"shared" si="604"/>
        <v>5205.6225000000004</v>
      </c>
      <c r="D4346" s="1">
        <f>'1.Time_constants_calculation'!C4340</f>
        <v>72.150000000000006</v>
      </c>
      <c r="E4346" s="1">
        <f>'1.Time_constants_calculation'!E4340</f>
        <v>0.15999999999999992</v>
      </c>
      <c r="F4346" s="1">
        <f>'1.Time_constants_calculation'!H4340</f>
        <v>0</v>
      </c>
      <c r="G4346" s="1">
        <f t="shared" si="605"/>
        <v>-4.9384065183491241E-2</v>
      </c>
      <c r="H4346" s="1">
        <f t="shared" si="606"/>
        <v>10.688056793093695</v>
      </c>
      <c r="I4346" s="1">
        <f t="shared" si="607"/>
        <v>-771.095103057855</v>
      </c>
      <c r="J4346" s="1">
        <f t="shared" si="608"/>
        <v>18544.629715119911</v>
      </c>
      <c r="K4346" s="1">
        <f t="shared" si="609"/>
        <v>0.16007080625422532</v>
      </c>
      <c r="L4346" s="1">
        <f>K4346+'1.Time_constants_calculation'!$N$6*(3*G4346*C4346+2*H4346*D4346+I4346)</f>
        <v>0.16007080625422532</v>
      </c>
      <c r="M4346" s="1">
        <f>K4346+('1.Time_constants_calculation'!$N$9)*(3*G4346*C4346+2*H4346*$D4346+I4346)+('1.Time_constants_calculation'!$N$10)*(6*G4346*D4346+2*H4346)</f>
        <v>0.16007080625422532</v>
      </c>
      <c r="N4346" s="1">
        <f>K4346+('1.Time_constants_calculation'!$N$13)*(3*G4346*C4346+2*H4346*$D4346+I4346)+('1.Time_constants_calculation'!$N$14)*(6*G4346*D4346+2*H4346)+('1.Time_constants_calculation'!$N$15)*(6*G4346)</f>
        <v>0.16007080625422532</v>
      </c>
      <c r="O4346" s="1">
        <f t="shared" si="610"/>
        <v>0.16007080625422532</v>
      </c>
      <c r="P4346" s="1">
        <f t="shared" si="611"/>
        <v>0.16007080625422532</v>
      </c>
      <c r="Q4346" s="1">
        <f t="shared" si="611"/>
        <v>0.16007080625422532</v>
      </c>
      <c r="R4346" s="1">
        <f t="shared" si="611"/>
        <v>0.16007080625422532</v>
      </c>
    </row>
    <row r="4347" spans="2:18" x14ac:dyDescent="0.4">
      <c r="B4347" s="1">
        <f t="shared" si="603"/>
        <v>375846.00462962966</v>
      </c>
      <c r="C4347" s="1">
        <f t="shared" si="604"/>
        <v>5208.0277777777783</v>
      </c>
      <c r="D4347" s="1">
        <f>'1.Time_constants_calculation'!C4341</f>
        <v>72.166666666666671</v>
      </c>
      <c r="E4347" s="1">
        <f>'1.Time_constants_calculation'!E4341</f>
        <v>0.15999999999999992</v>
      </c>
      <c r="F4347" s="1">
        <f>'1.Time_constants_calculation'!H4341</f>
        <v>0</v>
      </c>
      <c r="G4347" s="1">
        <f t="shared" si="605"/>
        <v>-4.6902503239240209E-2</v>
      </c>
      <c r="H4347" s="1">
        <f t="shared" si="606"/>
        <v>10.152022459650468</v>
      </c>
      <c r="I4347" s="1">
        <f t="shared" si="607"/>
        <v>-732.49985622853865</v>
      </c>
      <c r="J4347" s="1">
        <f t="shared" si="608"/>
        <v>17618.335895638324</v>
      </c>
      <c r="K4347" s="1">
        <f t="shared" si="609"/>
        <v>0.1594586989376694</v>
      </c>
      <c r="L4347" s="1">
        <f>K4347+'1.Time_constants_calculation'!$N$6*(3*G4347*C4347+2*H4347*D4347+I4347)</f>
        <v>0.1594586989376694</v>
      </c>
      <c r="M4347" s="1">
        <f>K4347+('1.Time_constants_calculation'!$N$9)*(3*G4347*C4347+2*H4347*$D4347+I4347)+('1.Time_constants_calculation'!$N$10)*(6*G4347*D4347+2*H4347)</f>
        <v>0.1594586989376694</v>
      </c>
      <c r="N4347" s="1">
        <f>K4347+('1.Time_constants_calculation'!$N$13)*(3*G4347*C4347+2*H4347*$D4347+I4347)+('1.Time_constants_calculation'!$N$14)*(6*G4347*D4347+2*H4347)+('1.Time_constants_calculation'!$N$15)*(6*G4347)</f>
        <v>0.1594586989376694</v>
      </c>
      <c r="O4347" s="1">
        <f t="shared" si="610"/>
        <v>0.1594586989376694</v>
      </c>
      <c r="P4347" s="1">
        <f t="shared" si="611"/>
        <v>0.1594586989376694</v>
      </c>
      <c r="Q4347" s="1">
        <f t="shared" si="611"/>
        <v>0.1594586989376694</v>
      </c>
      <c r="R4347" s="1">
        <f t="shared" si="611"/>
        <v>0.1594586989376694</v>
      </c>
    </row>
    <row r="4348" spans="2:18" x14ac:dyDescent="0.4">
      <c r="B4348" s="1">
        <f t="shared" si="603"/>
        <v>376106.4661620371</v>
      </c>
      <c r="C4348" s="1">
        <f t="shared" si="604"/>
        <v>5210.4336111111115</v>
      </c>
      <c r="D4348" s="1">
        <f>'1.Time_constants_calculation'!C4342</f>
        <v>72.183333333333337</v>
      </c>
      <c r="E4348" s="1">
        <f>'1.Time_constants_calculation'!E4342</f>
        <v>0.15900000000000003</v>
      </c>
      <c r="F4348" s="1">
        <f>'1.Time_constants_calculation'!H4342</f>
        <v>0</v>
      </c>
      <c r="G4348" s="1">
        <f t="shared" si="605"/>
        <v>-4.4579690932980781E-2</v>
      </c>
      <c r="H4348" s="1">
        <f t="shared" si="606"/>
        <v>9.650080656244068</v>
      </c>
      <c r="I4348" s="1">
        <f t="shared" si="607"/>
        <v>-696.34500092415146</v>
      </c>
      <c r="J4348" s="1">
        <f t="shared" si="608"/>
        <v>16750.267584151399</v>
      </c>
      <c r="K4348" s="1">
        <f t="shared" si="609"/>
        <v>0.15884927111619618</v>
      </c>
      <c r="L4348" s="1">
        <f>K4348+'1.Time_constants_calculation'!$N$6*(3*G4348*C4348+2*H4348*D4348+I4348)</f>
        <v>0.15884927111619618</v>
      </c>
      <c r="M4348" s="1">
        <f>K4348+('1.Time_constants_calculation'!$N$9)*(3*G4348*C4348+2*H4348*$D4348+I4348)+('1.Time_constants_calculation'!$N$10)*(6*G4348*D4348+2*H4348)</f>
        <v>0.15884927111619618</v>
      </c>
      <c r="N4348" s="1">
        <f>K4348+('1.Time_constants_calculation'!$N$13)*(3*G4348*C4348+2*H4348*$D4348+I4348)+('1.Time_constants_calculation'!$N$14)*(6*G4348*D4348+2*H4348)+('1.Time_constants_calculation'!$N$15)*(6*G4348)</f>
        <v>0.15884927111619618</v>
      </c>
      <c r="O4348" s="1">
        <f t="shared" si="610"/>
        <v>0.15884927111619618</v>
      </c>
      <c r="P4348" s="1">
        <f t="shared" si="611"/>
        <v>0.15884927111619618</v>
      </c>
      <c r="Q4348" s="1">
        <f t="shared" si="611"/>
        <v>0.15884927111619618</v>
      </c>
      <c r="R4348" s="1">
        <f t="shared" si="611"/>
        <v>0.15884927111619618</v>
      </c>
    </row>
    <row r="4349" spans="2:18" x14ac:dyDescent="0.4">
      <c r="B4349" s="1">
        <f t="shared" si="603"/>
        <v>376367.04800000001</v>
      </c>
      <c r="C4349" s="1">
        <f t="shared" si="604"/>
        <v>5212.84</v>
      </c>
      <c r="D4349" s="1">
        <f>'1.Time_constants_calculation'!C4343</f>
        <v>72.2</v>
      </c>
      <c r="E4349" s="1">
        <f>'1.Time_constants_calculation'!E4343</f>
        <v>0.15900000000000003</v>
      </c>
      <c r="F4349" s="1">
        <f>'1.Time_constants_calculation'!H4343</f>
        <v>0</v>
      </c>
      <c r="G4349" s="1">
        <f t="shared" si="605"/>
        <v>-4.053959018371335E-2</v>
      </c>
      <c r="H4349" s="1">
        <f t="shared" si="606"/>
        <v>8.7764083558080959</v>
      </c>
      <c r="I4349" s="1">
        <f t="shared" si="607"/>
        <v>-633.368334765143</v>
      </c>
      <c r="J4349" s="1">
        <f t="shared" si="608"/>
        <v>15237.10533750218</v>
      </c>
      <c r="K4349" s="1">
        <f t="shared" si="609"/>
        <v>0.15821637555927737</v>
      </c>
      <c r="L4349" s="1">
        <f>K4349+'1.Time_constants_calculation'!$N$6*(3*G4349*C4349+2*H4349*D4349+I4349)</f>
        <v>0.15821637555927737</v>
      </c>
      <c r="M4349" s="1">
        <f>K4349+('1.Time_constants_calculation'!$N$9)*(3*G4349*C4349+2*H4349*$D4349+I4349)+('1.Time_constants_calculation'!$N$10)*(6*G4349*D4349+2*H4349)</f>
        <v>0.15821637555927737</v>
      </c>
      <c r="N4349" s="1">
        <f>K4349+('1.Time_constants_calculation'!$N$13)*(3*G4349*C4349+2*H4349*$D4349+I4349)+('1.Time_constants_calculation'!$N$14)*(6*G4349*D4349+2*H4349)+('1.Time_constants_calculation'!$N$15)*(6*G4349)</f>
        <v>0.15821637555927737</v>
      </c>
      <c r="O4349" s="1">
        <f t="shared" si="610"/>
        <v>0.15821637555927737</v>
      </c>
      <c r="P4349" s="1">
        <f t="shared" si="611"/>
        <v>0.15821637555927737</v>
      </c>
      <c r="Q4349" s="1">
        <f t="shared" si="611"/>
        <v>0.15821637555927737</v>
      </c>
      <c r="R4349" s="1">
        <f t="shared" si="611"/>
        <v>0.15821637555927737</v>
      </c>
    </row>
    <row r="4350" spans="2:18" x14ac:dyDescent="0.4">
      <c r="B4350" s="1">
        <f t="shared" si="603"/>
        <v>376627.75017129636</v>
      </c>
      <c r="C4350" s="1">
        <f t="shared" si="604"/>
        <v>5215.246944444445</v>
      </c>
      <c r="D4350" s="1">
        <f>'1.Time_constants_calculation'!C4344</f>
        <v>72.216666666666669</v>
      </c>
      <c r="E4350" s="1">
        <f>'1.Time_constants_calculation'!E4344</f>
        <v>0.15800000000000014</v>
      </c>
      <c r="F4350" s="1">
        <f>'1.Time_constants_calculation'!H4344</f>
        <v>0</v>
      </c>
      <c r="G4350" s="1">
        <f t="shared" si="605"/>
        <v>-3.701193533609131E-2</v>
      </c>
      <c r="H4350" s="1">
        <f t="shared" si="606"/>
        <v>8.0133137255418934</v>
      </c>
      <c r="I4350" s="1">
        <f t="shared" si="607"/>
        <v>-578.345173922919</v>
      </c>
      <c r="J4350" s="1">
        <f t="shared" si="608"/>
        <v>13914.630242679574</v>
      </c>
      <c r="K4350" s="1">
        <f t="shared" si="609"/>
        <v>0.1575861022938625</v>
      </c>
      <c r="L4350" s="1">
        <f>K4350+'1.Time_constants_calculation'!$N$6*(3*G4350*C4350+2*H4350*D4350+I4350)</f>
        <v>0.1575861022938625</v>
      </c>
      <c r="M4350" s="1">
        <f>K4350+('1.Time_constants_calculation'!$N$9)*(3*G4350*C4350+2*H4350*$D4350+I4350)+('1.Time_constants_calculation'!$N$10)*(6*G4350*D4350+2*H4350)</f>
        <v>0.1575861022938625</v>
      </c>
      <c r="N4350" s="1">
        <f>K4350+('1.Time_constants_calculation'!$N$13)*(3*G4350*C4350+2*H4350*$D4350+I4350)+('1.Time_constants_calculation'!$N$14)*(6*G4350*D4350+2*H4350)+('1.Time_constants_calculation'!$N$15)*(6*G4350)</f>
        <v>0.1575861022938625</v>
      </c>
      <c r="O4350" s="1">
        <f t="shared" si="610"/>
        <v>0.1575861022938625</v>
      </c>
      <c r="P4350" s="1">
        <f t="shared" si="611"/>
        <v>0.1575861022938625</v>
      </c>
      <c r="Q4350" s="1">
        <f t="shared" si="611"/>
        <v>0.1575861022938625</v>
      </c>
      <c r="R4350" s="1">
        <f t="shared" si="611"/>
        <v>0.1575861022938625</v>
      </c>
    </row>
    <row r="4351" spans="2:18" x14ac:dyDescent="0.4">
      <c r="B4351" s="1">
        <f t="shared" si="603"/>
        <v>376888.57270370371</v>
      </c>
      <c r="C4351" s="1">
        <f t="shared" si="604"/>
        <v>5217.6544444444444</v>
      </c>
      <c r="D4351" s="1">
        <f>'1.Time_constants_calculation'!C4345</f>
        <v>72.233333333333334</v>
      </c>
      <c r="E4351" s="1">
        <f>'1.Time_constants_calculation'!E4345</f>
        <v>0.15800000000000014</v>
      </c>
      <c r="F4351" s="1">
        <f>'1.Time_constants_calculation'!H4345</f>
        <v>0</v>
      </c>
      <c r="G4351" s="1">
        <f t="shared" si="605"/>
        <v>-3.2125342219883869E-2</v>
      </c>
      <c r="H4351" s="1">
        <f t="shared" si="606"/>
        <v>6.9558489916114601</v>
      </c>
      <c r="I4351" s="1">
        <f t="shared" si="607"/>
        <v>-502.06694505299254</v>
      </c>
      <c r="J4351" s="1">
        <f t="shared" si="608"/>
        <v>12080.583900749632</v>
      </c>
      <c r="K4351" s="1">
        <f t="shared" si="609"/>
        <v>0.15693218434898881</v>
      </c>
      <c r="L4351" s="1">
        <f>K4351+'1.Time_constants_calculation'!$N$6*(3*G4351*C4351+2*H4351*D4351+I4351)</f>
        <v>0.15693218434898881</v>
      </c>
      <c r="M4351" s="1">
        <f>K4351+('1.Time_constants_calculation'!$N$9)*(3*G4351*C4351+2*H4351*$D4351+I4351)+('1.Time_constants_calculation'!$N$10)*(6*G4351*D4351+2*H4351)</f>
        <v>0.15693218434898881</v>
      </c>
      <c r="N4351" s="1">
        <f>K4351+('1.Time_constants_calculation'!$N$13)*(3*G4351*C4351+2*H4351*$D4351+I4351)+('1.Time_constants_calculation'!$N$14)*(6*G4351*D4351+2*H4351)+('1.Time_constants_calculation'!$N$15)*(6*G4351)</f>
        <v>0.15693218434898881</v>
      </c>
      <c r="O4351" s="1">
        <f t="shared" si="610"/>
        <v>0.15693218434898881</v>
      </c>
      <c r="P4351" s="1">
        <f t="shared" si="611"/>
        <v>0.15693218434898881</v>
      </c>
      <c r="Q4351" s="1">
        <f t="shared" si="611"/>
        <v>0.15693218434898881</v>
      </c>
      <c r="R4351" s="1">
        <f t="shared" si="611"/>
        <v>0.15693218434898881</v>
      </c>
    </row>
    <row r="4352" spans="2:18" x14ac:dyDescent="0.4">
      <c r="B4352" s="1">
        <f t="shared" si="603"/>
        <v>377149.515625</v>
      </c>
      <c r="C4352" s="1">
        <f t="shared" si="604"/>
        <v>5220.0625</v>
      </c>
      <c r="D4352" s="1">
        <f>'1.Time_constants_calculation'!C4346</f>
        <v>72.25</v>
      </c>
      <c r="E4352" s="1">
        <f>'1.Time_constants_calculation'!E4346</f>
        <v>0.15700000000000025</v>
      </c>
      <c r="F4352" s="1">
        <f>'1.Time_constants_calculation'!H4346</f>
        <v>0</v>
      </c>
      <c r="G4352" s="1">
        <f t="shared" si="605"/>
        <v>-2.6254191079121681E-2</v>
      </c>
      <c r="H4352" s="1">
        <f t="shared" si="606"/>
        <v>5.684930873853558</v>
      </c>
      <c r="I4352" s="1">
        <f t="shared" si="607"/>
        <v>-410.36322502778052</v>
      </c>
      <c r="J4352" s="1">
        <f t="shared" si="608"/>
        <v>9874.9602437855501</v>
      </c>
      <c r="K4352" s="1">
        <f t="shared" si="609"/>
        <v>0.15625660666046315</v>
      </c>
      <c r="L4352" s="1">
        <f>K4352+'1.Time_constants_calculation'!$N$6*(3*G4352*C4352+2*H4352*D4352+I4352)</f>
        <v>0.15625660666046315</v>
      </c>
      <c r="M4352" s="1">
        <f>K4352+('1.Time_constants_calculation'!$N$9)*(3*G4352*C4352+2*H4352*$D4352+I4352)+('1.Time_constants_calculation'!$N$10)*(6*G4352*D4352+2*H4352)</f>
        <v>0.15625660666046315</v>
      </c>
      <c r="N4352" s="1">
        <f>K4352+('1.Time_constants_calculation'!$N$13)*(3*G4352*C4352+2*H4352*$D4352+I4352)+('1.Time_constants_calculation'!$N$14)*(6*G4352*D4352+2*H4352)+('1.Time_constants_calculation'!$N$15)*(6*G4352)</f>
        <v>0.15625660666046315</v>
      </c>
      <c r="O4352" s="1">
        <f t="shared" si="610"/>
        <v>0.15625660666046315</v>
      </c>
      <c r="P4352" s="1">
        <f t="shared" si="611"/>
        <v>0.15625660666046315</v>
      </c>
      <c r="Q4352" s="1">
        <f t="shared" si="611"/>
        <v>0.15625660666046315</v>
      </c>
      <c r="R4352" s="1">
        <f t="shared" si="611"/>
        <v>0.15625660666046315</v>
      </c>
    </row>
    <row r="4353" spans="2:18" x14ac:dyDescent="0.4">
      <c r="B4353" s="1">
        <f t="shared" si="603"/>
        <v>377410.57896296296</v>
      </c>
      <c r="C4353" s="1">
        <f t="shared" si="604"/>
        <v>5222.471111111111</v>
      </c>
      <c r="D4353" s="1">
        <f>'1.Time_constants_calculation'!C4347</f>
        <v>72.266666666666666</v>
      </c>
      <c r="E4353" s="1">
        <f>'1.Time_constants_calculation'!E4347</f>
        <v>0.15599999999999992</v>
      </c>
      <c r="F4353" s="1">
        <f>'1.Time_constants_calculation'!H4347</f>
        <v>0</v>
      </c>
      <c r="G4353" s="1">
        <f t="shared" si="605"/>
        <v>-1.7502276950050195E-2</v>
      </c>
      <c r="H4353" s="1">
        <f t="shared" si="606"/>
        <v>3.7888703375651471</v>
      </c>
      <c r="I4353" s="1">
        <f t="shared" si="607"/>
        <v>-273.44009330342453</v>
      </c>
      <c r="J4353" s="1">
        <f t="shared" si="608"/>
        <v>6579.038256440208</v>
      </c>
      <c r="K4353" s="1">
        <f t="shared" si="609"/>
        <v>0.15558517061617749</v>
      </c>
      <c r="L4353" s="1">
        <f>K4353+'1.Time_constants_calculation'!$N$6*(3*G4353*C4353+2*H4353*D4353+I4353)</f>
        <v>0.15558517061617749</v>
      </c>
      <c r="M4353" s="1">
        <f>K4353+('1.Time_constants_calculation'!$N$9)*(3*G4353*C4353+2*H4353*$D4353+I4353)+('1.Time_constants_calculation'!$N$10)*(6*G4353*D4353+2*H4353)</f>
        <v>0.15558517061617749</v>
      </c>
      <c r="N4353" s="1">
        <f>K4353+('1.Time_constants_calculation'!$N$13)*(3*G4353*C4353+2*H4353*$D4353+I4353)+('1.Time_constants_calculation'!$N$14)*(6*G4353*D4353+2*H4353)+('1.Time_constants_calculation'!$N$15)*(6*G4353)</f>
        <v>0.15558517061617749</v>
      </c>
      <c r="O4353" s="1">
        <f t="shared" si="610"/>
        <v>0.15558517061617749</v>
      </c>
      <c r="P4353" s="1">
        <f t="shared" si="611"/>
        <v>0.15558517061617749</v>
      </c>
      <c r="Q4353" s="1">
        <f t="shared" si="611"/>
        <v>0.15558517061617749</v>
      </c>
      <c r="R4353" s="1">
        <f t="shared" si="611"/>
        <v>0.15558517061617749</v>
      </c>
    </row>
    <row r="4354" spans="2:18" x14ac:dyDescent="0.4">
      <c r="B4354" s="1">
        <f t="shared" si="603"/>
        <v>377671.76274537033</v>
      </c>
      <c r="C4354" s="1">
        <f t="shared" si="604"/>
        <v>5224.8802777777773</v>
      </c>
      <c r="D4354" s="1">
        <f>'1.Time_constants_calculation'!C4348</f>
        <v>72.283333333333331</v>
      </c>
      <c r="E4354" s="1">
        <f>'1.Time_constants_calculation'!E4348</f>
        <v>0.15599999999999992</v>
      </c>
      <c r="F4354" s="1">
        <f>'1.Time_constants_calculation'!H4348</f>
        <v>0</v>
      </c>
      <c r="G4354" s="1">
        <f t="shared" si="605"/>
        <v>-9.9107347791001776E-3</v>
      </c>
      <c r="H4354" s="1">
        <f t="shared" si="606"/>
        <v>2.143438771733996</v>
      </c>
      <c r="I4354" s="1">
        <f t="shared" si="607"/>
        <v>-154.56108035398276</v>
      </c>
      <c r="J4354" s="1">
        <f t="shared" si="608"/>
        <v>3716.1387237426388</v>
      </c>
      <c r="K4354" s="1">
        <f t="shared" si="609"/>
        <v>0.15492308815100841</v>
      </c>
      <c r="L4354" s="1">
        <f>K4354+'1.Time_constants_calculation'!$N$6*(3*G4354*C4354+2*H4354*D4354+I4354)</f>
        <v>0.15492308815100841</v>
      </c>
      <c r="M4354" s="1">
        <f>K4354+('1.Time_constants_calculation'!$N$9)*(3*G4354*C4354+2*H4354*$D4354+I4354)+('1.Time_constants_calculation'!$N$10)*(6*G4354*D4354+2*H4354)</f>
        <v>0.15492308815100841</v>
      </c>
      <c r="N4354" s="1">
        <f>K4354+('1.Time_constants_calculation'!$N$13)*(3*G4354*C4354+2*H4354*$D4354+I4354)+('1.Time_constants_calculation'!$N$14)*(6*G4354*D4354+2*H4354)+('1.Time_constants_calculation'!$N$15)*(6*G4354)</f>
        <v>0.15492308815100841</v>
      </c>
      <c r="O4354" s="1">
        <f t="shared" si="610"/>
        <v>0.15492308815100841</v>
      </c>
      <c r="P4354" s="1">
        <f t="shared" si="611"/>
        <v>0.15492308815100841</v>
      </c>
      <c r="Q4354" s="1">
        <f t="shared" si="611"/>
        <v>0.15492308815100841</v>
      </c>
      <c r="R4354" s="1">
        <f t="shared" si="611"/>
        <v>0.15492308815100841</v>
      </c>
    </row>
    <row r="4355" spans="2:18" x14ac:dyDescent="0.4">
      <c r="B4355" s="1">
        <f t="shared" si="603"/>
        <v>377933.06699999998</v>
      </c>
      <c r="C4355" s="1">
        <f t="shared" si="604"/>
        <v>5227.29</v>
      </c>
      <c r="D4355" s="1">
        <f>'1.Time_constants_calculation'!C4349</f>
        <v>72.3</v>
      </c>
      <c r="E4355" s="1">
        <f>'1.Time_constants_calculation'!E4349</f>
        <v>0.15500000000000003</v>
      </c>
      <c r="F4355" s="1">
        <f>'1.Time_constants_calculation'!H4349</f>
        <v>0</v>
      </c>
      <c r="G4355" s="1">
        <f t="shared" si="605"/>
        <v>-3.4216493747090157E-3</v>
      </c>
      <c r="H4355" s="1">
        <f t="shared" si="606"/>
        <v>0.73627820466488292</v>
      </c>
      <c r="I4355" s="1">
        <f t="shared" si="607"/>
        <v>-52.847391853435525</v>
      </c>
      <c r="J4355" s="1">
        <f t="shared" si="608"/>
        <v>1265.4354446869338</v>
      </c>
      <c r="K4355" s="1">
        <f t="shared" si="609"/>
        <v>0.15426776383083052</v>
      </c>
      <c r="L4355" s="1">
        <f>K4355+'1.Time_constants_calculation'!$N$6*(3*G4355*C4355+2*H4355*D4355+I4355)</f>
        <v>0.15426776383083052</v>
      </c>
      <c r="M4355" s="1">
        <f>K4355+('1.Time_constants_calculation'!$N$9)*(3*G4355*C4355+2*H4355*$D4355+I4355)+('1.Time_constants_calculation'!$N$10)*(6*G4355*D4355+2*H4355)</f>
        <v>0.15426776383083052</v>
      </c>
      <c r="N4355" s="1">
        <f>K4355+('1.Time_constants_calculation'!$N$13)*(3*G4355*C4355+2*H4355*$D4355+I4355)+('1.Time_constants_calculation'!$N$14)*(6*G4355*D4355+2*H4355)+('1.Time_constants_calculation'!$N$15)*(6*G4355)</f>
        <v>0.15426776383083052</v>
      </c>
      <c r="O4355" s="1">
        <f t="shared" si="610"/>
        <v>0.15426776383083052</v>
      </c>
      <c r="P4355" s="1">
        <f t="shared" si="611"/>
        <v>0.15426776383083052</v>
      </c>
      <c r="Q4355" s="1">
        <f t="shared" si="611"/>
        <v>0.15426776383083052</v>
      </c>
      <c r="R4355" s="1">
        <f t="shared" si="611"/>
        <v>0.15426776383083052</v>
      </c>
    </row>
    <row r="4356" spans="2:18" x14ac:dyDescent="0.4">
      <c r="B4356" s="1">
        <f t="shared" si="603"/>
        <v>378194.49175462953</v>
      </c>
      <c r="C4356" s="1">
        <f t="shared" si="604"/>
        <v>5229.700277777777</v>
      </c>
      <c r="D4356" s="1">
        <f>'1.Time_constants_calculation'!C4350</f>
        <v>72.316666666666663</v>
      </c>
      <c r="E4356" s="1">
        <f>'1.Time_constants_calculation'!E4350</f>
        <v>0.15500000000000003</v>
      </c>
      <c r="F4356" s="1">
        <f>'1.Time_constants_calculation'!H4350</f>
        <v>0</v>
      </c>
      <c r="G4356" s="1">
        <f t="shared" si="605"/>
        <v>2.0022104407355188E-3</v>
      </c>
      <c r="H4356" s="1">
        <f t="shared" si="606"/>
        <v>-0.44049403864943393</v>
      </c>
      <c r="I4356" s="1">
        <f t="shared" si="607"/>
        <v>32.256990566561107</v>
      </c>
      <c r="J4356" s="1">
        <f t="shared" si="608"/>
        <v>-786.13758157736856</v>
      </c>
      <c r="K4356" s="1">
        <f t="shared" si="609"/>
        <v>0.15361662982513735</v>
      </c>
      <c r="L4356" s="1">
        <f>K4356+'1.Time_constants_calculation'!$N$6*(3*G4356*C4356+2*H4356*D4356+I4356)</f>
        <v>0.15361662982513735</v>
      </c>
      <c r="M4356" s="1">
        <f>K4356+('1.Time_constants_calculation'!$N$9)*(3*G4356*C4356+2*H4356*$D4356+I4356)+('1.Time_constants_calculation'!$N$10)*(6*G4356*D4356+2*H4356)</f>
        <v>0.15361662982513735</v>
      </c>
      <c r="N4356" s="1">
        <f>K4356+('1.Time_constants_calculation'!$N$13)*(3*G4356*C4356+2*H4356*$D4356+I4356)+('1.Time_constants_calculation'!$N$14)*(6*G4356*D4356+2*H4356)+('1.Time_constants_calculation'!$N$15)*(6*G4356)</f>
        <v>0.15361662982513735</v>
      </c>
      <c r="O4356" s="1">
        <f t="shared" si="610"/>
        <v>0.15361662982513735</v>
      </c>
      <c r="P4356" s="1">
        <f t="shared" si="611"/>
        <v>0.15361662982513735</v>
      </c>
      <c r="Q4356" s="1">
        <f t="shared" si="611"/>
        <v>0.15361662982513735</v>
      </c>
      <c r="R4356" s="1">
        <f t="shared" si="611"/>
        <v>0.15361662982513735</v>
      </c>
    </row>
    <row r="4357" spans="2:18" x14ac:dyDescent="0.4">
      <c r="B4357" s="1">
        <f t="shared" si="603"/>
        <v>378456.03703703696</v>
      </c>
      <c r="C4357" s="1">
        <f t="shared" si="604"/>
        <v>5232.1111111111104</v>
      </c>
      <c r="D4357" s="1">
        <f>'1.Time_constants_calculation'!C4351</f>
        <v>72.333333333333329</v>
      </c>
      <c r="E4357" s="1">
        <f>'1.Time_constants_calculation'!E4351</f>
        <v>0.15400000000000014</v>
      </c>
      <c r="F4357" s="1">
        <f>'1.Time_constants_calculation'!H4351</f>
        <v>0</v>
      </c>
      <c r="G4357" s="1">
        <f t="shared" si="605"/>
        <v>8.2384340418631442E-3</v>
      </c>
      <c r="H4357" s="1">
        <f t="shared" si="606"/>
        <v>-1.7936477715992336</v>
      </c>
      <c r="I4357" s="1">
        <f t="shared" si="607"/>
        <v>130.12667236189904</v>
      </c>
      <c r="J4357" s="1">
        <f t="shared" si="608"/>
        <v>-3145.6636880220958</v>
      </c>
      <c r="K4357" s="1">
        <f t="shared" si="609"/>
        <v>0.15294315911251033</v>
      </c>
      <c r="L4357" s="1">
        <f>K4357+'1.Time_constants_calculation'!$N$6*(3*G4357*C4357+2*H4357*D4357+I4357)</f>
        <v>0.15294315911251033</v>
      </c>
      <c r="M4357" s="1">
        <f>K4357+('1.Time_constants_calculation'!$N$9)*(3*G4357*C4357+2*H4357*$D4357+I4357)+('1.Time_constants_calculation'!$N$10)*(6*G4357*D4357+2*H4357)</f>
        <v>0.15294315911251033</v>
      </c>
      <c r="N4357" s="1">
        <f>K4357+('1.Time_constants_calculation'!$N$13)*(3*G4357*C4357+2*H4357*$D4357+I4357)+('1.Time_constants_calculation'!$N$14)*(6*G4357*D4357+2*H4357)+('1.Time_constants_calculation'!$N$15)*(6*G4357)</f>
        <v>0.15294315911251033</v>
      </c>
      <c r="O4357" s="1">
        <f t="shared" si="610"/>
        <v>0.15294315911251033</v>
      </c>
      <c r="P4357" s="1">
        <f t="shared" si="611"/>
        <v>0.15294315911251033</v>
      </c>
      <c r="Q4357" s="1">
        <f t="shared" si="611"/>
        <v>0.15294315911251033</v>
      </c>
      <c r="R4357" s="1">
        <f t="shared" si="611"/>
        <v>0.15294315911251033</v>
      </c>
    </row>
    <row r="4358" spans="2:18" x14ac:dyDescent="0.4">
      <c r="B4358" s="1">
        <f t="shared" si="603"/>
        <v>378717.7028749999</v>
      </c>
      <c r="C4358" s="1">
        <f t="shared" si="604"/>
        <v>5234.5224999999991</v>
      </c>
      <c r="D4358" s="1">
        <f>'1.Time_constants_calculation'!C4352</f>
        <v>72.349999999999994</v>
      </c>
      <c r="E4358" s="1">
        <f>'1.Time_constants_calculation'!E4352</f>
        <v>0.15300000000000025</v>
      </c>
      <c r="F4358" s="1">
        <f>'1.Time_constants_calculation'!H4352</f>
        <v>0</v>
      </c>
      <c r="G4358" s="1">
        <f t="shared" si="605"/>
        <v>1.3055735786871091E-2</v>
      </c>
      <c r="H4358" s="1">
        <f t="shared" si="606"/>
        <v>-2.8395062748296227</v>
      </c>
      <c r="I4358" s="1">
        <f t="shared" si="607"/>
        <v>205.81301170589046</v>
      </c>
      <c r="J4358" s="1">
        <f t="shared" si="608"/>
        <v>-4971.3979059150552</v>
      </c>
      <c r="K4358" s="1">
        <f t="shared" si="609"/>
        <v>0.15227306602719182</v>
      </c>
      <c r="L4358" s="1">
        <f>K4358+'1.Time_constants_calculation'!$N$6*(3*G4358*C4358+2*H4358*D4358+I4358)</f>
        <v>0.15227306602719182</v>
      </c>
      <c r="M4358" s="1">
        <f>K4358+('1.Time_constants_calculation'!$N$9)*(3*G4358*C4358+2*H4358*$D4358+I4358)+('1.Time_constants_calculation'!$N$10)*(6*G4358*D4358+2*H4358)</f>
        <v>0.15227306602719182</v>
      </c>
      <c r="N4358" s="1">
        <f>K4358+('1.Time_constants_calculation'!$N$13)*(3*G4358*C4358+2*H4358*$D4358+I4358)+('1.Time_constants_calculation'!$N$14)*(6*G4358*D4358+2*H4358)+('1.Time_constants_calculation'!$N$15)*(6*G4358)</f>
        <v>0.15227306602719182</v>
      </c>
      <c r="O4358" s="1">
        <f t="shared" si="610"/>
        <v>0.15227306602719182</v>
      </c>
      <c r="P4358" s="1">
        <f t="shared" si="611"/>
        <v>0.15227306602719182</v>
      </c>
      <c r="Q4358" s="1">
        <f t="shared" si="611"/>
        <v>0.15227306602719182</v>
      </c>
      <c r="R4358" s="1">
        <f t="shared" si="611"/>
        <v>0.15227306602719182</v>
      </c>
    </row>
    <row r="4359" spans="2:18" x14ac:dyDescent="0.4">
      <c r="B4359" s="1">
        <f t="shared" si="603"/>
        <v>378979.48929629615</v>
      </c>
      <c r="C4359" s="1">
        <f t="shared" si="604"/>
        <v>5236.9344444444432</v>
      </c>
      <c r="D4359" s="1">
        <f>'1.Time_constants_calculation'!C4353</f>
        <v>72.36666666666666</v>
      </c>
      <c r="E4359" s="1">
        <f>'1.Time_constants_calculation'!E4353</f>
        <v>0.15300000000000025</v>
      </c>
      <c r="F4359" s="1">
        <f>'1.Time_constants_calculation'!H4353</f>
        <v>0</v>
      </c>
      <c r="G4359" s="1">
        <f t="shared" si="605"/>
        <v>1.6459803777490591E-2</v>
      </c>
      <c r="H4359" s="1">
        <f t="shared" si="606"/>
        <v>-3.5790617085804741</v>
      </c>
      <c r="I4359" s="1">
        <f t="shared" si="607"/>
        <v>259.37028273817828</v>
      </c>
      <c r="J4359" s="1">
        <f t="shared" si="608"/>
        <v>-6264.227679507314</v>
      </c>
      <c r="K4359" s="1">
        <f t="shared" si="609"/>
        <v>0.15160369888508285</v>
      </c>
      <c r="L4359" s="1">
        <f>K4359+'1.Time_constants_calculation'!$N$6*(3*G4359*C4359+2*H4359*D4359+I4359)</f>
        <v>0.15160369888508285</v>
      </c>
      <c r="M4359" s="1">
        <f>K4359+('1.Time_constants_calculation'!$N$9)*(3*G4359*C4359+2*H4359*$D4359+I4359)+('1.Time_constants_calculation'!$N$10)*(6*G4359*D4359+2*H4359)</f>
        <v>0.15160369888508285</v>
      </c>
      <c r="N4359" s="1">
        <f>K4359+('1.Time_constants_calculation'!$N$13)*(3*G4359*C4359+2*H4359*$D4359+I4359)+('1.Time_constants_calculation'!$N$14)*(6*G4359*D4359+2*H4359)+('1.Time_constants_calculation'!$N$15)*(6*G4359)</f>
        <v>0.15160369888508285</v>
      </c>
      <c r="O4359" s="1">
        <f t="shared" si="610"/>
        <v>0.15160369888508285</v>
      </c>
      <c r="P4359" s="1">
        <f t="shared" si="611"/>
        <v>0.15160369888508285</v>
      </c>
      <c r="Q4359" s="1">
        <f t="shared" si="611"/>
        <v>0.15160369888508285</v>
      </c>
      <c r="R4359" s="1">
        <f t="shared" si="611"/>
        <v>0.15160369888508285</v>
      </c>
    </row>
    <row r="4360" spans="2:18" x14ac:dyDescent="0.4">
      <c r="B4360" s="1">
        <f t="shared" si="603"/>
        <v>379241.39632870379</v>
      </c>
      <c r="C4360" s="1">
        <f t="shared" si="604"/>
        <v>5239.3469444444454</v>
      </c>
      <c r="D4360" s="1">
        <f>'1.Time_constants_calculation'!C4354</f>
        <v>72.38333333333334</v>
      </c>
      <c r="E4360" s="1">
        <f>'1.Time_constants_calculation'!E4354</f>
        <v>0.15199999999999991</v>
      </c>
      <c r="F4360" s="1">
        <f>'1.Time_constants_calculation'!H4354</f>
        <v>0</v>
      </c>
      <c r="G4360" s="1">
        <f t="shared" si="605"/>
        <v>2.2554342020223137E-2</v>
      </c>
      <c r="H4360" s="1">
        <f t="shared" si="606"/>
        <v>-4.9031329850402656</v>
      </c>
      <c r="I4360" s="1">
        <f t="shared" si="607"/>
        <v>355.25674437711297</v>
      </c>
      <c r="J4360" s="1">
        <f t="shared" si="608"/>
        <v>-8578.8417524059987</v>
      </c>
      <c r="K4360" s="1">
        <f t="shared" si="609"/>
        <v>0.15093240645364858</v>
      </c>
      <c r="L4360" s="1">
        <f>K4360+'1.Time_constants_calculation'!$N$6*(3*G4360*C4360+2*H4360*D4360+I4360)</f>
        <v>0.15093240645364858</v>
      </c>
      <c r="M4360" s="1">
        <f>K4360+('1.Time_constants_calculation'!$N$9)*(3*G4360*C4360+2*H4360*$D4360+I4360)+('1.Time_constants_calculation'!$N$10)*(6*G4360*D4360+2*H4360)</f>
        <v>0.15093240645364858</v>
      </c>
      <c r="N4360" s="1">
        <f>K4360+('1.Time_constants_calculation'!$N$13)*(3*G4360*C4360+2*H4360*$D4360+I4360)+('1.Time_constants_calculation'!$N$14)*(6*G4360*D4360+2*H4360)+('1.Time_constants_calculation'!$N$15)*(6*G4360)</f>
        <v>0.15093240645364858</v>
      </c>
      <c r="O4360" s="1">
        <f t="shared" si="610"/>
        <v>0.15093240645364858</v>
      </c>
      <c r="P4360" s="1">
        <f t="shared" si="611"/>
        <v>0.15093240645364858</v>
      </c>
      <c r="Q4360" s="1">
        <f t="shared" si="611"/>
        <v>0.15093240645364858</v>
      </c>
      <c r="R4360" s="1">
        <f t="shared" si="611"/>
        <v>0.15093240645364858</v>
      </c>
    </row>
    <row r="4361" spans="2:18" x14ac:dyDescent="0.4">
      <c r="B4361" s="1">
        <f t="shared" si="603"/>
        <v>379503.42400000012</v>
      </c>
      <c r="C4361" s="1">
        <f t="shared" si="604"/>
        <v>5241.7600000000011</v>
      </c>
      <c r="D4361" s="1">
        <f>'1.Time_constants_calculation'!C4355</f>
        <v>72.400000000000006</v>
      </c>
      <c r="E4361" s="1">
        <f>'1.Time_constants_calculation'!E4355</f>
        <v>0.15100000000000002</v>
      </c>
      <c r="F4361" s="1">
        <f>'1.Time_constants_calculation'!H4355</f>
        <v>0</v>
      </c>
      <c r="G4361" s="1">
        <f t="shared" si="605"/>
        <v>2.7245988504569475E-2</v>
      </c>
      <c r="H4361" s="1">
        <f t="shared" si="606"/>
        <v>-5.9231619449575277</v>
      </c>
      <c r="I4361" s="1">
        <f t="shared" si="607"/>
        <v>429.17890997546476</v>
      </c>
      <c r="J4361" s="1">
        <f t="shared" si="608"/>
        <v>-10364.55538902746</v>
      </c>
      <c r="K4361" s="1">
        <f t="shared" si="609"/>
        <v>0.15026434437095304</v>
      </c>
      <c r="L4361" s="1">
        <f>K4361+'1.Time_constants_calculation'!$N$6*(3*G4361*C4361+2*H4361*D4361+I4361)</f>
        <v>0.15026434437095304</v>
      </c>
      <c r="M4361" s="1">
        <f>K4361+('1.Time_constants_calculation'!$N$9)*(3*G4361*C4361+2*H4361*$D4361+I4361)+('1.Time_constants_calculation'!$N$10)*(6*G4361*D4361+2*H4361)</f>
        <v>0.15026434437095304</v>
      </c>
      <c r="N4361" s="1">
        <f>K4361+('1.Time_constants_calculation'!$N$13)*(3*G4361*C4361+2*H4361*$D4361+I4361)+('1.Time_constants_calculation'!$N$14)*(6*G4361*D4361+2*H4361)+('1.Time_constants_calculation'!$N$15)*(6*G4361)</f>
        <v>0.15026434437095304</v>
      </c>
      <c r="O4361" s="1">
        <f t="shared" si="610"/>
        <v>0.15026434437095304</v>
      </c>
      <c r="P4361" s="1">
        <f t="shared" si="611"/>
        <v>0.15026434437095304</v>
      </c>
      <c r="Q4361" s="1">
        <f t="shared" si="611"/>
        <v>0.15026434437095304</v>
      </c>
      <c r="R4361" s="1">
        <f t="shared" si="611"/>
        <v>0.15026434437095304</v>
      </c>
    </row>
    <row r="4362" spans="2:18" x14ac:dyDescent="0.4">
      <c r="B4362" s="1">
        <f t="shared" si="603"/>
        <v>379765.57233796309</v>
      </c>
      <c r="C4362" s="1">
        <f t="shared" si="604"/>
        <v>5244.1736111111122</v>
      </c>
      <c r="D4362" s="1">
        <f>'1.Time_constants_calculation'!C4356</f>
        <v>72.416666666666671</v>
      </c>
      <c r="E4362" s="1">
        <f>'1.Time_constants_calculation'!E4356</f>
        <v>0.15000000000000013</v>
      </c>
      <c r="F4362" s="1">
        <f>'1.Time_constants_calculation'!H4356</f>
        <v>0</v>
      </c>
      <c r="G4362" s="1">
        <f t="shared" si="605"/>
        <v>3.05393971403954E-2</v>
      </c>
      <c r="H4362" s="1">
        <f t="shared" si="606"/>
        <v>-6.6399193539752028</v>
      </c>
      <c r="I4362" s="1">
        <f t="shared" si="607"/>
        <v>481.17523372026682</v>
      </c>
      <c r="J4362" s="1">
        <f t="shared" si="608"/>
        <v>-11621.878689569574</v>
      </c>
      <c r="K4362" s="1">
        <f t="shared" si="609"/>
        <v>0.1495968623275985</v>
      </c>
      <c r="L4362" s="1">
        <f>K4362+'1.Time_constants_calculation'!$N$6*(3*G4362*C4362+2*H4362*D4362+I4362)</f>
        <v>0.1495968623275985</v>
      </c>
      <c r="M4362" s="1">
        <f>K4362+('1.Time_constants_calculation'!$N$9)*(3*G4362*C4362+2*H4362*$D4362+I4362)+('1.Time_constants_calculation'!$N$10)*(6*G4362*D4362+2*H4362)</f>
        <v>0.1495968623275985</v>
      </c>
      <c r="N4362" s="1">
        <f>K4362+('1.Time_constants_calculation'!$N$13)*(3*G4362*C4362+2*H4362*$D4362+I4362)+('1.Time_constants_calculation'!$N$14)*(6*G4362*D4362+2*H4362)+('1.Time_constants_calculation'!$N$15)*(6*G4362)</f>
        <v>0.1495968623275985</v>
      </c>
      <c r="O4362" s="1">
        <f t="shared" si="610"/>
        <v>0.1495968623275985</v>
      </c>
      <c r="P4362" s="1">
        <f t="shared" si="611"/>
        <v>0.1495968623275985</v>
      </c>
      <c r="Q4362" s="1">
        <f t="shared" si="611"/>
        <v>0.1495968623275985</v>
      </c>
      <c r="R4362" s="1">
        <f t="shared" si="611"/>
        <v>0.1495968623275985</v>
      </c>
    </row>
    <row r="4363" spans="2:18" x14ac:dyDescent="0.4">
      <c r="B4363" s="1">
        <f t="shared" si="603"/>
        <v>380027.84137037047</v>
      </c>
      <c r="C4363" s="1">
        <f t="shared" si="604"/>
        <v>5246.5877777777787</v>
      </c>
      <c r="D4363" s="1">
        <f>'1.Time_constants_calculation'!C4357</f>
        <v>72.433333333333337</v>
      </c>
      <c r="E4363" s="1">
        <f>'1.Time_constants_calculation'!E4357</f>
        <v>0.14900000000000024</v>
      </c>
      <c r="F4363" s="1">
        <f>'1.Time_constants_calculation'!H4357</f>
        <v>0</v>
      </c>
      <c r="G4363" s="1">
        <f t="shared" si="605"/>
        <v>3.4278545793976732E-2</v>
      </c>
      <c r="H4363" s="1">
        <f t="shared" si="606"/>
        <v>-7.4533839934916353</v>
      </c>
      <c r="I4363" s="1">
        <f t="shared" si="607"/>
        <v>540.16536788431404</v>
      </c>
      <c r="J4363" s="1">
        <f t="shared" si="608"/>
        <v>-13047.797643797578</v>
      </c>
      <c r="K4363" s="1">
        <f t="shared" si="609"/>
        <v>0.14890335219024564</v>
      </c>
      <c r="L4363" s="1">
        <f>K4363+'1.Time_constants_calculation'!$N$6*(3*G4363*C4363+2*H4363*D4363+I4363)</f>
        <v>0.14890335219024564</v>
      </c>
      <c r="M4363" s="1">
        <f>K4363+('1.Time_constants_calculation'!$N$9)*(3*G4363*C4363+2*H4363*$D4363+I4363)+('1.Time_constants_calculation'!$N$10)*(6*G4363*D4363+2*H4363)</f>
        <v>0.14890335219024564</v>
      </c>
      <c r="N4363" s="1">
        <f>K4363+('1.Time_constants_calculation'!$N$13)*(3*G4363*C4363+2*H4363*$D4363+I4363)+('1.Time_constants_calculation'!$N$14)*(6*G4363*D4363+2*H4363)+('1.Time_constants_calculation'!$N$15)*(6*G4363)</f>
        <v>0.14890335219024564</v>
      </c>
      <c r="O4363" s="1">
        <f t="shared" si="610"/>
        <v>0.14890335219024564</v>
      </c>
      <c r="P4363" s="1">
        <f t="shared" si="611"/>
        <v>0.14890335219024564</v>
      </c>
      <c r="Q4363" s="1">
        <f t="shared" si="611"/>
        <v>0.14890335219024564</v>
      </c>
      <c r="R4363" s="1">
        <f t="shared" si="611"/>
        <v>0.14890335219024564</v>
      </c>
    </row>
    <row r="4364" spans="2:18" x14ac:dyDescent="0.4">
      <c r="B4364" s="1">
        <f t="shared" si="603"/>
        <v>380290.23112500005</v>
      </c>
      <c r="C4364" s="1">
        <f t="shared" si="604"/>
        <v>5249.0025000000005</v>
      </c>
      <c r="D4364" s="1">
        <f>'1.Time_constants_calculation'!C4358</f>
        <v>72.45</v>
      </c>
      <c r="E4364" s="1">
        <f>'1.Time_constants_calculation'!E4358</f>
        <v>0.14900000000000024</v>
      </c>
      <c r="F4364" s="1">
        <f>'1.Time_constants_calculation'!H4358</f>
        <v>0</v>
      </c>
      <c r="G4364" s="1">
        <f t="shared" si="605"/>
        <v>3.6197503159468833E-2</v>
      </c>
      <c r="H4364" s="1">
        <f t="shared" si="606"/>
        <v>-7.8716239794786853</v>
      </c>
      <c r="I4364" s="1">
        <f t="shared" si="607"/>
        <v>570.55024658425418</v>
      </c>
      <c r="J4364" s="1">
        <f t="shared" si="608"/>
        <v>-13783.600050899338</v>
      </c>
      <c r="K4364" s="1">
        <f t="shared" si="609"/>
        <v>0.14820944862731267</v>
      </c>
      <c r="L4364" s="1">
        <f>K4364+'1.Time_constants_calculation'!$N$6*(3*G4364*C4364+2*H4364*D4364+I4364)</f>
        <v>0.14820944862731267</v>
      </c>
      <c r="M4364" s="1">
        <f>K4364+('1.Time_constants_calculation'!$N$9)*(3*G4364*C4364+2*H4364*$D4364+I4364)+('1.Time_constants_calculation'!$N$10)*(6*G4364*D4364+2*H4364)</f>
        <v>0.14820944862731267</v>
      </c>
      <c r="N4364" s="1">
        <f>K4364+('1.Time_constants_calculation'!$N$13)*(3*G4364*C4364+2*H4364*$D4364+I4364)+('1.Time_constants_calculation'!$N$14)*(6*G4364*D4364+2*H4364)+('1.Time_constants_calculation'!$N$15)*(6*G4364)</f>
        <v>0.14820944862731267</v>
      </c>
      <c r="O4364" s="1">
        <f t="shared" si="610"/>
        <v>0.14820944862731267</v>
      </c>
      <c r="P4364" s="1">
        <f t="shared" si="611"/>
        <v>0.14820944862731267</v>
      </c>
      <c r="Q4364" s="1">
        <f t="shared" si="611"/>
        <v>0.14820944862731267</v>
      </c>
      <c r="R4364" s="1">
        <f t="shared" si="611"/>
        <v>0.14820944862731267</v>
      </c>
    </row>
    <row r="4365" spans="2:18" x14ac:dyDescent="0.4">
      <c r="B4365" s="1">
        <f t="shared" si="603"/>
        <v>380552.74162962963</v>
      </c>
      <c r="C4365" s="1">
        <f t="shared" si="604"/>
        <v>5251.4177777777777</v>
      </c>
      <c r="D4365" s="1">
        <f>'1.Time_constants_calculation'!C4359</f>
        <v>72.466666666666669</v>
      </c>
      <c r="E4365" s="1">
        <f>'1.Time_constants_calculation'!E4359</f>
        <v>0.14799999999999991</v>
      </c>
      <c r="F4365" s="1">
        <f>'1.Time_constants_calculation'!H4359</f>
        <v>0</v>
      </c>
      <c r="G4365" s="1">
        <f t="shared" si="605"/>
        <v>3.6266277447099787E-2</v>
      </c>
      <c r="H4365" s="1">
        <f t="shared" si="606"/>
        <v>-7.8878156552877776</v>
      </c>
      <c r="I4365" s="1">
        <f t="shared" si="607"/>
        <v>571.8134233313998</v>
      </c>
      <c r="J4365" s="1">
        <f t="shared" si="608"/>
        <v>-13816.281182843064</v>
      </c>
      <c r="K4365" s="1">
        <f t="shared" si="609"/>
        <v>0.14751242156489752</v>
      </c>
      <c r="L4365" s="1">
        <f>K4365+'1.Time_constants_calculation'!$N$6*(3*G4365*C4365+2*H4365*D4365+I4365)</f>
        <v>0.14751242156489752</v>
      </c>
      <c r="M4365" s="1">
        <f>K4365+('1.Time_constants_calculation'!$N$9)*(3*G4365*C4365+2*H4365*$D4365+I4365)+('1.Time_constants_calculation'!$N$10)*(6*G4365*D4365+2*H4365)</f>
        <v>0.14751242156489752</v>
      </c>
      <c r="N4365" s="1">
        <f>K4365+('1.Time_constants_calculation'!$N$13)*(3*G4365*C4365+2*H4365*$D4365+I4365)+('1.Time_constants_calculation'!$N$14)*(6*G4365*D4365+2*H4365)+('1.Time_constants_calculation'!$N$15)*(6*G4365)</f>
        <v>0.14751242156489752</v>
      </c>
      <c r="O4365" s="1">
        <f t="shared" si="610"/>
        <v>0.14751242156489752</v>
      </c>
      <c r="P4365" s="1">
        <f t="shared" si="611"/>
        <v>0.14751242156489752</v>
      </c>
      <c r="Q4365" s="1">
        <f t="shared" si="611"/>
        <v>0.14751242156489752</v>
      </c>
      <c r="R4365" s="1">
        <f t="shared" si="611"/>
        <v>0.14751242156489752</v>
      </c>
    </row>
    <row r="4366" spans="2:18" x14ac:dyDescent="0.4">
      <c r="B4366" s="1">
        <f t="shared" si="603"/>
        <v>380815.37291203707</v>
      </c>
      <c r="C4366" s="1">
        <f t="shared" si="604"/>
        <v>5253.8336111111112</v>
      </c>
      <c r="D4366" s="1">
        <f>'1.Time_constants_calculation'!C4360</f>
        <v>72.483333333333334</v>
      </c>
      <c r="E4366" s="1">
        <f>'1.Time_constants_calculation'!E4360</f>
        <v>0.14700000000000002</v>
      </c>
      <c r="F4366" s="1">
        <f>'1.Time_constants_calculation'!H4360</f>
        <v>0</v>
      </c>
      <c r="G4366" s="1">
        <f t="shared" si="605"/>
        <v>3.629316664464606E-2</v>
      </c>
      <c r="H4366" s="1">
        <f t="shared" si="606"/>
        <v>-7.8943874931506137</v>
      </c>
      <c r="I4366" s="1">
        <f t="shared" si="607"/>
        <v>572.34227939799553</v>
      </c>
      <c r="J4366" s="1">
        <f t="shared" si="608"/>
        <v>-13830.326872069854</v>
      </c>
      <c r="K4366" s="1">
        <f t="shared" si="609"/>
        <v>0.14678558456944302</v>
      </c>
      <c r="L4366" s="1">
        <f>K4366+'1.Time_constants_calculation'!$N$6*(3*G4366*C4366+2*H4366*D4366+I4366)</f>
        <v>0.14678558456944302</v>
      </c>
      <c r="M4366" s="1">
        <f>K4366+('1.Time_constants_calculation'!$N$9)*(3*G4366*C4366+2*H4366*$D4366+I4366)+('1.Time_constants_calculation'!$N$10)*(6*G4366*D4366+2*H4366)</f>
        <v>0.14678558456944302</v>
      </c>
      <c r="N4366" s="1">
        <f>K4366+('1.Time_constants_calculation'!$N$13)*(3*G4366*C4366+2*H4366*$D4366+I4366)+('1.Time_constants_calculation'!$N$14)*(6*G4366*D4366+2*H4366)+('1.Time_constants_calculation'!$N$15)*(6*G4366)</f>
        <v>0.14678558456944302</v>
      </c>
      <c r="O4366" s="1">
        <f t="shared" si="610"/>
        <v>0.14678558456944302</v>
      </c>
      <c r="P4366" s="1">
        <f t="shared" si="611"/>
        <v>0.14678558456944302</v>
      </c>
      <c r="Q4366" s="1">
        <f t="shared" si="611"/>
        <v>0.14678558456944302</v>
      </c>
      <c r="R4366" s="1">
        <f t="shared" si="611"/>
        <v>0.14678558456944302</v>
      </c>
    </row>
    <row r="4367" spans="2:18" x14ac:dyDescent="0.4">
      <c r="B4367" s="1">
        <f t="shared" si="603"/>
        <v>381078.125</v>
      </c>
      <c r="C4367" s="1">
        <f t="shared" si="604"/>
        <v>5256.25</v>
      </c>
      <c r="D4367" s="1">
        <f>'1.Time_constants_calculation'!C4361</f>
        <v>72.5</v>
      </c>
      <c r="E4367" s="1">
        <f>'1.Time_constants_calculation'!E4361</f>
        <v>0.14600000000000013</v>
      </c>
      <c r="F4367" s="1">
        <f>'1.Time_constants_calculation'!H4361</f>
        <v>0</v>
      </c>
      <c r="G4367" s="1">
        <f t="shared" si="605"/>
        <v>3.583656751992273E-2</v>
      </c>
      <c r="H4367" s="1">
        <f t="shared" si="606"/>
        <v>-7.7953068792557962</v>
      </c>
      <c r="I4367" s="1">
        <f t="shared" si="607"/>
        <v>565.17563270172161</v>
      </c>
      <c r="J4367" s="1">
        <f t="shared" si="608"/>
        <v>-13657.537513206051</v>
      </c>
      <c r="K4367" s="1">
        <f t="shared" si="609"/>
        <v>0.14603050854202593</v>
      </c>
      <c r="L4367" s="1">
        <f>K4367+'1.Time_constants_calculation'!$N$6*(3*G4367*C4367+2*H4367*D4367+I4367)</f>
        <v>0.14603050854202593</v>
      </c>
      <c r="M4367" s="1">
        <f>K4367+('1.Time_constants_calculation'!$N$9)*(3*G4367*C4367+2*H4367*$D4367+I4367)+('1.Time_constants_calculation'!$N$10)*(6*G4367*D4367+2*H4367)</f>
        <v>0.14603050854202593</v>
      </c>
      <c r="N4367" s="1">
        <f>K4367+('1.Time_constants_calculation'!$N$13)*(3*G4367*C4367+2*H4367*$D4367+I4367)+('1.Time_constants_calculation'!$N$14)*(6*G4367*D4367+2*H4367)+('1.Time_constants_calculation'!$N$15)*(6*G4367)</f>
        <v>0.14603050854202593</v>
      </c>
      <c r="O4367" s="1">
        <f t="shared" si="610"/>
        <v>0.14603050854202593</v>
      </c>
      <c r="P4367" s="1">
        <f t="shared" si="611"/>
        <v>0.14603050854202593</v>
      </c>
      <c r="Q4367" s="1">
        <f t="shared" si="611"/>
        <v>0.14603050854202593</v>
      </c>
      <c r="R4367" s="1">
        <f t="shared" si="611"/>
        <v>0.14603050854202593</v>
      </c>
    </row>
    <row r="4368" spans="2:18" x14ac:dyDescent="0.4">
      <c r="B4368" s="1">
        <f t="shared" si="603"/>
        <v>381340.99792129628</v>
      </c>
      <c r="C4368" s="1">
        <f t="shared" si="604"/>
        <v>5258.6669444444442</v>
      </c>
      <c r="D4368" s="1">
        <f>'1.Time_constants_calculation'!C4362</f>
        <v>72.516666666666666</v>
      </c>
      <c r="E4368" s="1">
        <f>'1.Time_constants_calculation'!E4362</f>
        <v>0.14500000000000024</v>
      </c>
      <c r="F4368" s="1">
        <f>'1.Time_constants_calculation'!H4362</f>
        <v>0</v>
      </c>
      <c r="G4368" s="1">
        <f t="shared" si="605"/>
        <v>3.4860283086563505E-2</v>
      </c>
      <c r="H4368" s="1">
        <f t="shared" si="606"/>
        <v>-7.5835454225910954</v>
      </c>
      <c r="I4368" s="1">
        <f t="shared" si="607"/>
        <v>549.86511814175424</v>
      </c>
      <c r="J4368" s="1">
        <f t="shared" si="608"/>
        <v>-13288.555691915943</v>
      </c>
      <c r="K4368" s="1">
        <f t="shared" si="609"/>
        <v>0.14529657318053069</v>
      </c>
      <c r="L4368" s="1">
        <f>K4368+'1.Time_constants_calculation'!$N$6*(3*G4368*C4368+2*H4368*D4368+I4368)</f>
        <v>0.14529657318053069</v>
      </c>
      <c r="M4368" s="1">
        <f>K4368+('1.Time_constants_calculation'!$N$9)*(3*G4368*C4368+2*H4368*$D4368+I4368)+('1.Time_constants_calculation'!$N$10)*(6*G4368*D4368+2*H4368)</f>
        <v>0.14529657318053069</v>
      </c>
      <c r="N4368" s="1">
        <f>K4368+('1.Time_constants_calculation'!$N$13)*(3*G4368*C4368+2*H4368*$D4368+I4368)+('1.Time_constants_calculation'!$N$14)*(6*G4368*D4368+2*H4368)+('1.Time_constants_calculation'!$N$15)*(6*G4368)</f>
        <v>0.14529657318053069</v>
      </c>
      <c r="O4368" s="1">
        <f t="shared" si="610"/>
        <v>0.14529657318053069</v>
      </c>
      <c r="P4368" s="1">
        <f t="shared" si="611"/>
        <v>0.14529657318053069</v>
      </c>
      <c r="Q4368" s="1">
        <f t="shared" si="611"/>
        <v>0.14529657318053069</v>
      </c>
      <c r="R4368" s="1">
        <f t="shared" si="611"/>
        <v>0.14529657318053069</v>
      </c>
    </row>
    <row r="4369" spans="2:18" x14ac:dyDescent="0.4">
      <c r="B4369" s="1">
        <f t="shared" ref="B4369:B4432" si="612">D4369^3</f>
        <v>381603.99170370365</v>
      </c>
      <c r="C4369" s="1">
        <f t="shared" ref="C4369:C4432" si="613">D4369^2</f>
        <v>5261.0844444444438</v>
      </c>
      <c r="D4369" s="1">
        <f>'1.Time_constants_calculation'!C4363</f>
        <v>72.533333333333331</v>
      </c>
      <c r="E4369" s="1">
        <f>'1.Time_constants_calculation'!E4363</f>
        <v>0.14399999999999991</v>
      </c>
      <c r="F4369" s="1">
        <f>'1.Time_constants_calculation'!H4363</f>
        <v>0</v>
      </c>
      <c r="G4369" s="1">
        <f t="shared" si="605"/>
        <v>3.3335872874588182E-2</v>
      </c>
      <c r="H4369" s="1">
        <f t="shared" si="606"/>
        <v>-7.2519406006713645</v>
      </c>
      <c r="I4369" s="1">
        <f t="shared" si="607"/>
        <v>525.82063634111898</v>
      </c>
      <c r="J4369" s="1">
        <f t="shared" si="608"/>
        <v>-12707.409222545091</v>
      </c>
      <c r="K4369" s="1">
        <f t="shared" si="609"/>
        <v>0.14453637359474669</v>
      </c>
      <c r="L4369" s="1">
        <f>K4369+'1.Time_constants_calculation'!$N$6*(3*G4369*C4369+2*H4369*D4369+I4369)</f>
        <v>0.14453637359474669</v>
      </c>
      <c r="M4369" s="1">
        <f>K4369+('1.Time_constants_calculation'!$N$9)*(3*G4369*C4369+2*H4369*$D4369+I4369)+('1.Time_constants_calculation'!$N$10)*(6*G4369*D4369+2*H4369)</f>
        <v>0.14453637359474669</v>
      </c>
      <c r="N4369" s="1">
        <f>K4369+('1.Time_constants_calculation'!$N$13)*(3*G4369*C4369+2*H4369*$D4369+I4369)+('1.Time_constants_calculation'!$N$14)*(6*G4369*D4369+2*H4369)+('1.Time_constants_calculation'!$N$15)*(6*G4369)</f>
        <v>0.14453637359474669</v>
      </c>
      <c r="O4369" s="1">
        <f t="shared" si="610"/>
        <v>0.14453637359474669</v>
      </c>
      <c r="P4369" s="1">
        <f t="shared" si="611"/>
        <v>0.14453637359474669</v>
      </c>
      <c r="Q4369" s="1">
        <f t="shared" si="611"/>
        <v>0.14453637359474669</v>
      </c>
      <c r="R4369" s="1">
        <f t="shared" si="611"/>
        <v>0.14453637359474669</v>
      </c>
    </row>
    <row r="4370" spans="2:18" x14ac:dyDescent="0.4">
      <c r="B4370" s="1">
        <f t="shared" si="612"/>
        <v>381867.10637499997</v>
      </c>
      <c r="C4370" s="1">
        <f t="shared" si="613"/>
        <v>5263.5024999999996</v>
      </c>
      <c r="D4370" s="1">
        <f>'1.Time_constants_calculation'!C4364</f>
        <v>72.55</v>
      </c>
      <c r="E4370" s="1">
        <f>'1.Time_constants_calculation'!E4364</f>
        <v>0.14300000000000002</v>
      </c>
      <c r="F4370" s="1">
        <f>'1.Time_constants_calculation'!H4364</f>
        <v>0</v>
      </c>
      <c r="G4370" s="1">
        <f t="shared" si="605"/>
        <v>3.3103695066570168E-2</v>
      </c>
      <c r="H4370" s="1">
        <f t="shared" si="606"/>
        <v>-7.2014039981581153</v>
      </c>
      <c r="I4370" s="1">
        <f t="shared" si="607"/>
        <v>522.15400754836924</v>
      </c>
      <c r="J4370" s="1">
        <f t="shared" si="608"/>
        <v>-12618.733769928429</v>
      </c>
      <c r="K4370" s="1">
        <f t="shared" si="609"/>
        <v>0.14377528203840484</v>
      </c>
      <c r="L4370" s="1">
        <f>K4370+'1.Time_constants_calculation'!$N$6*(3*G4370*C4370+2*H4370*D4370+I4370)</f>
        <v>0.14377528203840484</v>
      </c>
      <c r="M4370" s="1">
        <f>K4370+('1.Time_constants_calculation'!$N$9)*(3*G4370*C4370+2*H4370*$D4370+I4370)+('1.Time_constants_calculation'!$N$10)*(6*G4370*D4370+2*H4370)</f>
        <v>0.14377528203840484</v>
      </c>
      <c r="N4370" s="1">
        <f>K4370+('1.Time_constants_calculation'!$N$13)*(3*G4370*C4370+2*H4370*$D4370+I4370)+('1.Time_constants_calculation'!$N$14)*(6*G4370*D4370+2*H4370)+('1.Time_constants_calculation'!$N$15)*(6*G4370)</f>
        <v>0.14377528203840484</v>
      </c>
      <c r="O4370" s="1">
        <f t="shared" si="610"/>
        <v>0.14377528203840484</v>
      </c>
      <c r="P4370" s="1">
        <f t="shared" si="611"/>
        <v>0.14377528203840484</v>
      </c>
      <c r="Q4370" s="1">
        <f t="shared" si="611"/>
        <v>0.14377528203840484</v>
      </c>
      <c r="R4370" s="1">
        <f t="shared" si="611"/>
        <v>0.14377528203840484</v>
      </c>
    </row>
    <row r="4371" spans="2:18" x14ac:dyDescent="0.4">
      <c r="B4371" s="1">
        <f t="shared" si="612"/>
        <v>382130.34196296294</v>
      </c>
      <c r="C4371" s="1">
        <f t="shared" si="613"/>
        <v>5265.9211111111108</v>
      </c>
      <c r="D4371" s="1">
        <f>'1.Time_constants_calculation'!C4365</f>
        <v>72.566666666666663</v>
      </c>
      <c r="E4371" s="1">
        <f>'1.Time_constants_calculation'!E4365</f>
        <v>0.14200000000000013</v>
      </c>
      <c r="F4371" s="1">
        <f>'1.Time_constants_calculation'!H4365</f>
        <v>0</v>
      </c>
      <c r="G4371" s="1">
        <f t="shared" si="605"/>
        <v>3.2321323071755705E-2</v>
      </c>
      <c r="H4371" s="1">
        <f t="shared" si="606"/>
        <v>-7.0315650958137637</v>
      </c>
      <c r="I4371" s="1">
        <f t="shared" si="607"/>
        <v>509.86452302196136</v>
      </c>
      <c r="J4371" s="1">
        <f t="shared" si="608"/>
        <v>-12322.317001156327</v>
      </c>
      <c r="K4371" s="1">
        <f t="shared" si="609"/>
        <v>0.14304204502695939</v>
      </c>
      <c r="L4371" s="1">
        <f>K4371+'1.Time_constants_calculation'!$N$6*(3*G4371*C4371+2*H4371*D4371+I4371)</f>
        <v>0.14304204502695939</v>
      </c>
      <c r="M4371" s="1">
        <f>K4371+('1.Time_constants_calculation'!$N$9)*(3*G4371*C4371+2*H4371*$D4371+I4371)+('1.Time_constants_calculation'!$N$10)*(6*G4371*D4371+2*H4371)</f>
        <v>0.14304204502695939</v>
      </c>
      <c r="N4371" s="1">
        <f>K4371+('1.Time_constants_calculation'!$N$13)*(3*G4371*C4371+2*H4371*$D4371+I4371)+('1.Time_constants_calculation'!$N$14)*(6*G4371*D4371+2*H4371)+('1.Time_constants_calculation'!$N$15)*(6*G4371)</f>
        <v>0.14304204502695939</v>
      </c>
      <c r="O4371" s="1">
        <f t="shared" si="610"/>
        <v>0.14304204502695939</v>
      </c>
      <c r="P4371" s="1">
        <f t="shared" si="611"/>
        <v>0.14304204502695939</v>
      </c>
      <c r="Q4371" s="1">
        <f t="shared" si="611"/>
        <v>0.14304204502695939</v>
      </c>
      <c r="R4371" s="1">
        <f t="shared" si="611"/>
        <v>0.14304204502695939</v>
      </c>
    </row>
    <row r="4372" spans="2:18" x14ac:dyDescent="0.4">
      <c r="B4372" s="1">
        <f t="shared" si="612"/>
        <v>382393.69849537034</v>
      </c>
      <c r="C4372" s="1">
        <f t="shared" si="613"/>
        <v>5268.3402777777774</v>
      </c>
      <c r="D4372" s="1">
        <f>'1.Time_constants_calculation'!C4366</f>
        <v>72.583333333333329</v>
      </c>
      <c r="E4372" s="1">
        <f>'1.Time_constants_calculation'!E4366</f>
        <v>0.14100000000000024</v>
      </c>
      <c r="F4372" s="1">
        <f>'1.Time_constants_calculation'!H4366</f>
        <v>0</v>
      </c>
      <c r="G4372" s="1">
        <f t="shared" si="605"/>
        <v>3.1015128973745497E-2</v>
      </c>
      <c r="H4372" s="1">
        <f t="shared" si="606"/>
        <v>-6.7471865919801886</v>
      </c>
      <c r="I4372" s="1">
        <f t="shared" si="607"/>
        <v>489.22681723567013</v>
      </c>
      <c r="J4372" s="1">
        <f t="shared" si="608"/>
        <v>-11823.085855207813</v>
      </c>
      <c r="K4372" s="1">
        <f t="shared" si="609"/>
        <v>0.14228918463049922</v>
      </c>
      <c r="L4372" s="1">
        <f>K4372+'1.Time_constants_calculation'!$N$6*(3*G4372*C4372+2*H4372*D4372+I4372)</f>
        <v>0.14228918463049922</v>
      </c>
      <c r="M4372" s="1">
        <f>K4372+('1.Time_constants_calculation'!$N$9)*(3*G4372*C4372+2*H4372*$D4372+I4372)+('1.Time_constants_calculation'!$N$10)*(6*G4372*D4372+2*H4372)</f>
        <v>0.14228918463049922</v>
      </c>
      <c r="N4372" s="1">
        <f>K4372+('1.Time_constants_calculation'!$N$13)*(3*G4372*C4372+2*H4372*$D4372+I4372)+('1.Time_constants_calculation'!$N$14)*(6*G4372*D4372+2*H4372)+('1.Time_constants_calculation'!$N$15)*(6*G4372)</f>
        <v>0.14228918463049922</v>
      </c>
      <c r="O4372" s="1">
        <f t="shared" si="610"/>
        <v>0.14228918463049922</v>
      </c>
      <c r="P4372" s="1">
        <f t="shared" si="611"/>
        <v>0.14228918463049922</v>
      </c>
      <c r="Q4372" s="1">
        <f t="shared" si="611"/>
        <v>0.14228918463049922</v>
      </c>
      <c r="R4372" s="1">
        <f t="shared" si="611"/>
        <v>0.14228918463049922</v>
      </c>
    </row>
    <row r="4373" spans="2:18" x14ac:dyDescent="0.4">
      <c r="B4373" s="1">
        <f t="shared" si="612"/>
        <v>382657.17599999992</v>
      </c>
      <c r="C4373" s="1">
        <f t="shared" si="613"/>
        <v>5270.7599999999993</v>
      </c>
      <c r="D4373" s="1">
        <f>'1.Time_constants_calculation'!C4367</f>
        <v>72.599999999999994</v>
      </c>
      <c r="E4373" s="1">
        <f>'1.Time_constants_calculation'!E4367</f>
        <v>0.1399999999999999</v>
      </c>
      <c r="F4373" s="1">
        <f>'1.Time_constants_calculation'!H4367</f>
        <v>0</v>
      </c>
      <c r="G4373" s="1">
        <f t="shared" si="605"/>
        <v>3.1080283547725639E-2</v>
      </c>
      <c r="H4373" s="1">
        <f t="shared" si="606"/>
        <v>-6.7613965829535925</v>
      </c>
      <c r="I4373" s="1">
        <f t="shared" si="607"/>
        <v>490.25985741843317</v>
      </c>
      <c r="J4373" s="1">
        <f t="shared" si="608"/>
        <v>-11848.118984661753</v>
      </c>
      <c r="K4373" s="1">
        <f t="shared" si="609"/>
        <v>0.14154199997938122</v>
      </c>
      <c r="L4373" s="1">
        <f>K4373+'1.Time_constants_calculation'!$N$6*(3*G4373*C4373+2*H4373*D4373+I4373)</f>
        <v>0.14154199997938122</v>
      </c>
      <c r="M4373" s="1">
        <f>K4373+('1.Time_constants_calculation'!$N$9)*(3*G4373*C4373+2*H4373*$D4373+I4373)+('1.Time_constants_calculation'!$N$10)*(6*G4373*D4373+2*H4373)</f>
        <v>0.14154199997938122</v>
      </c>
      <c r="N4373" s="1">
        <f>K4373+('1.Time_constants_calculation'!$N$13)*(3*G4373*C4373+2*H4373*$D4373+I4373)+('1.Time_constants_calculation'!$N$14)*(6*G4373*D4373+2*H4373)+('1.Time_constants_calculation'!$N$15)*(6*G4373)</f>
        <v>0.14154199997938122</v>
      </c>
      <c r="O4373" s="1">
        <f t="shared" si="610"/>
        <v>0.14154199997938122</v>
      </c>
      <c r="P4373" s="1">
        <f t="shared" si="611"/>
        <v>0.14154199997938122</v>
      </c>
      <c r="Q4373" s="1">
        <f t="shared" si="611"/>
        <v>0.14154199997938122</v>
      </c>
      <c r="R4373" s="1">
        <f t="shared" si="611"/>
        <v>0.14154199997938122</v>
      </c>
    </row>
    <row r="4374" spans="2:18" x14ac:dyDescent="0.4">
      <c r="B4374" s="1">
        <f t="shared" si="612"/>
        <v>382920.77450462949</v>
      </c>
      <c r="C4374" s="1">
        <f t="shared" si="613"/>
        <v>5273.1802777777766</v>
      </c>
      <c r="D4374" s="1">
        <f>'1.Time_constants_calculation'!C4368</f>
        <v>72.61666666666666</v>
      </c>
      <c r="E4374" s="1">
        <f>'1.Time_constants_calculation'!E4368</f>
        <v>0.1399999999999999</v>
      </c>
      <c r="F4374" s="1">
        <f>'1.Time_constants_calculation'!H4368</f>
        <v>0</v>
      </c>
      <c r="G4374" s="1">
        <f t="shared" si="605"/>
        <v>2.8470480848925714E-2</v>
      </c>
      <c r="H4374" s="1">
        <f t="shared" si="606"/>
        <v>-6.193024094001097</v>
      </c>
      <c r="I4374" s="1">
        <f t="shared" si="607"/>
        <v>448.99940109674935</v>
      </c>
      <c r="J4374" s="1">
        <f t="shared" si="608"/>
        <v>-10849.705102670068</v>
      </c>
      <c r="K4374" s="1">
        <f t="shared" si="609"/>
        <v>0.14080520623247139</v>
      </c>
      <c r="L4374" s="1">
        <f>K4374+'1.Time_constants_calculation'!$N$6*(3*G4374*C4374+2*H4374*D4374+I4374)</f>
        <v>0.14080520623247139</v>
      </c>
      <c r="M4374" s="1">
        <f>K4374+('1.Time_constants_calculation'!$N$9)*(3*G4374*C4374+2*H4374*$D4374+I4374)+('1.Time_constants_calculation'!$N$10)*(6*G4374*D4374+2*H4374)</f>
        <v>0.14080520623247139</v>
      </c>
      <c r="N4374" s="1">
        <f>K4374+('1.Time_constants_calculation'!$N$13)*(3*G4374*C4374+2*H4374*$D4374+I4374)+('1.Time_constants_calculation'!$N$14)*(6*G4374*D4374+2*H4374)+('1.Time_constants_calculation'!$N$15)*(6*G4374)</f>
        <v>0.14080520623247139</v>
      </c>
      <c r="O4374" s="1">
        <f t="shared" si="610"/>
        <v>0.14080520623247139</v>
      </c>
      <c r="P4374" s="1">
        <f t="shared" si="611"/>
        <v>0.14080520623247139</v>
      </c>
      <c r="Q4374" s="1">
        <f t="shared" si="611"/>
        <v>0.14080520623247139</v>
      </c>
      <c r="R4374" s="1">
        <f t="shared" si="611"/>
        <v>0.14080520623247139</v>
      </c>
    </row>
    <row r="4375" spans="2:18" x14ac:dyDescent="0.4">
      <c r="B4375" s="1">
        <f t="shared" si="612"/>
        <v>383184.49403703713</v>
      </c>
      <c r="C4375" s="1">
        <f t="shared" si="613"/>
        <v>5275.601111111112</v>
      </c>
      <c r="D4375" s="1">
        <f>'1.Time_constants_calculation'!C4369</f>
        <v>72.63333333333334</v>
      </c>
      <c r="E4375" s="1">
        <f>'1.Time_constants_calculation'!E4369</f>
        <v>0.13900000000000001</v>
      </c>
      <c r="F4375" s="1">
        <f>'1.Time_constants_calculation'!H4369</f>
        <v>0</v>
      </c>
      <c r="G4375" s="1">
        <f t="shared" si="605"/>
        <v>2.5493020192009098E-2</v>
      </c>
      <c r="H4375" s="1">
        <f t="shared" si="606"/>
        <v>-5.5448126627540377</v>
      </c>
      <c r="I4375" s="1">
        <f t="shared" si="607"/>
        <v>401.95989471861543</v>
      </c>
      <c r="J4375" s="1">
        <f t="shared" si="608"/>
        <v>-9711.8571192765448</v>
      </c>
      <c r="K4375" s="1">
        <f t="shared" si="609"/>
        <v>0.14009967503807275</v>
      </c>
      <c r="L4375" s="1">
        <f>K4375+'1.Time_constants_calculation'!$N$6*(3*G4375*C4375+2*H4375*D4375+I4375)</f>
        <v>0.14009967503807275</v>
      </c>
      <c r="M4375" s="1">
        <f>K4375+('1.Time_constants_calculation'!$N$9)*(3*G4375*C4375+2*H4375*$D4375+I4375)+('1.Time_constants_calculation'!$N$10)*(6*G4375*D4375+2*H4375)</f>
        <v>0.14009967503807275</v>
      </c>
      <c r="N4375" s="1">
        <f>K4375+('1.Time_constants_calculation'!$N$13)*(3*G4375*C4375+2*H4375*$D4375+I4375)+('1.Time_constants_calculation'!$N$14)*(6*G4375*D4375+2*H4375)+('1.Time_constants_calculation'!$N$15)*(6*G4375)</f>
        <v>0.14009967503807275</v>
      </c>
      <c r="O4375" s="1">
        <f t="shared" si="610"/>
        <v>0.14009967503807275</v>
      </c>
      <c r="P4375" s="1">
        <f t="shared" si="611"/>
        <v>0.14009967503807275</v>
      </c>
      <c r="Q4375" s="1">
        <f t="shared" si="611"/>
        <v>0.14009967503807275</v>
      </c>
      <c r="R4375" s="1">
        <f t="shared" si="611"/>
        <v>0.14009967503807275</v>
      </c>
    </row>
    <row r="4376" spans="2:18" x14ac:dyDescent="0.4">
      <c r="B4376" s="1">
        <f t="shared" si="612"/>
        <v>383448.33462500008</v>
      </c>
      <c r="C4376" s="1">
        <f t="shared" si="613"/>
        <v>5278.0225000000009</v>
      </c>
      <c r="D4376" s="1">
        <f>'1.Time_constants_calculation'!C4370</f>
        <v>72.650000000000006</v>
      </c>
      <c r="E4376" s="1">
        <f>'1.Time_constants_calculation'!E4370</f>
        <v>0.13800000000000012</v>
      </c>
      <c r="F4376" s="1">
        <f>'1.Time_constants_calculation'!H4370</f>
        <v>0</v>
      </c>
      <c r="G4376" s="1">
        <f t="shared" si="605"/>
        <v>2.2204265456257925E-2</v>
      </c>
      <c r="H4376" s="1">
        <f t="shared" si="606"/>
        <v>-4.8280936044778437</v>
      </c>
      <c r="I4376" s="1">
        <f t="shared" si="607"/>
        <v>349.89535619733476</v>
      </c>
      <c r="J4376" s="1">
        <f t="shared" si="608"/>
        <v>-8451.16018408128</v>
      </c>
      <c r="K4376" s="1">
        <f t="shared" si="609"/>
        <v>0.13937788844850729</v>
      </c>
      <c r="L4376" s="1">
        <f>K4376+'1.Time_constants_calculation'!$N$6*(3*G4376*C4376+2*H4376*D4376+I4376)</f>
        <v>0.13937788844850729</v>
      </c>
      <c r="M4376" s="1">
        <f>K4376+('1.Time_constants_calculation'!$N$9)*(3*G4376*C4376+2*H4376*$D4376+I4376)+('1.Time_constants_calculation'!$N$10)*(6*G4376*D4376+2*H4376)</f>
        <v>0.13937788844850729</v>
      </c>
      <c r="N4376" s="1">
        <f>K4376+('1.Time_constants_calculation'!$N$13)*(3*G4376*C4376+2*H4376*$D4376+I4376)+('1.Time_constants_calculation'!$N$14)*(6*G4376*D4376+2*H4376)+('1.Time_constants_calculation'!$N$15)*(6*G4376)</f>
        <v>0.13937788844850729</v>
      </c>
      <c r="O4376" s="1">
        <f t="shared" si="610"/>
        <v>0.13937788844850729</v>
      </c>
      <c r="P4376" s="1">
        <f t="shared" si="611"/>
        <v>0.13937788844850729</v>
      </c>
      <c r="Q4376" s="1">
        <f t="shared" si="611"/>
        <v>0.13937788844850729</v>
      </c>
      <c r="R4376" s="1">
        <f t="shared" si="611"/>
        <v>0.13937788844850729</v>
      </c>
    </row>
    <row r="4377" spans="2:18" x14ac:dyDescent="0.4">
      <c r="B4377" s="1">
        <f t="shared" si="612"/>
        <v>383712.29629629641</v>
      </c>
      <c r="C4377" s="1">
        <f t="shared" si="613"/>
        <v>5280.4444444444453</v>
      </c>
      <c r="D4377" s="1">
        <f>'1.Time_constants_calculation'!C4371</f>
        <v>72.666666666666671</v>
      </c>
      <c r="E4377" s="1">
        <f>'1.Time_constants_calculation'!E4371</f>
        <v>0.13800000000000012</v>
      </c>
      <c r="F4377" s="1">
        <f>'1.Time_constants_calculation'!H4371</f>
        <v>0</v>
      </c>
      <c r="G4377" s="1">
        <f t="shared" si="605"/>
        <v>2.0529379202405093E-2</v>
      </c>
      <c r="H4377" s="1">
        <f t="shared" si="606"/>
        <v>-4.4629433882812926</v>
      </c>
      <c r="I4377" s="1">
        <f t="shared" si="607"/>
        <v>323.35948306494788</v>
      </c>
      <c r="J4377" s="1">
        <f t="shared" si="608"/>
        <v>-7808.367719052836</v>
      </c>
      <c r="K4377" s="1">
        <f t="shared" si="609"/>
        <v>0.1386651056491246</v>
      </c>
      <c r="L4377" s="1">
        <f>K4377+'1.Time_constants_calculation'!$N$6*(3*G4377*C4377+2*H4377*D4377+I4377)</f>
        <v>0.1386651056491246</v>
      </c>
      <c r="M4377" s="1">
        <f>K4377+('1.Time_constants_calculation'!$N$9)*(3*G4377*C4377+2*H4377*$D4377+I4377)+('1.Time_constants_calculation'!$N$10)*(6*G4377*D4377+2*H4377)</f>
        <v>0.1386651056491246</v>
      </c>
      <c r="N4377" s="1">
        <f>K4377+('1.Time_constants_calculation'!$N$13)*(3*G4377*C4377+2*H4377*$D4377+I4377)+('1.Time_constants_calculation'!$N$14)*(6*G4377*D4377+2*H4377)+('1.Time_constants_calculation'!$N$15)*(6*G4377)</f>
        <v>0.1386651056491246</v>
      </c>
      <c r="O4377" s="1">
        <f t="shared" si="610"/>
        <v>0.1386651056491246</v>
      </c>
      <c r="P4377" s="1">
        <f t="shared" si="611"/>
        <v>0.1386651056491246</v>
      </c>
      <c r="Q4377" s="1">
        <f t="shared" si="611"/>
        <v>0.1386651056491246</v>
      </c>
      <c r="R4377" s="1">
        <f t="shared" si="611"/>
        <v>0.1386651056491246</v>
      </c>
    </row>
    <row r="4378" spans="2:18" x14ac:dyDescent="0.4">
      <c r="B4378" s="1">
        <f t="shared" si="612"/>
        <v>383976.37907870376</v>
      </c>
      <c r="C4378" s="1">
        <f t="shared" si="613"/>
        <v>5282.8669444444449</v>
      </c>
      <c r="D4378" s="1">
        <f>'1.Time_constants_calculation'!C4372</f>
        <v>72.683333333333337</v>
      </c>
      <c r="E4378" s="1">
        <f>'1.Time_constants_calculation'!E4372</f>
        <v>0.13700000000000023</v>
      </c>
      <c r="F4378" s="1">
        <f>'1.Time_constants_calculation'!H4372</f>
        <v>0</v>
      </c>
      <c r="G4378" s="1">
        <f t="shared" si="605"/>
        <v>1.6452047272332675E-2</v>
      </c>
      <c r="H4378" s="1">
        <f t="shared" si="606"/>
        <v>-3.5739571155022904</v>
      </c>
      <c r="I4378" s="1">
        <f t="shared" si="607"/>
        <v>258.75098462651431</v>
      </c>
      <c r="J4378" s="1">
        <f t="shared" si="608"/>
        <v>-6243.2037336482717</v>
      </c>
      <c r="K4378" s="1">
        <f t="shared" si="609"/>
        <v>0.13796600177556684</v>
      </c>
      <c r="L4378" s="1">
        <f>K4378+'1.Time_constants_calculation'!$N$6*(3*G4378*C4378+2*H4378*D4378+I4378)</f>
        <v>0.13796600177556684</v>
      </c>
      <c r="M4378" s="1">
        <f>K4378+('1.Time_constants_calculation'!$N$9)*(3*G4378*C4378+2*H4378*$D4378+I4378)+('1.Time_constants_calculation'!$N$10)*(6*G4378*D4378+2*H4378)</f>
        <v>0.13796600177556684</v>
      </c>
      <c r="N4378" s="1">
        <f>K4378+('1.Time_constants_calculation'!$N$13)*(3*G4378*C4378+2*H4378*$D4378+I4378)+('1.Time_constants_calculation'!$N$14)*(6*G4378*D4378+2*H4378)+('1.Time_constants_calculation'!$N$15)*(6*G4378)</f>
        <v>0.13796600177556684</v>
      </c>
      <c r="O4378" s="1">
        <f t="shared" si="610"/>
        <v>0.13796600177556684</v>
      </c>
      <c r="P4378" s="1">
        <f t="shared" si="611"/>
        <v>0.13796600177556684</v>
      </c>
      <c r="Q4378" s="1">
        <f t="shared" si="611"/>
        <v>0.13796600177556684</v>
      </c>
      <c r="R4378" s="1">
        <f t="shared" si="611"/>
        <v>0.13796600177556684</v>
      </c>
    </row>
    <row r="4379" spans="2:18" x14ac:dyDescent="0.4">
      <c r="B4379" s="1">
        <f t="shared" si="612"/>
        <v>384240.58299999998</v>
      </c>
      <c r="C4379" s="1">
        <f t="shared" si="613"/>
        <v>5285.29</v>
      </c>
      <c r="D4379" s="1">
        <f>'1.Time_constants_calculation'!C4373</f>
        <v>72.7</v>
      </c>
      <c r="E4379" s="1">
        <f>'1.Time_constants_calculation'!E4373</f>
        <v>0.13700000000000023</v>
      </c>
      <c r="F4379" s="1">
        <f>'1.Time_constants_calculation'!H4373</f>
        <v>0</v>
      </c>
      <c r="G4379" s="1">
        <f t="shared" si="605"/>
        <v>1.4170602951777748E-2</v>
      </c>
      <c r="H4379" s="1">
        <f t="shared" si="606"/>
        <v>-3.0763358659657194</v>
      </c>
      <c r="I4379" s="1">
        <f t="shared" si="607"/>
        <v>222.57140323425895</v>
      </c>
      <c r="J4379" s="1">
        <f t="shared" si="608"/>
        <v>-5366.3972883315291</v>
      </c>
      <c r="K4379" s="1">
        <f t="shared" si="609"/>
        <v>0.13727742174160085</v>
      </c>
      <c r="L4379" s="1">
        <f>K4379+'1.Time_constants_calculation'!$N$6*(3*G4379*C4379+2*H4379*D4379+I4379)</f>
        <v>0.13727742174160085</v>
      </c>
      <c r="M4379" s="1">
        <f>K4379+('1.Time_constants_calculation'!$N$9)*(3*G4379*C4379+2*H4379*$D4379+I4379)+('1.Time_constants_calculation'!$N$10)*(6*G4379*D4379+2*H4379)</f>
        <v>0.13727742174160085</v>
      </c>
      <c r="N4379" s="1">
        <f>K4379+('1.Time_constants_calculation'!$N$13)*(3*G4379*C4379+2*H4379*$D4379+I4379)+('1.Time_constants_calculation'!$N$14)*(6*G4379*D4379+2*H4379)+('1.Time_constants_calculation'!$N$15)*(6*G4379)</f>
        <v>0.13727742174160085</v>
      </c>
      <c r="O4379" s="1">
        <f t="shared" si="610"/>
        <v>0.13727742174160085</v>
      </c>
      <c r="P4379" s="1">
        <f t="shared" si="611"/>
        <v>0.13727742174160085</v>
      </c>
      <c r="Q4379" s="1">
        <f t="shared" si="611"/>
        <v>0.13727742174160085</v>
      </c>
      <c r="R4379" s="1">
        <f t="shared" si="611"/>
        <v>0.13727742174160085</v>
      </c>
    </row>
    <row r="4380" spans="2:18" x14ac:dyDescent="0.4">
      <c r="B4380" s="1">
        <f t="shared" si="612"/>
        <v>384504.90808796301</v>
      </c>
      <c r="C4380" s="1">
        <f t="shared" si="613"/>
        <v>5287.7136111111113</v>
      </c>
      <c r="D4380" s="1">
        <f>'1.Time_constants_calculation'!C4374</f>
        <v>72.716666666666669</v>
      </c>
      <c r="E4380" s="1">
        <f>'1.Time_constants_calculation'!E4374</f>
        <v>0.1359999999999999</v>
      </c>
      <c r="F4380" s="1">
        <f>'1.Time_constants_calculation'!H4374</f>
        <v>0</v>
      </c>
      <c r="G4380" s="1">
        <f t="shared" si="605"/>
        <v>1.1544253064479752E-2</v>
      </c>
      <c r="H4380" s="1">
        <f t="shared" si="606"/>
        <v>-2.5029663989786481</v>
      </c>
      <c r="I4380" s="1">
        <f t="shared" si="607"/>
        <v>180.84684506768252</v>
      </c>
      <c r="J4380" s="1">
        <f t="shared" si="608"/>
        <v>-4354.2956379391762</v>
      </c>
      <c r="K4380" s="1">
        <f t="shared" si="609"/>
        <v>0.13658003461569024</v>
      </c>
      <c r="L4380" s="1">
        <f>K4380+'1.Time_constants_calculation'!$N$6*(3*G4380*C4380+2*H4380*D4380+I4380)</f>
        <v>0.13658003461569024</v>
      </c>
      <c r="M4380" s="1">
        <f>K4380+('1.Time_constants_calculation'!$N$9)*(3*G4380*C4380+2*H4380*$D4380+I4380)+('1.Time_constants_calculation'!$N$10)*(6*G4380*D4380+2*H4380)</f>
        <v>0.13658003461569024</v>
      </c>
      <c r="N4380" s="1">
        <f>K4380+('1.Time_constants_calculation'!$N$13)*(3*G4380*C4380+2*H4380*$D4380+I4380)+('1.Time_constants_calculation'!$N$14)*(6*G4380*D4380+2*H4380)+('1.Time_constants_calculation'!$N$15)*(6*G4380)</f>
        <v>0.13658003461569024</v>
      </c>
      <c r="O4380" s="1">
        <f t="shared" si="610"/>
        <v>0.13658003461569024</v>
      </c>
      <c r="P4380" s="1">
        <f t="shared" si="611"/>
        <v>0.13658003461569024</v>
      </c>
      <c r="Q4380" s="1">
        <f t="shared" si="611"/>
        <v>0.13658003461569024</v>
      </c>
      <c r="R4380" s="1">
        <f t="shared" si="611"/>
        <v>0.13658003461569024</v>
      </c>
    </row>
    <row r="4381" spans="2:18" x14ac:dyDescent="0.4">
      <c r="B4381" s="1">
        <f t="shared" si="612"/>
        <v>384769.35437037039</v>
      </c>
      <c r="C4381" s="1">
        <f t="shared" si="613"/>
        <v>5290.137777777778</v>
      </c>
      <c r="D4381" s="1">
        <f>'1.Time_constants_calculation'!C4375</f>
        <v>72.733333333333334</v>
      </c>
      <c r="E4381" s="1">
        <f>'1.Time_constants_calculation'!E4375</f>
        <v>0.1359999999999999</v>
      </c>
      <c r="F4381" s="1">
        <f>'1.Time_constants_calculation'!H4375</f>
        <v>0</v>
      </c>
      <c r="G4381" s="1">
        <f t="shared" si="605"/>
        <v>1.0558660843597616E-2</v>
      </c>
      <c r="H4381" s="1">
        <f t="shared" si="606"/>
        <v>-2.2875034921632285</v>
      </c>
      <c r="I4381" s="1">
        <f t="shared" si="607"/>
        <v>165.14605708480724</v>
      </c>
      <c r="J4381" s="1">
        <f t="shared" si="608"/>
        <v>-3972.92779485746</v>
      </c>
      <c r="K4381" s="1">
        <f t="shared" si="609"/>
        <v>0.13589889299873903</v>
      </c>
      <c r="L4381" s="1">
        <f>K4381+'1.Time_constants_calculation'!$N$6*(3*G4381*C4381+2*H4381*D4381+I4381)</f>
        <v>0.13589889299873903</v>
      </c>
      <c r="M4381" s="1">
        <f>K4381+('1.Time_constants_calculation'!$N$9)*(3*G4381*C4381+2*H4381*$D4381+I4381)+('1.Time_constants_calculation'!$N$10)*(6*G4381*D4381+2*H4381)</f>
        <v>0.13589889299873903</v>
      </c>
      <c r="N4381" s="1">
        <f>K4381+('1.Time_constants_calculation'!$N$13)*(3*G4381*C4381+2*H4381*$D4381+I4381)+('1.Time_constants_calculation'!$N$14)*(6*G4381*D4381+2*H4381)+('1.Time_constants_calculation'!$N$15)*(6*G4381)</f>
        <v>0.13589889299873903</v>
      </c>
      <c r="O4381" s="1">
        <f t="shared" si="610"/>
        <v>0.13589889299873903</v>
      </c>
      <c r="P4381" s="1">
        <f t="shared" si="611"/>
        <v>0.13589889299873903</v>
      </c>
      <c r="Q4381" s="1">
        <f t="shared" si="611"/>
        <v>0.13589889299873903</v>
      </c>
      <c r="R4381" s="1">
        <f t="shared" si="611"/>
        <v>0.13589889299873903</v>
      </c>
    </row>
    <row r="4382" spans="2:18" x14ac:dyDescent="0.4">
      <c r="B4382" s="1">
        <f t="shared" si="612"/>
        <v>385033.921875</v>
      </c>
      <c r="C4382" s="1">
        <f t="shared" si="613"/>
        <v>5292.5625</v>
      </c>
      <c r="D4382" s="1">
        <f>'1.Time_constants_calculation'!C4376</f>
        <v>72.75</v>
      </c>
      <c r="E4382" s="1">
        <f>'1.Time_constants_calculation'!E4376</f>
        <v>0.1359999999999999</v>
      </c>
      <c r="F4382" s="1">
        <f>'1.Time_constants_calculation'!H4376</f>
        <v>0</v>
      </c>
      <c r="G4382" s="1">
        <f t="shared" si="605"/>
        <v>7.256978611435063E-3</v>
      </c>
      <c r="H4382" s="1">
        <f t="shared" si="606"/>
        <v>-1.5667186736088941</v>
      </c>
      <c r="I4382" s="1">
        <f t="shared" si="607"/>
        <v>112.69533093858645</v>
      </c>
      <c r="J4382" s="1">
        <f t="shared" si="608"/>
        <v>-2700.67652304697</v>
      </c>
      <c r="K4382" s="1">
        <f t="shared" si="609"/>
        <v>0.13523846685438912</v>
      </c>
      <c r="L4382" s="1">
        <f>K4382+'1.Time_constants_calculation'!$N$6*(3*G4382*C4382+2*H4382*D4382+I4382)</f>
        <v>0.13523846685438912</v>
      </c>
      <c r="M4382" s="1">
        <f>K4382+('1.Time_constants_calculation'!$N$9)*(3*G4382*C4382+2*H4382*$D4382+I4382)+('1.Time_constants_calculation'!$N$10)*(6*G4382*D4382+2*H4382)</f>
        <v>0.13523846685438912</v>
      </c>
      <c r="N4382" s="1">
        <f>K4382+('1.Time_constants_calculation'!$N$13)*(3*G4382*C4382+2*H4382*$D4382+I4382)+('1.Time_constants_calculation'!$N$14)*(6*G4382*D4382+2*H4382)+('1.Time_constants_calculation'!$N$15)*(6*G4382)</f>
        <v>0.13523846685438912</v>
      </c>
      <c r="O4382" s="1">
        <f t="shared" si="610"/>
        <v>0.13523846685438912</v>
      </c>
      <c r="P4382" s="1">
        <f t="shared" si="611"/>
        <v>0.13523846685438912</v>
      </c>
      <c r="Q4382" s="1">
        <f t="shared" si="611"/>
        <v>0.13523846685438912</v>
      </c>
      <c r="R4382" s="1">
        <f t="shared" si="611"/>
        <v>0.13523846685438912</v>
      </c>
    </row>
    <row r="4383" spans="2:18" x14ac:dyDescent="0.4">
      <c r="B4383" s="1">
        <f t="shared" si="612"/>
        <v>385298.61062962958</v>
      </c>
      <c r="C4383" s="1">
        <f t="shared" si="613"/>
        <v>5294.9877777777774</v>
      </c>
      <c r="D4383" s="1">
        <f>'1.Time_constants_calculation'!C4377</f>
        <v>72.766666666666666</v>
      </c>
      <c r="E4383" s="1">
        <f>'1.Time_constants_calculation'!E4377</f>
        <v>0.1359999999999999</v>
      </c>
      <c r="F4383" s="1">
        <f>'1.Time_constants_calculation'!H4377</f>
        <v>0</v>
      </c>
      <c r="G4383" s="1">
        <f t="shared" si="605"/>
        <v>5.89597193590024E-3</v>
      </c>
      <c r="H4383" s="1">
        <f t="shared" si="606"/>
        <v>-1.269418533052427</v>
      </c>
      <c r="I4383" s="1">
        <f t="shared" si="607"/>
        <v>91.04795460277991</v>
      </c>
      <c r="J4383" s="1">
        <f t="shared" si="608"/>
        <v>-2175.2757456814916</v>
      </c>
      <c r="K4383" s="1">
        <f t="shared" si="609"/>
        <v>0.13459539724681235</v>
      </c>
      <c r="L4383" s="1">
        <f>K4383+'1.Time_constants_calculation'!$N$6*(3*G4383*C4383+2*H4383*D4383+I4383)</f>
        <v>0.13459539724681235</v>
      </c>
      <c r="M4383" s="1">
        <f>K4383+('1.Time_constants_calculation'!$N$9)*(3*G4383*C4383+2*H4383*$D4383+I4383)+('1.Time_constants_calculation'!$N$10)*(6*G4383*D4383+2*H4383)</f>
        <v>0.13459539724681235</v>
      </c>
      <c r="N4383" s="1">
        <f>K4383+('1.Time_constants_calculation'!$N$13)*(3*G4383*C4383+2*H4383*$D4383+I4383)+('1.Time_constants_calculation'!$N$14)*(6*G4383*D4383+2*H4383)+('1.Time_constants_calculation'!$N$15)*(6*G4383)</f>
        <v>0.13459539724681235</v>
      </c>
      <c r="O4383" s="1">
        <f t="shared" si="610"/>
        <v>0.13459539724681235</v>
      </c>
      <c r="P4383" s="1">
        <f t="shared" si="611"/>
        <v>0.13459539724681235</v>
      </c>
      <c r="Q4383" s="1">
        <f t="shared" si="611"/>
        <v>0.13459539724681235</v>
      </c>
      <c r="R4383" s="1">
        <f t="shared" si="611"/>
        <v>0.13459539724681235</v>
      </c>
    </row>
    <row r="4384" spans="2:18" x14ac:dyDescent="0.4">
      <c r="B4384" s="1">
        <f t="shared" si="612"/>
        <v>385563.42066203704</v>
      </c>
      <c r="C4384" s="1">
        <f t="shared" si="613"/>
        <v>5297.4136111111111</v>
      </c>
      <c r="D4384" s="1">
        <f>'1.Time_constants_calculation'!C4378</f>
        <v>72.783333333333331</v>
      </c>
      <c r="E4384" s="1">
        <f>'1.Time_constants_calculation'!E4378</f>
        <v>0.13500000000000001</v>
      </c>
      <c r="F4384" s="1">
        <f>'1.Time_constants_calculation'!H4378</f>
        <v>0</v>
      </c>
      <c r="G4384" s="1">
        <f t="shared" si="605"/>
        <v>2.5312035282922612E-3</v>
      </c>
      <c r="H4384" s="1">
        <f t="shared" si="606"/>
        <v>-0.53473339967735189</v>
      </c>
      <c r="I4384" s="1">
        <f t="shared" si="607"/>
        <v>37.576385250187599</v>
      </c>
      <c r="J4384" s="1">
        <f t="shared" si="608"/>
        <v>-878.0360999822251</v>
      </c>
      <c r="K4384" s="1">
        <f t="shared" si="609"/>
        <v>0.13397413758866605</v>
      </c>
      <c r="L4384" s="1">
        <f>K4384+'1.Time_constants_calculation'!$N$6*(3*G4384*C4384+2*H4384*D4384+I4384)</f>
        <v>0.13397413758866605</v>
      </c>
      <c r="M4384" s="1">
        <f>K4384+('1.Time_constants_calculation'!$N$9)*(3*G4384*C4384+2*H4384*$D4384+I4384)+('1.Time_constants_calculation'!$N$10)*(6*G4384*D4384+2*H4384)</f>
        <v>0.13397413758866605</v>
      </c>
      <c r="N4384" s="1">
        <f>K4384+('1.Time_constants_calculation'!$N$13)*(3*G4384*C4384+2*H4384*$D4384+I4384)+('1.Time_constants_calculation'!$N$14)*(6*G4384*D4384+2*H4384)+('1.Time_constants_calculation'!$N$15)*(6*G4384)</f>
        <v>0.13397413758866605</v>
      </c>
      <c r="O4384" s="1">
        <f t="shared" si="610"/>
        <v>0.13397413758866605</v>
      </c>
      <c r="P4384" s="1">
        <f t="shared" si="611"/>
        <v>0.13397413758866605</v>
      </c>
      <c r="Q4384" s="1">
        <f t="shared" si="611"/>
        <v>0.13397413758866605</v>
      </c>
      <c r="R4384" s="1">
        <f t="shared" si="611"/>
        <v>0.13397413758866605</v>
      </c>
    </row>
    <row r="4385" spans="2:18" x14ac:dyDescent="0.4">
      <c r="B4385" s="1">
        <f t="shared" si="612"/>
        <v>385828.35199999996</v>
      </c>
      <c r="C4385" s="1">
        <f t="shared" si="613"/>
        <v>5299.8399999999992</v>
      </c>
      <c r="D4385" s="1">
        <f>'1.Time_constants_calculation'!C4379</f>
        <v>72.8</v>
      </c>
      <c r="E4385" s="1">
        <f>'1.Time_constants_calculation'!E4379</f>
        <v>0.13400000000000012</v>
      </c>
      <c r="F4385" s="1">
        <f>'1.Time_constants_calculation'!H4379</f>
        <v>0</v>
      </c>
      <c r="G4385" s="1">
        <f t="shared" si="605"/>
        <v>-8.2684257901373816E-4</v>
      </c>
      <c r="H4385" s="1">
        <f t="shared" si="606"/>
        <v>0.1990652799590813</v>
      </c>
      <c r="I4385" s="1">
        <f t="shared" si="607"/>
        <v>-15.872981571958384</v>
      </c>
      <c r="J4385" s="1">
        <f t="shared" si="608"/>
        <v>419.69158207865894</v>
      </c>
      <c r="K4385" s="1">
        <f t="shared" si="609"/>
        <v>0.13334735412558985</v>
      </c>
      <c r="L4385" s="1">
        <f>K4385+'1.Time_constants_calculation'!$N$6*(3*G4385*C4385+2*H4385*D4385+I4385)</f>
        <v>0.13334735412558985</v>
      </c>
      <c r="M4385" s="1">
        <f>K4385+('1.Time_constants_calculation'!$N$9)*(3*G4385*C4385+2*H4385*$D4385+I4385)+('1.Time_constants_calculation'!$N$10)*(6*G4385*D4385+2*H4385)</f>
        <v>0.13334735412558985</v>
      </c>
      <c r="N4385" s="1">
        <f>K4385+('1.Time_constants_calculation'!$N$13)*(3*G4385*C4385+2*H4385*$D4385+I4385)+('1.Time_constants_calculation'!$N$14)*(6*G4385*D4385+2*H4385)+('1.Time_constants_calculation'!$N$15)*(6*G4385)</f>
        <v>0.13334735412558985</v>
      </c>
      <c r="O4385" s="1">
        <f t="shared" si="610"/>
        <v>0.13334735412558985</v>
      </c>
      <c r="P4385" s="1">
        <f t="shared" si="611"/>
        <v>0.13334735412558985</v>
      </c>
      <c r="Q4385" s="1">
        <f t="shared" si="611"/>
        <v>0.13334735412558985</v>
      </c>
      <c r="R4385" s="1">
        <f t="shared" si="611"/>
        <v>0.13334735412558985</v>
      </c>
    </row>
    <row r="4386" spans="2:18" x14ac:dyDescent="0.4">
      <c r="B4386" s="1">
        <f t="shared" si="612"/>
        <v>386093.40467129624</v>
      </c>
      <c r="C4386" s="1">
        <f t="shared" si="613"/>
        <v>5302.2669444444437</v>
      </c>
      <c r="D4386" s="1">
        <f>'1.Time_constants_calculation'!C4380</f>
        <v>72.816666666666663</v>
      </c>
      <c r="E4386" s="1">
        <f>'1.Time_constants_calculation'!E4380</f>
        <v>0.13300000000000023</v>
      </c>
      <c r="F4386" s="1">
        <f>'1.Time_constants_calculation'!H4380</f>
        <v>0</v>
      </c>
      <c r="G4386" s="1">
        <f t="shared" si="605"/>
        <v>-4.0230364465442241E-3</v>
      </c>
      <c r="H4386" s="1">
        <f t="shared" si="606"/>
        <v>0.89717719175517474</v>
      </c>
      <c r="I4386" s="1">
        <f t="shared" si="607"/>
        <v>-66.699762583158375</v>
      </c>
      <c r="J4386" s="1">
        <f t="shared" si="608"/>
        <v>1653.1820142932802</v>
      </c>
      <c r="K4386" s="1">
        <f t="shared" si="609"/>
        <v>0.1327639196151722</v>
      </c>
      <c r="L4386" s="1">
        <f>K4386+'1.Time_constants_calculation'!$N$6*(3*G4386*C4386+2*H4386*D4386+I4386)</f>
        <v>0.1327639196151722</v>
      </c>
      <c r="M4386" s="1">
        <f>K4386+('1.Time_constants_calculation'!$N$9)*(3*G4386*C4386+2*H4386*$D4386+I4386)+('1.Time_constants_calculation'!$N$10)*(6*G4386*D4386+2*H4386)</f>
        <v>0.1327639196151722</v>
      </c>
      <c r="N4386" s="1">
        <f>K4386+('1.Time_constants_calculation'!$N$13)*(3*G4386*C4386+2*H4386*$D4386+I4386)+('1.Time_constants_calculation'!$N$14)*(6*G4386*D4386+2*H4386)+('1.Time_constants_calculation'!$N$15)*(6*G4386)</f>
        <v>0.1327639196151722</v>
      </c>
      <c r="O4386" s="1">
        <f t="shared" si="610"/>
        <v>0.1327639196151722</v>
      </c>
      <c r="P4386" s="1">
        <f t="shared" si="611"/>
        <v>0.1327639196151722</v>
      </c>
      <c r="Q4386" s="1">
        <f t="shared" si="611"/>
        <v>0.1327639196151722</v>
      </c>
      <c r="R4386" s="1">
        <f t="shared" si="611"/>
        <v>0.1327639196151722</v>
      </c>
    </row>
    <row r="4387" spans="2:18" x14ac:dyDescent="0.4">
      <c r="B4387" s="1">
        <f t="shared" si="612"/>
        <v>386358.57870370359</v>
      </c>
      <c r="C4387" s="1">
        <f t="shared" si="613"/>
        <v>5304.6944444444434</v>
      </c>
      <c r="D4387" s="1">
        <f>'1.Time_constants_calculation'!C4381</f>
        <v>72.833333333333329</v>
      </c>
      <c r="E4387" s="1">
        <f>'1.Time_constants_calculation'!E4381</f>
        <v>0.13300000000000023</v>
      </c>
      <c r="F4387" s="1">
        <f>'1.Time_constants_calculation'!H4381</f>
        <v>0</v>
      </c>
      <c r="G4387" s="1">
        <f t="shared" si="605"/>
        <v>-8.7576022237230867E-3</v>
      </c>
      <c r="H4387" s="1">
        <f t="shared" si="606"/>
        <v>1.931501968672463</v>
      </c>
      <c r="I4387" s="1">
        <f t="shared" si="607"/>
        <v>-142.0195920275068</v>
      </c>
      <c r="J4387" s="1">
        <f t="shared" si="608"/>
        <v>3481.4394712749399</v>
      </c>
      <c r="K4387" s="1">
        <f t="shared" si="609"/>
        <v>0.13219991180267243</v>
      </c>
      <c r="L4387" s="1">
        <f>K4387+'1.Time_constants_calculation'!$N$6*(3*G4387*C4387+2*H4387*D4387+I4387)</f>
        <v>0.13219991180267243</v>
      </c>
      <c r="M4387" s="1">
        <f>K4387+('1.Time_constants_calculation'!$N$9)*(3*G4387*C4387+2*H4387*$D4387+I4387)+('1.Time_constants_calculation'!$N$10)*(6*G4387*D4387+2*H4387)</f>
        <v>0.13219991180267243</v>
      </c>
      <c r="N4387" s="1">
        <f>K4387+('1.Time_constants_calculation'!$N$13)*(3*G4387*C4387+2*H4387*$D4387+I4387)+('1.Time_constants_calculation'!$N$14)*(6*G4387*D4387+2*H4387)+('1.Time_constants_calculation'!$N$15)*(6*G4387)</f>
        <v>0.13219991180267243</v>
      </c>
      <c r="O4387" s="1">
        <f t="shared" si="610"/>
        <v>0.13219991180267243</v>
      </c>
      <c r="P4387" s="1">
        <f t="shared" si="611"/>
        <v>0.13219991180267243</v>
      </c>
      <c r="Q4387" s="1">
        <f t="shared" si="611"/>
        <v>0.13219991180267243</v>
      </c>
      <c r="R4387" s="1">
        <f t="shared" si="611"/>
        <v>0.13219991180267243</v>
      </c>
    </row>
    <row r="4388" spans="2:18" x14ac:dyDescent="0.4">
      <c r="B4388" s="1">
        <f t="shared" si="612"/>
        <v>386623.87412499991</v>
      </c>
      <c r="C4388" s="1">
        <f t="shared" si="613"/>
        <v>5307.1224999999995</v>
      </c>
      <c r="D4388" s="1">
        <f>'1.Time_constants_calculation'!C4382</f>
        <v>72.849999999999994</v>
      </c>
      <c r="E4388" s="1">
        <f>'1.Time_constants_calculation'!E4382</f>
        <v>0.1319999999999999</v>
      </c>
      <c r="F4388" s="1">
        <f>'1.Time_constants_calculation'!H4382</f>
        <v>0</v>
      </c>
      <c r="G4388" s="1">
        <f t="shared" si="605"/>
        <v>-1.0775842746473873E-2</v>
      </c>
      <c r="H4388" s="1">
        <f t="shared" si="606"/>
        <v>2.3725041698134977</v>
      </c>
      <c r="I4388" s="1">
        <f t="shared" si="607"/>
        <v>-174.14023429873603</v>
      </c>
      <c r="J4388" s="1">
        <f t="shared" si="608"/>
        <v>4261.2755292799011</v>
      </c>
      <c r="K4388" s="1">
        <f t="shared" si="609"/>
        <v>0.13165197450689448</v>
      </c>
      <c r="L4388" s="1">
        <f>K4388+'1.Time_constants_calculation'!$N$6*(3*G4388*C4388+2*H4388*D4388+I4388)</f>
        <v>0.13165197450689448</v>
      </c>
      <c r="M4388" s="1">
        <f>K4388+('1.Time_constants_calculation'!$N$9)*(3*G4388*C4388+2*H4388*$D4388+I4388)+('1.Time_constants_calculation'!$N$10)*(6*G4388*D4388+2*H4388)</f>
        <v>0.13165197450689448</v>
      </c>
      <c r="N4388" s="1">
        <f>K4388+('1.Time_constants_calculation'!$N$13)*(3*G4388*C4388+2*H4388*$D4388+I4388)+('1.Time_constants_calculation'!$N$14)*(6*G4388*D4388+2*H4388)+('1.Time_constants_calculation'!$N$15)*(6*G4388)</f>
        <v>0.13165197450689448</v>
      </c>
      <c r="O4388" s="1">
        <f t="shared" si="610"/>
        <v>0.13165197450689448</v>
      </c>
      <c r="P4388" s="1">
        <f t="shared" si="611"/>
        <v>0.13165197450689448</v>
      </c>
      <c r="Q4388" s="1">
        <f t="shared" si="611"/>
        <v>0.13165197450689448</v>
      </c>
      <c r="R4388" s="1">
        <f t="shared" si="611"/>
        <v>0.13165197450689448</v>
      </c>
    </row>
    <row r="4389" spans="2:18" x14ac:dyDescent="0.4">
      <c r="B4389" s="1">
        <f t="shared" si="612"/>
        <v>386889.29096296284</v>
      </c>
      <c r="C4389" s="1">
        <f t="shared" si="613"/>
        <v>5309.55111111111</v>
      </c>
      <c r="D4389" s="1">
        <f>'1.Time_constants_calculation'!C4383</f>
        <v>72.86666666666666</v>
      </c>
      <c r="E4389" s="1">
        <f>'1.Time_constants_calculation'!E4383</f>
        <v>0.13100000000000001</v>
      </c>
      <c r="F4389" s="1">
        <f>'1.Time_constants_calculation'!H4383</f>
        <v>0</v>
      </c>
      <c r="G4389" s="1">
        <f t="shared" si="605"/>
        <v>-1.2163221510829556E-2</v>
      </c>
      <c r="H4389" s="1">
        <f t="shared" si="606"/>
        <v>2.676030058779995</v>
      </c>
      <c r="I4389" s="1">
        <f t="shared" si="607"/>
        <v>-196.2748307046885</v>
      </c>
      <c r="J4389" s="1">
        <f t="shared" si="608"/>
        <v>4799.3255387803492</v>
      </c>
      <c r="K4389" s="1">
        <f t="shared" si="609"/>
        <v>0.13110057712765411</v>
      </c>
      <c r="L4389" s="1">
        <f>K4389+'1.Time_constants_calculation'!$N$6*(3*G4389*C4389+2*H4389*D4389+I4389)</f>
        <v>0.13110057712765411</v>
      </c>
      <c r="M4389" s="1">
        <f>K4389+('1.Time_constants_calculation'!$N$9)*(3*G4389*C4389+2*H4389*$D4389+I4389)+('1.Time_constants_calculation'!$N$10)*(6*G4389*D4389+2*H4389)</f>
        <v>0.13110057712765411</v>
      </c>
      <c r="N4389" s="1">
        <f>K4389+('1.Time_constants_calculation'!$N$13)*(3*G4389*C4389+2*H4389*$D4389+I4389)+('1.Time_constants_calculation'!$N$14)*(6*G4389*D4389+2*H4389)+('1.Time_constants_calculation'!$N$15)*(6*G4389)</f>
        <v>0.13110057712765411</v>
      </c>
      <c r="O4389" s="1">
        <f t="shared" si="610"/>
        <v>0.13110057712765411</v>
      </c>
      <c r="P4389" s="1">
        <f t="shared" si="611"/>
        <v>0.13110057712765411</v>
      </c>
      <c r="Q4389" s="1">
        <f t="shared" si="611"/>
        <v>0.13110057712765411</v>
      </c>
      <c r="R4389" s="1">
        <f t="shared" si="611"/>
        <v>0.13110057712765411</v>
      </c>
    </row>
    <row r="4390" spans="2:18" x14ac:dyDescent="0.4">
      <c r="B4390" s="1">
        <f t="shared" si="612"/>
        <v>387154.82924537046</v>
      </c>
      <c r="C4390" s="1">
        <f t="shared" si="613"/>
        <v>5311.9802777777786</v>
      </c>
      <c r="D4390" s="1">
        <f>'1.Time_constants_calculation'!C4384</f>
        <v>72.88333333333334</v>
      </c>
      <c r="E4390" s="1">
        <f>'1.Time_constants_calculation'!E4384</f>
        <v>0.13100000000000001</v>
      </c>
      <c r="F4390" s="1">
        <f>'1.Time_constants_calculation'!H4384</f>
        <v>0</v>
      </c>
      <c r="G4390" s="1">
        <f t="shared" si="605"/>
        <v>-1.4999513916190116E-2</v>
      </c>
      <c r="H4390" s="1">
        <f t="shared" si="606"/>
        <v>3.2962367929322909</v>
      </c>
      <c r="I4390" s="1">
        <f t="shared" si="607"/>
        <v>-241.48098302892774</v>
      </c>
      <c r="J4390" s="1">
        <f t="shared" si="608"/>
        <v>5897.6589644051528</v>
      </c>
      <c r="K4390" s="1">
        <f t="shared" si="609"/>
        <v>0.13057060246501351</v>
      </c>
      <c r="L4390" s="1">
        <f>K4390+'1.Time_constants_calculation'!$N$6*(3*G4390*C4390+2*H4390*D4390+I4390)</f>
        <v>0.13057060246501351</v>
      </c>
      <c r="M4390" s="1">
        <f>K4390+('1.Time_constants_calculation'!$N$9)*(3*G4390*C4390+2*H4390*$D4390+I4390)+('1.Time_constants_calculation'!$N$10)*(6*G4390*D4390+2*H4390)</f>
        <v>0.13057060246501351</v>
      </c>
      <c r="N4390" s="1">
        <f>K4390+('1.Time_constants_calculation'!$N$13)*(3*G4390*C4390+2*H4390*$D4390+I4390)+('1.Time_constants_calculation'!$N$14)*(6*G4390*D4390+2*H4390)+('1.Time_constants_calculation'!$N$15)*(6*G4390)</f>
        <v>0.13057060246501351</v>
      </c>
      <c r="O4390" s="1">
        <f t="shared" si="610"/>
        <v>0.13057060246501351</v>
      </c>
      <c r="P4390" s="1">
        <f t="shared" si="611"/>
        <v>0.13057060246501351</v>
      </c>
      <c r="Q4390" s="1">
        <f t="shared" si="611"/>
        <v>0.13057060246501351</v>
      </c>
      <c r="R4390" s="1">
        <f t="shared" si="611"/>
        <v>0.13057060246501351</v>
      </c>
    </row>
    <row r="4391" spans="2:18" x14ac:dyDescent="0.4">
      <c r="B4391" s="1">
        <f t="shared" si="612"/>
        <v>387420.48900000006</v>
      </c>
      <c r="C4391" s="1">
        <f t="shared" si="613"/>
        <v>5314.4100000000008</v>
      </c>
      <c r="D4391" s="1">
        <f>'1.Time_constants_calculation'!C4385</f>
        <v>72.900000000000006</v>
      </c>
      <c r="E4391" s="1">
        <f>'1.Time_constants_calculation'!E4385</f>
        <v>0.13000000000000012</v>
      </c>
      <c r="F4391" s="1">
        <f>'1.Time_constants_calculation'!H4385</f>
        <v>0</v>
      </c>
      <c r="G4391" s="1">
        <f t="shared" si="605"/>
        <v>-1.5012958509134134E-2</v>
      </c>
      <c r="H4391" s="1">
        <f t="shared" si="606"/>
        <v>3.2992071910686329</v>
      </c>
      <c r="I4391" s="1">
        <f t="shared" si="607"/>
        <v>-241.69971429079308</v>
      </c>
      <c r="J4391" s="1">
        <f t="shared" si="608"/>
        <v>5903.0272690028723</v>
      </c>
      <c r="K4391" s="1">
        <f t="shared" si="609"/>
        <v>0.13005854565199115</v>
      </c>
      <c r="L4391" s="1">
        <f>K4391+'1.Time_constants_calculation'!$N$6*(3*G4391*C4391+2*H4391*D4391+I4391)</f>
        <v>0.13005854565199115</v>
      </c>
      <c r="M4391" s="1">
        <f>K4391+('1.Time_constants_calculation'!$N$9)*(3*G4391*C4391+2*H4391*$D4391+I4391)+('1.Time_constants_calculation'!$N$10)*(6*G4391*D4391+2*H4391)</f>
        <v>0.13005854565199115</v>
      </c>
      <c r="N4391" s="1">
        <f>K4391+('1.Time_constants_calculation'!$N$13)*(3*G4391*C4391+2*H4391*$D4391+I4391)+('1.Time_constants_calculation'!$N$14)*(6*G4391*D4391+2*H4391)+('1.Time_constants_calculation'!$N$15)*(6*G4391)</f>
        <v>0.13005854565199115</v>
      </c>
      <c r="O4391" s="1">
        <f t="shared" si="610"/>
        <v>0.13005854565199115</v>
      </c>
      <c r="P4391" s="1">
        <f t="shared" si="611"/>
        <v>0.13005854565199115</v>
      </c>
      <c r="Q4391" s="1">
        <f t="shared" si="611"/>
        <v>0.13005854565199115</v>
      </c>
      <c r="R4391" s="1">
        <f t="shared" si="611"/>
        <v>0.13005854565199115</v>
      </c>
    </row>
    <row r="4392" spans="2:18" x14ac:dyDescent="0.4">
      <c r="B4392" s="1">
        <f t="shared" si="612"/>
        <v>387686.27025462966</v>
      </c>
      <c r="C4392" s="1">
        <f t="shared" si="613"/>
        <v>5316.8402777777783</v>
      </c>
      <c r="D4392" s="1">
        <f>'1.Time_constants_calculation'!C4386</f>
        <v>72.916666666666671</v>
      </c>
      <c r="E4392" s="1">
        <f>'1.Time_constants_calculation'!E4386</f>
        <v>0.12900000000000023</v>
      </c>
      <c r="F4392" s="1">
        <f>'1.Time_constants_calculation'!H4386</f>
        <v>0</v>
      </c>
      <c r="G4392" s="1">
        <f t="shared" si="605"/>
        <v>-1.6134030877255644E-2</v>
      </c>
      <c r="H4392" s="1">
        <f t="shared" si="606"/>
        <v>3.5442040164936239</v>
      </c>
      <c r="I4392" s="1">
        <f t="shared" si="607"/>
        <v>-259.54660879256869</v>
      </c>
      <c r="J4392" s="1">
        <f t="shared" si="608"/>
        <v>6336.3787139282576</v>
      </c>
      <c r="K4392" s="1">
        <f t="shared" si="609"/>
        <v>0.12956871559435967</v>
      </c>
      <c r="L4392" s="1">
        <f>K4392+'1.Time_constants_calculation'!$N$6*(3*G4392*C4392+2*H4392*D4392+I4392)</f>
        <v>0.12956871559435967</v>
      </c>
      <c r="M4392" s="1">
        <f>K4392+('1.Time_constants_calculation'!$N$9)*(3*G4392*C4392+2*H4392*$D4392+I4392)+('1.Time_constants_calculation'!$N$10)*(6*G4392*D4392+2*H4392)</f>
        <v>0.12956871559435967</v>
      </c>
      <c r="N4392" s="1">
        <f>K4392+('1.Time_constants_calculation'!$N$13)*(3*G4392*C4392+2*H4392*$D4392+I4392)+('1.Time_constants_calculation'!$N$14)*(6*G4392*D4392+2*H4392)+('1.Time_constants_calculation'!$N$15)*(6*G4392)</f>
        <v>0.12956871559435967</v>
      </c>
      <c r="O4392" s="1">
        <f t="shared" si="610"/>
        <v>0.12956871559435967</v>
      </c>
      <c r="P4392" s="1">
        <f t="shared" si="611"/>
        <v>0.12956871559435967</v>
      </c>
      <c r="Q4392" s="1">
        <f t="shared" si="611"/>
        <v>0.12956871559435967</v>
      </c>
      <c r="R4392" s="1">
        <f t="shared" si="611"/>
        <v>0.12956871559435967</v>
      </c>
    </row>
    <row r="4393" spans="2:18" x14ac:dyDescent="0.4">
      <c r="B4393" s="1">
        <f t="shared" si="612"/>
        <v>387952.17303703714</v>
      </c>
      <c r="C4393" s="1">
        <f t="shared" si="613"/>
        <v>5319.2711111111121</v>
      </c>
      <c r="D4393" s="1">
        <f>'1.Time_constants_calculation'!C4387</f>
        <v>72.933333333333337</v>
      </c>
      <c r="E4393" s="1">
        <f>'1.Time_constants_calculation'!E4387</f>
        <v>0.12900000000000023</v>
      </c>
      <c r="F4393" s="1">
        <f>'1.Time_constants_calculation'!H4387</f>
        <v>0</v>
      </c>
      <c r="G4393" s="1">
        <f t="shared" si="605"/>
        <v>-1.6339319498872882E-2</v>
      </c>
      <c r="H4393" s="1">
        <f t="shared" si="606"/>
        <v>3.5891904139539177</v>
      </c>
      <c r="I4393" s="1">
        <f t="shared" si="607"/>
        <v>-262.83264120764562</v>
      </c>
      <c r="J4393" s="1">
        <f t="shared" si="608"/>
        <v>6416.3873300251616</v>
      </c>
      <c r="K4393" s="1">
        <f t="shared" si="609"/>
        <v>0.12907363538033678</v>
      </c>
      <c r="L4393" s="1">
        <f>K4393+'1.Time_constants_calculation'!$N$6*(3*G4393*C4393+2*H4393*D4393+I4393)</f>
        <v>0.12907363538033678</v>
      </c>
      <c r="M4393" s="1">
        <f>K4393+('1.Time_constants_calculation'!$N$9)*(3*G4393*C4393+2*H4393*$D4393+I4393)+('1.Time_constants_calculation'!$N$10)*(6*G4393*D4393+2*H4393)</f>
        <v>0.12907363538033678</v>
      </c>
      <c r="N4393" s="1">
        <f>K4393+('1.Time_constants_calculation'!$N$13)*(3*G4393*C4393+2*H4393*$D4393+I4393)+('1.Time_constants_calculation'!$N$14)*(6*G4393*D4393+2*H4393)+('1.Time_constants_calculation'!$N$15)*(6*G4393)</f>
        <v>0.12907363538033678</v>
      </c>
      <c r="O4393" s="1">
        <f t="shared" si="610"/>
        <v>0.12907363538033678</v>
      </c>
      <c r="P4393" s="1">
        <f t="shared" si="611"/>
        <v>0.12907363538033678</v>
      </c>
      <c r="Q4393" s="1">
        <f t="shared" si="611"/>
        <v>0.12907363538033678</v>
      </c>
      <c r="R4393" s="1">
        <f t="shared" si="611"/>
        <v>0.12907363538033678</v>
      </c>
    </row>
    <row r="4394" spans="2:18" x14ac:dyDescent="0.4">
      <c r="B4394" s="1">
        <f t="shared" si="612"/>
        <v>388218.19737500005</v>
      </c>
      <c r="C4394" s="1">
        <f t="shared" si="613"/>
        <v>5321.7025000000003</v>
      </c>
      <c r="D4394" s="1">
        <f>'1.Time_constants_calculation'!C4388</f>
        <v>72.95</v>
      </c>
      <c r="E4394" s="1">
        <f>'1.Time_constants_calculation'!E4388</f>
        <v>0.12799999999999989</v>
      </c>
      <c r="F4394" s="1">
        <f>'1.Time_constants_calculation'!H4388</f>
        <v>0</v>
      </c>
      <c r="G4394" s="1">
        <f t="shared" si="605"/>
        <v>-1.5859450884857264E-2</v>
      </c>
      <c r="H4394" s="1">
        <f t="shared" si="606"/>
        <v>3.4844901961920645</v>
      </c>
      <c r="I4394" s="1">
        <f t="shared" si="607"/>
        <v>-255.21807801447878</v>
      </c>
      <c r="J4394" s="1">
        <f t="shared" si="608"/>
        <v>6231.7946108230299</v>
      </c>
      <c r="K4394" s="1">
        <f t="shared" si="609"/>
        <v>0.12857409096795891</v>
      </c>
      <c r="L4394" s="1">
        <f>K4394+'1.Time_constants_calculation'!$N$6*(3*G4394*C4394+2*H4394*D4394+I4394)</f>
        <v>0.12857409096795891</v>
      </c>
      <c r="M4394" s="1">
        <f>K4394+('1.Time_constants_calculation'!$N$9)*(3*G4394*C4394+2*H4394*$D4394+I4394)+('1.Time_constants_calculation'!$N$10)*(6*G4394*D4394+2*H4394)</f>
        <v>0.12857409096795891</v>
      </c>
      <c r="N4394" s="1">
        <f>K4394+('1.Time_constants_calculation'!$N$13)*(3*G4394*C4394+2*H4394*$D4394+I4394)+('1.Time_constants_calculation'!$N$14)*(6*G4394*D4394+2*H4394)+('1.Time_constants_calculation'!$N$15)*(6*G4394)</f>
        <v>0.12857409096795891</v>
      </c>
      <c r="O4394" s="1">
        <f t="shared" si="610"/>
        <v>0.12857409096795891</v>
      </c>
      <c r="P4394" s="1">
        <f t="shared" si="611"/>
        <v>0.12857409096795891</v>
      </c>
      <c r="Q4394" s="1">
        <f t="shared" si="611"/>
        <v>0.12857409096795891</v>
      </c>
      <c r="R4394" s="1">
        <f t="shared" si="611"/>
        <v>0.12857409096795891</v>
      </c>
    </row>
    <row r="4395" spans="2:18" x14ac:dyDescent="0.4">
      <c r="B4395" s="1">
        <f t="shared" si="612"/>
        <v>388484.34329629631</v>
      </c>
      <c r="C4395" s="1">
        <f t="shared" si="613"/>
        <v>5324.1344444444449</v>
      </c>
      <c r="D4395" s="1">
        <f>'1.Time_constants_calculation'!C4389</f>
        <v>72.966666666666669</v>
      </c>
      <c r="E4395" s="1">
        <f>'1.Time_constants_calculation'!E4389</f>
        <v>0.127</v>
      </c>
      <c r="F4395" s="1">
        <f>'1.Time_constants_calculation'!H4389</f>
        <v>0</v>
      </c>
      <c r="G4395" s="1">
        <f t="shared" si="605"/>
        <v>-1.6782474031198411E-2</v>
      </c>
      <c r="H4395" s="1">
        <f t="shared" si="606"/>
        <v>3.6865860365183121</v>
      </c>
      <c r="I4395" s="1">
        <f t="shared" si="607"/>
        <v>-269.9675919466498</v>
      </c>
      <c r="J4395" s="1">
        <f t="shared" si="608"/>
        <v>6590.6120905604221</v>
      </c>
      <c r="K4395" s="1">
        <f t="shared" si="609"/>
        <v>0.12809472435037605</v>
      </c>
      <c r="L4395" s="1">
        <f>K4395+'1.Time_constants_calculation'!$N$6*(3*G4395*C4395+2*H4395*D4395+I4395)</f>
        <v>0.12809472435037605</v>
      </c>
      <c r="M4395" s="1">
        <f>K4395+('1.Time_constants_calculation'!$N$9)*(3*G4395*C4395+2*H4395*$D4395+I4395)+('1.Time_constants_calculation'!$N$10)*(6*G4395*D4395+2*H4395)</f>
        <v>0.12809472435037605</v>
      </c>
      <c r="N4395" s="1">
        <f>K4395+('1.Time_constants_calculation'!$N$13)*(3*G4395*C4395+2*H4395*$D4395+I4395)+('1.Time_constants_calculation'!$N$14)*(6*G4395*D4395+2*H4395)+('1.Time_constants_calculation'!$N$15)*(6*G4395)</f>
        <v>0.12809472435037605</v>
      </c>
      <c r="O4395" s="1">
        <f t="shared" si="610"/>
        <v>0.12809472435037605</v>
      </c>
      <c r="P4395" s="1">
        <f t="shared" si="611"/>
        <v>0.12809472435037605</v>
      </c>
      <c r="Q4395" s="1">
        <f t="shared" si="611"/>
        <v>0.12809472435037605</v>
      </c>
      <c r="R4395" s="1">
        <f t="shared" si="611"/>
        <v>0.12809472435037605</v>
      </c>
    </row>
    <row r="4396" spans="2:18" x14ac:dyDescent="0.4">
      <c r="B4396" s="1">
        <f t="shared" si="612"/>
        <v>388750.61082870374</v>
      </c>
      <c r="C4396" s="1">
        <f t="shared" si="613"/>
        <v>5326.5669444444447</v>
      </c>
      <c r="D4396" s="1">
        <f>'1.Time_constants_calculation'!C4390</f>
        <v>72.983333333333334</v>
      </c>
      <c r="E4396" s="1">
        <f>'1.Time_constants_calculation'!E4390</f>
        <v>0.127</v>
      </c>
      <c r="F4396" s="1">
        <f>'1.Time_constants_calculation'!H4390</f>
        <v>0</v>
      </c>
      <c r="G4396" s="1">
        <f t="shared" si="605"/>
        <v>-1.4846969480446968E-2</v>
      </c>
      <c r="H4396" s="1">
        <f t="shared" si="606"/>
        <v>3.2627528645214707</v>
      </c>
      <c r="I4396" s="1">
        <f t="shared" si="607"/>
        <v>-239.03108476492369</v>
      </c>
      <c r="J4396" s="1">
        <f t="shared" si="608"/>
        <v>5837.9098666467071</v>
      </c>
      <c r="K4396" s="1">
        <f t="shared" si="609"/>
        <v>0.12763179263311031</v>
      </c>
      <c r="L4396" s="1">
        <f>K4396+'1.Time_constants_calculation'!$N$6*(3*G4396*C4396+2*H4396*D4396+I4396)</f>
        <v>0.12763179263311031</v>
      </c>
      <c r="M4396" s="1">
        <f>K4396+('1.Time_constants_calculation'!$N$9)*(3*G4396*C4396+2*H4396*$D4396+I4396)+('1.Time_constants_calculation'!$N$10)*(6*G4396*D4396+2*H4396)</f>
        <v>0.12763179263311031</v>
      </c>
      <c r="N4396" s="1">
        <f>K4396+('1.Time_constants_calculation'!$N$13)*(3*G4396*C4396+2*H4396*$D4396+I4396)+('1.Time_constants_calculation'!$N$14)*(6*G4396*D4396+2*H4396)+('1.Time_constants_calculation'!$N$15)*(6*G4396)</f>
        <v>0.12763179263311031</v>
      </c>
      <c r="O4396" s="1">
        <f t="shared" si="610"/>
        <v>0.12763179263311031</v>
      </c>
      <c r="P4396" s="1">
        <f t="shared" si="611"/>
        <v>0.12763179263311031</v>
      </c>
      <c r="Q4396" s="1">
        <f t="shared" si="611"/>
        <v>0.12763179263311031</v>
      </c>
      <c r="R4396" s="1">
        <f t="shared" si="611"/>
        <v>0.12763179263311031</v>
      </c>
    </row>
    <row r="4397" spans="2:18" x14ac:dyDescent="0.4">
      <c r="B4397" s="1">
        <f t="shared" si="612"/>
        <v>389017</v>
      </c>
      <c r="C4397" s="1">
        <f t="shared" si="613"/>
        <v>5329</v>
      </c>
      <c r="D4397" s="1">
        <f>'1.Time_constants_calculation'!C4391</f>
        <v>73</v>
      </c>
      <c r="E4397" s="1">
        <f>'1.Time_constants_calculation'!E4391</f>
        <v>0.127</v>
      </c>
      <c r="F4397" s="1">
        <f>'1.Time_constants_calculation'!H4391</f>
        <v>0</v>
      </c>
      <c r="G4397" s="1">
        <f t="shared" si="605"/>
        <v>-1.3995823208310238E-2</v>
      </c>
      <c r="H4397" s="1">
        <f t="shared" si="606"/>
        <v>3.0759511081257771</v>
      </c>
      <c r="I4397" s="1">
        <f t="shared" si="607"/>
        <v>-225.36541505682578</v>
      </c>
      <c r="J4397" s="1">
        <f t="shared" si="608"/>
        <v>5504.6721903427151</v>
      </c>
      <c r="K4397" s="1">
        <f t="shared" si="609"/>
        <v>0.12718936947749171</v>
      </c>
      <c r="L4397" s="1">
        <f>K4397+'1.Time_constants_calculation'!$N$6*(3*G4397*C4397+2*H4397*D4397+I4397)</f>
        <v>0.12718936947749171</v>
      </c>
      <c r="M4397" s="1">
        <f>K4397+('1.Time_constants_calculation'!$N$9)*(3*G4397*C4397+2*H4397*$D4397+I4397)+('1.Time_constants_calculation'!$N$10)*(6*G4397*D4397+2*H4397)</f>
        <v>0.12718936947749171</v>
      </c>
      <c r="N4397" s="1">
        <f>K4397+('1.Time_constants_calculation'!$N$13)*(3*G4397*C4397+2*H4397*$D4397+I4397)+('1.Time_constants_calculation'!$N$14)*(6*G4397*D4397+2*H4397)+('1.Time_constants_calculation'!$N$15)*(6*G4397)</f>
        <v>0.12718936947749171</v>
      </c>
      <c r="O4397" s="1">
        <f t="shared" si="610"/>
        <v>0.12718936947749171</v>
      </c>
      <c r="P4397" s="1">
        <f t="shared" si="611"/>
        <v>0.12718936947749171</v>
      </c>
      <c r="Q4397" s="1">
        <f t="shared" si="611"/>
        <v>0.12718936947749171</v>
      </c>
      <c r="R4397" s="1">
        <f t="shared" si="611"/>
        <v>0.12718936947749171</v>
      </c>
    </row>
    <row r="4398" spans="2:18" x14ac:dyDescent="0.4">
      <c r="B4398" s="1">
        <f t="shared" si="612"/>
        <v>389283.51083796291</v>
      </c>
      <c r="C4398" s="1">
        <f t="shared" si="613"/>
        <v>5331.4336111111106</v>
      </c>
      <c r="D4398" s="1">
        <f>'1.Time_constants_calculation'!C4392</f>
        <v>73.016666666666666</v>
      </c>
      <c r="E4398" s="1">
        <f>'1.Time_constants_calculation'!E4392</f>
        <v>0.12600000000000011</v>
      </c>
      <c r="F4398" s="1">
        <f>'1.Time_constants_calculation'!H4392</f>
        <v>0</v>
      </c>
      <c r="G4398" s="1">
        <f t="shared" si="605"/>
        <v>-1.4081144675550874E-2</v>
      </c>
      <c r="H4398" s="1">
        <f t="shared" si="606"/>
        <v>3.0939913572711468</v>
      </c>
      <c r="I4398" s="1">
        <f t="shared" si="607"/>
        <v>-226.6352473910205</v>
      </c>
      <c r="J4398" s="1">
        <f t="shared" si="608"/>
        <v>5534.4249986729083</v>
      </c>
      <c r="K4398" s="1">
        <f t="shared" si="609"/>
        <v>0.12676373217254877</v>
      </c>
      <c r="L4398" s="1">
        <f>K4398+'1.Time_constants_calculation'!$N$6*(3*G4398*C4398+2*H4398*D4398+I4398)</f>
        <v>0.12676373217254877</v>
      </c>
      <c r="M4398" s="1">
        <f>K4398+('1.Time_constants_calculation'!$N$9)*(3*G4398*C4398+2*H4398*$D4398+I4398)+('1.Time_constants_calculation'!$N$10)*(6*G4398*D4398+2*H4398)</f>
        <v>0.12676373217254877</v>
      </c>
      <c r="N4398" s="1">
        <f>K4398+('1.Time_constants_calculation'!$N$13)*(3*G4398*C4398+2*H4398*$D4398+I4398)+('1.Time_constants_calculation'!$N$14)*(6*G4398*D4398+2*H4398)+('1.Time_constants_calculation'!$N$15)*(6*G4398)</f>
        <v>0.12676373217254877</v>
      </c>
      <c r="O4398" s="1">
        <f t="shared" si="610"/>
        <v>0.12676373217254877</v>
      </c>
      <c r="P4398" s="1">
        <f t="shared" si="611"/>
        <v>0.12676373217254877</v>
      </c>
      <c r="Q4398" s="1">
        <f t="shared" si="611"/>
        <v>0.12676373217254877</v>
      </c>
      <c r="R4398" s="1">
        <f t="shared" si="611"/>
        <v>0.12676373217254877</v>
      </c>
    </row>
    <row r="4399" spans="2:18" x14ac:dyDescent="0.4">
      <c r="B4399" s="1">
        <f t="shared" si="612"/>
        <v>389550.14337037032</v>
      </c>
      <c r="C4399" s="1">
        <f t="shared" si="613"/>
        <v>5333.8677777777775</v>
      </c>
      <c r="D4399" s="1">
        <f>'1.Time_constants_calculation'!C4393</f>
        <v>73.033333333333331</v>
      </c>
      <c r="E4399" s="1">
        <f>'1.Time_constants_calculation'!E4393</f>
        <v>0.12600000000000011</v>
      </c>
      <c r="F4399" s="1">
        <f>'1.Time_constants_calculation'!H4393</f>
        <v>0</v>
      </c>
      <c r="G4399" s="1">
        <f t="shared" si="605"/>
        <v>-1.4984000927951342E-2</v>
      </c>
      <c r="H4399" s="1">
        <f t="shared" si="606"/>
        <v>3.2909985067285827</v>
      </c>
      <c r="I4399" s="1">
        <f t="shared" si="607"/>
        <v>-240.96420049472269</v>
      </c>
      <c r="J4399" s="1">
        <f t="shared" si="608"/>
        <v>5881.8139453188051</v>
      </c>
      <c r="K4399" s="1">
        <f t="shared" si="609"/>
        <v>0.12635119672268047</v>
      </c>
      <c r="L4399" s="1">
        <f>K4399+'1.Time_constants_calculation'!$N$6*(3*G4399*C4399+2*H4399*D4399+I4399)</f>
        <v>0.12635119672268047</v>
      </c>
      <c r="M4399" s="1">
        <f>K4399+('1.Time_constants_calculation'!$N$9)*(3*G4399*C4399+2*H4399*$D4399+I4399)+('1.Time_constants_calculation'!$N$10)*(6*G4399*D4399+2*H4399)</f>
        <v>0.12635119672268047</v>
      </c>
      <c r="N4399" s="1">
        <f>K4399+('1.Time_constants_calculation'!$N$13)*(3*G4399*C4399+2*H4399*$D4399+I4399)+('1.Time_constants_calculation'!$N$14)*(6*G4399*D4399+2*H4399)+('1.Time_constants_calculation'!$N$15)*(6*G4399)</f>
        <v>0.12635119672268047</v>
      </c>
      <c r="O4399" s="1">
        <f t="shared" si="610"/>
        <v>0.12635119672268047</v>
      </c>
      <c r="P4399" s="1">
        <f t="shared" si="611"/>
        <v>0.12635119672268047</v>
      </c>
      <c r="Q4399" s="1">
        <f t="shared" si="611"/>
        <v>0.12635119672268047</v>
      </c>
      <c r="R4399" s="1">
        <f t="shared" si="611"/>
        <v>0.12635119672268047</v>
      </c>
    </row>
    <row r="4400" spans="2:18" x14ac:dyDescent="0.4">
      <c r="B4400" s="1">
        <f t="shared" si="612"/>
        <v>389816.89762499998</v>
      </c>
      <c r="C4400" s="1">
        <f t="shared" si="613"/>
        <v>5336.3024999999998</v>
      </c>
      <c r="D4400" s="1">
        <f>'1.Time_constants_calculation'!C4394</f>
        <v>73.05</v>
      </c>
      <c r="E4400" s="1">
        <f>'1.Time_constants_calculation'!E4394</f>
        <v>0.12600000000000011</v>
      </c>
      <c r="F4400" s="1">
        <f>'1.Time_constants_calculation'!H4394</f>
        <v>0</v>
      </c>
      <c r="G4400" s="1">
        <f t="shared" si="605"/>
        <v>-1.6614416600383316E-2</v>
      </c>
      <c r="H4400" s="1">
        <f t="shared" si="606"/>
        <v>3.6474189963864156</v>
      </c>
      <c r="I4400" s="1">
        <f t="shared" si="607"/>
        <v>-266.93590228821552</v>
      </c>
      <c r="J4400" s="1">
        <f t="shared" si="608"/>
        <v>6512.6428363182022</v>
      </c>
      <c r="K4400" s="1">
        <f t="shared" si="609"/>
        <v>0.12594811765666236</v>
      </c>
      <c r="L4400" s="1">
        <f>K4400+'1.Time_constants_calculation'!$N$6*(3*G4400*C4400+2*H4400*D4400+I4400)</f>
        <v>0.12594811765666236</v>
      </c>
      <c r="M4400" s="1">
        <f>K4400+('1.Time_constants_calculation'!$N$9)*(3*G4400*C4400+2*H4400*$D4400+I4400)+('1.Time_constants_calculation'!$N$10)*(6*G4400*D4400+2*H4400)</f>
        <v>0.12594811765666236</v>
      </c>
      <c r="N4400" s="1">
        <f>K4400+('1.Time_constants_calculation'!$N$13)*(3*G4400*C4400+2*H4400*$D4400+I4400)+('1.Time_constants_calculation'!$N$14)*(6*G4400*D4400+2*H4400)+('1.Time_constants_calculation'!$N$15)*(6*G4400)</f>
        <v>0.12594811765666236</v>
      </c>
      <c r="O4400" s="1">
        <f t="shared" si="610"/>
        <v>0.12594811765666236</v>
      </c>
      <c r="P4400" s="1">
        <f t="shared" si="611"/>
        <v>0.12594811765666236</v>
      </c>
      <c r="Q4400" s="1">
        <f t="shared" si="611"/>
        <v>0.12594811765666236</v>
      </c>
      <c r="R4400" s="1">
        <f t="shared" si="611"/>
        <v>0.12594811765666236</v>
      </c>
    </row>
    <row r="4401" spans="2:18" x14ac:dyDescent="0.4">
      <c r="B4401" s="1">
        <f t="shared" si="612"/>
        <v>390083.77362962958</v>
      </c>
      <c r="C4401" s="1">
        <f t="shared" si="613"/>
        <v>5338.7377777777774</v>
      </c>
      <c r="D4401" s="1">
        <f>'1.Time_constants_calculation'!C4395</f>
        <v>73.066666666666663</v>
      </c>
      <c r="E4401" s="1">
        <f>'1.Time_constants_calculation'!E4395</f>
        <v>0.12500000000000022</v>
      </c>
      <c r="F4401" s="1">
        <f>'1.Time_constants_calculation'!H4395</f>
        <v>0</v>
      </c>
      <c r="G4401" s="1">
        <f t="shared" ref="G4401:G4464" si="614">INDEX(LINEST(E4370:E4431,B4370:D4431),3)</f>
        <v>-1.8911373915125256E-2</v>
      </c>
      <c r="H4401" s="1">
        <f t="shared" ref="H4401:H4464" si="615">INDEX(LINEST(E4370:E4431,B4370:D4431),2)</f>
        <v>4.1500280502802545</v>
      </c>
      <c r="I4401" s="1">
        <f t="shared" ref="I4401:I4464" si="616">INDEX(LINEST(E4370:E4431,B4370:D4431),1)</f>
        <v>-303.59504555184412</v>
      </c>
      <c r="J4401" s="1">
        <f t="shared" ref="J4401:J4464" si="617">INDEX(LINEST(E4370:E4431,B4370:D4431),4)</f>
        <v>7403.9121163405871</v>
      </c>
      <c r="K4401" s="1">
        <f t="shared" ref="K4401:K4464" si="618">G4401*$B4401+H4401*$C4401+I4401*$D4401+J4401</f>
        <v>0.12555088815861382</v>
      </c>
      <c r="L4401" s="1">
        <f>K4401+'1.Time_constants_calculation'!$N$6*(3*G4401*C4401+2*H4401*D4401+I4401)</f>
        <v>0.12555088815861382</v>
      </c>
      <c r="M4401" s="1">
        <f>K4401+('1.Time_constants_calculation'!$N$9)*(3*G4401*C4401+2*H4401*$D4401+I4401)+('1.Time_constants_calculation'!$N$10)*(6*G4401*D4401+2*H4401)</f>
        <v>0.12555088815861382</v>
      </c>
      <c r="N4401" s="1">
        <f>K4401+('1.Time_constants_calculation'!$N$13)*(3*G4401*C4401+2*H4401*$D4401+I4401)+('1.Time_constants_calculation'!$N$14)*(6*G4401*D4401+2*H4401)+('1.Time_constants_calculation'!$N$15)*(6*G4401)</f>
        <v>0.12555088815861382</v>
      </c>
      <c r="O4401" s="1">
        <f t="shared" ref="O4401:O4464" si="619">ABS(K4401-$F4408)</f>
        <v>0.12555088815861382</v>
      </c>
      <c r="P4401" s="1">
        <f t="shared" ref="P4401:R4464" si="620">ABS(L4401-$F4401)</f>
        <v>0.12555088815861382</v>
      </c>
      <c r="Q4401" s="1">
        <f t="shared" si="620"/>
        <v>0.12555088815861382</v>
      </c>
      <c r="R4401" s="1">
        <f t="shared" si="620"/>
        <v>0.12555088815861382</v>
      </c>
    </row>
    <row r="4402" spans="2:18" x14ac:dyDescent="0.4">
      <c r="B4402" s="1">
        <f t="shared" si="612"/>
        <v>390350.77141203696</v>
      </c>
      <c r="C4402" s="1">
        <f t="shared" si="613"/>
        <v>5341.1736111111104</v>
      </c>
      <c r="D4402" s="1">
        <f>'1.Time_constants_calculation'!C4396</f>
        <v>73.083333333333329</v>
      </c>
      <c r="E4402" s="1">
        <f>'1.Time_constants_calculation'!E4396</f>
        <v>0.12500000000000022</v>
      </c>
      <c r="F4402" s="1">
        <f>'1.Time_constants_calculation'!H4396</f>
        <v>0</v>
      </c>
      <c r="G4402" s="1">
        <f t="shared" si="614"/>
        <v>-1.9981770503383588E-2</v>
      </c>
      <c r="H4402" s="1">
        <f t="shared" si="615"/>
        <v>4.3843819720631956</v>
      </c>
      <c r="I4402" s="1">
        <f t="shared" si="616"/>
        <v>-320.69814296682057</v>
      </c>
      <c r="J4402" s="1">
        <f t="shared" si="617"/>
        <v>7819.9686537372036</v>
      </c>
      <c r="K4402" s="1">
        <f t="shared" si="618"/>
        <v>0.12513195322753745</v>
      </c>
      <c r="L4402" s="1">
        <f>K4402+'1.Time_constants_calculation'!$N$6*(3*G4402*C4402+2*H4402*D4402+I4402)</f>
        <v>0.12513195322753745</v>
      </c>
      <c r="M4402" s="1">
        <f>K4402+('1.Time_constants_calculation'!$N$9)*(3*G4402*C4402+2*H4402*$D4402+I4402)+('1.Time_constants_calculation'!$N$10)*(6*G4402*D4402+2*H4402)</f>
        <v>0.12513195322753745</v>
      </c>
      <c r="N4402" s="1">
        <f>K4402+('1.Time_constants_calculation'!$N$13)*(3*G4402*C4402+2*H4402*$D4402+I4402)+('1.Time_constants_calculation'!$N$14)*(6*G4402*D4402+2*H4402)+('1.Time_constants_calculation'!$N$15)*(6*G4402)</f>
        <v>0.12513195322753745</v>
      </c>
      <c r="O4402" s="1">
        <f t="shared" si="619"/>
        <v>0.12513195322753745</v>
      </c>
      <c r="P4402" s="1">
        <f t="shared" si="620"/>
        <v>0.12513195322753745</v>
      </c>
      <c r="Q4402" s="1">
        <f t="shared" si="620"/>
        <v>0.12513195322753745</v>
      </c>
      <c r="R4402" s="1">
        <f t="shared" si="620"/>
        <v>0.12513195322753745</v>
      </c>
    </row>
    <row r="4403" spans="2:18" x14ac:dyDescent="0.4">
      <c r="B4403" s="1">
        <f t="shared" si="612"/>
        <v>390617.89099999989</v>
      </c>
      <c r="C4403" s="1">
        <f t="shared" si="613"/>
        <v>5343.6099999999988</v>
      </c>
      <c r="D4403" s="1">
        <f>'1.Time_constants_calculation'!C4397</f>
        <v>73.099999999999994</v>
      </c>
      <c r="E4403" s="1">
        <f>'1.Time_constants_calculation'!E4397</f>
        <v>0.12500000000000022</v>
      </c>
      <c r="F4403" s="1">
        <f>'1.Time_constants_calculation'!H4397</f>
        <v>0</v>
      </c>
      <c r="G4403" s="1">
        <f t="shared" si="614"/>
        <v>-2.2049652606917488E-2</v>
      </c>
      <c r="H4403" s="1">
        <f t="shared" si="615"/>
        <v>4.8375396566687234</v>
      </c>
      <c r="I4403" s="1">
        <f t="shared" si="616"/>
        <v>-353.79970306787664</v>
      </c>
      <c r="J4403" s="1">
        <f t="shared" si="617"/>
        <v>8625.9465240972859</v>
      </c>
      <c r="K4403" s="1">
        <f t="shared" si="618"/>
        <v>0.1247160102975613</v>
      </c>
      <c r="L4403" s="1">
        <f>K4403+'1.Time_constants_calculation'!$N$6*(3*G4403*C4403+2*H4403*D4403+I4403)</f>
        <v>0.1247160102975613</v>
      </c>
      <c r="M4403" s="1">
        <f>K4403+('1.Time_constants_calculation'!$N$9)*(3*G4403*C4403+2*H4403*$D4403+I4403)+('1.Time_constants_calculation'!$N$10)*(6*G4403*D4403+2*H4403)</f>
        <v>0.1247160102975613</v>
      </c>
      <c r="N4403" s="1">
        <f>K4403+('1.Time_constants_calculation'!$N$13)*(3*G4403*C4403+2*H4403*$D4403+I4403)+('1.Time_constants_calculation'!$N$14)*(6*G4403*D4403+2*H4403)+('1.Time_constants_calculation'!$N$15)*(6*G4403)</f>
        <v>0.1247160102975613</v>
      </c>
      <c r="O4403" s="1">
        <f t="shared" si="619"/>
        <v>0.1247160102975613</v>
      </c>
      <c r="P4403" s="1">
        <f t="shared" si="620"/>
        <v>0.1247160102975613</v>
      </c>
      <c r="Q4403" s="1">
        <f t="shared" si="620"/>
        <v>0.1247160102975613</v>
      </c>
      <c r="R4403" s="1">
        <f t="shared" si="620"/>
        <v>0.1247160102975613</v>
      </c>
    </row>
    <row r="4404" spans="2:18" x14ac:dyDescent="0.4">
      <c r="B4404" s="1">
        <f t="shared" si="612"/>
        <v>390885.13242129621</v>
      </c>
      <c r="C4404" s="1">
        <f t="shared" si="613"/>
        <v>5346.0469444444434</v>
      </c>
      <c r="D4404" s="1">
        <f>'1.Time_constants_calculation'!C4398</f>
        <v>73.11666666666666</v>
      </c>
      <c r="E4404" s="1">
        <f>'1.Time_constants_calculation'!E4398</f>
        <v>0.12399999999999989</v>
      </c>
      <c r="F4404" s="1">
        <f>'1.Time_constants_calculation'!H4398</f>
        <v>0</v>
      </c>
      <c r="G4404" s="1">
        <f t="shared" si="614"/>
        <v>-2.3249324147289353E-2</v>
      </c>
      <c r="H4404" s="1">
        <f t="shared" si="615"/>
        <v>5.1009300402100299</v>
      </c>
      <c r="I4404" s="1">
        <f t="shared" si="616"/>
        <v>-373.07550961196938</v>
      </c>
      <c r="J4404" s="1">
        <f t="shared" si="617"/>
        <v>9096.1656459392943</v>
      </c>
      <c r="K4404" s="1">
        <f t="shared" si="618"/>
        <v>0.12427541500073858</v>
      </c>
      <c r="L4404" s="1">
        <f>K4404+'1.Time_constants_calculation'!$N$6*(3*G4404*C4404+2*H4404*D4404+I4404)</f>
        <v>0.12427541500073858</v>
      </c>
      <c r="M4404" s="1">
        <f>K4404+('1.Time_constants_calculation'!$N$9)*(3*G4404*C4404+2*H4404*$D4404+I4404)+('1.Time_constants_calculation'!$N$10)*(6*G4404*D4404+2*H4404)</f>
        <v>0.12427541500073858</v>
      </c>
      <c r="N4404" s="1">
        <f>K4404+('1.Time_constants_calculation'!$N$13)*(3*G4404*C4404+2*H4404*$D4404+I4404)+('1.Time_constants_calculation'!$N$14)*(6*G4404*D4404+2*H4404)+('1.Time_constants_calculation'!$N$15)*(6*G4404)</f>
        <v>0.12427541500073858</v>
      </c>
      <c r="O4404" s="1">
        <f t="shared" si="619"/>
        <v>0.12427541500073858</v>
      </c>
      <c r="P4404" s="1">
        <f t="shared" si="620"/>
        <v>0.12427541500073858</v>
      </c>
      <c r="Q4404" s="1">
        <f t="shared" si="620"/>
        <v>0.12427541500073858</v>
      </c>
      <c r="R4404" s="1">
        <f t="shared" si="620"/>
        <v>0.12427541500073858</v>
      </c>
    </row>
    <row r="4405" spans="2:18" x14ac:dyDescent="0.4">
      <c r="B4405" s="1">
        <f t="shared" si="612"/>
        <v>391152.49570370378</v>
      </c>
      <c r="C4405" s="1">
        <f t="shared" si="613"/>
        <v>5348.4844444444452</v>
      </c>
      <c r="D4405" s="1">
        <f>'1.Time_constants_calculation'!C4399</f>
        <v>73.13333333333334</v>
      </c>
      <c r="E4405" s="1">
        <f>'1.Time_constants_calculation'!E4399</f>
        <v>0.123</v>
      </c>
      <c r="F4405" s="1">
        <f>'1.Time_constants_calculation'!H4399</f>
        <v>0</v>
      </c>
      <c r="G4405" s="1">
        <f t="shared" si="614"/>
        <v>-2.5833271854490105E-2</v>
      </c>
      <c r="H4405" s="1">
        <f t="shared" si="615"/>
        <v>5.6681287233609625</v>
      </c>
      <c r="I4405" s="1">
        <f t="shared" si="616"/>
        <v>-414.5768513741188</v>
      </c>
      <c r="J4405" s="1">
        <f t="shared" si="617"/>
        <v>10108.361350675179</v>
      </c>
      <c r="K4405" s="1">
        <f t="shared" si="618"/>
        <v>0.12383477676121402</v>
      </c>
      <c r="L4405" s="1">
        <f>K4405+'1.Time_constants_calculation'!$N$6*(3*G4405*C4405+2*H4405*D4405+I4405)</f>
        <v>0.12383477676121402</v>
      </c>
      <c r="M4405" s="1">
        <f>K4405+('1.Time_constants_calculation'!$N$9)*(3*G4405*C4405+2*H4405*$D4405+I4405)+('1.Time_constants_calculation'!$N$10)*(6*G4405*D4405+2*H4405)</f>
        <v>0.12383477676121402</v>
      </c>
      <c r="N4405" s="1">
        <f>K4405+('1.Time_constants_calculation'!$N$13)*(3*G4405*C4405+2*H4405*$D4405+I4405)+('1.Time_constants_calculation'!$N$14)*(6*G4405*D4405+2*H4405)+('1.Time_constants_calculation'!$N$15)*(6*G4405)</f>
        <v>0.12383477676121402</v>
      </c>
      <c r="O4405" s="1">
        <f t="shared" si="619"/>
        <v>0.12383477676121402</v>
      </c>
      <c r="P4405" s="1">
        <f t="shared" si="620"/>
        <v>0.12383477676121402</v>
      </c>
      <c r="Q4405" s="1">
        <f t="shared" si="620"/>
        <v>0.12383477676121402</v>
      </c>
      <c r="R4405" s="1">
        <f t="shared" si="620"/>
        <v>0.12383477676121402</v>
      </c>
    </row>
    <row r="4406" spans="2:18" x14ac:dyDescent="0.4">
      <c r="B4406" s="1">
        <f t="shared" si="612"/>
        <v>391419.98087500007</v>
      </c>
      <c r="C4406" s="1">
        <f t="shared" si="613"/>
        <v>5350.9225000000006</v>
      </c>
      <c r="D4406" s="1">
        <f>'1.Time_constants_calculation'!C4400</f>
        <v>73.150000000000006</v>
      </c>
      <c r="E4406" s="1">
        <f>'1.Time_constants_calculation'!E4400</f>
        <v>0.123</v>
      </c>
      <c r="F4406" s="1">
        <f>'1.Time_constants_calculation'!H4400</f>
        <v>0</v>
      </c>
      <c r="G4406" s="1">
        <f t="shared" si="614"/>
        <v>-2.5706582409107805E-2</v>
      </c>
      <c r="H4406" s="1">
        <f t="shared" si="615"/>
        <v>5.6408155759485226</v>
      </c>
      <c r="I4406" s="1">
        <f t="shared" si="616"/>
        <v>-412.61465239837275</v>
      </c>
      <c r="J4406" s="1">
        <f t="shared" si="617"/>
        <v>10061.388224505034</v>
      </c>
      <c r="K4406" s="1">
        <f t="shared" si="618"/>
        <v>0.12339032288218732</v>
      </c>
      <c r="L4406" s="1">
        <f>K4406+'1.Time_constants_calculation'!$N$6*(3*G4406*C4406+2*H4406*D4406+I4406)</f>
        <v>0.12339032288218732</v>
      </c>
      <c r="M4406" s="1">
        <f>K4406+('1.Time_constants_calculation'!$N$9)*(3*G4406*C4406+2*H4406*$D4406+I4406)+('1.Time_constants_calculation'!$N$10)*(6*G4406*D4406+2*H4406)</f>
        <v>0.12339032288218732</v>
      </c>
      <c r="N4406" s="1">
        <f>K4406+('1.Time_constants_calculation'!$N$13)*(3*G4406*C4406+2*H4406*$D4406+I4406)+('1.Time_constants_calculation'!$N$14)*(6*G4406*D4406+2*H4406)+('1.Time_constants_calculation'!$N$15)*(6*G4406)</f>
        <v>0.12339032288218732</v>
      </c>
      <c r="O4406" s="1">
        <f t="shared" si="619"/>
        <v>0.12339032288218732</v>
      </c>
      <c r="P4406" s="1">
        <f t="shared" si="620"/>
        <v>0.12339032288218732</v>
      </c>
      <c r="Q4406" s="1">
        <f t="shared" si="620"/>
        <v>0.12339032288218732</v>
      </c>
      <c r="R4406" s="1">
        <f t="shared" si="620"/>
        <v>0.12339032288218732</v>
      </c>
    </row>
    <row r="4407" spans="2:18" x14ac:dyDescent="0.4">
      <c r="B4407" s="1">
        <f t="shared" si="612"/>
        <v>391687.58796296309</v>
      </c>
      <c r="C4407" s="1">
        <f t="shared" si="613"/>
        <v>5353.3611111111122</v>
      </c>
      <c r="D4407" s="1">
        <f>'1.Time_constants_calculation'!C4401</f>
        <v>73.166666666666671</v>
      </c>
      <c r="E4407" s="1">
        <f>'1.Time_constants_calculation'!E4401</f>
        <v>0.123</v>
      </c>
      <c r="F4407" s="1">
        <f>'1.Time_constants_calculation'!H4401</f>
        <v>0</v>
      </c>
      <c r="G4407" s="1">
        <f t="shared" si="614"/>
        <v>-2.6980716317070892E-2</v>
      </c>
      <c r="H4407" s="1">
        <f t="shared" si="615"/>
        <v>5.9209453804564465</v>
      </c>
      <c r="I4407" s="1">
        <f t="shared" si="616"/>
        <v>-433.14412189530196</v>
      </c>
      <c r="J4407" s="1">
        <f t="shared" si="617"/>
        <v>10562.887486437481</v>
      </c>
      <c r="K4407" s="1">
        <f t="shared" si="618"/>
        <v>0.12294609996024519</v>
      </c>
      <c r="L4407" s="1">
        <f>K4407+'1.Time_constants_calculation'!$N$6*(3*G4407*C4407+2*H4407*D4407+I4407)</f>
        <v>0.12294609996024519</v>
      </c>
      <c r="M4407" s="1">
        <f>K4407+('1.Time_constants_calculation'!$N$9)*(3*G4407*C4407+2*H4407*$D4407+I4407)+('1.Time_constants_calculation'!$N$10)*(6*G4407*D4407+2*H4407)</f>
        <v>0.12294609996024519</v>
      </c>
      <c r="N4407" s="1">
        <f>K4407+('1.Time_constants_calculation'!$N$13)*(3*G4407*C4407+2*H4407*$D4407+I4407)+('1.Time_constants_calculation'!$N$14)*(6*G4407*D4407+2*H4407)+('1.Time_constants_calculation'!$N$15)*(6*G4407)</f>
        <v>0.12294609996024519</v>
      </c>
      <c r="O4407" s="1">
        <f t="shared" si="619"/>
        <v>0.12294609996024519</v>
      </c>
      <c r="P4407" s="1">
        <f t="shared" si="620"/>
        <v>0.12294609996024519</v>
      </c>
      <c r="Q4407" s="1">
        <f t="shared" si="620"/>
        <v>0.12294609996024519</v>
      </c>
      <c r="R4407" s="1">
        <f t="shared" si="620"/>
        <v>0.12294609996024519</v>
      </c>
    </row>
    <row r="4408" spans="2:18" x14ac:dyDescent="0.4">
      <c r="B4408" s="1">
        <f t="shared" si="612"/>
        <v>391955.31699537043</v>
      </c>
      <c r="C4408" s="1">
        <f t="shared" si="613"/>
        <v>5355.8002777777783</v>
      </c>
      <c r="D4408" s="1">
        <f>'1.Time_constants_calculation'!C4402</f>
        <v>73.183333333333337</v>
      </c>
      <c r="E4408" s="1">
        <f>'1.Time_constants_calculation'!E4402</f>
        <v>0.12200000000000011</v>
      </c>
      <c r="F4408" s="1">
        <f>'1.Time_constants_calculation'!H4402</f>
        <v>0</v>
      </c>
      <c r="G4408" s="1">
        <f t="shared" si="614"/>
        <v>-2.9678425984405125E-2</v>
      </c>
      <c r="H4408" s="1">
        <f t="shared" si="615"/>
        <v>6.5137654768426207</v>
      </c>
      <c r="I4408" s="1">
        <f t="shared" si="616"/>
        <v>-476.56771250437924</v>
      </c>
      <c r="J4408" s="1">
        <f t="shared" si="617"/>
        <v>11623.126172861295</v>
      </c>
      <c r="K4408" s="1">
        <f t="shared" si="618"/>
        <v>0.12249836099726963</v>
      </c>
      <c r="L4408" s="1">
        <f>K4408+'1.Time_constants_calculation'!$N$6*(3*G4408*C4408+2*H4408*D4408+I4408)</f>
        <v>0.12249836099726963</v>
      </c>
      <c r="M4408" s="1">
        <f>K4408+('1.Time_constants_calculation'!$N$9)*(3*G4408*C4408+2*H4408*$D4408+I4408)+('1.Time_constants_calculation'!$N$10)*(6*G4408*D4408+2*H4408)</f>
        <v>0.12249836099726963</v>
      </c>
      <c r="N4408" s="1">
        <f>K4408+('1.Time_constants_calculation'!$N$13)*(3*G4408*C4408+2*H4408*$D4408+I4408)+('1.Time_constants_calculation'!$N$14)*(6*G4408*D4408+2*H4408)+('1.Time_constants_calculation'!$N$15)*(6*G4408)</f>
        <v>0.12249836099726963</v>
      </c>
      <c r="O4408" s="1">
        <f t="shared" si="619"/>
        <v>0.12249836099726963</v>
      </c>
      <c r="P4408" s="1">
        <f t="shared" si="620"/>
        <v>0.12249836099726963</v>
      </c>
      <c r="Q4408" s="1">
        <f t="shared" si="620"/>
        <v>0.12249836099726963</v>
      </c>
      <c r="R4408" s="1">
        <f t="shared" si="620"/>
        <v>0.12249836099726963</v>
      </c>
    </row>
    <row r="4409" spans="2:18" x14ac:dyDescent="0.4">
      <c r="B4409" s="1">
        <f t="shared" si="612"/>
        <v>392223.16800000006</v>
      </c>
      <c r="C4409" s="1">
        <f t="shared" si="613"/>
        <v>5358.2400000000007</v>
      </c>
      <c r="D4409" s="1">
        <f>'1.Time_constants_calculation'!C4403</f>
        <v>73.2</v>
      </c>
      <c r="E4409" s="1">
        <f>'1.Time_constants_calculation'!E4403</f>
        <v>0.12200000000000011</v>
      </c>
      <c r="F4409" s="1">
        <f>'1.Time_constants_calculation'!H4403</f>
        <v>0</v>
      </c>
      <c r="G4409" s="1">
        <f t="shared" si="614"/>
        <v>-2.9733755664599154E-2</v>
      </c>
      <c r="H4409" s="1">
        <f t="shared" si="615"/>
        <v>6.5267057519471878</v>
      </c>
      <c r="I4409" s="1">
        <f t="shared" si="616"/>
        <v>-477.5727269685263</v>
      </c>
      <c r="J4409" s="1">
        <f t="shared" si="617"/>
        <v>11649.057672461582</v>
      </c>
      <c r="K4409" s="1">
        <f t="shared" si="618"/>
        <v>0.12204337193543324</v>
      </c>
      <c r="L4409" s="1">
        <f>K4409+'1.Time_constants_calculation'!$N$6*(3*G4409*C4409+2*H4409*D4409+I4409)</f>
        <v>0.12204337193543324</v>
      </c>
      <c r="M4409" s="1">
        <f>K4409+('1.Time_constants_calculation'!$N$9)*(3*G4409*C4409+2*H4409*$D4409+I4409)+('1.Time_constants_calculation'!$N$10)*(6*G4409*D4409+2*H4409)</f>
        <v>0.12204337193543324</v>
      </c>
      <c r="N4409" s="1">
        <f>K4409+('1.Time_constants_calculation'!$N$13)*(3*G4409*C4409+2*H4409*$D4409+I4409)+('1.Time_constants_calculation'!$N$14)*(6*G4409*D4409+2*H4409)+('1.Time_constants_calculation'!$N$15)*(6*G4409)</f>
        <v>0.12204337193543324</v>
      </c>
      <c r="O4409" s="1">
        <f t="shared" si="619"/>
        <v>0.12204337193543324</v>
      </c>
      <c r="P4409" s="1">
        <f t="shared" si="620"/>
        <v>0.12204337193543324</v>
      </c>
      <c r="Q4409" s="1">
        <f t="shared" si="620"/>
        <v>0.12204337193543324</v>
      </c>
      <c r="R4409" s="1">
        <f t="shared" si="620"/>
        <v>0.12204337193543324</v>
      </c>
    </row>
    <row r="4410" spans="2:18" x14ac:dyDescent="0.4">
      <c r="B4410" s="1">
        <f t="shared" si="612"/>
        <v>392491.14100462967</v>
      </c>
      <c r="C4410" s="1">
        <f t="shared" si="613"/>
        <v>5360.6802777777784</v>
      </c>
      <c r="D4410" s="1">
        <f>'1.Time_constants_calculation'!C4404</f>
        <v>73.216666666666669</v>
      </c>
      <c r="E4410" s="1">
        <f>'1.Time_constants_calculation'!E4404</f>
        <v>0.12200000000000011</v>
      </c>
      <c r="F4410" s="1">
        <f>'1.Time_constants_calculation'!H4404</f>
        <v>0</v>
      </c>
      <c r="G4410" s="1">
        <f t="shared" si="614"/>
        <v>-3.1287123465330816E-2</v>
      </c>
      <c r="H4410" s="1">
        <f t="shared" si="615"/>
        <v>6.8687077591863659</v>
      </c>
      <c r="I4410" s="1">
        <f t="shared" si="616"/>
        <v>-502.67169097009929</v>
      </c>
      <c r="J4410" s="1">
        <f t="shared" si="617"/>
        <v>12263.039794916269</v>
      </c>
      <c r="K4410" s="1">
        <f t="shared" si="618"/>
        <v>0.1215852179666399</v>
      </c>
      <c r="L4410" s="1">
        <f>K4410+'1.Time_constants_calculation'!$N$6*(3*G4410*C4410+2*H4410*D4410+I4410)</f>
        <v>0.1215852179666399</v>
      </c>
      <c r="M4410" s="1">
        <f>K4410+('1.Time_constants_calculation'!$N$9)*(3*G4410*C4410+2*H4410*$D4410+I4410)+('1.Time_constants_calculation'!$N$10)*(6*G4410*D4410+2*H4410)</f>
        <v>0.1215852179666399</v>
      </c>
      <c r="N4410" s="1">
        <f>K4410+('1.Time_constants_calculation'!$N$13)*(3*G4410*C4410+2*H4410*$D4410+I4410)+('1.Time_constants_calculation'!$N$14)*(6*G4410*D4410+2*H4410)+('1.Time_constants_calculation'!$N$15)*(6*G4410)</f>
        <v>0.1215852179666399</v>
      </c>
      <c r="O4410" s="1">
        <f t="shared" si="619"/>
        <v>0.1215852179666399</v>
      </c>
      <c r="P4410" s="1">
        <f t="shared" si="620"/>
        <v>0.1215852179666399</v>
      </c>
      <c r="Q4410" s="1">
        <f t="shared" si="620"/>
        <v>0.1215852179666399</v>
      </c>
      <c r="R4410" s="1">
        <f t="shared" si="620"/>
        <v>0.1215852179666399</v>
      </c>
    </row>
    <row r="4411" spans="2:18" x14ac:dyDescent="0.4">
      <c r="B4411" s="1">
        <f t="shared" si="612"/>
        <v>392759.23603703704</v>
      </c>
      <c r="C4411" s="1">
        <f t="shared" si="613"/>
        <v>5363.1211111111115</v>
      </c>
      <c r="D4411" s="1">
        <f>'1.Time_constants_calculation'!C4405</f>
        <v>73.233333333333334</v>
      </c>
      <c r="E4411" s="1">
        <f>'1.Time_constants_calculation'!E4405</f>
        <v>0.12200000000000011</v>
      </c>
      <c r="F4411" s="1">
        <f>'1.Time_constants_calculation'!H4405</f>
        <v>0</v>
      </c>
      <c r="G4411" s="1">
        <f t="shared" si="614"/>
        <v>-3.0270505249316782E-2</v>
      </c>
      <c r="H4411" s="1">
        <f t="shared" si="615"/>
        <v>6.6463515854358928</v>
      </c>
      <c r="I4411" s="1">
        <f t="shared" si="616"/>
        <v>-486.46074702667505</v>
      </c>
      <c r="J4411" s="1">
        <f t="shared" si="617"/>
        <v>11869.095177207819</v>
      </c>
      <c r="K4411" s="1">
        <f t="shared" si="618"/>
        <v>0.12112016225000843</v>
      </c>
      <c r="L4411" s="1">
        <f>K4411+'1.Time_constants_calculation'!$N$6*(3*G4411*C4411+2*H4411*D4411+I4411)</f>
        <v>0.12112016225000843</v>
      </c>
      <c r="M4411" s="1">
        <f>K4411+('1.Time_constants_calculation'!$N$9)*(3*G4411*C4411+2*H4411*$D4411+I4411)+('1.Time_constants_calculation'!$N$10)*(6*G4411*D4411+2*H4411)</f>
        <v>0.12112016225000843</v>
      </c>
      <c r="N4411" s="1">
        <f>K4411+('1.Time_constants_calculation'!$N$13)*(3*G4411*C4411+2*H4411*$D4411+I4411)+('1.Time_constants_calculation'!$N$14)*(6*G4411*D4411+2*H4411)+('1.Time_constants_calculation'!$N$15)*(6*G4411)</f>
        <v>0.12112016225000843</v>
      </c>
      <c r="O4411" s="1">
        <f t="shared" si="619"/>
        <v>0.12112016225000843</v>
      </c>
      <c r="P4411" s="1">
        <f t="shared" si="620"/>
        <v>0.12112016225000843</v>
      </c>
      <c r="Q4411" s="1">
        <f t="shared" si="620"/>
        <v>0.12112016225000843</v>
      </c>
      <c r="R4411" s="1">
        <f t="shared" si="620"/>
        <v>0.12112016225000843</v>
      </c>
    </row>
    <row r="4412" spans="2:18" x14ac:dyDescent="0.4">
      <c r="B4412" s="1">
        <f t="shared" si="612"/>
        <v>393027.453125</v>
      </c>
      <c r="C4412" s="1">
        <f t="shared" si="613"/>
        <v>5365.5625</v>
      </c>
      <c r="D4412" s="1">
        <f>'1.Time_constants_calculation'!C4406</f>
        <v>73.25</v>
      </c>
      <c r="E4412" s="1">
        <f>'1.Time_constants_calculation'!E4406</f>
        <v>0.12100000000000022</v>
      </c>
      <c r="F4412" s="1">
        <f>'1.Time_constants_calculation'!H4406</f>
        <v>0</v>
      </c>
      <c r="G4412" s="1">
        <f t="shared" si="614"/>
        <v>-3.0822250733532171E-2</v>
      </c>
      <c r="H4412" s="1">
        <f t="shared" si="615"/>
        <v>6.7685492078711214</v>
      </c>
      <c r="I4412" s="1">
        <f t="shared" si="616"/>
        <v>-495.48132888344963</v>
      </c>
      <c r="J4412" s="1">
        <f t="shared" si="617"/>
        <v>12091.044889222205</v>
      </c>
      <c r="K4412" s="1">
        <f t="shared" si="618"/>
        <v>0.12065228720166488</v>
      </c>
      <c r="L4412" s="1">
        <f>K4412+'1.Time_constants_calculation'!$N$6*(3*G4412*C4412+2*H4412*D4412+I4412)</f>
        <v>0.12065228720166488</v>
      </c>
      <c r="M4412" s="1">
        <f>K4412+('1.Time_constants_calculation'!$N$9)*(3*G4412*C4412+2*H4412*$D4412+I4412)+('1.Time_constants_calculation'!$N$10)*(6*G4412*D4412+2*H4412)</f>
        <v>0.12065228720166488</v>
      </c>
      <c r="N4412" s="1">
        <f>K4412+('1.Time_constants_calculation'!$N$13)*(3*G4412*C4412+2*H4412*$D4412+I4412)+('1.Time_constants_calculation'!$N$14)*(6*G4412*D4412+2*H4412)+('1.Time_constants_calculation'!$N$15)*(6*G4412)</f>
        <v>0.12065228720166488</v>
      </c>
      <c r="O4412" s="1">
        <f t="shared" si="619"/>
        <v>0.12065228720166488</v>
      </c>
      <c r="P4412" s="1">
        <f t="shared" si="620"/>
        <v>0.12065228720166488</v>
      </c>
      <c r="Q4412" s="1">
        <f t="shared" si="620"/>
        <v>0.12065228720166488</v>
      </c>
      <c r="R4412" s="1">
        <f t="shared" si="620"/>
        <v>0.12065228720166488</v>
      </c>
    </row>
    <row r="4413" spans="2:18" x14ac:dyDescent="0.4">
      <c r="B4413" s="1">
        <f t="shared" si="612"/>
        <v>393295.79229629633</v>
      </c>
      <c r="C4413" s="1">
        <f t="shared" si="613"/>
        <v>5368.0044444444447</v>
      </c>
      <c r="D4413" s="1">
        <f>'1.Time_constants_calculation'!C4407</f>
        <v>73.266666666666666</v>
      </c>
      <c r="E4413" s="1">
        <f>'1.Time_constants_calculation'!E4407</f>
        <v>0.12100000000000022</v>
      </c>
      <c r="F4413" s="1">
        <f>'1.Time_constants_calculation'!H4407</f>
        <v>0</v>
      </c>
      <c r="G4413" s="1">
        <f t="shared" si="614"/>
        <v>-3.0733309573043703E-2</v>
      </c>
      <c r="H4413" s="1">
        <f t="shared" si="615"/>
        <v>6.7496083973564529</v>
      </c>
      <c r="I4413" s="1">
        <f t="shared" si="616"/>
        <v>-494.138168366966</v>
      </c>
      <c r="J4413" s="1">
        <f t="shared" si="617"/>
        <v>12059.330134008265</v>
      </c>
      <c r="K4413" s="1">
        <f t="shared" si="618"/>
        <v>0.12020183997083222</v>
      </c>
      <c r="L4413" s="1">
        <f>K4413+'1.Time_constants_calculation'!$N$6*(3*G4413*C4413+2*H4413*D4413+I4413)</f>
        <v>0.12020183997083222</v>
      </c>
      <c r="M4413" s="1">
        <f>K4413+('1.Time_constants_calculation'!$N$9)*(3*G4413*C4413+2*H4413*$D4413+I4413)+('1.Time_constants_calculation'!$N$10)*(6*G4413*D4413+2*H4413)</f>
        <v>0.12020183997083222</v>
      </c>
      <c r="N4413" s="1">
        <f>K4413+('1.Time_constants_calculation'!$N$13)*(3*G4413*C4413+2*H4413*$D4413+I4413)+('1.Time_constants_calculation'!$N$14)*(6*G4413*D4413+2*H4413)+('1.Time_constants_calculation'!$N$15)*(6*G4413)</f>
        <v>0.12020183997083222</v>
      </c>
      <c r="O4413" s="1">
        <f t="shared" si="619"/>
        <v>0.12020183997083222</v>
      </c>
      <c r="P4413" s="1">
        <f t="shared" si="620"/>
        <v>0.12020183997083222</v>
      </c>
      <c r="Q4413" s="1">
        <f t="shared" si="620"/>
        <v>0.12020183997083222</v>
      </c>
      <c r="R4413" s="1">
        <f t="shared" si="620"/>
        <v>0.12020183997083222</v>
      </c>
    </row>
    <row r="4414" spans="2:18" x14ac:dyDescent="0.4">
      <c r="B4414" s="1">
        <f t="shared" si="612"/>
        <v>393564.25357870368</v>
      </c>
      <c r="C4414" s="1">
        <f t="shared" si="613"/>
        <v>5370.4469444444439</v>
      </c>
      <c r="D4414" s="1">
        <f>'1.Time_constants_calculation'!C4408</f>
        <v>73.283333333333331</v>
      </c>
      <c r="E4414" s="1">
        <f>'1.Time_constants_calculation'!E4408</f>
        <v>0.11999999999999988</v>
      </c>
      <c r="F4414" s="1">
        <f>'1.Time_constants_calculation'!H4408</f>
        <v>0</v>
      </c>
      <c r="G4414" s="1">
        <f t="shared" si="614"/>
        <v>-2.7793080106495845E-2</v>
      </c>
      <c r="H4414" s="1">
        <f t="shared" si="615"/>
        <v>6.1039167353697357</v>
      </c>
      <c r="I4414" s="1">
        <f t="shared" si="616"/>
        <v>-446.87264715573207</v>
      </c>
      <c r="J4414" s="1">
        <f t="shared" si="617"/>
        <v>10906.038749863772</v>
      </c>
      <c r="K4414" s="1">
        <f t="shared" si="618"/>
        <v>0.11974464475497371</v>
      </c>
      <c r="L4414" s="1">
        <f>K4414+'1.Time_constants_calculation'!$N$6*(3*G4414*C4414+2*H4414*D4414+I4414)</f>
        <v>0.11974464475497371</v>
      </c>
      <c r="M4414" s="1">
        <f>K4414+('1.Time_constants_calculation'!$N$9)*(3*G4414*C4414+2*H4414*$D4414+I4414)+('1.Time_constants_calculation'!$N$10)*(6*G4414*D4414+2*H4414)</f>
        <v>0.11974464475497371</v>
      </c>
      <c r="N4414" s="1">
        <f>K4414+('1.Time_constants_calculation'!$N$13)*(3*G4414*C4414+2*H4414*$D4414+I4414)+('1.Time_constants_calculation'!$N$14)*(6*G4414*D4414+2*H4414)+('1.Time_constants_calculation'!$N$15)*(6*G4414)</f>
        <v>0.11974464475497371</v>
      </c>
      <c r="O4414" s="1">
        <f t="shared" si="619"/>
        <v>0.11974464475497371</v>
      </c>
      <c r="P4414" s="1">
        <f t="shared" si="620"/>
        <v>0.11974464475497371</v>
      </c>
      <c r="Q4414" s="1">
        <f t="shared" si="620"/>
        <v>0.11974464475497371</v>
      </c>
      <c r="R4414" s="1">
        <f t="shared" si="620"/>
        <v>0.11974464475497371</v>
      </c>
    </row>
    <row r="4415" spans="2:18" x14ac:dyDescent="0.4">
      <c r="B4415" s="1">
        <f t="shared" si="612"/>
        <v>393832.83699999994</v>
      </c>
      <c r="C4415" s="1">
        <f t="shared" si="613"/>
        <v>5372.8899999999994</v>
      </c>
      <c r="D4415" s="1">
        <f>'1.Time_constants_calculation'!C4409</f>
        <v>73.3</v>
      </c>
      <c r="E4415" s="1">
        <f>'1.Time_constants_calculation'!E4409</f>
        <v>0.11999999999999988</v>
      </c>
      <c r="F4415" s="1">
        <f>'1.Time_constants_calculation'!H4409</f>
        <v>0</v>
      </c>
      <c r="G4415" s="1">
        <f t="shared" si="614"/>
        <v>-2.3876566211725198E-2</v>
      </c>
      <c r="H4415" s="1">
        <f t="shared" si="615"/>
        <v>5.242834234678396</v>
      </c>
      <c r="I4415" s="1">
        <f t="shared" si="616"/>
        <v>-383.76739283229369</v>
      </c>
      <c r="J4415" s="1">
        <f t="shared" si="617"/>
        <v>9364.4733812899358</v>
      </c>
      <c r="K4415" s="1">
        <f t="shared" si="618"/>
        <v>0.11930886193658807</v>
      </c>
      <c r="L4415" s="1">
        <f>K4415+'1.Time_constants_calculation'!$N$6*(3*G4415*C4415+2*H4415*D4415+I4415)</f>
        <v>0.11930886193658807</v>
      </c>
      <c r="M4415" s="1">
        <f>K4415+('1.Time_constants_calculation'!$N$9)*(3*G4415*C4415+2*H4415*$D4415+I4415)+('1.Time_constants_calculation'!$N$10)*(6*G4415*D4415+2*H4415)</f>
        <v>0.11930886193658807</v>
      </c>
      <c r="N4415" s="1">
        <f>K4415+('1.Time_constants_calculation'!$N$13)*(3*G4415*C4415+2*H4415*$D4415+I4415)+('1.Time_constants_calculation'!$N$14)*(6*G4415*D4415+2*H4415)+('1.Time_constants_calculation'!$N$15)*(6*G4415)</f>
        <v>0.11930886193658807</v>
      </c>
      <c r="O4415" s="1">
        <f t="shared" si="619"/>
        <v>0.11930886193658807</v>
      </c>
      <c r="P4415" s="1">
        <f t="shared" si="620"/>
        <v>0.11930886193658807</v>
      </c>
      <c r="Q4415" s="1">
        <f t="shared" si="620"/>
        <v>0.11930886193658807</v>
      </c>
      <c r="R4415" s="1">
        <f t="shared" si="620"/>
        <v>0.11930886193658807</v>
      </c>
    </row>
    <row r="4416" spans="2:18" x14ac:dyDescent="0.4">
      <c r="B4416" s="1">
        <f t="shared" si="612"/>
        <v>394101.54258796287</v>
      </c>
      <c r="C4416" s="1">
        <f t="shared" si="613"/>
        <v>5375.3336111111103</v>
      </c>
      <c r="D4416" s="1">
        <f>'1.Time_constants_calculation'!C4410</f>
        <v>73.316666666666663</v>
      </c>
      <c r="E4416" s="1">
        <f>'1.Time_constants_calculation'!E4410</f>
        <v>0.11899999999999999</v>
      </c>
      <c r="F4416" s="1">
        <f>'1.Time_constants_calculation'!H4410</f>
        <v>0</v>
      </c>
      <c r="G4416" s="1">
        <f t="shared" si="614"/>
        <v>-1.8995144084232779E-2</v>
      </c>
      <c r="H4416" s="1">
        <f t="shared" si="615"/>
        <v>4.169620079269956</v>
      </c>
      <c r="I4416" s="1">
        <f t="shared" si="616"/>
        <v>-305.11678754256525</v>
      </c>
      <c r="J4416" s="1">
        <f t="shared" si="617"/>
        <v>7443.1812807099577</v>
      </c>
      <c r="K4416" s="1">
        <f t="shared" si="618"/>
        <v>0.11884643435951148</v>
      </c>
      <c r="L4416" s="1">
        <f>K4416+'1.Time_constants_calculation'!$N$6*(3*G4416*C4416+2*H4416*D4416+I4416)</f>
        <v>0.11884643435951148</v>
      </c>
      <c r="M4416" s="1">
        <f>K4416+('1.Time_constants_calculation'!$N$9)*(3*G4416*C4416+2*H4416*$D4416+I4416)+('1.Time_constants_calculation'!$N$10)*(6*G4416*D4416+2*H4416)</f>
        <v>0.11884643435951148</v>
      </c>
      <c r="N4416" s="1">
        <f>K4416+('1.Time_constants_calculation'!$N$13)*(3*G4416*C4416+2*H4416*$D4416+I4416)+('1.Time_constants_calculation'!$N$14)*(6*G4416*D4416+2*H4416)+('1.Time_constants_calculation'!$N$15)*(6*G4416)</f>
        <v>0.11884643435951148</v>
      </c>
      <c r="O4416" s="1">
        <f t="shared" si="619"/>
        <v>0.11884643435951148</v>
      </c>
      <c r="P4416" s="1">
        <f t="shared" si="620"/>
        <v>0.11884643435951148</v>
      </c>
      <c r="Q4416" s="1">
        <f t="shared" si="620"/>
        <v>0.11884643435951148</v>
      </c>
      <c r="R4416" s="1">
        <f t="shared" si="620"/>
        <v>0.11884643435951148</v>
      </c>
    </row>
    <row r="4417" spans="2:18" x14ac:dyDescent="0.4">
      <c r="B4417" s="1">
        <f t="shared" si="612"/>
        <v>394370.37037037034</v>
      </c>
      <c r="C4417" s="1">
        <f t="shared" si="613"/>
        <v>5377.7777777777774</v>
      </c>
      <c r="D4417" s="1">
        <f>'1.Time_constants_calculation'!C4411</f>
        <v>73.333333333333329</v>
      </c>
      <c r="E4417" s="1">
        <f>'1.Time_constants_calculation'!E4411</f>
        <v>0.1180000000000001</v>
      </c>
      <c r="F4417" s="1">
        <f>'1.Time_constants_calculation'!H4411</f>
        <v>0</v>
      </c>
      <c r="G4417" s="1">
        <f t="shared" si="614"/>
        <v>-1.3555254175512317E-2</v>
      </c>
      <c r="H4417" s="1">
        <f t="shared" si="615"/>
        <v>2.9735334382556453</v>
      </c>
      <c r="I4417" s="1">
        <f t="shared" si="616"/>
        <v>-217.4549068864012</v>
      </c>
      <c r="J4417" s="1">
        <f t="shared" si="617"/>
        <v>5301.6000937309491</v>
      </c>
      <c r="K4417" s="1">
        <f t="shared" si="618"/>
        <v>0.11835813058678468</v>
      </c>
      <c r="L4417" s="1">
        <f>K4417+'1.Time_constants_calculation'!$N$6*(3*G4417*C4417+2*H4417*D4417+I4417)</f>
        <v>0.11835813058678468</v>
      </c>
      <c r="M4417" s="1">
        <f>K4417+('1.Time_constants_calculation'!$N$9)*(3*G4417*C4417+2*H4417*$D4417+I4417)+('1.Time_constants_calculation'!$N$10)*(6*G4417*D4417+2*H4417)</f>
        <v>0.11835813058678468</v>
      </c>
      <c r="N4417" s="1">
        <f>K4417+('1.Time_constants_calculation'!$N$13)*(3*G4417*C4417+2*H4417*$D4417+I4417)+('1.Time_constants_calculation'!$N$14)*(6*G4417*D4417+2*H4417)+('1.Time_constants_calculation'!$N$15)*(6*G4417)</f>
        <v>0.11835813058678468</v>
      </c>
      <c r="O4417" s="1">
        <f t="shared" si="619"/>
        <v>0.11835813058678468</v>
      </c>
      <c r="P4417" s="1">
        <f t="shared" si="620"/>
        <v>0.11835813058678468</v>
      </c>
      <c r="Q4417" s="1">
        <f t="shared" si="620"/>
        <v>0.11835813058678468</v>
      </c>
      <c r="R4417" s="1">
        <f t="shared" si="620"/>
        <v>0.11835813058678468</v>
      </c>
    </row>
    <row r="4418" spans="2:18" x14ac:dyDescent="0.4">
      <c r="B4418" s="1">
        <f t="shared" si="612"/>
        <v>394639.32037499989</v>
      </c>
      <c r="C4418" s="1">
        <f t="shared" si="613"/>
        <v>5380.2224999999989</v>
      </c>
      <c r="D4418" s="1">
        <f>'1.Time_constants_calculation'!C4412</f>
        <v>73.349999999999994</v>
      </c>
      <c r="E4418" s="1">
        <f>'1.Time_constants_calculation'!E4412</f>
        <v>0.1180000000000001</v>
      </c>
      <c r="F4418" s="1">
        <f>'1.Time_constants_calculation'!H4412</f>
        <v>0</v>
      </c>
      <c r="G4418" s="1">
        <f t="shared" si="614"/>
        <v>-7.9617856327147893E-3</v>
      </c>
      <c r="H4418" s="1">
        <f t="shared" si="615"/>
        <v>1.7435748595874385</v>
      </c>
      <c r="I4418" s="1">
        <f t="shared" si="616"/>
        <v>-127.30291331515235</v>
      </c>
      <c r="J4418" s="1">
        <f t="shared" si="617"/>
        <v>3098.9995173369371</v>
      </c>
      <c r="K4418" s="1">
        <f t="shared" si="618"/>
        <v>0.11784459118644008</v>
      </c>
      <c r="L4418" s="1">
        <f>K4418+'1.Time_constants_calculation'!$N$6*(3*G4418*C4418+2*H4418*D4418+I4418)</f>
        <v>0.11784459118644008</v>
      </c>
      <c r="M4418" s="1">
        <f>K4418+('1.Time_constants_calculation'!$N$9)*(3*G4418*C4418+2*H4418*$D4418+I4418)+('1.Time_constants_calculation'!$N$10)*(6*G4418*D4418+2*H4418)</f>
        <v>0.11784459118644008</v>
      </c>
      <c r="N4418" s="1">
        <f>K4418+('1.Time_constants_calculation'!$N$13)*(3*G4418*C4418+2*H4418*$D4418+I4418)+('1.Time_constants_calculation'!$N$14)*(6*G4418*D4418+2*H4418)+('1.Time_constants_calculation'!$N$15)*(6*G4418)</f>
        <v>0.11784459118644008</v>
      </c>
      <c r="O4418" s="1">
        <f t="shared" si="619"/>
        <v>0.11784459118644008</v>
      </c>
      <c r="P4418" s="1">
        <f t="shared" si="620"/>
        <v>0.11784459118644008</v>
      </c>
      <c r="Q4418" s="1">
        <f t="shared" si="620"/>
        <v>0.11784459118644008</v>
      </c>
      <c r="R4418" s="1">
        <f t="shared" si="620"/>
        <v>0.11784459118644008</v>
      </c>
    </row>
    <row r="4419" spans="2:18" x14ac:dyDescent="0.4">
      <c r="B4419" s="1">
        <f t="shared" si="612"/>
        <v>394908.39262962952</v>
      </c>
      <c r="C4419" s="1">
        <f t="shared" si="613"/>
        <v>5382.6677777777768</v>
      </c>
      <c r="D4419" s="1">
        <f>'1.Time_constants_calculation'!C4413</f>
        <v>73.36666666666666</v>
      </c>
      <c r="E4419" s="1">
        <f>'1.Time_constants_calculation'!E4413</f>
        <v>0.1180000000000001</v>
      </c>
      <c r="F4419" s="1">
        <f>'1.Time_constants_calculation'!H4413</f>
        <v>0</v>
      </c>
      <c r="G4419" s="1">
        <f t="shared" si="614"/>
        <v>-2.2214607454245352E-3</v>
      </c>
      <c r="H4419" s="1">
        <f t="shared" si="615"/>
        <v>0.48029274804488065</v>
      </c>
      <c r="I4419" s="1">
        <f t="shared" si="616"/>
        <v>-34.632758481134651</v>
      </c>
      <c r="J4419" s="1">
        <f t="shared" si="617"/>
        <v>833.02459497166683</v>
      </c>
      <c r="K4419" s="1">
        <f t="shared" si="618"/>
        <v>0.11735427518578945</v>
      </c>
      <c r="L4419" s="1">
        <f>K4419+'1.Time_constants_calculation'!$N$6*(3*G4419*C4419+2*H4419*D4419+I4419)</f>
        <v>0.11735427518578945</v>
      </c>
      <c r="M4419" s="1">
        <f>K4419+('1.Time_constants_calculation'!$N$9)*(3*G4419*C4419+2*H4419*$D4419+I4419)+('1.Time_constants_calculation'!$N$10)*(6*G4419*D4419+2*H4419)</f>
        <v>0.11735427518578945</v>
      </c>
      <c r="N4419" s="1">
        <f>K4419+('1.Time_constants_calculation'!$N$13)*(3*G4419*C4419+2*H4419*$D4419+I4419)+('1.Time_constants_calculation'!$N$14)*(6*G4419*D4419+2*H4419)+('1.Time_constants_calculation'!$N$15)*(6*G4419)</f>
        <v>0.11735427518578945</v>
      </c>
      <c r="O4419" s="1">
        <f t="shared" si="619"/>
        <v>0.11735427518578945</v>
      </c>
      <c r="P4419" s="1">
        <f t="shared" si="620"/>
        <v>0.11735427518578945</v>
      </c>
      <c r="Q4419" s="1">
        <f t="shared" si="620"/>
        <v>0.11735427518578945</v>
      </c>
      <c r="R4419" s="1">
        <f t="shared" si="620"/>
        <v>0.11735427518578945</v>
      </c>
    </row>
    <row r="4420" spans="2:18" x14ac:dyDescent="0.4">
      <c r="B4420" s="1">
        <f t="shared" si="612"/>
        <v>395177.58716203715</v>
      </c>
      <c r="C4420" s="1">
        <f t="shared" si="613"/>
        <v>5385.1136111111118</v>
      </c>
      <c r="D4420" s="1">
        <f>'1.Time_constants_calculation'!C4414</f>
        <v>73.38333333333334</v>
      </c>
      <c r="E4420" s="1">
        <f>'1.Time_constants_calculation'!E4414</f>
        <v>0.11700000000000021</v>
      </c>
      <c r="F4420" s="1">
        <f>'1.Time_constants_calculation'!H4414</f>
        <v>0</v>
      </c>
      <c r="G4420" s="1">
        <f t="shared" si="614"/>
        <v>3.6595152959968012E-3</v>
      </c>
      <c r="H4420" s="1">
        <f t="shared" si="615"/>
        <v>-0.8140624574737596</v>
      </c>
      <c r="I4420" s="1">
        <f t="shared" si="616"/>
        <v>60.325602977038216</v>
      </c>
      <c r="J4420" s="1">
        <f t="shared" si="617"/>
        <v>-1489.1165977496903</v>
      </c>
      <c r="K4420" s="1">
        <f t="shared" si="618"/>
        <v>0.11683886671107757</v>
      </c>
      <c r="L4420" s="1">
        <f>K4420+'1.Time_constants_calculation'!$N$6*(3*G4420*C4420+2*H4420*D4420+I4420)</f>
        <v>0.11683886671107757</v>
      </c>
      <c r="M4420" s="1">
        <f>K4420+('1.Time_constants_calculation'!$N$9)*(3*G4420*C4420+2*H4420*$D4420+I4420)+('1.Time_constants_calculation'!$N$10)*(6*G4420*D4420+2*H4420)</f>
        <v>0.11683886671107757</v>
      </c>
      <c r="N4420" s="1">
        <f>K4420+('1.Time_constants_calculation'!$N$13)*(3*G4420*C4420+2*H4420*$D4420+I4420)+('1.Time_constants_calculation'!$N$14)*(6*G4420*D4420+2*H4420)+('1.Time_constants_calculation'!$N$15)*(6*G4420)</f>
        <v>0.11683886671107757</v>
      </c>
      <c r="O4420" s="1">
        <f t="shared" si="619"/>
        <v>0.11683886671107757</v>
      </c>
      <c r="P4420" s="1">
        <f t="shared" si="620"/>
        <v>0.11683886671107757</v>
      </c>
      <c r="Q4420" s="1">
        <f t="shared" si="620"/>
        <v>0.11683886671107757</v>
      </c>
      <c r="R4420" s="1">
        <f t="shared" si="620"/>
        <v>0.11683886671107757</v>
      </c>
    </row>
    <row r="4421" spans="2:18" x14ac:dyDescent="0.4">
      <c r="B4421" s="1">
        <f t="shared" si="612"/>
        <v>395446.90400000004</v>
      </c>
      <c r="C4421" s="1">
        <f t="shared" si="613"/>
        <v>5387.56</v>
      </c>
      <c r="D4421" s="1">
        <f>'1.Time_constants_calculation'!C4415</f>
        <v>73.400000000000006</v>
      </c>
      <c r="E4421" s="1">
        <f>'1.Time_constants_calculation'!E4415</f>
        <v>0.11700000000000021</v>
      </c>
      <c r="F4421" s="1">
        <f>'1.Time_constants_calculation'!H4415</f>
        <v>0</v>
      </c>
      <c r="G4421" s="1">
        <f t="shared" si="614"/>
        <v>9.2778046300576837E-3</v>
      </c>
      <c r="H4421" s="1">
        <f t="shared" si="615"/>
        <v>-2.0507069409876948</v>
      </c>
      <c r="I4421" s="1">
        <f t="shared" si="616"/>
        <v>151.05777093775166</v>
      </c>
      <c r="J4421" s="1">
        <f t="shared" si="617"/>
        <v>-3708.096517838112</v>
      </c>
      <c r="K4421" s="1">
        <f t="shared" si="618"/>
        <v>0.11629887837079877</v>
      </c>
      <c r="L4421" s="1">
        <f>K4421+'1.Time_constants_calculation'!$N$6*(3*G4421*C4421+2*H4421*D4421+I4421)</f>
        <v>0.11629887837079877</v>
      </c>
      <c r="M4421" s="1">
        <f>K4421+('1.Time_constants_calculation'!$N$9)*(3*G4421*C4421+2*H4421*$D4421+I4421)+('1.Time_constants_calculation'!$N$10)*(6*G4421*D4421+2*H4421)</f>
        <v>0.11629887837079877</v>
      </c>
      <c r="N4421" s="1">
        <f>K4421+('1.Time_constants_calculation'!$N$13)*(3*G4421*C4421+2*H4421*$D4421+I4421)+('1.Time_constants_calculation'!$N$14)*(6*G4421*D4421+2*H4421)+('1.Time_constants_calculation'!$N$15)*(6*G4421)</f>
        <v>0.11629887837079877</v>
      </c>
      <c r="O4421" s="1">
        <f t="shared" si="619"/>
        <v>0.11629887837079877</v>
      </c>
      <c r="P4421" s="1">
        <f t="shared" si="620"/>
        <v>0.11629887837079877</v>
      </c>
      <c r="Q4421" s="1">
        <f t="shared" si="620"/>
        <v>0.11629887837079877</v>
      </c>
      <c r="R4421" s="1">
        <f t="shared" si="620"/>
        <v>0.11629887837079877</v>
      </c>
    </row>
    <row r="4422" spans="2:18" x14ac:dyDescent="0.4">
      <c r="B4422" s="1">
        <f t="shared" si="612"/>
        <v>395716.34317129641</v>
      </c>
      <c r="C4422" s="1">
        <f t="shared" si="613"/>
        <v>5390.0069444444453</v>
      </c>
      <c r="D4422" s="1">
        <f>'1.Time_constants_calculation'!C4416</f>
        <v>73.416666666666671</v>
      </c>
      <c r="E4422" s="1">
        <f>'1.Time_constants_calculation'!E4416</f>
        <v>0.11599999999999988</v>
      </c>
      <c r="F4422" s="1">
        <f>'1.Time_constants_calculation'!H4416</f>
        <v>0</v>
      </c>
      <c r="G4422" s="1">
        <f t="shared" si="614"/>
        <v>1.4627202066327897E-2</v>
      </c>
      <c r="H4422" s="1">
        <f t="shared" si="615"/>
        <v>-3.2291413112501193</v>
      </c>
      <c r="I4422" s="1">
        <f t="shared" si="616"/>
        <v>237.59072660186811</v>
      </c>
      <c r="J4422" s="1">
        <f t="shared" si="617"/>
        <v>-5826.1322156622355</v>
      </c>
      <c r="K4422" s="1">
        <f t="shared" si="618"/>
        <v>0.11578264257150295</v>
      </c>
      <c r="L4422" s="1">
        <f>K4422+'1.Time_constants_calculation'!$N$6*(3*G4422*C4422+2*H4422*D4422+I4422)</f>
        <v>0.11578264257150295</v>
      </c>
      <c r="M4422" s="1">
        <f>K4422+('1.Time_constants_calculation'!$N$9)*(3*G4422*C4422+2*H4422*$D4422+I4422)+('1.Time_constants_calculation'!$N$10)*(6*G4422*D4422+2*H4422)</f>
        <v>0.11578264257150295</v>
      </c>
      <c r="N4422" s="1">
        <f>K4422+('1.Time_constants_calculation'!$N$13)*(3*G4422*C4422+2*H4422*$D4422+I4422)+('1.Time_constants_calculation'!$N$14)*(6*G4422*D4422+2*H4422)+('1.Time_constants_calculation'!$N$15)*(6*G4422)</f>
        <v>0.11578264257150295</v>
      </c>
      <c r="O4422" s="1">
        <f t="shared" si="619"/>
        <v>0.11578264257150295</v>
      </c>
      <c r="P4422" s="1">
        <f t="shared" si="620"/>
        <v>0.11578264257150295</v>
      </c>
      <c r="Q4422" s="1">
        <f t="shared" si="620"/>
        <v>0.11578264257150295</v>
      </c>
      <c r="R4422" s="1">
        <f t="shared" si="620"/>
        <v>0.11578264257150295</v>
      </c>
    </row>
    <row r="4423" spans="2:18" x14ac:dyDescent="0.4">
      <c r="B4423" s="1">
        <f t="shared" si="612"/>
        <v>395985.90470370371</v>
      </c>
      <c r="C4423" s="1">
        <f t="shared" si="613"/>
        <v>5392.4544444444446</v>
      </c>
      <c r="D4423" s="1">
        <f>'1.Time_constants_calculation'!C4417</f>
        <v>73.433333333333337</v>
      </c>
      <c r="E4423" s="1">
        <f>'1.Time_constants_calculation'!E4417</f>
        <v>0.11599999999999988</v>
      </c>
      <c r="F4423" s="1">
        <f>'1.Time_constants_calculation'!H4417</f>
        <v>0</v>
      </c>
      <c r="G4423" s="1">
        <f t="shared" si="614"/>
        <v>1.9700985312540928E-2</v>
      </c>
      <c r="H4423" s="1">
        <f t="shared" si="615"/>
        <v>-4.3469365152430015</v>
      </c>
      <c r="I4423" s="1">
        <f t="shared" si="616"/>
        <v>319.67656213481285</v>
      </c>
      <c r="J4423" s="1">
        <f t="shared" si="617"/>
        <v>-7835.4556655824654</v>
      </c>
      <c r="K4423" s="1">
        <f t="shared" si="618"/>
        <v>0.11524171822202334</v>
      </c>
      <c r="L4423" s="1">
        <f>K4423+'1.Time_constants_calculation'!$N$6*(3*G4423*C4423+2*H4423*D4423+I4423)</f>
        <v>0.11524171822202334</v>
      </c>
      <c r="M4423" s="1">
        <f>K4423+('1.Time_constants_calculation'!$N$9)*(3*G4423*C4423+2*H4423*$D4423+I4423)+('1.Time_constants_calculation'!$N$10)*(6*G4423*D4423+2*H4423)</f>
        <v>0.11524171822202334</v>
      </c>
      <c r="N4423" s="1">
        <f>K4423+('1.Time_constants_calculation'!$N$13)*(3*G4423*C4423+2*H4423*$D4423+I4423)+('1.Time_constants_calculation'!$N$14)*(6*G4423*D4423+2*H4423)+('1.Time_constants_calculation'!$N$15)*(6*G4423)</f>
        <v>0.11524171822202334</v>
      </c>
      <c r="O4423" s="1">
        <f t="shared" si="619"/>
        <v>0.11524171822202334</v>
      </c>
      <c r="P4423" s="1">
        <f t="shared" si="620"/>
        <v>0.11524171822202334</v>
      </c>
      <c r="Q4423" s="1">
        <f t="shared" si="620"/>
        <v>0.11524171822202334</v>
      </c>
      <c r="R4423" s="1">
        <f t="shared" si="620"/>
        <v>0.11524171822202334</v>
      </c>
    </row>
    <row r="4424" spans="2:18" x14ac:dyDescent="0.4">
      <c r="B4424" s="1">
        <f t="shared" si="612"/>
        <v>396255.58862500003</v>
      </c>
      <c r="C4424" s="1">
        <f t="shared" si="613"/>
        <v>5394.9025000000001</v>
      </c>
      <c r="D4424" s="1">
        <f>'1.Time_constants_calculation'!C4418</f>
        <v>73.45</v>
      </c>
      <c r="E4424" s="1">
        <f>'1.Time_constants_calculation'!E4418</f>
        <v>0.11599999999999988</v>
      </c>
      <c r="F4424" s="1">
        <f>'1.Time_constants_calculation'!H4418</f>
        <v>0</v>
      </c>
      <c r="G4424" s="1">
        <f t="shared" si="614"/>
        <v>2.4094265220667498E-2</v>
      </c>
      <c r="H4424" s="1">
        <f t="shared" si="615"/>
        <v>-5.3148425928109608</v>
      </c>
      <c r="I4424" s="1">
        <f t="shared" si="616"/>
        <v>390.75751435437144</v>
      </c>
      <c r="J4424" s="1">
        <f t="shared" si="617"/>
        <v>-9575.4544092746073</v>
      </c>
      <c r="K4424" s="1">
        <f t="shared" si="618"/>
        <v>0.11467649410769809</v>
      </c>
      <c r="L4424" s="1">
        <f>K4424+'1.Time_constants_calculation'!$N$6*(3*G4424*C4424+2*H4424*D4424+I4424)</f>
        <v>0.11467649410769809</v>
      </c>
      <c r="M4424" s="1">
        <f>K4424+('1.Time_constants_calculation'!$N$9)*(3*G4424*C4424+2*H4424*$D4424+I4424)+('1.Time_constants_calculation'!$N$10)*(6*G4424*D4424+2*H4424)</f>
        <v>0.11467649410769809</v>
      </c>
      <c r="N4424" s="1">
        <f>K4424+('1.Time_constants_calculation'!$N$13)*(3*G4424*C4424+2*H4424*$D4424+I4424)+('1.Time_constants_calculation'!$N$14)*(6*G4424*D4424+2*H4424)+('1.Time_constants_calculation'!$N$15)*(6*G4424)</f>
        <v>0.11467649410769809</v>
      </c>
      <c r="O4424" s="1">
        <f t="shared" si="619"/>
        <v>0.11467649410769809</v>
      </c>
      <c r="P4424" s="1">
        <f t="shared" si="620"/>
        <v>0.11467649410769809</v>
      </c>
      <c r="Q4424" s="1">
        <f t="shared" si="620"/>
        <v>0.11467649410769809</v>
      </c>
      <c r="R4424" s="1">
        <f t="shared" si="620"/>
        <v>0.11467649410769809</v>
      </c>
    </row>
    <row r="4425" spans="2:18" x14ac:dyDescent="0.4">
      <c r="B4425" s="1">
        <f t="shared" si="612"/>
        <v>396525.39496296295</v>
      </c>
      <c r="C4425" s="1">
        <f t="shared" si="613"/>
        <v>5397.3511111111111</v>
      </c>
      <c r="D4425" s="1">
        <f>'1.Time_constants_calculation'!C4419</f>
        <v>73.466666666666669</v>
      </c>
      <c r="E4425" s="1">
        <f>'1.Time_constants_calculation'!E4419</f>
        <v>0.11499999999999999</v>
      </c>
      <c r="F4425" s="1">
        <f>'1.Time_constants_calculation'!H4419</f>
        <v>0</v>
      </c>
      <c r="G4425" s="1">
        <f t="shared" si="614"/>
        <v>2.9659293283138363E-2</v>
      </c>
      <c r="H4425" s="1">
        <f t="shared" si="615"/>
        <v>-6.5414204967887866</v>
      </c>
      <c r="I4425" s="1">
        <f t="shared" si="616"/>
        <v>480.87282146679314</v>
      </c>
      <c r="J4425" s="1">
        <f t="shared" si="617"/>
        <v>-11782.328969397866</v>
      </c>
      <c r="K4425" s="1">
        <f t="shared" si="618"/>
        <v>0.11411119337572018</v>
      </c>
      <c r="L4425" s="1">
        <f>K4425+'1.Time_constants_calculation'!$N$6*(3*G4425*C4425+2*H4425*D4425+I4425)</f>
        <v>0.11411119337572018</v>
      </c>
      <c r="M4425" s="1">
        <f>K4425+('1.Time_constants_calculation'!$N$9)*(3*G4425*C4425+2*H4425*$D4425+I4425)+('1.Time_constants_calculation'!$N$10)*(6*G4425*D4425+2*H4425)</f>
        <v>0.11411119337572018</v>
      </c>
      <c r="N4425" s="1">
        <f>K4425+('1.Time_constants_calculation'!$N$13)*(3*G4425*C4425+2*H4425*$D4425+I4425)+('1.Time_constants_calculation'!$N$14)*(6*G4425*D4425+2*H4425)+('1.Time_constants_calculation'!$N$15)*(6*G4425)</f>
        <v>0.11411119337572018</v>
      </c>
      <c r="O4425" s="1">
        <f t="shared" si="619"/>
        <v>0.11411119337572018</v>
      </c>
      <c r="P4425" s="1">
        <f t="shared" si="620"/>
        <v>0.11411119337572018</v>
      </c>
      <c r="Q4425" s="1">
        <f t="shared" si="620"/>
        <v>0.11411119337572018</v>
      </c>
      <c r="R4425" s="1">
        <f t="shared" si="620"/>
        <v>0.11411119337572018</v>
      </c>
    </row>
    <row r="4426" spans="2:18" x14ac:dyDescent="0.4">
      <c r="B4426" s="1">
        <f t="shared" si="612"/>
        <v>396795.32374537044</v>
      </c>
      <c r="C4426" s="1">
        <f t="shared" si="613"/>
        <v>5399.8002777777783</v>
      </c>
      <c r="D4426" s="1">
        <f>'1.Time_constants_calculation'!C4420</f>
        <v>73.483333333333334</v>
      </c>
      <c r="E4426" s="1">
        <f>'1.Time_constants_calculation'!E4420</f>
        <v>0.11499999999999999</v>
      </c>
      <c r="F4426" s="1">
        <f>'1.Time_constants_calculation'!H4420</f>
        <v>0</v>
      </c>
      <c r="G4426" s="1">
        <f t="shared" si="614"/>
        <v>3.4158578644815536E-2</v>
      </c>
      <c r="H4426" s="1">
        <f t="shared" si="615"/>
        <v>-7.5332122070372813</v>
      </c>
      <c r="I4426" s="1">
        <f t="shared" si="616"/>
        <v>553.74690104085425</v>
      </c>
      <c r="J4426" s="1">
        <f t="shared" si="617"/>
        <v>-13567.177489936956</v>
      </c>
      <c r="K4426" s="1">
        <f t="shared" si="618"/>
        <v>0.11352548090508208</v>
      </c>
      <c r="L4426" s="1">
        <f>K4426+'1.Time_constants_calculation'!$N$6*(3*G4426*C4426+2*H4426*D4426+I4426)</f>
        <v>0.11352548090508208</v>
      </c>
      <c r="M4426" s="1">
        <f>K4426+('1.Time_constants_calculation'!$N$9)*(3*G4426*C4426+2*H4426*$D4426+I4426)+('1.Time_constants_calculation'!$N$10)*(6*G4426*D4426+2*H4426)</f>
        <v>0.11352548090508208</v>
      </c>
      <c r="N4426" s="1">
        <f>K4426+('1.Time_constants_calculation'!$N$13)*(3*G4426*C4426+2*H4426*$D4426+I4426)+('1.Time_constants_calculation'!$N$14)*(6*G4426*D4426+2*H4426)+('1.Time_constants_calculation'!$N$15)*(6*G4426)</f>
        <v>0.11352548090508208</v>
      </c>
      <c r="O4426" s="1">
        <f t="shared" si="619"/>
        <v>0.11352548090508208</v>
      </c>
      <c r="P4426" s="1">
        <f t="shared" si="620"/>
        <v>0.11352548090508208</v>
      </c>
      <c r="Q4426" s="1">
        <f t="shared" si="620"/>
        <v>0.11352548090508208</v>
      </c>
      <c r="R4426" s="1">
        <f t="shared" si="620"/>
        <v>0.11352548090508208</v>
      </c>
    </row>
    <row r="4427" spans="2:18" x14ac:dyDescent="0.4">
      <c r="B4427" s="1">
        <f t="shared" si="612"/>
        <v>397065.375</v>
      </c>
      <c r="C4427" s="1">
        <f t="shared" si="613"/>
        <v>5402.25</v>
      </c>
      <c r="D4427" s="1">
        <f>'1.Time_constants_calculation'!C4421</f>
        <v>73.5</v>
      </c>
      <c r="E4427" s="1">
        <f>'1.Time_constants_calculation'!E4421</f>
        <v>0.1140000000000001</v>
      </c>
      <c r="F4427" s="1">
        <f>'1.Time_constants_calculation'!H4421</f>
        <v>0</v>
      </c>
      <c r="G4427" s="1">
        <f t="shared" si="614"/>
        <v>3.5352044985664237E-2</v>
      </c>
      <c r="H4427" s="1">
        <f t="shared" si="615"/>
        <v>-7.7966048136889379</v>
      </c>
      <c r="I4427" s="1">
        <f t="shared" si="616"/>
        <v>573.12325852715833</v>
      </c>
      <c r="J4427" s="1">
        <f t="shared" si="617"/>
        <v>-14042.311202798799</v>
      </c>
      <c r="K4427" s="1">
        <f t="shared" si="618"/>
        <v>0.11294344591806293</v>
      </c>
      <c r="L4427" s="1">
        <f>K4427+'1.Time_constants_calculation'!$N$6*(3*G4427*C4427+2*H4427*D4427+I4427)</f>
        <v>0.11294344591806293</v>
      </c>
      <c r="M4427" s="1">
        <f>K4427+('1.Time_constants_calculation'!$N$9)*(3*G4427*C4427+2*H4427*$D4427+I4427)+('1.Time_constants_calculation'!$N$10)*(6*G4427*D4427+2*H4427)</f>
        <v>0.11294344591806293</v>
      </c>
      <c r="N4427" s="1">
        <f>K4427+('1.Time_constants_calculation'!$N$13)*(3*G4427*C4427+2*H4427*$D4427+I4427)+('1.Time_constants_calculation'!$N$14)*(6*G4427*D4427+2*H4427)+('1.Time_constants_calculation'!$N$15)*(6*G4427)</f>
        <v>0.11294344591806293</v>
      </c>
      <c r="O4427" s="1">
        <f t="shared" si="619"/>
        <v>0.11294344591806293</v>
      </c>
      <c r="P4427" s="1">
        <f t="shared" si="620"/>
        <v>0.11294344591806293</v>
      </c>
      <c r="Q4427" s="1">
        <f t="shared" si="620"/>
        <v>0.11294344591806293</v>
      </c>
      <c r="R4427" s="1">
        <f t="shared" si="620"/>
        <v>0.11294344591806293</v>
      </c>
    </row>
    <row r="4428" spans="2:18" x14ac:dyDescent="0.4">
      <c r="B4428" s="1">
        <f t="shared" si="612"/>
        <v>397335.54875462962</v>
      </c>
      <c r="C4428" s="1">
        <f t="shared" si="613"/>
        <v>5404.700277777778</v>
      </c>
      <c r="D4428" s="1">
        <f>'1.Time_constants_calculation'!C4422</f>
        <v>73.516666666666666</v>
      </c>
      <c r="E4428" s="1">
        <f>'1.Time_constants_calculation'!E4422</f>
        <v>0.11300000000000021</v>
      </c>
      <c r="F4428" s="1">
        <f>'1.Time_constants_calculation'!H4422</f>
        <v>0</v>
      </c>
      <c r="G4428" s="1">
        <f t="shared" si="614"/>
        <v>3.7342879222853891E-2</v>
      </c>
      <c r="H4428" s="1">
        <f t="shared" si="615"/>
        <v>-8.2359534893471604</v>
      </c>
      <c r="I4428" s="1">
        <f t="shared" si="616"/>
        <v>605.44233370943391</v>
      </c>
      <c r="J4428" s="1">
        <f t="shared" si="617"/>
        <v>-14834.78316885524</v>
      </c>
      <c r="K4428" s="1">
        <f t="shared" si="618"/>
        <v>0.11236080102753476</v>
      </c>
      <c r="L4428" s="1">
        <f>K4428+'1.Time_constants_calculation'!$N$6*(3*G4428*C4428+2*H4428*D4428+I4428)</f>
        <v>0.11236080102753476</v>
      </c>
      <c r="M4428" s="1">
        <f>K4428+('1.Time_constants_calculation'!$N$9)*(3*G4428*C4428+2*H4428*$D4428+I4428)+('1.Time_constants_calculation'!$N$10)*(6*G4428*D4428+2*H4428)</f>
        <v>0.11236080102753476</v>
      </c>
      <c r="N4428" s="1">
        <f>K4428+('1.Time_constants_calculation'!$N$13)*(3*G4428*C4428+2*H4428*$D4428+I4428)+('1.Time_constants_calculation'!$N$14)*(6*G4428*D4428+2*H4428)+('1.Time_constants_calculation'!$N$15)*(6*G4428)</f>
        <v>0.11236080102753476</v>
      </c>
      <c r="O4428" s="1">
        <f t="shared" si="619"/>
        <v>0.11236080102753476</v>
      </c>
      <c r="P4428" s="1">
        <f t="shared" si="620"/>
        <v>0.11236080102753476</v>
      </c>
      <c r="Q4428" s="1">
        <f t="shared" si="620"/>
        <v>0.11236080102753476</v>
      </c>
      <c r="R4428" s="1">
        <f t="shared" si="620"/>
        <v>0.11236080102753476</v>
      </c>
    </row>
    <row r="4429" spans="2:18" x14ac:dyDescent="0.4">
      <c r="B4429" s="1">
        <f t="shared" si="612"/>
        <v>397605.84503703704</v>
      </c>
      <c r="C4429" s="1">
        <f t="shared" si="613"/>
        <v>5407.1511111111113</v>
      </c>
      <c r="D4429" s="1">
        <f>'1.Time_constants_calculation'!C4423</f>
        <v>73.533333333333331</v>
      </c>
      <c r="E4429" s="1">
        <f>'1.Time_constants_calculation'!E4423</f>
        <v>0.11199999999999988</v>
      </c>
      <c r="F4429" s="1">
        <f>'1.Time_constants_calculation'!H4423</f>
        <v>0</v>
      </c>
      <c r="G4429" s="1">
        <f t="shared" si="614"/>
        <v>4.0143491741262721E-2</v>
      </c>
      <c r="H4429" s="1">
        <f t="shared" si="615"/>
        <v>-8.8541549213954394</v>
      </c>
      <c r="I4429" s="1">
        <f t="shared" si="616"/>
        <v>650.92881731862462</v>
      </c>
      <c r="J4429" s="1">
        <f t="shared" si="617"/>
        <v>-15950.387254456473</v>
      </c>
      <c r="K4429" s="1">
        <f t="shared" si="618"/>
        <v>0.11178105520957615</v>
      </c>
      <c r="L4429" s="1">
        <f>K4429+'1.Time_constants_calculation'!$N$6*(3*G4429*C4429+2*H4429*D4429+I4429)</f>
        <v>0.11178105520957615</v>
      </c>
      <c r="M4429" s="1">
        <f>K4429+('1.Time_constants_calculation'!$N$9)*(3*G4429*C4429+2*H4429*$D4429+I4429)+('1.Time_constants_calculation'!$N$10)*(6*G4429*D4429+2*H4429)</f>
        <v>0.11178105520957615</v>
      </c>
      <c r="N4429" s="1">
        <f>K4429+('1.Time_constants_calculation'!$N$13)*(3*G4429*C4429+2*H4429*$D4429+I4429)+('1.Time_constants_calculation'!$N$14)*(6*G4429*D4429+2*H4429)+('1.Time_constants_calculation'!$N$15)*(6*G4429)</f>
        <v>0.11178105520957615</v>
      </c>
      <c r="O4429" s="1">
        <f t="shared" si="619"/>
        <v>0.11178105520957615</v>
      </c>
      <c r="P4429" s="1">
        <f t="shared" si="620"/>
        <v>0.11178105520957615</v>
      </c>
      <c r="Q4429" s="1">
        <f t="shared" si="620"/>
        <v>0.11178105520957615</v>
      </c>
      <c r="R4429" s="1">
        <f t="shared" si="620"/>
        <v>0.11178105520957615</v>
      </c>
    </row>
    <row r="4430" spans="2:18" x14ac:dyDescent="0.4">
      <c r="B4430" s="1">
        <f t="shared" si="612"/>
        <v>397876.263875</v>
      </c>
      <c r="C4430" s="1">
        <f t="shared" si="613"/>
        <v>5409.6025</v>
      </c>
      <c r="D4430" s="1">
        <f>'1.Time_constants_calculation'!C4424</f>
        <v>73.55</v>
      </c>
      <c r="E4430" s="1">
        <f>'1.Time_constants_calculation'!E4424</f>
        <v>0.11099999999999999</v>
      </c>
      <c r="F4430" s="1">
        <f>'1.Time_constants_calculation'!H4424</f>
        <v>0</v>
      </c>
      <c r="G4430" s="1">
        <f t="shared" si="614"/>
        <v>4.1536558600020854E-2</v>
      </c>
      <c r="H4430" s="1">
        <f t="shared" si="615"/>
        <v>-9.161697205019852</v>
      </c>
      <c r="I4430" s="1">
        <f t="shared" si="616"/>
        <v>673.56030769368351</v>
      </c>
      <c r="J4430" s="1">
        <f t="shared" si="617"/>
        <v>-16505.520092632862</v>
      </c>
      <c r="K4430" s="1">
        <f t="shared" si="618"/>
        <v>0.11118372045166325</v>
      </c>
      <c r="L4430" s="1">
        <f>K4430+'1.Time_constants_calculation'!$N$6*(3*G4430*C4430+2*H4430*D4430+I4430)</f>
        <v>0.11118372045166325</v>
      </c>
      <c r="M4430" s="1">
        <f>K4430+('1.Time_constants_calculation'!$N$9)*(3*G4430*C4430+2*H4430*$D4430+I4430)+('1.Time_constants_calculation'!$N$10)*(6*G4430*D4430+2*H4430)</f>
        <v>0.11118372045166325</v>
      </c>
      <c r="N4430" s="1">
        <f>K4430+('1.Time_constants_calculation'!$N$13)*(3*G4430*C4430+2*H4430*$D4430+I4430)+('1.Time_constants_calculation'!$N$14)*(6*G4430*D4430+2*H4430)+('1.Time_constants_calculation'!$N$15)*(6*G4430)</f>
        <v>0.11118372045166325</v>
      </c>
      <c r="O4430" s="1">
        <f t="shared" si="619"/>
        <v>0.11118372045166325</v>
      </c>
      <c r="P4430" s="1">
        <f t="shared" si="620"/>
        <v>0.11118372045166325</v>
      </c>
      <c r="Q4430" s="1">
        <f t="shared" si="620"/>
        <v>0.11118372045166325</v>
      </c>
      <c r="R4430" s="1">
        <f t="shared" si="620"/>
        <v>0.11118372045166325</v>
      </c>
    </row>
    <row r="4431" spans="2:18" x14ac:dyDescent="0.4">
      <c r="B4431" s="1">
        <f t="shared" si="612"/>
        <v>398146.80529629625</v>
      </c>
      <c r="C4431" s="1">
        <f t="shared" si="613"/>
        <v>5412.054444444444</v>
      </c>
      <c r="D4431" s="1">
        <f>'1.Time_constants_calculation'!C4425</f>
        <v>73.566666666666663</v>
      </c>
      <c r="E4431" s="1">
        <f>'1.Time_constants_calculation'!E4425</f>
        <v>0.1100000000000001</v>
      </c>
      <c r="F4431" s="1">
        <f>'1.Time_constants_calculation'!H4425</f>
        <v>0</v>
      </c>
      <c r="G4431" s="1">
        <f t="shared" si="614"/>
        <v>4.3420870276835367E-2</v>
      </c>
      <c r="H4431" s="1">
        <f t="shared" si="615"/>
        <v>-9.5778550697591953</v>
      </c>
      <c r="I4431" s="1">
        <f t="shared" si="616"/>
        <v>704.19678292345827</v>
      </c>
      <c r="J4431" s="1">
        <f t="shared" si="617"/>
        <v>-17257.307089734866</v>
      </c>
      <c r="K4431" s="1">
        <f t="shared" si="618"/>
        <v>0.11059270612167893</v>
      </c>
      <c r="L4431" s="1">
        <f>K4431+'1.Time_constants_calculation'!$N$6*(3*G4431*C4431+2*H4431*D4431+I4431)</f>
        <v>0.11059270612167893</v>
      </c>
      <c r="M4431" s="1">
        <f>K4431+('1.Time_constants_calculation'!$N$9)*(3*G4431*C4431+2*H4431*$D4431+I4431)+('1.Time_constants_calculation'!$N$10)*(6*G4431*D4431+2*H4431)</f>
        <v>0.11059270612167893</v>
      </c>
      <c r="N4431" s="1">
        <f>K4431+('1.Time_constants_calculation'!$N$13)*(3*G4431*C4431+2*H4431*$D4431+I4431)+('1.Time_constants_calculation'!$N$14)*(6*G4431*D4431+2*H4431)+('1.Time_constants_calculation'!$N$15)*(6*G4431)</f>
        <v>0.11059270612167893</v>
      </c>
      <c r="O4431" s="1">
        <f t="shared" si="619"/>
        <v>0.11059270612167893</v>
      </c>
      <c r="P4431" s="1">
        <f t="shared" si="620"/>
        <v>0.11059270612167893</v>
      </c>
      <c r="Q4431" s="1">
        <f t="shared" si="620"/>
        <v>0.11059270612167893</v>
      </c>
      <c r="R4431" s="1">
        <f t="shared" si="620"/>
        <v>0.11059270612167893</v>
      </c>
    </row>
    <row r="4432" spans="2:18" x14ac:dyDescent="0.4">
      <c r="B4432" s="1">
        <f t="shared" si="612"/>
        <v>398417.46932870359</v>
      </c>
      <c r="C4432" s="1">
        <f t="shared" si="613"/>
        <v>5414.5069444444434</v>
      </c>
      <c r="D4432" s="1">
        <f>'1.Time_constants_calculation'!C4426</f>
        <v>73.583333333333329</v>
      </c>
      <c r="E4432" s="1">
        <f>'1.Time_constants_calculation'!E4426</f>
        <v>0.1100000000000001</v>
      </c>
      <c r="F4432" s="1">
        <f>'1.Time_constants_calculation'!H4426</f>
        <v>0</v>
      </c>
      <c r="G4432" s="1">
        <f t="shared" si="614"/>
        <v>4.4001056258595156E-2</v>
      </c>
      <c r="H4432" s="1">
        <f t="shared" si="615"/>
        <v>-9.7068893185503278</v>
      </c>
      <c r="I4432" s="1">
        <f t="shared" si="616"/>
        <v>713.76196143777531</v>
      </c>
      <c r="J4432" s="1">
        <f t="shared" si="617"/>
        <v>-17493.644151913752</v>
      </c>
      <c r="K4432" s="1">
        <f t="shared" si="618"/>
        <v>0.1100353109286516</v>
      </c>
      <c r="L4432" s="1">
        <f>K4432+'1.Time_constants_calculation'!$N$6*(3*G4432*C4432+2*H4432*D4432+I4432)</f>
        <v>0.1100353109286516</v>
      </c>
      <c r="M4432" s="1">
        <f>K4432+('1.Time_constants_calculation'!$N$9)*(3*G4432*C4432+2*H4432*$D4432+I4432)+('1.Time_constants_calculation'!$N$10)*(6*G4432*D4432+2*H4432)</f>
        <v>0.1100353109286516</v>
      </c>
      <c r="N4432" s="1">
        <f>K4432+('1.Time_constants_calculation'!$N$13)*(3*G4432*C4432+2*H4432*$D4432+I4432)+('1.Time_constants_calculation'!$N$14)*(6*G4432*D4432+2*H4432)+('1.Time_constants_calculation'!$N$15)*(6*G4432)</f>
        <v>0.1100353109286516</v>
      </c>
      <c r="O4432" s="1">
        <f t="shared" si="619"/>
        <v>0.1100353109286516</v>
      </c>
      <c r="P4432" s="1">
        <f t="shared" si="620"/>
        <v>0.1100353109286516</v>
      </c>
      <c r="Q4432" s="1">
        <f t="shared" si="620"/>
        <v>0.1100353109286516</v>
      </c>
      <c r="R4432" s="1">
        <f t="shared" si="620"/>
        <v>0.1100353109286516</v>
      </c>
    </row>
    <row r="4433" spans="2:18" x14ac:dyDescent="0.4">
      <c r="B4433" s="1">
        <f t="shared" ref="B4433:B4496" si="621">D4433^3</f>
        <v>398688.25599999988</v>
      </c>
      <c r="C4433" s="1">
        <f t="shared" ref="C4433:C4496" si="622">D4433^2</f>
        <v>5416.9599999999991</v>
      </c>
      <c r="D4433" s="1">
        <f>'1.Time_constants_calculation'!C4427</f>
        <v>73.599999999999994</v>
      </c>
      <c r="E4433" s="1">
        <f>'1.Time_constants_calculation'!E4427</f>
        <v>0.10900000000000021</v>
      </c>
      <c r="F4433" s="1">
        <f>'1.Time_constants_calculation'!H4427</f>
        <v>0</v>
      </c>
      <c r="G4433" s="1">
        <f t="shared" si="614"/>
        <v>4.3339168525290336E-2</v>
      </c>
      <c r="H4433" s="1">
        <f t="shared" si="615"/>
        <v>-9.5613916426635317</v>
      </c>
      <c r="I4433" s="1">
        <f t="shared" si="616"/>
        <v>703.10101624681533</v>
      </c>
      <c r="J4433" s="1">
        <f t="shared" si="617"/>
        <v>-17233.266776336648</v>
      </c>
      <c r="K4433" s="1">
        <f t="shared" si="618"/>
        <v>0.10946262440847931</v>
      </c>
      <c r="L4433" s="1">
        <f>K4433+'1.Time_constants_calculation'!$N$6*(3*G4433*C4433+2*H4433*D4433+I4433)</f>
        <v>0.10946262440847931</v>
      </c>
      <c r="M4433" s="1">
        <f>K4433+('1.Time_constants_calculation'!$N$9)*(3*G4433*C4433+2*H4433*$D4433+I4433)+('1.Time_constants_calculation'!$N$10)*(6*G4433*D4433+2*H4433)</f>
        <v>0.10946262440847931</v>
      </c>
      <c r="N4433" s="1">
        <f>K4433+('1.Time_constants_calculation'!$N$13)*(3*G4433*C4433+2*H4433*$D4433+I4433)+('1.Time_constants_calculation'!$N$14)*(6*G4433*D4433+2*H4433)+('1.Time_constants_calculation'!$N$15)*(6*G4433)</f>
        <v>0.10946262440847931</v>
      </c>
      <c r="O4433" s="1">
        <f t="shared" si="619"/>
        <v>0.10946262440847931</v>
      </c>
      <c r="P4433" s="1">
        <f t="shared" si="620"/>
        <v>0.10946262440847931</v>
      </c>
      <c r="Q4433" s="1">
        <f t="shared" si="620"/>
        <v>0.10946262440847931</v>
      </c>
      <c r="R4433" s="1">
        <f t="shared" si="620"/>
        <v>0.10946262440847931</v>
      </c>
    </row>
    <row r="4434" spans="2:18" x14ac:dyDescent="0.4">
      <c r="B4434" s="1">
        <f t="shared" si="621"/>
        <v>398959.16533796286</v>
      </c>
      <c r="C4434" s="1">
        <f t="shared" si="622"/>
        <v>5419.4136111111102</v>
      </c>
      <c r="D4434" s="1">
        <f>'1.Time_constants_calculation'!C4428</f>
        <v>73.61666666666666</v>
      </c>
      <c r="E4434" s="1">
        <f>'1.Time_constants_calculation'!E4428</f>
        <v>0.10900000000000021</v>
      </c>
      <c r="F4434" s="1">
        <f>'1.Time_constants_calculation'!H4428</f>
        <v>0</v>
      </c>
      <c r="G4434" s="1">
        <f t="shared" si="614"/>
        <v>4.3354681519597413E-2</v>
      </c>
      <c r="H4434" s="1">
        <f t="shared" si="615"/>
        <v>-9.5655139475634563</v>
      </c>
      <c r="I4434" s="1">
        <f t="shared" si="616"/>
        <v>703.45571794747582</v>
      </c>
      <c r="J4434" s="1">
        <f t="shared" si="617"/>
        <v>-17243.227272224955</v>
      </c>
      <c r="K4434" s="1">
        <f t="shared" si="618"/>
        <v>0.10889852827676805</v>
      </c>
      <c r="L4434" s="1">
        <f>K4434+'1.Time_constants_calculation'!$N$6*(3*G4434*C4434+2*H4434*D4434+I4434)</f>
        <v>0.10889852827676805</v>
      </c>
      <c r="M4434" s="1">
        <f>K4434+('1.Time_constants_calculation'!$N$9)*(3*G4434*C4434+2*H4434*$D4434+I4434)+('1.Time_constants_calculation'!$N$10)*(6*G4434*D4434+2*H4434)</f>
        <v>0.10889852827676805</v>
      </c>
      <c r="N4434" s="1">
        <f>K4434+('1.Time_constants_calculation'!$N$13)*(3*G4434*C4434+2*H4434*$D4434+I4434)+('1.Time_constants_calculation'!$N$14)*(6*G4434*D4434+2*H4434)+('1.Time_constants_calculation'!$N$15)*(6*G4434)</f>
        <v>0.10889852827676805</v>
      </c>
      <c r="O4434" s="1">
        <f t="shared" si="619"/>
        <v>0.10889852827676805</v>
      </c>
      <c r="P4434" s="1">
        <f t="shared" si="620"/>
        <v>0.10889852827676805</v>
      </c>
      <c r="Q4434" s="1">
        <f t="shared" si="620"/>
        <v>0.10889852827676805</v>
      </c>
      <c r="R4434" s="1">
        <f t="shared" si="620"/>
        <v>0.10889852827676805</v>
      </c>
    </row>
    <row r="4435" spans="2:18" x14ac:dyDescent="0.4">
      <c r="B4435" s="1">
        <f t="shared" si="621"/>
        <v>399230.19737037044</v>
      </c>
      <c r="C4435" s="1">
        <f t="shared" si="622"/>
        <v>5421.8677777777784</v>
      </c>
      <c r="D4435" s="1">
        <f>'1.Time_constants_calculation'!C4429</f>
        <v>73.63333333333334</v>
      </c>
      <c r="E4435" s="1">
        <f>'1.Time_constants_calculation'!E4429</f>
        <v>0.10799999999999987</v>
      </c>
      <c r="F4435" s="1">
        <f>'1.Time_constants_calculation'!H4429</f>
        <v>0</v>
      </c>
      <c r="G4435" s="1">
        <f t="shared" si="614"/>
        <v>4.2272908717860477E-2</v>
      </c>
      <c r="H4435" s="1">
        <f t="shared" si="615"/>
        <v>-9.3278442301696156</v>
      </c>
      <c r="I4435" s="1">
        <f t="shared" si="616"/>
        <v>686.05065950610117</v>
      </c>
      <c r="J4435" s="1">
        <f t="shared" si="617"/>
        <v>-16818.372147836264</v>
      </c>
      <c r="K4435" s="1">
        <f t="shared" si="618"/>
        <v>0.10837029373942642</v>
      </c>
      <c r="L4435" s="1">
        <f>K4435+'1.Time_constants_calculation'!$N$6*(3*G4435*C4435+2*H4435*D4435+I4435)</f>
        <v>0.10837029373942642</v>
      </c>
      <c r="M4435" s="1">
        <f>K4435+('1.Time_constants_calculation'!$N$9)*(3*G4435*C4435+2*H4435*$D4435+I4435)+('1.Time_constants_calculation'!$N$10)*(6*G4435*D4435+2*H4435)</f>
        <v>0.10837029373942642</v>
      </c>
      <c r="N4435" s="1">
        <f>K4435+('1.Time_constants_calculation'!$N$13)*(3*G4435*C4435+2*H4435*$D4435+I4435)+('1.Time_constants_calculation'!$N$14)*(6*G4435*D4435+2*H4435)+('1.Time_constants_calculation'!$N$15)*(6*G4435)</f>
        <v>0.10837029373942642</v>
      </c>
      <c r="O4435" s="1">
        <f t="shared" si="619"/>
        <v>0.10837029373942642</v>
      </c>
      <c r="P4435" s="1">
        <f t="shared" si="620"/>
        <v>0.10837029373942642</v>
      </c>
      <c r="Q4435" s="1">
        <f t="shared" si="620"/>
        <v>0.10837029373942642</v>
      </c>
      <c r="R4435" s="1">
        <f t="shared" si="620"/>
        <v>0.10837029373942642</v>
      </c>
    </row>
    <row r="4436" spans="2:18" x14ac:dyDescent="0.4">
      <c r="B4436" s="1">
        <f t="shared" si="621"/>
        <v>399501.35212500009</v>
      </c>
      <c r="C4436" s="1">
        <f t="shared" si="622"/>
        <v>5424.3225000000011</v>
      </c>
      <c r="D4436" s="1">
        <f>'1.Time_constants_calculation'!C4430</f>
        <v>73.650000000000006</v>
      </c>
      <c r="E4436" s="1">
        <f>'1.Time_constants_calculation'!E4430</f>
        <v>0.10799999999999987</v>
      </c>
      <c r="F4436" s="1">
        <f>'1.Time_constants_calculation'!H4430</f>
        <v>0</v>
      </c>
      <c r="G4436" s="1">
        <f t="shared" si="614"/>
        <v>4.0176586119951826E-2</v>
      </c>
      <c r="H4436" s="1">
        <f t="shared" si="615"/>
        <v>-8.8655841326243028</v>
      </c>
      <c r="I4436" s="1">
        <f t="shared" si="616"/>
        <v>652.07334705723008</v>
      </c>
      <c r="J4436" s="1">
        <f t="shared" si="617"/>
        <v>-15985.90717423259</v>
      </c>
      <c r="K4436" s="1">
        <f t="shared" si="618"/>
        <v>0.10782898267643759</v>
      </c>
      <c r="L4436" s="1">
        <f>K4436+'1.Time_constants_calculation'!$N$6*(3*G4436*C4436+2*H4436*D4436+I4436)</f>
        <v>0.10782898267643759</v>
      </c>
      <c r="M4436" s="1">
        <f>K4436+('1.Time_constants_calculation'!$N$9)*(3*G4436*C4436+2*H4436*$D4436+I4436)+('1.Time_constants_calculation'!$N$10)*(6*G4436*D4436+2*H4436)</f>
        <v>0.10782898267643759</v>
      </c>
      <c r="N4436" s="1">
        <f>K4436+('1.Time_constants_calculation'!$N$13)*(3*G4436*C4436+2*H4436*$D4436+I4436)+('1.Time_constants_calculation'!$N$14)*(6*G4436*D4436+2*H4436)+('1.Time_constants_calculation'!$N$15)*(6*G4436)</f>
        <v>0.10782898267643759</v>
      </c>
      <c r="O4436" s="1">
        <f t="shared" si="619"/>
        <v>0.10782898267643759</v>
      </c>
      <c r="P4436" s="1">
        <f t="shared" si="620"/>
        <v>0.10782898267643759</v>
      </c>
      <c r="Q4436" s="1">
        <f t="shared" si="620"/>
        <v>0.10782898267643759</v>
      </c>
      <c r="R4436" s="1">
        <f t="shared" si="620"/>
        <v>0.10782898267643759</v>
      </c>
    </row>
    <row r="4437" spans="2:18" x14ac:dyDescent="0.4">
      <c r="B4437" s="1">
        <f t="shared" si="621"/>
        <v>399772.62962962966</v>
      </c>
      <c r="C4437" s="1">
        <f t="shared" si="622"/>
        <v>5426.7777777777783</v>
      </c>
      <c r="D4437" s="1">
        <f>'1.Time_constants_calculation'!C4431</f>
        <v>73.666666666666671</v>
      </c>
      <c r="E4437" s="1">
        <f>'1.Time_constants_calculation'!E4431</f>
        <v>0.10699999999999998</v>
      </c>
      <c r="F4437" s="1">
        <f>'1.Time_constants_calculation'!H4431</f>
        <v>0</v>
      </c>
      <c r="G4437" s="1">
        <f t="shared" si="614"/>
        <v>3.4886138059765058E-2</v>
      </c>
      <c r="H4437" s="1">
        <f t="shared" si="615"/>
        <v>-7.6973761013546378</v>
      </c>
      <c r="I4437" s="1">
        <f t="shared" si="616"/>
        <v>566.08819759782443</v>
      </c>
      <c r="J4437" s="1">
        <f t="shared" si="617"/>
        <v>-13876.296833640823</v>
      </c>
      <c r="K4437" s="1">
        <f t="shared" si="618"/>
        <v>0.10729847772745416</v>
      </c>
      <c r="L4437" s="1">
        <f>K4437+'1.Time_constants_calculation'!$N$6*(3*G4437*C4437+2*H4437*D4437+I4437)</f>
        <v>0.10729847772745416</v>
      </c>
      <c r="M4437" s="1">
        <f>K4437+('1.Time_constants_calculation'!$N$9)*(3*G4437*C4437+2*H4437*$D4437+I4437)+('1.Time_constants_calculation'!$N$10)*(6*G4437*D4437+2*H4437)</f>
        <v>0.10729847772745416</v>
      </c>
      <c r="N4437" s="1">
        <f>K4437+('1.Time_constants_calculation'!$N$13)*(3*G4437*C4437+2*H4437*$D4437+I4437)+('1.Time_constants_calculation'!$N$14)*(6*G4437*D4437+2*H4437)+('1.Time_constants_calculation'!$N$15)*(6*G4437)</f>
        <v>0.10729847772745416</v>
      </c>
      <c r="O4437" s="1">
        <f t="shared" si="619"/>
        <v>0.10729847772745416</v>
      </c>
      <c r="P4437" s="1">
        <f t="shared" si="620"/>
        <v>0.10729847772745416</v>
      </c>
      <c r="Q4437" s="1">
        <f t="shared" si="620"/>
        <v>0.10729847772745416</v>
      </c>
      <c r="R4437" s="1">
        <f t="shared" si="620"/>
        <v>0.10729847772745416</v>
      </c>
    </row>
    <row r="4438" spans="2:18" x14ac:dyDescent="0.4">
      <c r="B4438" s="1">
        <f t="shared" si="621"/>
        <v>400044.02991203708</v>
      </c>
      <c r="C4438" s="1">
        <f t="shared" si="622"/>
        <v>5429.2336111111117</v>
      </c>
      <c r="D4438" s="1">
        <f>'1.Time_constants_calculation'!C4432</f>
        <v>73.683333333333337</v>
      </c>
      <c r="E4438" s="1">
        <f>'1.Time_constants_calculation'!E4432</f>
        <v>0.10600000000000009</v>
      </c>
      <c r="F4438" s="1">
        <f>'1.Time_constants_calculation'!H4432</f>
        <v>0</v>
      </c>
      <c r="G4438" s="1">
        <f t="shared" si="614"/>
        <v>3.0564217923008792E-2</v>
      </c>
      <c r="H4438" s="1">
        <f t="shared" si="615"/>
        <v>-6.7427858161797296</v>
      </c>
      <c r="I4438" s="1">
        <f t="shared" si="616"/>
        <v>495.80802297254576</v>
      </c>
      <c r="J4438" s="1">
        <f t="shared" si="617"/>
        <v>-12151.554575044611</v>
      </c>
      <c r="K4438" s="1">
        <f t="shared" si="618"/>
        <v>0.10677428636336117</v>
      </c>
      <c r="L4438" s="1">
        <f>K4438+'1.Time_constants_calculation'!$N$6*(3*G4438*C4438+2*H4438*D4438+I4438)</f>
        <v>0.10677428636336117</v>
      </c>
      <c r="M4438" s="1">
        <f>K4438+('1.Time_constants_calculation'!$N$9)*(3*G4438*C4438+2*H4438*$D4438+I4438)+('1.Time_constants_calculation'!$N$10)*(6*G4438*D4438+2*H4438)</f>
        <v>0.10677428636336117</v>
      </c>
      <c r="N4438" s="1">
        <f>K4438+('1.Time_constants_calculation'!$N$13)*(3*G4438*C4438+2*H4438*$D4438+I4438)+('1.Time_constants_calculation'!$N$14)*(6*G4438*D4438+2*H4438)+('1.Time_constants_calculation'!$N$15)*(6*G4438)</f>
        <v>0.10677428636336117</v>
      </c>
      <c r="O4438" s="1">
        <f t="shared" si="619"/>
        <v>0.10677428636336117</v>
      </c>
      <c r="P4438" s="1">
        <f t="shared" si="620"/>
        <v>0.10677428636336117</v>
      </c>
      <c r="Q4438" s="1">
        <f t="shared" si="620"/>
        <v>0.10677428636336117</v>
      </c>
      <c r="R4438" s="1">
        <f t="shared" si="620"/>
        <v>0.10677428636336117</v>
      </c>
    </row>
    <row r="4439" spans="2:18" x14ac:dyDescent="0.4">
      <c r="B4439" s="1">
        <f t="shared" si="621"/>
        <v>400315.55300000007</v>
      </c>
      <c r="C4439" s="1">
        <f t="shared" si="622"/>
        <v>5431.6900000000005</v>
      </c>
      <c r="D4439" s="1">
        <f>'1.Time_constants_calculation'!C4433</f>
        <v>73.7</v>
      </c>
      <c r="E4439" s="1">
        <f>'1.Time_constants_calculation'!E4433</f>
        <v>0.10600000000000009</v>
      </c>
      <c r="F4439" s="1">
        <f>'1.Time_constants_calculation'!H4433</f>
        <v>0</v>
      </c>
      <c r="G4439" s="1">
        <f t="shared" si="614"/>
        <v>2.5420626212570598E-2</v>
      </c>
      <c r="H4439" s="1">
        <f t="shared" si="615"/>
        <v>-5.6066604751865379</v>
      </c>
      <c r="I4439" s="1">
        <f t="shared" si="616"/>
        <v>412.15888897411122</v>
      </c>
      <c r="J4439" s="1">
        <f t="shared" si="617"/>
        <v>-10098.634237117065</v>
      </c>
      <c r="K4439" s="1">
        <f t="shared" si="618"/>
        <v>0.10628370046470081</v>
      </c>
      <c r="L4439" s="1">
        <f>K4439+'1.Time_constants_calculation'!$N$6*(3*G4439*C4439+2*H4439*D4439+I4439)</f>
        <v>0.10628370046470081</v>
      </c>
      <c r="M4439" s="1">
        <f>K4439+('1.Time_constants_calculation'!$N$9)*(3*G4439*C4439+2*H4439*$D4439+I4439)+('1.Time_constants_calculation'!$N$10)*(6*G4439*D4439+2*H4439)</f>
        <v>0.10628370046470081</v>
      </c>
      <c r="N4439" s="1">
        <f>K4439+('1.Time_constants_calculation'!$N$13)*(3*G4439*C4439+2*H4439*$D4439+I4439)+('1.Time_constants_calculation'!$N$14)*(6*G4439*D4439+2*H4439)+('1.Time_constants_calculation'!$N$15)*(6*G4439)</f>
        <v>0.10628370046470081</v>
      </c>
      <c r="O4439" s="1">
        <f t="shared" si="619"/>
        <v>0.10628370046470081</v>
      </c>
      <c r="P4439" s="1">
        <f t="shared" si="620"/>
        <v>0.10628370046470081</v>
      </c>
      <c r="Q4439" s="1">
        <f t="shared" si="620"/>
        <v>0.10628370046470081</v>
      </c>
      <c r="R4439" s="1">
        <f t="shared" si="620"/>
        <v>0.10628370046470081</v>
      </c>
    </row>
    <row r="4440" spans="2:18" x14ac:dyDescent="0.4">
      <c r="B4440" s="1">
        <f t="shared" si="621"/>
        <v>400587.19892129634</v>
      </c>
      <c r="C4440" s="1">
        <f t="shared" si="622"/>
        <v>5434.1469444444447</v>
      </c>
      <c r="D4440" s="1">
        <f>'1.Time_constants_calculation'!C4434</f>
        <v>73.716666666666669</v>
      </c>
      <c r="E4440" s="1">
        <f>'1.Time_constants_calculation'!E4434</f>
        <v>0.1050000000000002</v>
      </c>
      <c r="F4440" s="1">
        <f>'1.Time_constants_calculation'!H4434</f>
        <v>0</v>
      </c>
      <c r="G4440" s="1">
        <f t="shared" si="614"/>
        <v>1.9522585892539836E-2</v>
      </c>
      <c r="H4440" s="1">
        <f t="shared" si="615"/>
        <v>-4.3028292898114655</v>
      </c>
      <c r="I4440" s="1">
        <f t="shared" si="616"/>
        <v>316.08382572120098</v>
      </c>
      <c r="J4440" s="1">
        <f t="shared" si="617"/>
        <v>-7738.831602309856</v>
      </c>
      <c r="K4440" s="1">
        <f t="shared" si="618"/>
        <v>0.1057778025897278</v>
      </c>
      <c r="L4440" s="1">
        <f>K4440+'1.Time_constants_calculation'!$N$6*(3*G4440*C4440+2*H4440*D4440+I4440)</f>
        <v>0.1057778025897278</v>
      </c>
      <c r="M4440" s="1">
        <f>K4440+('1.Time_constants_calculation'!$N$9)*(3*G4440*C4440+2*H4440*$D4440+I4440)+('1.Time_constants_calculation'!$N$10)*(6*G4440*D4440+2*H4440)</f>
        <v>0.1057778025897278</v>
      </c>
      <c r="N4440" s="1">
        <f>K4440+('1.Time_constants_calculation'!$N$13)*(3*G4440*C4440+2*H4440*$D4440+I4440)+('1.Time_constants_calculation'!$N$14)*(6*G4440*D4440+2*H4440)+('1.Time_constants_calculation'!$N$15)*(6*G4440)</f>
        <v>0.1057778025897278</v>
      </c>
      <c r="O4440" s="1">
        <f t="shared" si="619"/>
        <v>0.1057778025897278</v>
      </c>
      <c r="P4440" s="1">
        <f t="shared" si="620"/>
        <v>0.1057778025897278</v>
      </c>
      <c r="Q4440" s="1">
        <f t="shared" si="620"/>
        <v>0.1057778025897278</v>
      </c>
      <c r="R4440" s="1">
        <f t="shared" si="620"/>
        <v>0.1057778025897278</v>
      </c>
    </row>
    <row r="4441" spans="2:18" x14ac:dyDescent="0.4">
      <c r="B4441" s="1">
        <f t="shared" si="621"/>
        <v>400858.96770370367</v>
      </c>
      <c r="C4441" s="1">
        <f t="shared" si="622"/>
        <v>5436.6044444444442</v>
      </c>
      <c r="D4441" s="1">
        <f>'1.Time_constants_calculation'!C4435</f>
        <v>73.733333333333334</v>
      </c>
      <c r="E4441" s="1">
        <f>'1.Time_constants_calculation'!E4435</f>
        <v>0.1050000000000002</v>
      </c>
      <c r="F4441" s="1">
        <f>'1.Time_constants_calculation'!H4435</f>
        <v>0</v>
      </c>
      <c r="G4441" s="1">
        <f t="shared" si="614"/>
        <v>1.2933700225279716E-2</v>
      </c>
      <c r="H4441" s="1">
        <f t="shared" si="615"/>
        <v>-2.8461488446897021</v>
      </c>
      <c r="I4441" s="1">
        <f t="shared" si="616"/>
        <v>208.73624333609934</v>
      </c>
      <c r="J4441" s="1">
        <f t="shared" si="617"/>
        <v>-5101.9179664983785</v>
      </c>
      <c r="K4441" s="1">
        <f t="shared" si="618"/>
        <v>0.10530445434596913</v>
      </c>
      <c r="L4441" s="1">
        <f>K4441+'1.Time_constants_calculation'!$N$6*(3*G4441*C4441+2*H4441*D4441+I4441)</f>
        <v>0.10530445434596913</v>
      </c>
      <c r="M4441" s="1">
        <f>K4441+('1.Time_constants_calculation'!$N$9)*(3*G4441*C4441+2*H4441*$D4441+I4441)+('1.Time_constants_calculation'!$N$10)*(6*G4441*D4441+2*H4441)</f>
        <v>0.10530445434596913</v>
      </c>
      <c r="N4441" s="1">
        <f>K4441+('1.Time_constants_calculation'!$N$13)*(3*G4441*C4441+2*H4441*$D4441+I4441)+('1.Time_constants_calculation'!$N$14)*(6*G4441*D4441+2*H4441)+('1.Time_constants_calculation'!$N$15)*(6*G4441)</f>
        <v>0.10530445434596913</v>
      </c>
      <c r="O4441" s="1">
        <f t="shared" si="619"/>
        <v>0.10530445434596913</v>
      </c>
      <c r="P4441" s="1">
        <f t="shared" si="620"/>
        <v>0.10530445434596913</v>
      </c>
      <c r="Q4441" s="1">
        <f t="shared" si="620"/>
        <v>0.10530445434596913</v>
      </c>
      <c r="R4441" s="1">
        <f t="shared" si="620"/>
        <v>0.10530445434596913</v>
      </c>
    </row>
    <row r="4442" spans="2:18" x14ac:dyDescent="0.4">
      <c r="B4442" s="1">
        <f t="shared" si="621"/>
        <v>401130.859375</v>
      </c>
      <c r="C4442" s="1">
        <f t="shared" si="622"/>
        <v>5439.0625</v>
      </c>
      <c r="D4442" s="1">
        <f>'1.Time_constants_calculation'!C4436</f>
        <v>73.75</v>
      </c>
      <c r="E4442" s="1">
        <f>'1.Time_constants_calculation'!E4436</f>
        <v>0.10399999999999987</v>
      </c>
      <c r="F4442" s="1">
        <f>'1.Time_constants_calculation'!H4436</f>
        <v>0</v>
      </c>
      <c r="G4442" s="1">
        <f t="shared" si="614"/>
        <v>6.111602551985955E-3</v>
      </c>
      <c r="H4442" s="1">
        <f t="shared" si="615"/>
        <v>-1.3377511994708513</v>
      </c>
      <c r="I4442" s="1">
        <f t="shared" si="616"/>
        <v>97.565789307884373</v>
      </c>
      <c r="J4442" s="1">
        <f t="shared" si="617"/>
        <v>-2370.8120992280838</v>
      </c>
      <c r="K4442" s="1">
        <f t="shared" si="618"/>
        <v>0.10486269302964502</v>
      </c>
      <c r="L4442" s="1">
        <f>K4442+'1.Time_constants_calculation'!$N$6*(3*G4442*C4442+2*H4442*D4442+I4442)</f>
        <v>0.10486269302964502</v>
      </c>
      <c r="M4442" s="1">
        <f>K4442+('1.Time_constants_calculation'!$N$9)*(3*G4442*C4442+2*H4442*$D4442+I4442)+('1.Time_constants_calculation'!$N$10)*(6*G4442*D4442+2*H4442)</f>
        <v>0.10486269302964502</v>
      </c>
      <c r="N4442" s="1">
        <f>K4442+('1.Time_constants_calculation'!$N$13)*(3*G4442*C4442+2*H4442*$D4442+I4442)+('1.Time_constants_calculation'!$N$14)*(6*G4442*D4442+2*H4442)+('1.Time_constants_calculation'!$N$15)*(6*G4442)</f>
        <v>0.10486269302964502</v>
      </c>
      <c r="O4442" s="1">
        <f t="shared" si="619"/>
        <v>0.10486269302964502</v>
      </c>
      <c r="P4442" s="1">
        <f t="shared" si="620"/>
        <v>0.10486269302964502</v>
      </c>
      <c r="Q4442" s="1">
        <f t="shared" si="620"/>
        <v>0.10486269302964502</v>
      </c>
      <c r="R4442" s="1">
        <f t="shared" si="620"/>
        <v>0.10486269302964502</v>
      </c>
    </row>
    <row r="4443" spans="2:18" x14ac:dyDescent="0.4">
      <c r="B4443" s="1">
        <f t="shared" si="621"/>
        <v>401402.87396296294</v>
      </c>
      <c r="C4443" s="1">
        <f t="shared" si="622"/>
        <v>5441.5211111111112</v>
      </c>
      <c r="D4443" s="1">
        <f>'1.Time_constants_calculation'!C4437</f>
        <v>73.766666666666666</v>
      </c>
      <c r="E4443" s="1">
        <f>'1.Time_constants_calculation'!E4437</f>
        <v>0.10299999999999998</v>
      </c>
      <c r="F4443" s="1">
        <f>'1.Time_constants_calculation'!H4437</f>
        <v>0</v>
      </c>
      <c r="G4443" s="1">
        <f t="shared" si="614"/>
        <v>-4.8865930981839057E-4</v>
      </c>
      <c r="H4443" s="1">
        <f t="shared" si="615"/>
        <v>0.12171075479203972</v>
      </c>
      <c r="I4443" s="1">
        <f t="shared" si="616"/>
        <v>-10.006384805920431</v>
      </c>
      <c r="J4443" s="1">
        <f t="shared" si="617"/>
        <v>272.09971390170267</v>
      </c>
      <c r="K4443" s="1">
        <f t="shared" si="618"/>
        <v>0.10445168526428006</v>
      </c>
      <c r="L4443" s="1">
        <f>K4443+'1.Time_constants_calculation'!$N$6*(3*G4443*C4443+2*H4443*D4443+I4443)</f>
        <v>0.10445168526428006</v>
      </c>
      <c r="M4443" s="1">
        <f>K4443+('1.Time_constants_calculation'!$N$9)*(3*G4443*C4443+2*H4443*$D4443+I4443)+('1.Time_constants_calculation'!$N$10)*(6*G4443*D4443+2*H4443)</f>
        <v>0.10445168526428006</v>
      </c>
      <c r="N4443" s="1">
        <f>K4443+('1.Time_constants_calculation'!$N$13)*(3*G4443*C4443+2*H4443*$D4443+I4443)+('1.Time_constants_calculation'!$N$14)*(6*G4443*D4443+2*H4443)+('1.Time_constants_calculation'!$N$15)*(6*G4443)</f>
        <v>0.10445168526428006</v>
      </c>
      <c r="O4443" s="1">
        <f t="shared" si="619"/>
        <v>0.10445168526428006</v>
      </c>
      <c r="P4443" s="1">
        <f t="shared" si="620"/>
        <v>0.10445168526428006</v>
      </c>
      <c r="Q4443" s="1">
        <f t="shared" si="620"/>
        <v>0.10445168526428006</v>
      </c>
      <c r="R4443" s="1">
        <f t="shared" si="620"/>
        <v>0.10445168526428006</v>
      </c>
    </row>
    <row r="4444" spans="2:18" x14ac:dyDescent="0.4">
      <c r="B4444" s="1">
        <f t="shared" si="621"/>
        <v>401675.01149537036</v>
      </c>
      <c r="C4444" s="1">
        <f t="shared" si="622"/>
        <v>5443.9802777777777</v>
      </c>
      <c r="D4444" s="1">
        <f>'1.Time_constants_calculation'!C4438</f>
        <v>73.783333333333331</v>
      </c>
      <c r="E4444" s="1">
        <f>'1.Time_constants_calculation'!E4438</f>
        <v>0.10299999999999998</v>
      </c>
      <c r="F4444" s="1">
        <f>'1.Time_constants_calculation'!H4438</f>
        <v>0</v>
      </c>
      <c r="G4444" s="1">
        <f t="shared" si="614"/>
        <v>-8.6722807637216685E-3</v>
      </c>
      <c r="H4444" s="1">
        <f t="shared" si="615"/>
        <v>1.9322159705671762</v>
      </c>
      <c r="I4444" s="1">
        <f t="shared" si="616"/>
        <v>-143.52127296481308</v>
      </c>
      <c r="J4444" s="1">
        <f t="shared" si="617"/>
        <v>3554.074809638545</v>
      </c>
      <c r="K4444" s="1">
        <f t="shared" si="618"/>
        <v>0.10404676739381102</v>
      </c>
      <c r="L4444" s="1">
        <f>K4444+'1.Time_constants_calculation'!$N$6*(3*G4444*C4444+2*H4444*D4444+I4444)</f>
        <v>0.10404676739381102</v>
      </c>
      <c r="M4444" s="1">
        <f>K4444+('1.Time_constants_calculation'!$N$9)*(3*G4444*C4444+2*H4444*$D4444+I4444)+('1.Time_constants_calculation'!$N$10)*(6*G4444*D4444+2*H4444)</f>
        <v>0.10404676739381102</v>
      </c>
      <c r="N4444" s="1">
        <f>K4444+('1.Time_constants_calculation'!$N$13)*(3*G4444*C4444+2*H4444*$D4444+I4444)+('1.Time_constants_calculation'!$N$14)*(6*G4444*D4444+2*H4444)+('1.Time_constants_calculation'!$N$15)*(6*G4444)</f>
        <v>0.10404676739381102</v>
      </c>
      <c r="O4444" s="1">
        <f t="shared" si="619"/>
        <v>0.10404676739381102</v>
      </c>
      <c r="P4444" s="1">
        <f t="shared" si="620"/>
        <v>0.10404676739381102</v>
      </c>
      <c r="Q4444" s="1">
        <f t="shared" si="620"/>
        <v>0.10404676739381102</v>
      </c>
      <c r="R4444" s="1">
        <f t="shared" si="620"/>
        <v>0.10404676739381102</v>
      </c>
    </row>
    <row r="4445" spans="2:18" x14ac:dyDescent="0.4">
      <c r="B4445" s="1">
        <f t="shared" si="621"/>
        <v>401947.27199999994</v>
      </c>
      <c r="C4445" s="1">
        <f t="shared" si="622"/>
        <v>5446.44</v>
      </c>
      <c r="D4445" s="1">
        <f>'1.Time_constants_calculation'!C4439</f>
        <v>73.8</v>
      </c>
      <c r="E4445" s="1">
        <f>'1.Time_constants_calculation'!E4439</f>
        <v>0.10200000000000009</v>
      </c>
      <c r="F4445" s="1">
        <f>'1.Time_constants_calculation'!H4439</f>
        <v>0</v>
      </c>
      <c r="G4445" s="1">
        <f t="shared" si="614"/>
        <v>-1.4296775305512191E-2</v>
      </c>
      <c r="H4445" s="1">
        <f t="shared" si="615"/>
        <v>3.1769604184069928</v>
      </c>
      <c r="I4445" s="1">
        <f t="shared" si="616"/>
        <v>-235.34450755745854</v>
      </c>
      <c r="J4445" s="1">
        <f t="shared" si="617"/>
        <v>5811.9538328109229</v>
      </c>
      <c r="K4445" s="1">
        <f t="shared" si="618"/>
        <v>0.10364385147113353</v>
      </c>
      <c r="L4445" s="1">
        <f>K4445+'1.Time_constants_calculation'!$N$6*(3*G4445*C4445+2*H4445*D4445+I4445)</f>
        <v>0.10364385147113353</v>
      </c>
      <c r="M4445" s="1">
        <f>K4445+('1.Time_constants_calculation'!$N$9)*(3*G4445*C4445+2*H4445*$D4445+I4445)+('1.Time_constants_calculation'!$N$10)*(6*G4445*D4445+2*H4445)</f>
        <v>0.10364385147113353</v>
      </c>
      <c r="N4445" s="1">
        <f>K4445+('1.Time_constants_calculation'!$N$13)*(3*G4445*C4445+2*H4445*$D4445+I4445)+('1.Time_constants_calculation'!$N$14)*(6*G4445*D4445+2*H4445)+('1.Time_constants_calculation'!$N$15)*(6*G4445)</f>
        <v>0.10364385147113353</v>
      </c>
      <c r="O4445" s="1">
        <f t="shared" si="619"/>
        <v>0.10364385147113353</v>
      </c>
      <c r="P4445" s="1">
        <f t="shared" si="620"/>
        <v>0.10364385147113353</v>
      </c>
      <c r="Q4445" s="1">
        <f t="shared" si="620"/>
        <v>0.10364385147113353</v>
      </c>
      <c r="R4445" s="1">
        <f t="shared" si="620"/>
        <v>0.10364385147113353</v>
      </c>
    </row>
    <row r="4446" spans="2:18" x14ac:dyDescent="0.4">
      <c r="B4446" s="1">
        <f t="shared" si="621"/>
        <v>402219.65550462954</v>
      </c>
      <c r="C4446" s="1">
        <f t="shared" si="622"/>
        <v>5448.9002777777769</v>
      </c>
      <c r="D4446" s="1">
        <f>'1.Time_constants_calculation'!C4440</f>
        <v>73.816666666666663</v>
      </c>
      <c r="E4446" s="1">
        <f>'1.Time_constants_calculation'!E4440</f>
        <v>0.10200000000000009</v>
      </c>
      <c r="F4446" s="1">
        <f>'1.Time_constants_calculation'!H4440</f>
        <v>0</v>
      </c>
      <c r="G4446" s="1">
        <f t="shared" si="614"/>
        <v>-2.1428098660410622E-2</v>
      </c>
      <c r="H4446" s="1">
        <f t="shared" si="615"/>
        <v>4.75586589221568</v>
      </c>
      <c r="I4446" s="1">
        <f t="shared" si="616"/>
        <v>-351.86916673005595</v>
      </c>
      <c r="J4446" s="1">
        <f t="shared" si="617"/>
        <v>8678.4757176035782</v>
      </c>
      <c r="K4446" s="1">
        <f t="shared" si="618"/>
        <v>0.10324667158420198</v>
      </c>
      <c r="L4446" s="1">
        <f>K4446+'1.Time_constants_calculation'!$N$6*(3*G4446*C4446+2*H4446*D4446+I4446)</f>
        <v>0.10324667158420198</v>
      </c>
      <c r="M4446" s="1">
        <f>K4446+('1.Time_constants_calculation'!$N$9)*(3*G4446*C4446+2*H4446*$D4446+I4446)+('1.Time_constants_calculation'!$N$10)*(6*G4446*D4446+2*H4446)</f>
        <v>0.10324667158420198</v>
      </c>
      <c r="N4446" s="1">
        <f>K4446+('1.Time_constants_calculation'!$N$13)*(3*G4446*C4446+2*H4446*$D4446+I4446)+('1.Time_constants_calculation'!$N$14)*(6*G4446*D4446+2*H4446)+('1.Time_constants_calculation'!$N$15)*(6*G4446)</f>
        <v>0.10324667158420198</v>
      </c>
      <c r="O4446" s="1">
        <f t="shared" si="619"/>
        <v>0.10324667158420198</v>
      </c>
      <c r="P4446" s="1">
        <f t="shared" si="620"/>
        <v>0.10324667158420198</v>
      </c>
      <c r="Q4446" s="1">
        <f t="shared" si="620"/>
        <v>0.10324667158420198</v>
      </c>
      <c r="R4446" s="1">
        <f t="shared" si="620"/>
        <v>0.10324667158420198</v>
      </c>
    </row>
    <row r="4447" spans="2:18" x14ac:dyDescent="0.4">
      <c r="B4447" s="1">
        <f t="shared" si="621"/>
        <v>402492.16203703696</v>
      </c>
      <c r="C4447" s="1">
        <f t="shared" si="622"/>
        <v>5451.3611111111104</v>
      </c>
      <c r="D4447" s="1">
        <f>'1.Time_constants_calculation'!C4441</f>
        <v>73.833333333333329</v>
      </c>
      <c r="E4447" s="1">
        <f>'1.Time_constants_calculation'!E4441</f>
        <v>0.10200000000000009</v>
      </c>
      <c r="F4447" s="1">
        <f>'1.Time_constants_calculation'!H4441</f>
        <v>0</v>
      </c>
      <c r="G4447" s="1">
        <f t="shared" si="614"/>
        <v>-2.7786874914435516E-2</v>
      </c>
      <c r="H4447" s="1">
        <f t="shared" si="615"/>
        <v>6.1639030246008506</v>
      </c>
      <c r="I4447" s="1">
        <f t="shared" si="616"/>
        <v>-455.7966427379161</v>
      </c>
      <c r="J4447" s="1">
        <f t="shared" si="617"/>
        <v>11235.426450206742</v>
      </c>
      <c r="K4447" s="1">
        <f t="shared" si="618"/>
        <v>0.10287512930153753</v>
      </c>
      <c r="L4447" s="1">
        <f>K4447+'1.Time_constants_calculation'!$N$6*(3*G4447*C4447+2*H4447*D4447+I4447)</f>
        <v>0.10287512930153753</v>
      </c>
      <c r="M4447" s="1">
        <f>K4447+('1.Time_constants_calculation'!$N$9)*(3*G4447*C4447+2*H4447*$D4447+I4447)+('1.Time_constants_calculation'!$N$10)*(6*G4447*D4447+2*H4447)</f>
        <v>0.10287512930153753</v>
      </c>
      <c r="N4447" s="1">
        <f>K4447+('1.Time_constants_calculation'!$N$13)*(3*G4447*C4447+2*H4447*$D4447+I4447)+('1.Time_constants_calculation'!$N$14)*(6*G4447*D4447+2*H4447)+('1.Time_constants_calculation'!$N$15)*(6*G4447)</f>
        <v>0.10287512930153753</v>
      </c>
      <c r="O4447" s="1">
        <f t="shared" si="619"/>
        <v>0.10287512930153753</v>
      </c>
      <c r="P4447" s="1">
        <f t="shared" si="620"/>
        <v>0.10287512930153753</v>
      </c>
      <c r="Q4447" s="1">
        <f t="shared" si="620"/>
        <v>0.10287512930153753</v>
      </c>
      <c r="R4447" s="1">
        <f t="shared" si="620"/>
        <v>0.10287512930153753</v>
      </c>
    </row>
    <row r="4448" spans="2:18" x14ac:dyDescent="0.4">
      <c r="B4448" s="1">
        <f t="shared" si="621"/>
        <v>402764.7916249999</v>
      </c>
      <c r="C4448" s="1">
        <f t="shared" si="622"/>
        <v>5453.8224999999993</v>
      </c>
      <c r="D4448" s="1">
        <f>'1.Time_constants_calculation'!C4442</f>
        <v>73.849999999999994</v>
      </c>
      <c r="E4448" s="1">
        <f>'1.Time_constants_calculation'!E4442</f>
        <v>0.10200000000000009</v>
      </c>
      <c r="F4448" s="1">
        <f>'1.Time_constants_calculation'!H4442</f>
        <v>0</v>
      </c>
      <c r="G4448" s="1">
        <f t="shared" si="614"/>
        <v>-3.5213979353914779E-2</v>
      </c>
      <c r="H4448" s="1">
        <f t="shared" si="615"/>
        <v>7.8092317699576483</v>
      </c>
      <c r="I4448" s="1">
        <f t="shared" si="616"/>
        <v>-577.29252098450593</v>
      </c>
      <c r="J4448" s="1">
        <f t="shared" si="617"/>
        <v>14225.942301496922</v>
      </c>
      <c r="K4448" s="1">
        <f t="shared" si="618"/>
        <v>0.10250473446649266</v>
      </c>
      <c r="L4448" s="1">
        <f>K4448+'1.Time_constants_calculation'!$N$6*(3*G4448*C4448+2*H4448*D4448+I4448)</f>
        <v>0.10250473446649266</v>
      </c>
      <c r="M4448" s="1">
        <f>K4448+('1.Time_constants_calculation'!$N$9)*(3*G4448*C4448+2*H4448*$D4448+I4448)+('1.Time_constants_calculation'!$N$10)*(6*G4448*D4448+2*H4448)</f>
        <v>0.10250473446649266</v>
      </c>
      <c r="N4448" s="1">
        <f>K4448+('1.Time_constants_calculation'!$N$13)*(3*G4448*C4448+2*H4448*$D4448+I4448)+('1.Time_constants_calculation'!$N$14)*(6*G4448*D4448+2*H4448)+('1.Time_constants_calculation'!$N$15)*(6*G4448)</f>
        <v>0.10250473446649266</v>
      </c>
      <c r="O4448" s="1">
        <f t="shared" si="619"/>
        <v>0.10250473446649266</v>
      </c>
      <c r="P4448" s="1">
        <f t="shared" si="620"/>
        <v>0.10250473446649266</v>
      </c>
      <c r="Q4448" s="1">
        <f t="shared" si="620"/>
        <v>0.10250473446649266</v>
      </c>
      <c r="R4448" s="1">
        <f t="shared" si="620"/>
        <v>0.10250473446649266</v>
      </c>
    </row>
    <row r="4449" spans="2:18" x14ac:dyDescent="0.4">
      <c r="B4449" s="1">
        <f t="shared" si="621"/>
        <v>403037.5442962962</v>
      </c>
      <c r="C4449" s="1">
        <f t="shared" si="622"/>
        <v>5456.2844444444436</v>
      </c>
      <c r="D4449" s="1">
        <f>'1.Time_constants_calculation'!C4443</f>
        <v>73.86666666666666</v>
      </c>
      <c r="E4449" s="1">
        <f>'1.Time_constants_calculation'!E4443</f>
        <v>0.1010000000000002</v>
      </c>
      <c r="F4449" s="1">
        <f>'1.Time_constants_calculation'!H4443</f>
        <v>0</v>
      </c>
      <c r="G4449" s="1">
        <f t="shared" si="614"/>
        <v>-4.1860263115578833E-2</v>
      </c>
      <c r="H4449" s="1">
        <f t="shared" si="615"/>
        <v>9.2827631567922797</v>
      </c>
      <c r="I4449" s="1">
        <f t="shared" si="616"/>
        <v>-686.18939200993293</v>
      </c>
      <c r="J4449" s="1">
        <f t="shared" si="617"/>
        <v>16908.486633245331</v>
      </c>
      <c r="K4449" s="1">
        <f t="shared" si="618"/>
        <v>0.10210761295456905</v>
      </c>
      <c r="L4449" s="1">
        <f>K4449+'1.Time_constants_calculation'!$N$6*(3*G4449*C4449+2*H4449*D4449+I4449)</f>
        <v>0.10210761295456905</v>
      </c>
      <c r="M4449" s="1">
        <f>K4449+('1.Time_constants_calculation'!$N$9)*(3*G4449*C4449+2*H4449*$D4449+I4449)+('1.Time_constants_calculation'!$N$10)*(6*G4449*D4449+2*H4449)</f>
        <v>0.10210761295456905</v>
      </c>
      <c r="N4449" s="1">
        <f>K4449+('1.Time_constants_calculation'!$N$13)*(3*G4449*C4449+2*H4449*$D4449+I4449)+('1.Time_constants_calculation'!$N$14)*(6*G4449*D4449+2*H4449)+('1.Time_constants_calculation'!$N$15)*(6*G4449)</f>
        <v>0.10210761295456905</v>
      </c>
      <c r="O4449" s="1">
        <f t="shared" si="619"/>
        <v>0.10210761295456905</v>
      </c>
      <c r="P4449" s="1">
        <f t="shared" si="620"/>
        <v>0.10210761295456905</v>
      </c>
      <c r="Q4449" s="1">
        <f t="shared" si="620"/>
        <v>0.10210761295456905</v>
      </c>
      <c r="R4449" s="1">
        <f t="shared" si="620"/>
        <v>0.10210761295456905</v>
      </c>
    </row>
    <row r="4450" spans="2:18" x14ac:dyDescent="0.4">
      <c r="B4450" s="1">
        <f t="shared" si="621"/>
        <v>403310.42007870378</v>
      </c>
      <c r="C4450" s="1">
        <f t="shared" si="622"/>
        <v>5458.746944444445</v>
      </c>
      <c r="D4450" s="1">
        <f>'1.Time_constants_calculation'!C4444</f>
        <v>73.88333333333334</v>
      </c>
      <c r="E4450" s="1">
        <f>'1.Time_constants_calculation'!E4444</f>
        <v>0.1010000000000002</v>
      </c>
      <c r="F4450" s="1">
        <f>'1.Time_constants_calculation'!H4444</f>
        <v>0</v>
      </c>
      <c r="G4450" s="1">
        <f t="shared" si="614"/>
        <v>-4.7738136561662758E-2</v>
      </c>
      <c r="H4450" s="1">
        <f t="shared" si="615"/>
        <v>10.586223958707674</v>
      </c>
      <c r="I4450" s="1">
        <f t="shared" si="616"/>
        <v>-782.53928150492368</v>
      </c>
      <c r="J4450" s="1">
        <f t="shared" si="617"/>
        <v>19282.482536619522</v>
      </c>
      <c r="K4450" s="1">
        <f t="shared" si="618"/>
        <v>0.10173210543143796</v>
      </c>
      <c r="L4450" s="1">
        <f>K4450+'1.Time_constants_calculation'!$N$6*(3*G4450*C4450+2*H4450*D4450+I4450)</f>
        <v>0.10173210543143796</v>
      </c>
      <c r="M4450" s="1">
        <f>K4450+('1.Time_constants_calculation'!$N$9)*(3*G4450*C4450+2*H4450*$D4450+I4450)+('1.Time_constants_calculation'!$N$10)*(6*G4450*D4450+2*H4450)</f>
        <v>0.10173210543143796</v>
      </c>
      <c r="N4450" s="1">
        <f>K4450+('1.Time_constants_calculation'!$N$13)*(3*G4450*C4450+2*H4450*$D4450+I4450)+('1.Time_constants_calculation'!$N$14)*(6*G4450*D4450+2*H4450)+('1.Time_constants_calculation'!$N$15)*(6*G4450)</f>
        <v>0.10173210543143796</v>
      </c>
      <c r="O4450" s="1">
        <f t="shared" si="619"/>
        <v>0.10173210543143796</v>
      </c>
      <c r="P4450" s="1">
        <f t="shared" si="620"/>
        <v>0.10173210543143796</v>
      </c>
      <c r="Q4450" s="1">
        <f t="shared" si="620"/>
        <v>0.10173210543143796</v>
      </c>
      <c r="R4450" s="1">
        <f t="shared" si="620"/>
        <v>0.10173210543143796</v>
      </c>
    </row>
    <row r="4451" spans="2:18" x14ac:dyDescent="0.4">
      <c r="B4451" s="1">
        <f t="shared" si="621"/>
        <v>403583.41900000011</v>
      </c>
      <c r="C4451" s="1">
        <f t="shared" si="622"/>
        <v>5461.2100000000009</v>
      </c>
      <c r="D4451" s="1">
        <f>'1.Time_constants_calculation'!C4445</f>
        <v>73.900000000000006</v>
      </c>
      <c r="E4451" s="1">
        <f>'1.Time_constants_calculation'!E4445</f>
        <v>0.1010000000000002</v>
      </c>
      <c r="F4451" s="1">
        <f>'1.Time_constants_calculation'!H4445</f>
        <v>0</v>
      </c>
      <c r="G4451" s="1">
        <f t="shared" si="614"/>
        <v>-5.0601835254842187E-2</v>
      </c>
      <c r="H4451" s="1">
        <f t="shared" si="615"/>
        <v>11.222101110169024</v>
      </c>
      <c r="I4451" s="1">
        <f t="shared" si="616"/>
        <v>-829.60378205968141</v>
      </c>
      <c r="J4451" s="1">
        <f t="shared" si="617"/>
        <v>20443.631723905637</v>
      </c>
      <c r="K4451" s="1">
        <f t="shared" si="618"/>
        <v>0.10135373741650255</v>
      </c>
      <c r="L4451" s="1">
        <f>K4451+'1.Time_constants_calculation'!$N$6*(3*G4451*C4451+2*H4451*D4451+I4451)</f>
        <v>0.10135373741650255</v>
      </c>
      <c r="M4451" s="1">
        <f>K4451+('1.Time_constants_calculation'!$N$9)*(3*G4451*C4451+2*H4451*$D4451+I4451)+('1.Time_constants_calculation'!$N$10)*(6*G4451*D4451+2*H4451)</f>
        <v>0.10135373741650255</v>
      </c>
      <c r="N4451" s="1">
        <f>K4451+('1.Time_constants_calculation'!$N$13)*(3*G4451*C4451+2*H4451*$D4451+I4451)+('1.Time_constants_calculation'!$N$14)*(6*G4451*D4451+2*H4451)+('1.Time_constants_calculation'!$N$15)*(6*G4451)</f>
        <v>0.10135373741650255</v>
      </c>
      <c r="O4451" s="1">
        <f t="shared" si="619"/>
        <v>0.10135373741650255</v>
      </c>
      <c r="P4451" s="1">
        <f t="shared" si="620"/>
        <v>0.10135373741650255</v>
      </c>
      <c r="Q4451" s="1">
        <f t="shared" si="620"/>
        <v>0.10135373741650255</v>
      </c>
      <c r="R4451" s="1">
        <f t="shared" si="620"/>
        <v>0.10135373741650255</v>
      </c>
    </row>
    <row r="4452" spans="2:18" x14ac:dyDescent="0.4">
      <c r="B4452" s="1">
        <f t="shared" si="621"/>
        <v>403856.54108796309</v>
      </c>
      <c r="C4452" s="1">
        <f t="shared" si="622"/>
        <v>5463.6736111111122</v>
      </c>
      <c r="D4452" s="1">
        <f>'1.Time_constants_calculation'!C4446</f>
        <v>73.916666666666671</v>
      </c>
      <c r="E4452" s="1">
        <f>'1.Time_constants_calculation'!E4446</f>
        <v>9.9999999999999867E-2</v>
      </c>
      <c r="F4452" s="1">
        <f>'1.Time_constants_calculation'!H4446</f>
        <v>0</v>
      </c>
      <c r="G4452" s="1">
        <f t="shared" si="614"/>
        <v>-5.4551960620981249E-2</v>
      </c>
      <c r="H4452" s="1">
        <f t="shared" si="615"/>
        <v>12.099148336107497</v>
      </c>
      <c r="I4452" s="1">
        <f t="shared" si="616"/>
        <v>-894.51351847155388</v>
      </c>
      <c r="J4452" s="1">
        <f t="shared" si="617"/>
        <v>22044.927195150885</v>
      </c>
      <c r="K4452" s="1">
        <f t="shared" si="618"/>
        <v>0.10097641506581567</v>
      </c>
      <c r="L4452" s="1">
        <f>K4452+'1.Time_constants_calculation'!$N$6*(3*G4452*C4452+2*H4452*D4452+I4452)</f>
        <v>0.10097641506581567</v>
      </c>
      <c r="M4452" s="1">
        <f>K4452+('1.Time_constants_calculation'!$N$9)*(3*G4452*C4452+2*H4452*$D4452+I4452)+('1.Time_constants_calculation'!$N$10)*(6*G4452*D4452+2*H4452)</f>
        <v>0.10097641506581567</v>
      </c>
      <c r="N4452" s="1">
        <f>K4452+('1.Time_constants_calculation'!$N$13)*(3*G4452*C4452+2*H4452*$D4452+I4452)+('1.Time_constants_calculation'!$N$14)*(6*G4452*D4452+2*H4452)+('1.Time_constants_calculation'!$N$15)*(6*G4452)</f>
        <v>0.10097641506581567</v>
      </c>
      <c r="O4452" s="1">
        <f t="shared" si="619"/>
        <v>0.10097641506581567</v>
      </c>
      <c r="P4452" s="1">
        <f t="shared" si="620"/>
        <v>0.10097641506581567</v>
      </c>
      <c r="Q4452" s="1">
        <f t="shared" si="620"/>
        <v>0.10097641506581567</v>
      </c>
      <c r="R4452" s="1">
        <f t="shared" si="620"/>
        <v>0.10097641506581567</v>
      </c>
    </row>
    <row r="4453" spans="2:18" x14ac:dyDescent="0.4">
      <c r="B4453" s="1">
        <f t="shared" si="621"/>
        <v>404129.78637037042</v>
      </c>
      <c r="C4453" s="1">
        <f t="shared" si="622"/>
        <v>5466.137777777778</v>
      </c>
      <c r="D4453" s="1">
        <f>'1.Time_constants_calculation'!C4447</f>
        <v>73.933333333333337</v>
      </c>
      <c r="E4453" s="1">
        <f>'1.Time_constants_calculation'!E4447</f>
        <v>9.9999999999999867E-2</v>
      </c>
      <c r="F4453" s="1">
        <f>'1.Time_constants_calculation'!H4447</f>
        <v>0</v>
      </c>
      <c r="G4453" s="1">
        <f t="shared" si="614"/>
        <v>-5.7342748235207658E-2</v>
      </c>
      <c r="H4453" s="1">
        <f t="shared" si="615"/>
        <v>12.719042167550942</v>
      </c>
      <c r="I4453" s="1">
        <f t="shared" si="616"/>
        <v>-940.41031323475204</v>
      </c>
      <c r="J4453" s="1">
        <f t="shared" si="617"/>
        <v>23177.64548368565</v>
      </c>
      <c r="K4453" s="1">
        <f t="shared" si="618"/>
        <v>0.10062021065823501</v>
      </c>
      <c r="L4453" s="1">
        <f>K4453+'1.Time_constants_calculation'!$N$6*(3*G4453*C4453+2*H4453*D4453+I4453)</f>
        <v>0.10062021065823501</v>
      </c>
      <c r="M4453" s="1">
        <f>K4453+('1.Time_constants_calculation'!$N$9)*(3*G4453*C4453+2*H4453*$D4453+I4453)+('1.Time_constants_calculation'!$N$10)*(6*G4453*D4453+2*H4453)</f>
        <v>0.10062021065823501</v>
      </c>
      <c r="N4453" s="1">
        <f>K4453+('1.Time_constants_calculation'!$N$13)*(3*G4453*C4453+2*H4453*$D4453+I4453)+('1.Time_constants_calculation'!$N$14)*(6*G4453*D4453+2*H4453)+('1.Time_constants_calculation'!$N$15)*(6*G4453)</f>
        <v>0.10062021065823501</v>
      </c>
      <c r="O4453" s="1">
        <f t="shared" si="619"/>
        <v>0.10062021065823501</v>
      </c>
      <c r="P4453" s="1">
        <f t="shared" si="620"/>
        <v>0.10062021065823501</v>
      </c>
      <c r="Q4453" s="1">
        <f t="shared" si="620"/>
        <v>0.10062021065823501</v>
      </c>
      <c r="R4453" s="1">
        <f t="shared" si="620"/>
        <v>0.10062021065823501</v>
      </c>
    </row>
    <row r="4454" spans="2:18" x14ac:dyDescent="0.4">
      <c r="B4454" s="1">
        <f t="shared" si="621"/>
        <v>404403.15487500007</v>
      </c>
      <c r="C4454" s="1">
        <f t="shared" si="622"/>
        <v>5468.6025000000009</v>
      </c>
      <c r="D4454" s="1">
        <f>'1.Time_constants_calculation'!C4448</f>
        <v>73.95</v>
      </c>
      <c r="E4454" s="1">
        <f>'1.Time_constants_calculation'!E4448</f>
        <v>9.9999999999999867E-2</v>
      </c>
      <c r="F4454" s="1">
        <f>'1.Time_constants_calculation'!H4448</f>
        <v>0</v>
      </c>
      <c r="G4454" s="1">
        <f t="shared" si="614"/>
        <v>-6.0847650688236436E-2</v>
      </c>
      <c r="H4454" s="1">
        <f t="shared" si="615"/>
        <v>13.497661846941275</v>
      </c>
      <c r="I4454" s="1">
        <f t="shared" si="616"/>
        <v>-998.06697042737528</v>
      </c>
      <c r="J4454" s="1">
        <f t="shared" si="617"/>
        <v>24600.787308624873</v>
      </c>
      <c r="K4454" s="1">
        <f t="shared" si="618"/>
        <v>0.10026080337411258</v>
      </c>
      <c r="L4454" s="1">
        <f>K4454+'1.Time_constants_calculation'!$N$6*(3*G4454*C4454+2*H4454*D4454+I4454)</f>
        <v>0.10026080337411258</v>
      </c>
      <c r="M4454" s="1">
        <f>K4454+('1.Time_constants_calculation'!$N$9)*(3*G4454*C4454+2*H4454*$D4454+I4454)+('1.Time_constants_calculation'!$N$10)*(6*G4454*D4454+2*H4454)</f>
        <v>0.10026080337411258</v>
      </c>
      <c r="N4454" s="1">
        <f>K4454+('1.Time_constants_calculation'!$N$13)*(3*G4454*C4454+2*H4454*$D4454+I4454)+('1.Time_constants_calculation'!$N$14)*(6*G4454*D4454+2*H4454)+('1.Time_constants_calculation'!$N$15)*(6*G4454)</f>
        <v>0.10026080337411258</v>
      </c>
      <c r="O4454" s="1">
        <f t="shared" si="619"/>
        <v>0.10026080337411258</v>
      </c>
      <c r="P4454" s="1">
        <f t="shared" si="620"/>
        <v>0.10026080337411258</v>
      </c>
      <c r="Q4454" s="1">
        <f t="shared" si="620"/>
        <v>0.10026080337411258</v>
      </c>
      <c r="R4454" s="1">
        <f t="shared" si="620"/>
        <v>0.10026080337411258</v>
      </c>
    </row>
    <row r="4455" spans="2:18" x14ac:dyDescent="0.4">
      <c r="B4455" s="1">
        <f t="shared" si="621"/>
        <v>404676.64662962966</v>
      </c>
      <c r="C4455" s="1">
        <f t="shared" si="622"/>
        <v>5471.0677777777782</v>
      </c>
      <c r="D4455" s="1">
        <f>'1.Time_constants_calculation'!C4449</f>
        <v>73.966666666666669</v>
      </c>
      <c r="E4455" s="1">
        <f>'1.Time_constants_calculation'!E4449</f>
        <v>9.9999999999999867E-2</v>
      </c>
      <c r="F4455" s="1">
        <f>'1.Time_constants_calculation'!H4449</f>
        <v>0</v>
      </c>
      <c r="G4455" s="1">
        <f t="shared" si="614"/>
        <v>-6.2851412406014551E-2</v>
      </c>
      <c r="H4455" s="1">
        <f t="shared" si="615"/>
        <v>13.943171216881062</v>
      </c>
      <c r="I4455" s="1">
        <f t="shared" si="616"/>
        <v>-1031.084248381422</v>
      </c>
      <c r="J4455" s="1">
        <f t="shared" si="617"/>
        <v>25416.428867396608</v>
      </c>
      <c r="K4455" s="1">
        <f t="shared" si="618"/>
        <v>9.9918432111735456E-2</v>
      </c>
      <c r="L4455" s="1">
        <f>K4455+'1.Time_constants_calculation'!$N$6*(3*G4455*C4455+2*H4455*D4455+I4455)</f>
        <v>9.9918432111735456E-2</v>
      </c>
      <c r="M4455" s="1">
        <f>K4455+('1.Time_constants_calculation'!$N$9)*(3*G4455*C4455+2*H4455*$D4455+I4455)+('1.Time_constants_calculation'!$N$10)*(6*G4455*D4455+2*H4455)</f>
        <v>9.9918432111735456E-2</v>
      </c>
      <c r="N4455" s="1">
        <f>K4455+('1.Time_constants_calculation'!$N$13)*(3*G4455*C4455+2*H4455*$D4455+I4455)+('1.Time_constants_calculation'!$N$14)*(6*G4455*D4455+2*H4455)+('1.Time_constants_calculation'!$N$15)*(6*G4455)</f>
        <v>9.9918432111735456E-2</v>
      </c>
      <c r="O4455" s="1">
        <f t="shared" si="619"/>
        <v>9.9918432111735456E-2</v>
      </c>
      <c r="P4455" s="1">
        <f t="shared" si="620"/>
        <v>9.9918432111735456E-2</v>
      </c>
      <c r="Q4455" s="1">
        <f t="shared" si="620"/>
        <v>9.9918432111735456E-2</v>
      </c>
      <c r="R4455" s="1">
        <f t="shared" si="620"/>
        <v>9.9918432111735456E-2</v>
      </c>
    </row>
    <row r="4456" spans="2:18" x14ac:dyDescent="0.4">
      <c r="B4456" s="1">
        <f t="shared" si="621"/>
        <v>404950.26166203705</v>
      </c>
      <c r="C4456" s="1">
        <f t="shared" si="622"/>
        <v>5473.533611111111</v>
      </c>
      <c r="D4456" s="1">
        <f>'1.Time_constants_calculation'!C4450</f>
        <v>73.983333333333334</v>
      </c>
      <c r="E4456" s="1">
        <f>'1.Time_constants_calculation'!E4450</f>
        <v>9.9999999999999867E-2</v>
      </c>
      <c r="F4456" s="1">
        <f>'1.Time_constants_calculation'!H4450</f>
        <v>0</v>
      </c>
      <c r="G4456" s="1">
        <f t="shared" si="614"/>
        <v>-6.1137226561582311E-2</v>
      </c>
      <c r="H4456" s="1">
        <f t="shared" si="615"/>
        <v>13.563809445866298</v>
      </c>
      <c r="I4456" s="1">
        <f t="shared" si="616"/>
        <v>-1003.099473642667</v>
      </c>
      <c r="J4456" s="1">
        <f t="shared" si="617"/>
        <v>24728.311290657846</v>
      </c>
      <c r="K4456" s="1">
        <f t="shared" si="618"/>
        <v>9.9568912744871341E-2</v>
      </c>
      <c r="L4456" s="1">
        <f>K4456+'1.Time_constants_calculation'!$N$6*(3*G4456*C4456+2*H4456*D4456+I4456)</f>
        <v>9.9568912744871341E-2</v>
      </c>
      <c r="M4456" s="1">
        <f>K4456+('1.Time_constants_calculation'!$N$9)*(3*G4456*C4456+2*H4456*$D4456+I4456)+('1.Time_constants_calculation'!$N$10)*(6*G4456*D4456+2*H4456)</f>
        <v>9.9568912744871341E-2</v>
      </c>
      <c r="N4456" s="1">
        <f>K4456+('1.Time_constants_calculation'!$N$13)*(3*G4456*C4456+2*H4456*$D4456+I4456)+('1.Time_constants_calculation'!$N$14)*(6*G4456*D4456+2*H4456)+('1.Time_constants_calculation'!$N$15)*(6*G4456)</f>
        <v>9.9568912744871341E-2</v>
      </c>
      <c r="O4456" s="1">
        <f t="shared" si="619"/>
        <v>9.9568912744871341E-2</v>
      </c>
      <c r="P4456" s="1">
        <f t="shared" si="620"/>
        <v>9.9568912744871341E-2</v>
      </c>
      <c r="Q4456" s="1">
        <f t="shared" si="620"/>
        <v>9.9568912744871341E-2</v>
      </c>
      <c r="R4456" s="1">
        <f t="shared" si="620"/>
        <v>9.9568912744871341E-2</v>
      </c>
    </row>
    <row r="4457" spans="2:18" x14ac:dyDescent="0.4">
      <c r="B4457" s="1">
        <f t="shared" si="621"/>
        <v>405224</v>
      </c>
      <c r="C4457" s="1">
        <f t="shared" si="622"/>
        <v>5476</v>
      </c>
      <c r="D4457" s="1">
        <f>'1.Time_constants_calculation'!C4451</f>
        <v>74</v>
      </c>
      <c r="E4457" s="1">
        <f>'1.Time_constants_calculation'!E4451</f>
        <v>9.8999999999999977E-2</v>
      </c>
      <c r="F4457" s="1">
        <f>'1.Time_constants_calculation'!H4451</f>
        <v>0</v>
      </c>
      <c r="G4457" s="1">
        <f t="shared" si="614"/>
        <v>-5.9832583759200197E-2</v>
      </c>
      <c r="H4457" s="1">
        <f t="shared" si="615"/>
        <v>13.275215735676062</v>
      </c>
      <c r="I4457" s="1">
        <f t="shared" si="616"/>
        <v>-981.8203920113408</v>
      </c>
      <c r="J4457" s="1">
        <f t="shared" si="617"/>
        <v>24205.325777954422</v>
      </c>
      <c r="K4457" s="1">
        <f t="shared" si="618"/>
        <v>9.92164391791448E-2</v>
      </c>
      <c r="L4457" s="1">
        <f>K4457+'1.Time_constants_calculation'!$N$6*(3*G4457*C4457+2*H4457*D4457+I4457)</f>
        <v>9.92164391791448E-2</v>
      </c>
      <c r="M4457" s="1">
        <f>K4457+('1.Time_constants_calculation'!$N$9)*(3*G4457*C4457+2*H4457*$D4457+I4457)+('1.Time_constants_calculation'!$N$10)*(6*G4457*D4457+2*H4457)</f>
        <v>9.92164391791448E-2</v>
      </c>
      <c r="N4457" s="1">
        <f>K4457+('1.Time_constants_calculation'!$N$13)*(3*G4457*C4457+2*H4457*$D4457+I4457)+('1.Time_constants_calculation'!$N$14)*(6*G4457*D4457+2*H4457)+('1.Time_constants_calculation'!$N$15)*(6*G4457)</f>
        <v>9.92164391791448E-2</v>
      </c>
      <c r="O4457" s="1">
        <f t="shared" si="619"/>
        <v>9.92164391791448E-2</v>
      </c>
      <c r="P4457" s="1">
        <f t="shared" si="620"/>
        <v>9.92164391791448E-2</v>
      </c>
      <c r="Q4457" s="1">
        <f t="shared" si="620"/>
        <v>9.92164391791448E-2</v>
      </c>
      <c r="R4457" s="1">
        <f t="shared" si="620"/>
        <v>9.92164391791448E-2</v>
      </c>
    </row>
    <row r="4458" spans="2:18" x14ac:dyDescent="0.4">
      <c r="B4458" s="1">
        <f t="shared" si="621"/>
        <v>405497.8616712963</v>
      </c>
      <c r="C4458" s="1">
        <f t="shared" si="622"/>
        <v>5478.4669444444444</v>
      </c>
      <c r="D4458" s="1">
        <f>'1.Time_constants_calculation'!C4452</f>
        <v>74.016666666666666</v>
      </c>
      <c r="E4458" s="1">
        <f>'1.Time_constants_calculation'!E4452</f>
        <v>9.8999999999999977E-2</v>
      </c>
      <c r="F4458" s="1">
        <f>'1.Time_constants_calculation'!H4452</f>
        <v>0</v>
      </c>
      <c r="G4458" s="1">
        <f t="shared" si="614"/>
        <v>-5.6716540357046312E-2</v>
      </c>
      <c r="H4458" s="1">
        <f t="shared" si="615"/>
        <v>12.583911645076245</v>
      </c>
      <c r="I4458" s="1">
        <f t="shared" si="616"/>
        <v>-930.6981034850927</v>
      </c>
      <c r="J4458" s="1">
        <f t="shared" si="617"/>
        <v>22945.162031139858</v>
      </c>
      <c r="K4458" s="1">
        <f t="shared" si="618"/>
        <v>9.8881368576257955E-2</v>
      </c>
      <c r="L4458" s="1">
        <f>K4458+'1.Time_constants_calculation'!$N$6*(3*G4458*C4458+2*H4458*D4458+I4458)</f>
        <v>9.8881368576257955E-2</v>
      </c>
      <c r="M4458" s="1">
        <f>K4458+('1.Time_constants_calculation'!$N$9)*(3*G4458*C4458+2*H4458*$D4458+I4458)+('1.Time_constants_calculation'!$N$10)*(6*G4458*D4458+2*H4458)</f>
        <v>9.8881368576257955E-2</v>
      </c>
      <c r="N4458" s="1">
        <f>K4458+('1.Time_constants_calculation'!$N$13)*(3*G4458*C4458+2*H4458*$D4458+I4458)+('1.Time_constants_calculation'!$N$14)*(6*G4458*D4458+2*H4458)+('1.Time_constants_calculation'!$N$15)*(6*G4458)</f>
        <v>9.8881368576257955E-2</v>
      </c>
      <c r="O4458" s="1">
        <f t="shared" si="619"/>
        <v>9.8881368576257955E-2</v>
      </c>
      <c r="P4458" s="1">
        <f t="shared" si="620"/>
        <v>9.8881368576257955E-2</v>
      </c>
      <c r="Q4458" s="1">
        <f t="shared" si="620"/>
        <v>9.8881368576257955E-2</v>
      </c>
      <c r="R4458" s="1">
        <f t="shared" si="620"/>
        <v>9.8881368576257955E-2</v>
      </c>
    </row>
    <row r="4459" spans="2:18" x14ac:dyDescent="0.4">
      <c r="B4459" s="1">
        <f t="shared" si="621"/>
        <v>405771.84670370369</v>
      </c>
      <c r="C4459" s="1">
        <f t="shared" si="622"/>
        <v>5480.9344444444441</v>
      </c>
      <c r="D4459" s="1">
        <f>'1.Time_constants_calculation'!C4453</f>
        <v>74.033333333333331</v>
      </c>
      <c r="E4459" s="1">
        <f>'1.Time_constants_calculation'!E4453</f>
        <v>9.8999999999999977E-2</v>
      </c>
      <c r="F4459" s="1">
        <f>'1.Time_constants_calculation'!H4453</f>
        <v>0</v>
      </c>
      <c r="G4459" s="1">
        <f t="shared" si="614"/>
        <v>-5.3685301330385293E-2</v>
      </c>
      <c r="H4459" s="1">
        <f t="shared" si="615"/>
        <v>11.911196873058715</v>
      </c>
      <c r="I4459" s="1">
        <f t="shared" si="616"/>
        <v>-880.93386801232452</v>
      </c>
      <c r="J4459" s="1">
        <f t="shared" si="617"/>
        <v>21718.063880410147</v>
      </c>
      <c r="K4459" s="1">
        <f t="shared" si="618"/>
        <v>9.8539662278199103E-2</v>
      </c>
      <c r="L4459" s="1">
        <f>K4459+'1.Time_constants_calculation'!$N$6*(3*G4459*C4459+2*H4459*D4459+I4459)</f>
        <v>9.8539662278199103E-2</v>
      </c>
      <c r="M4459" s="1">
        <f>K4459+('1.Time_constants_calculation'!$N$9)*(3*G4459*C4459+2*H4459*$D4459+I4459)+('1.Time_constants_calculation'!$N$10)*(6*G4459*D4459+2*H4459)</f>
        <v>9.8539662278199103E-2</v>
      </c>
      <c r="N4459" s="1">
        <f>K4459+('1.Time_constants_calculation'!$N$13)*(3*G4459*C4459+2*H4459*$D4459+I4459)+('1.Time_constants_calculation'!$N$14)*(6*G4459*D4459+2*H4459)+('1.Time_constants_calculation'!$N$15)*(6*G4459)</f>
        <v>9.8539662278199103E-2</v>
      </c>
      <c r="O4459" s="1">
        <f t="shared" si="619"/>
        <v>9.8539662278199103E-2</v>
      </c>
      <c r="P4459" s="1">
        <f t="shared" si="620"/>
        <v>9.8539662278199103E-2</v>
      </c>
      <c r="Q4459" s="1">
        <f t="shared" si="620"/>
        <v>9.8539662278199103E-2</v>
      </c>
      <c r="R4459" s="1">
        <f t="shared" si="620"/>
        <v>9.8539662278199103E-2</v>
      </c>
    </row>
    <row r="4460" spans="2:18" x14ac:dyDescent="0.4">
      <c r="B4460" s="1">
        <f t="shared" si="621"/>
        <v>406045.95512499992</v>
      </c>
      <c r="C4460" s="1">
        <f t="shared" si="622"/>
        <v>5483.4024999999992</v>
      </c>
      <c r="D4460" s="1">
        <f>'1.Time_constants_calculation'!C4454</f>
        <v>74.05</v>
      </c>
      <c r="E4460" s="1">
        <f>'1.Time_constants_calculation'!E4454</f>
        <v>9.8999999999999977E-2</v>
      </c>
      <c r="F4460" s="1">
        <f>'1.Time_constants_calculation'!H4454</f>
        <v>0</v>
      </c>
      <c r="G4460" s="1">
        <f t="shared" si="614"/>
        <v>-4.8941944854382337E-2</v>
      </c>
      <c r="H4460" s="1">
        <f t="shared" si="615"/>
        <v>10.85841456914766</v>
      </c>
      <c r="I4460" s="1">
        <f t="shared" si="616"/>
        <v>-803.04652094279663</v>
      </c>
      <c r="J4460" s="1">
        <f t="shared" si="617"/>
        <v>19797.314189279736</v>
      </c>
      <c r="K4460" s="1">
        <f t="shared" si="618"/>
        <v>9.8163893591845408E-2</v>
      </c>
      <c r="L4460" s="1">
        <f>K4460+'1.Time_constants_calculation'!$N$6*(3*G4460*C4460+2*H4460*D4460+I4460)</f>
        <v>9.8163893591845408E-2</v>
      </c>
      <c r="M4460" s="1">
        <f>K4460+('1.Time_constants_calculation'!$N$9)*(3*G4460*C4460+2*H4460*$D4460+I4460)+('1.Time_constants_calculation'!$N$10)*(6*G4460*D4460+2*H4460)</f>
        <v>9.8163893591845408E-2</v>
      </c>
      <c r="N4460" s="1">
        <f>K4460+('1.Time_constants_calculation'!$N$13)*(3*G4460*C4460+2*H4460*$D4460+I4460)+('1.Time_constants_calculation'!$N$14)*(6*G4460*D4460+2*H4460)+('1.Time_constants_calculation'!$N$15)*(6*G4460)</f>
        <v>9.8163893591845408E-2</v>
      </c>
      <c r="O4460" s="1">
        <f t="shared" si="619"/>
        <v>9.8163893591845408E-2</v>
      </c>
      <c r="P4460" s="1">
        <f t="shared" si="620"/>
        <v>9.8163893591845408E-2</v>
      </c>
      <c r="Q4460" s="1">
        <f t="shared" si="620"/>
        <v>9.8163893591845408E-2</v>
      </c>
      <c r="R4460" s="1">
        <f t="shared" si="620"/>
        <v>9.8163893591845408E-2</v>
      </c>
    </row>
    <row r="4461" spans="2:18" x14ac:dyDescent="0.4">
      <c r="B4461" s="1">
        <f t="shared" si="621"/>
        <v>406320.18696296291</v>
      </c>
      <c r="C4461" s="1">
        <f t="shared" si="622"/>
        <v>5485.8711111111106</v>
      </c>
      <c r="D4461" s="1">
        <f>'1.Time_constants_calculation'!C4455</f>
        <v>74.066666666666663</v>
      </c>
      <c r="E4461" s="1">
        <f>'1.Time_constants_calculation'!E4455</f>
        <v>9.8999999999999977E-2</v>
      </c>
      <c r="F4461" s="1">
        <f>'1.Time_constants_calculation'!H4455</f>
        <v>0</v>
      </c>
      <c r="G4461" s="1">
        <f t="shared" si="614"/>
        <v>-4.4806697750400144E-2</v>
      </c>
      <c r="H4461" s="1">
        <f t="shared" si="615"/>
        <v>9.9403694491401104</v>
      </c>
      <c r="I4461" s="1">
        <f t="shared" si="616"/>
        <v>-735.11018386543446</v>
      </c>
      <c r="J4461" s="1">
        <f t="shared" si="617"/>
        <v>18121.538942847634</v>
      </c>
      <c r="K4461" s="1">
        <f t="shared" si="618"/>
        <v>9.7778888106404338E-2</v>
      </c>
      <c r="L4461" s="1">
        <f>K4461+'1.Time_constants_calculation'!$N$6*(3*G4461*C4461+2*H4461*D4461+I4461)</f>
        <v>9.7778888106404338E-2</v>
      </c>
      <c r="M4461" s="1">
        <f>K4461+('1.Time_constants_calculation'!$N$9)*(3*G4461*C4461+2*H4461*$D4461+I4461)+('1.Time_constants_calculation'!$N$10)*(6*G4461*D4461+2*H4461)</f>
        <v>9.7778888106404338E-2</v>
      </c>
      <c r="N4461" s="1">
        <f>K4461+('1.Time_constants_calculation'!$N$13)*(3*G4461*C4461+2*H4461*$D4461+I4461)+('1.Time_constants_calculation'!$N$14)*(6*G4461*D4461+2*H4461)+('1.Time_constants_calculation'!$N$15)*(6*G4461)</f>
        <v>9.7778888106404338E-2</v>
      </c>
      <c r="O4461" s="1">
        <f t="shared" si="619"/>
        <v>9.7778888106404338E-2</v>
      </c>
      <c r="P4461" s="1">
        <f t="shared" si="620"/>
        <v>9.7778888106404338E-2</v>
      </c>
      <c r="Q4461" s="1">
        <f t="shared" si="620"/>
        <v>9.7778888106404338E-2</v>
      </c>
      <c r="R4461" s="1">
        <f t="shared" si="620"/>
        <v>9.7778888106404338E-2</v>
      </c>
    </row>
    <row r="4462" spans="2:18" x14ac:dyDescent="0.4">
      <c r="B4462" s="1">
        <f t="shared" si="621"/>
        <v>406594.54224537034</v>
      </c>
      <c r="C4462" s="1">
        <f t="shared" si="622"/>
        <v>5488.3402777777774</v>
      </c>
      <c r="D4462" s="1">
        <f>'1.Time_constants_calculation'!C4456</f>
        <v>74.083333333333329</v>
      </c>
      <c r="E4462" s="1">
        <f>'1.Time_constants_calculation'!E4456</f>
        <v>9.8000000000000087E-2</v>
      </c>
      <c r="F4462" s="1">
        <f>'1.Time_constants_calculation'!H4456</f>
        <v>0</v>
      </c>
      <c r="G4462" s="1">
        <f t="shared" si="614"/>
        <v>-3.9510044494745794E-2</v>
      </c>
      <c r="H4462" s="1">
        <f t="shared" si="615"/>
        <v>8.7643952478780722</v>
      </c>
      <c r="I4462" s="1">
        <f t="shared" si="616"/>
        <v>-648.08008167221703</v>
      </c>
      <c r="J4462" s="1">
        <f t="shared" si="617"/>
        <v>15974.615080488467</v>
      </c>
      <c r="K4462" s="1">
        <f t="shared" si="618"/>
        <v>9.7357129721785896E-2</v>
      </c>
      <c r="L4462" s="1">
        <f>K4462+'1.Time_constants_calculation'!$N$6*(3*G4462*C4462+2*H4462*D4462+I4462)</f>
        <v>9.7357129721785896E-2</v>
      </c>
      <c r="M4462" s="1">
        <f>K4462+('1.Time_constants_calculation'!$N$9)*(3*G4462*C4462+2*H4462*$D4462+I4462)+('1.Time_constants_calculation'!$N$10)*(6*G4462*D4462+2*H4462)</f>
        <v>9.7357129721785896E-2</v>
      </c>
      <c r="N4462" s="1">
        <f>K4462+('1.Time_constants_calculation'!$N$13)*(3*G4462*C4462+2*H4462*$D4462+I4462)+('1.Time_constants_calculation'!$N$14)*(6*G4462*D4462+2*H4462)+('1.Time_constants_calculation'!$N$15)*(6*G4462)</f>
        <v>9.7357129721785896E-2</v>
      </c>
      <c r="O4462" s="1">
        <f t="shared" si="619"/>
        <v>9.7357129721785896E-2</v>
      </c>
      <c r="P4462" s="1">
        <f t="shared" si="620"/>
        <v>9.7357129721785896E-2</v>
      </c>
      <c r="Q4462" s="1">
        <f t="shared" si="620"/>
        <v>9.7357129721785896E-2</v>
      </c>
      <c r="R4462" s="1">
        <f t="shared" si="620"/>
        <v>9.7357129721785896E-2</v>
      </c>
    </row>
    <row r="4463" spans="2:18" x14ac:dyDescent="0.4">
      <c r="B4463" s="1">
        <f t="shared" si="621"/>
        <v>406869.02099999995</v>
      </c>
      <c r="C4463" s="1">
        <f t="shared" si="622"/>
        <v>5490.8099999999995</v>
      </c>
      <c r="D4463" s="1">
        <f>'1.Time_constants_calculation'!C4457</f>
        <v>74.099999999999994</v>
      </c>
      <c r="E4463" s="1">
        <f>'1.Time_constants_calculation'!E4457</f>
        <v>9.8000000000000087E-2</v>
      </c>
      <c r="F4463" s="1">
        <f>'1.Time_constants_calculation'!H4457</f>
        <v>0</v>
      </c>
      <c r="G4463" s="1">
        <f t="shared" si="614"/>
        <v>-3.5400652376728937E-2</v>
      </c>
      <c r="H4463" s="1">
        <f t="shared" si="615"/>
        <v>7.8519343320358912</v>
      </c>
      <c r="I4463" s="1">
        <f t="shared" si="616"/>
        <v>-580.54548546242165</v>
      </c>
      <c r="J4463" s="1">
        <f t="shared" si="617"/>
        <v>14308.466621716587</v>
      </c>
      <c r="K4463" s="1">
        <f t="shared" si="618"/>
        <v>9.6923356104525737E-2</v>
      </c>
      <c r="L4463" s="1">
        <f>K4463+'1.Time_constants_calculation'!$N$6*(3*G4463*C4463+2*H4463*D4463+I4463)</f>
        <v>9.6923356104525737E-2</v>
      </c>
      <c r="M4463" s="1">
        <f>K4463+('1.Time_constants_calculation'!$N$9)*(3*G4463*C4463+2*H4463*$D4463+I4463)+('1.Time_constants_calculation'!$N$10)*(6*G4463*D4463+2*H4463)</f>
        <v>9.6923356104525737E-2</v>
      </c>
      <c r="N4463" s="1">
        <f>K4463+('1.Time_constants_calculation'!$N$13)*(3*G4463*C4463+2*H4463*$D4463+I4463)+('1.Time_constants_calculation'!$N$14)*(6*G4463*D4463+2*H4463)+('1.Time_constants_calculation'!$N$15)*(6*G4463)</f>
        <v>9.6923356104525737E-2</v>
      </c>
      <c r="O4463" s="1">
        <f t="shared" si="619"/>
        <v>9.6923356104525737E-2</v>
      </c>
      <c r="P4463" s="1">
        <f t="shared" si="620"/>
        <v>9.6923356104525737E-2</v>
      </c>
      <c r="Q4463" s="1">
        <f t="shared" si="620"/>
        <v>9.6923356104525737E-2</v>
      </c>
      <c r="R4463" s="1">
        <f t="shared" si="620"/>
        <v>9.6923356104525737E-2</v>
      </c>
    </row>
    <row r="4464" spans="2:18" x14ac:dyDescent="0.4">
      <c r="B4464" s="1">
        <f t="shared" si="621"/>
        <v>407143.62325462955</v>
      </c>
      <c r="C4464" s="1">
        <f t="shared" si="622"/>
        <v>5493.280277777777</v>
      </c>
      <c r="D4464" s="1">
        <f>'1.Time_constants_calculation'!C4458</f>
        <v>74.11666666666666</v>
      </c>
      <c r="E4464" s="1">
        <f>'1.Time_constants_calculation'!E4458</f>
        <v>9.8000000000000087E-2</v>
      </c>
      <c r="F4464" s="1">
        <f>'1.Time_constants_calculation'!H4458</f>
        <v>0</v>
      </c>
      <c r="G4464" s="1">
        <f t="shared" si="614"/>
        <v>-2.8479788644531687E-2</v>
      </c>
      <c r="H4464" s="1">
        <f t="shared" si="615"/>
        <v>6.3141451152523818</v>
      </c>
      <c r="I4464" s="1">
        <f t="shared" si="616"/>
        <v>-466.64935730984428</v>
      </c>
      <c r="J4464" s="1">
        <f t="shared" si="617"/>
        <v>11496.586845488644</v>
      </c>
      <c r="K4464" s="1">
        <f t="shared" si="618"/>
        <v>9.6473922796576517E-2</v>
      </c>
      <c r="L4464" s="1">
        <f>K4464+'1.Time_constants_calculation'!$N$6*(3*G4464*C4464+2*H4464*D4464+I4464)</f>
        <v>9.6473922796576517E-2</v>
      </c>
      <c r="M4464" s="1">
        <f>K4464+('1.Time_constants_calculation'!$N$9)*(3*G4464*C4464+2*H4464*$D4464+I4464)+('1.Time_constants_calculation'!$N$10)*(6*G4464*D4464+2*H4464)</f>
        <v>9.6473922796576517E-2</v>
      </c>
      <c r="N4464" s="1">
        <f>K4464+('1.Time_constants_calculation'!$N$13)*(3*G4464*C4464+2*H4464*$D4464+I4464)+('1.Time_constants_calculation'!$N$14)*(6*G4464*D4464+2*H4464)+('1.Time_constants_calculation'!$N$15)*(6*G4464)</f>
        <v>9.6473922796576517E-2</v>
      </c>
      <c r="O4464" s="1">
        <f t="shared" si="619"/>
        <v>9.6473922796576517E-2</v>
      </c>
      <c r="P4464" s="1">
        <f t="shared" si="620"/>
        <v>9.6473922796576517E-2</v>
      </c>
      <c r="Q4464" s="1">
        <f t="shared" si="620"/>
        <v>9.6473922796576517E-2</v>
      </c>
      <c r="R4464" s="1">
        <f t="shared" si="620"/>
        <v>9.6473922796576517E-2</v>
      </c>
    </row>
    <row r="4465" spans="2:18" x14ac:dyDescent="0.4">
      <c r="B4465" s="1">
        <f t="shared" si="621"/>
        <v>407418.34903703711</v>
      </c>
      <c r="C4465" s="1">
        <f t="shared" si="622"/>
        <v>5495.7511111111116</v>
      </c>
      <c r="D4465" s="1">
        <f>'1.Time_constants_calculation'!C4459</f>
        <v>74.13333333333334</v>
      </c>
      <c r="E4465" s="1">
        <f>'1.Time_constants_calculation'!E4459</f>
        <v>9.7000000000000197E-2</v>
      </c>
      <c r="F4465" s="1">
        <f>'1.Time_constants_calculation'!H4459</f>
        <v>0</v>
      </c>
      <c r="G4465" s="1">
        <f t="shared" ref="G4465:G4528" si="623">INDEX(LINEST(E4434:E4495,B4434:D4495),3)</f>
        <v>-2.1094052192083053E-2</v>
      </c>
      <c r="H4465" s="1">
        <f t="shared" ref="H4465:H4528" si="624">INDEX(LINEST(E4434:E4495,B4434:D4495),2)</f>
        <v>4.672861416990254</v>
      </c>
      <c r="I4465" s="1">
        <f t="shared" ref="I4465:I4528" si="625">INDEX(LINEST(E4434:E4495,B4434:D4495),1)</f>
        <v>-345.07300844208561</v>
      </c>
      <c r="J4465" s="1">
        <f t="shared" ref="J4465:J4528" si="626">INDEX(LINEST(E4434:E4495,B4434:D4495),4)</f>
        <v>8494.7289422982758</v>
      </c>
      <c r="K4465" s="1">
        <f t="shared" ref="K4465:K4528" si="627">G4465*$B4465+H4465*$C4465+I4465*$D4465+J4465</f>
        <v>9.5989017856481951E-2</v>
      </c>
      <c r="L4465" s="1">
        <f>K4465+'1.Time_constants_calculation'!$N$6*(3*G4465*C4465+2*H4465*D4465+I4465)</f>
        <v>9.5989017856481951E-2</v>
      </c>
      <c r="M4465" s="1">
        <f>K4465+('1.Time_constants_calculation'!$N$9)*(3*G4465*C4465+2*H4465*$D4465+I4465)+('1.Time_constants_calculation'!$N$10)*(6*G4465*D4465+2*H4465)</f>
        <v>9.5989017856481951E-2</v>
      </c>
      <c r="N4465" s="1">
        <f>K4465+('1.Time_constants_calculation'!$N$13)*(3*G4465*C4465+2*H4465*$D4465+I4465)+('1.Time_constants_calculation'!$N$14)*(6*G4465*D4465+2*H4465)+('1.Time_constants_calculation'!$N$15)*(6*G4465)</f>
        <v>9.5989017856481951E-2</v>
      </c>
      <c r="O4465" s="1">
        <f t="shared" ref="O4465:O4528" si="628">ABS(K4465-$F4472)</f>
        <v>9.5989017856481951E-2</v>
      </c>
      <c r="P4465" s="1">
        <f t="shared" ref="P4465:R4528" si="629">ABS(L4465-$F4465)</f>
        <v>9.5989017856481951E-2</v>
      </c>
      <c r="Q4465" s="1">
        <f t="shared" si="629"/>
        <v>9.5989017856481951E-2</v>
      </c>
      <c r="R4465" s="1">
        <f t="shared" si="629"/>
        <v>9.5989017856481951E-2</v>
      </c>
    </row>
    <row r="4466" spans="2:18" x14ac:dyDescent="0.4">
      <c r="B4466" s="1">
        <f t="shared" si="621"/>
        <v>407693.19837500009</v>
      </c>
      <c r="C4466" s="1">
        <f t="shared" si="622"/>
        <v>5498.2225000000008</v>
      </c>
      <c r="D4466" s="1">
        <f>'1.Time_constants_calculation'!C4460</f>
        <v>74.150000000000006</v>
      </c>
      <c r="E4466" s="1">
        <f>'1.Time_constants_calculation'!E4460</f>
        <v>9.7000000000000197E-2</v>
      </c>
      <c r="F4466" s="1">
        <f>'1.Time_constants_calculation'!H4460</f>
        <v>0</v>
      </c>
      <c r="G4466" s="1">
        <f t="shared" si="623"/>
        <v>-1.3330832871486715E-2</v>
      </c>
      <c r="H4466" s="1">
        <f t="shared" si="624"/>
        <v>2.9465432278888839</v>
      </c>
      <c r="I4466" s="1">
        <f t="shared" si="625"/>
        <v>-217.11261516782596</v>
      </c>
      <c r="J4466" s="1">
        <f t="shared" si="626"/>
        <v>5333.1355494798645</v>
      </c>
      <c r="K4466" s="1">
        <f t="shared" si="627"/>
        <v>9.5517207852026331E-2</v>
      </c>
      <c r="L4466" s="1">
        <f>K4466+'1.Time_constants_calculation'!$N$6*(3*G4466*C4466+2*H4466*D4466+I4466)</f>
        <v>9.5517207852026331E-2</v>
      </c>
      <c r="M4466" s="1">
        <f>K4466+('1.Time_constants_calculation'!$N$9)*(3*G4466*C4466+2*H4466*$D4466+I4466)+('1.Time_constants_calculation'!$N$10)*(6*G4466*D4466+2*H4466)</f>
        <v>9.5517207852026331E-2</v>
      </c>
      <c r="N4466" s="1">
        <f>K4466+('1.Time_constants_calculation'!$N$13)*(3*G4466*C4466+2*H4466*$D4466+I4466)+('1.Time_constants_calculation'!$N$14)*(6*G4466*D4466+2*H4466)+('1.Time_constants_calculation'!$N$15)*(6*G4466)</f>
        <v>9.5517207852026331E-2</v>
      </c>
      <c r="O4466" s="1">
        <f t="shared" si="628"/>
        <v>9.5517207852026331E-2</v>
      </c>
      <c r="P4466" s="1">
        <f t="shared" si="629"/>
        <v>9.5517207852026331E-2</v>
      </c>
      <c r="Q4466" s="1">
        <f t="shared" si="629"/>
        <v>9.5517207852026331E-2</v>
      </c>
      <c r="R4466" s="1">
        <f t="shared" si="629"/>
        <v>9.5517207852026331E-2</v>
      </c>
    </row>
    <row r="4467" spans="2:18" x14ac:dyDescent="0.4">
      <c r="B4467" s="1">
        <f t="shared" si="621"/>
        <v>407968.17129629641</v>
      </c>
      <c r="C4467" s="1">
        <f t="shared" si="622"/>
        <v>5500.6944444444453</v>
      </c>
      <c r="D4467" s="1">
        <f>'1.Time_constants_calculation'!C4461</f>
        <v>74.166666666666671</v>
      </c>
      <c r="E4467" s="1">
        <f>'1.Time_constants_calculation'!E4461</f>
        <v>9.5999999999999863E-2</v>
      </c>
      <c r="F4467" s="1">
        <f>'1.Time_constants_calculation'!H4461</f>
        <v>0</v>
      </c>
      <c r="G4467" s="1">
        <f t="shared" si="623"/>
        <v>-5.2770034782137218E-3</v>
      </c>
      <c r="H4467" s="1">
        <f t="shared" si="624"/>
        <v>1.1553675005113377</v>
      </c>
      <c r="I4467" s="1">
        <f t="shared" si="625"/>
        <v>-84.327412539952732</v>
      </c>
      <c r="J4467" s="1">
        <f t="shared" si="626"/>
        <v>2051.9039745743021</v>
      </c>
      <c r="K4467" s="1">
        <f t="shared" si="627"/>
        <v>9.5010284473573847E-2</v>
      </c>
      <c r="L4467" s="1">
        <f>K4467+'1.Time_constants_calculation'!$N$6*(3*G4467*C4467+2*H4467*D4467+I4467)</f>
        <v>9.5010284473573847E-2</v>
      </c>
      <c r="M4467" s="1">
        <f>K4467+('1.Time_constants_calculation'!$N$9)*(3*G4467*C4467+2*H4467*$D4467+I4467)+('1.Time_constants_calculation'!$N$10)*(6*G4467*D4467+2*H4467)</f>
        <v>9.5010284473573847E-2</v>
      </c>
      <c r="N4467" s="1">
        <f>K4467+('1.Time_constants_calculation'!$N$13)*(3*G4467*C4467+2*H4467*$D4467+I4467)+('1.Time_constants_calculation'!$N$14)*(6*G4467*D4467+2*H4467)+('1.Time_constants_calculation'!$N$15)*(6*G4467)</f>
        <v>9.5010284473573847E-2</v>
      </c>
      <c r="O4467" s="1">
        <f t="shared" si="628"/>
        <v>9.5010284473573847E-2</v>
      </c>
      <c r="P4467" s="1">
        <f t="shared" si="629"/>
        <v>9.5010284473573847E-2</v>
      </c>
      <c r="Q4467" s="1">
        <f t="shared" si="629"/>
        <v>9.5010284473573847E-2</v>
      </c>
      <c r="R4467" s="1">
        <f t="shared" si="629"/>
        <v>9.5010284473573847E-2</v>
      </c>
    </row>
    <row r="4468" spans="2:18" x14ac:dyDescent="0.4">
      <c r="B4468" s="1">
        <f t="shared" si="621"/>
        <v>408243.2678287038</v>
      </c>
      <c r="C4468" s="1">
        <f t="shared" si="622"/>
        <v>5503.1669444444451</v>
      </c>
      <c r="D4468" s="1">
        <f>'1.Time_constants_calculation'!C4462</f>
        <v>74.183333333333337</v>
      </c>
      <c r="E4468" s="1">
        <f>'1.Time_constants_calculation'!E4462</f>
        <v>9.5999999999999863E-2</v>
      </c>
      <c r="F4468" s="1">
        <f>'1.Time_constants_calculation'!H4462</f>
        <v>0</v>
      </c>
      <c r="G4468" s="1">
        <f t="shared" si="623"/>
        <v>4.8421225301605187E-3</v>
      </c>
      <c r="H4468" s="1">
        <f t="shared" si="624"/>
        <v>-1.0960974181616738</v>
      </c>
      <c r="I4468" s="1">
        <f t="shared" si="625"/>
        <v>82.652067410745971</v>
      </c>
      <c r="J4468" s="1">
        <f t="shared" si="626"/>
        <v>-2076.0682200158535</v>
      </c>
      <c r="K4468" s="1">
        <f t="shared" si="627"/>
        <v>9.449282614968979E-2</v>
      </c>
      <c r="L4468" s="1">
        <f>K4468+'1.Time_constants_calculation'!$N$6*(3*G4468*C4468+2*H4468*D4468+I4468)</f>
        <v>9.449282614968979E-2</v>
      </c>
      <c r="M4468" s="1">
        <f>K4468+('1.Time_constants_calculation'!$N$9)*(3*G4468*C4468+2*H4468*$D4468+I4468)+('1.Time_constants_calculation'!$N$10)*(6*G4468*D4468+2*H4468)</f>
        <v>9.449282614968979E-2</v>
      </c>
      <c r="N4468" s="1">
        <f>K4468+('1.Time_constants_calculation'!$N$13)*(3*G4468*C4468+2*H4468*$D4468+I4468)+('1.Time_constants_calculation'!$N$14)*(6*G4468*D4468+2*H4468)+('1.Time_constants_calculation'!$N$15)*(6*G4468)</f>
        <v>9.449282614968979E-2</v>
      </c>
      <c r="O4468" s="1">
        <f t="shared" si="628"/>
        <v>9.449282614968979E-2</v>
      </c>
      <c r="P4468" s="1">
        <f t="shared" si="629"/>
        <v>9.449282614968979E-2</v>
      </c>
      <c r="Q4468" s="1">
        <f t="shared" si="629"/>
        <v>9.449282614968979E-2</v>
      </c>
      <c r="R4468" s="1">
        <f t="shared" si="629"/>
        <v>9.449282614968979E-2</v>
      </c>
    </row>
    <row r="4469" spans="2:18" x14ac:dyDescent="0.4">
      <c r="B4469" s="1">
        <f t="shared" si="621"/>
        <v>408518.48800000001</v>
      </c>
      <c r="C4469" s="1">
        <f t="shared" si="622"/>
        <v>5505.64</v>
      </c>
      <c r="D4469" s="1">
        <f>'1.Time_constants_calculation'!C4463</f>
        <v>74.2</v>
      </c>
      <c r="E4469" s="1">
        <f>'1.Time_constants_calculation'!E4463</f>
        <v>9.4999999999999973E-2</v>
      </c>
      <c r="F4469" s="1">
        <f>'1.Time_constants_calculation'!H4463</f>
        <v>0</v>
      </c>
      <c r="G4469" s="1">
        <f t="shared" si="623"/>
        <v>1.4713557735463012E-2</v>
      </c>
      <c r="H4469" s="1">
        <f t="shared" si="624"/>
        <v>-3.2929161203736927</v>
      </c>
      <c r="I4469" s="1">
        <f t="shared" si="625"/>
        <v>245.61314040022188</v>
      </c>
      <c r="J4469" s="1">
        <f t="shared" si="626"/>
        <v>-6105.550723064096</v>
      </c>
      <c r="K4469" s="1">
        <f t="shared" si="627"/>
        <v>9.3944850203115493E-2</v>
      </c>
      <c r="L4469" s="1">
        <f>K4469+'1.Time_constants_calculation'!$N$6*(3*G4469*C4469+2*H4469*D4469+I4469)</f>
        <v>9.3944850203115493E-2</v>
      </c>
      <c r="M4469" s="1">
        <f>K4469+('1.Time_constants_calculation'!$N$9)*(3*G4469*C4469+2*H4469*$D4469+I4469)+('1.Time_constants_calculation'!$N$10)*(6*G4469*D4469+2*H4469)</f>
        <v>9.3944850203115493E-2</v>
      </c>
      <c r="N4469" s="1">
        <f>K4469+('1.Time_constants_calculation'!$N$13)*(3*G4469*C4469+2*H4469*$D4469+I4469)+('1.Time_constants_calculation'!$N$14)*(6*G4469*D4469+2*H4469)+('1.Time_constants_calculation'!$N$15)*(6*G4469)</f>
        <v>9.3944850203115493E-2</v>
      </c>
      <c r="O4469" s="1">
        <f t="shared" si="628"/>
        <v>9.3944850203115493E-2</v>
      </c>
      <c r="P4469" s="1">
        <f t="shared" si="629"/>
        <v>9.3944850203115493E-2</v>
      </c>
      <c r="Q4469" s="1">
        <f t="shared" si="629"/>
        <v>9.3944850203115493E-2</v>
      </c>
      <c r="R4469" s="1">
        <f t="shared" si="629"/>
        <v>9.3944850203115493E-2</v>
      </c>
    </row>
    <row r="4470" spans="2:18" x14ac:dyDescent="0.4">
      <c r="B4470" s="1">
        <f t="shared" si="621"/>
        <v>408793.83183796302</v>
      </c>
      <c r="C4470" s="1">
        <f t="shared" si="622"/>
        <v>5508.1136111111118</v>
      </c>
      <c r="D4470" s="1">
        <f>'1.Time_constants_calculation'!C4464</f>
        <v>74.216666666666669</v>
      </c>
      <c r="E4470" s="1">
        <f>'1.Time_constants_calculation'!E4464</f>
        <v>9.4999999999999973E-2</v>
      </c>
      <c r="F4470" s="1">
        <f>'1.Time_constants_calculation'!H4464</f>
        <v>0</v>
      </c>
      <c r="G4470" s="1">
        <f t="shared" si="623"/>
        <v>2.2023797629127189E-2</v>
      </c>
      <c r="H4470" s="1">
        <f t="shared" si="624"/>
        <v>-4.9204381224500633</v>
      </c>
      <c r="I4470" s="1">
        <f t="shared" si="625"/>
        <v>366.39392312808502</v>
      </c>
      <c r="J4470" s="1">
        <f t="shared" si="626"/>
        <v>-9093.3027002313211</v>
      </c>
      <c r="K4470" s="1">
        <f t="shared" si="627"/>
        <v>9.3390795609593624E-2</v>
      </c>
      <c r="L4470" s="1">
        <f>K4470+'1.Time_constants_calculation'!$N$6*(3*G4470*C4470+2*H4470*D4470+I4470)</f>
        <v>9.3390795609593624E-2</v>
      </c>
      <c r="M4470" s="1">
        <f>K4470+('1.Time_constants_calculation'!$N$9)*(3*G4470*C4470+2*H4470*$D4470+I4470)+('1.Time_constants_calculation'!$N$10)*(6*G4470*D4470+2*H4470)</f>
        <v>9.3390795609593624E-2</v>
      </c>
      <c r="N4470" s="1">
        <f>K4470+('1.Time_constants_calculation'!$N$13)*(3*G4470*C4470+2*H4470*$D4470+I4470)+('1.Time_constants_calculation'!$N$14)*(6*G4470*D4470+2*H4470)+('1.Time_constants_calculation'!$N$15)*(6*G4470)</f>
        <v>9.3390795609593624E-2</v>
      </c>
      <c r="O4470" s="1">
        <f t="shared" si="628"/>
        <v>9.3390795609593624E-2</v>
      </c>
      <c r="P4470" s="1">
        <f t="shared" si="629"/>
        <v>9.3390795609593624E-2</v>
      </c>
      <c r="Q4470" s="1">
        <f t="shared" si="629"/>
        <v>9.3390795609593624E-2</v>
      </c>
      <c r="R4470" s="1">
        <f t="shared" si="629"/>
        <v>9.3390795609593624E-2</v>
      </c>
    </row>
    <row r="4471" spans="2:18" x14ac:dyDescent="0.4">
      <c r="B4471" s="1">
        <f t="shared" si="621"/>
        <v>409069.2993703704</v>
      </c>
      <c r="C4471" s="1">
        <f t="shared" si="622"/>
        <v>5510.5877777777778</v>
      </c>
      <c r="D4471" s="1">
        <f>'1.Time_constants_calculation'!C4465</f>
        <v>74.233333333333334</v>
      </c>
      <c r="E4471" s="1">
        <f>'1.Time_constants_calculation'!E4465</f>
        <v>9.4000000000000083E-2</v>
      </c>
      <c r="F4471" s="1">
        <f>'1.Time_constants_calculation'!H4465</f>
        <v>0</v>
      </c>
      <c r="G4471" s="1">
        <f t="shared" si="623"/>
        <v>3.0804669349145403E-2</v>
      </c>
      <c r="H4471" s="1">
        <f t="shared" si="624"/>
        <v>-6.8760649365612396</v>
      </c>
      <c r="I4471" s="1">
        <f t="shared" si="625"/>
        <v>511.57500995599287</v>
      </c>
      <c r="J4471" s="1">
        <f t="shared" si="626"/>
        <v>-12685.910521714741</v>
      </c>
      <c r="K4471" s="1">
        <f t="shared" si="627"/>
        <v>9.2826721931487555E-2</v>
      </c>
      <c r="L4471" s="1">
        <f>K4471+'1.Time_constants_calculation'!$N$6*(3*G4471*C4471+2*H4471*D4471+I4471)</f>
        <v>9.2826721931487555E-2</v>
      </c>
      <c r="M4471" s="1">
        <f>K4471+('1.Time_constants_calculation'!$N$9)*(3*G4471*C4471+2*H4471*$D4471+I4471)+('1.Time_constants_calculation'!$N$10)*(6*G4471*D4471+2*H4471)</f>
        <v>9.2826721931487555E-2</v>
      </c>
      <c r="N4471" s="1">
        <f>K4471+('1.Time_constants_calculation'!$N$13)*(3*G4471*C4471+2*H4471*$D4471+I4471)+('1.Time_constants_calculation'!$N$14)*(6*G4471*D4471+2*H4471)+('1.Time_constants_calculation'!$N$15)*(6*G4471)</f>
        <v>9.2826721931487555E-2</v>
      </c>
      <c r="O4471" s="1">
        <f t="shared" si="628"/>
        <v>9.2826721931487555E-2</v>
      </c>
      <c r="P4471" s="1">
        <f t="shared" si="629"/>
        <v>9.2826721931487555E-2</v>
      </c>
      <c r="Q4471" s="1">
        <f t="shared" si="629"/>
        <v>9.2826721931487555E-2</v>
      </c>
      <c r="R4471" s="1">
        <f t="shared" si="629"/>
        <v>9.2826721931487555E-2</v>
      </c>
    </row>
    <row r="4472" spans="2:18" x14ac:dyDescent="0.4">
      <c r="B4472" s="1">
        <f t="shared" si="621"/>
        <v>409344.890625</v>
      </c>
      <c r="C4472" s="1">
        <f t="shared" si="622"/>
        <v>5513.0625</v>
      </c>
      <c r="D4472" s="1">
        <f>'1.Time_constants_calculation'!C4466</f>
        <v>74.25</v>
      </c>
      <c r="E4472" s="1">
        <f>'1.Time_constants_calculation'!E4466</f>
        <v>9.3000000000000194E-2</v>
      </c>
      <c r="F4472" s="1">
        <f>'1.Time_constants_calculation'!H4466</f>
        <v>0</v>
      </c>
      <c r="G4472" s="1">
        <f t="shared" si="623"/>
        <v>3.8740599994630601E-2</v>
      </c>
      <c r="H4472" s="1">
        <f t="shared" si="624"/>
        <v>-8.6438477389989714</v>
      </c>
      <c r="I4472" s="1">
        <f t="shared" si="625"/>
        <v>642.83599643000662</v>
      </c>
      <c r="J4472" s="1">
        <f t="shared" si="626"/>
        <v>-15934.674344367868</v>
      </c>
      <c r="K4472" s="1">
        <f t="shared" si="627"/>
        <v>9.2232524042628938E-2</v>
      </c>
      <c r="L4472" s="1">
        <f>K4472+'1.Time_constants_calculation'!$N$6*(3*G4472*C4472+2*H4472*D4472+I4472)</f>
        <v>9.2232524042628938E-2</v>
      </c>
      <c r="M4472" s="1">
        <f>K4472+('1.Time_constants_calculation'!$N$9)*(3*G4472*C4472+2*H4472*$D4472+I4472)+('1.Time_constants_calculation'!$N$10)*(6*G4472*D4472+2*H4472)</f>
        <v>9.2232524042628938E-2</v>
      </c>
      <c r="N4472" s="1">
        <f>K4472+('1.Time_constants_calculation'!$N$13)*(3*G4472*C4472+2*H4472*$D4472+I4472)+('1.Time_constants_calculation'!$N$14)*(6*G4472*D4472+2*H4472)+('1.Time_constants_calculation'!$N$15)*(6*G4472)</f>
        <v>9.2232524042628938E-2</v>
      </c>
      <c r="O4472" s="1">
        <f t="shared" si="628"/>
        <v>9.2232524042628938E-2</v>
      </c>
      <c r="P4472" s="1">
        <f t="shared" si="629"/>
        <v>9.2232524042628938E-2</v>
      </c>
      <c r="Q4472" s="1">
        <f t="shared" si="629"/>
        <v>9.2232524042628938E-2</v>
      </c>
      <c r="R4472" s="1">
        <f t="shared" si="629"/>
        <v>9.2232524042628938E-2</v>
      </c>
    </row>
    <row r="4473" spans="2:18" x14ac:dyDescent="0.4">
      <c r="B4473" s="1">
        <f t="shared" si="621"/>
        <v>409620.60562962963</v>
      </c>
      <c r="C4473" s="1">
        <f t="shared" si="622"/>
        <v>5515.5377777777776</v>
      </c>
      <c r="D4473" s="1">
        <f>'1.Time_constants_calculation'!C4467</f>
        <v>74.266666666666666</v>
      </c>
      <c r="E4473" s="1">
        <f>'1.Time_constants_calculation'!E4467</f>
        <v>9.199999999999986E-2</v>
      </c>
      <c r="F4473" s="1">
        <f>'1.Time_constants_calculation'!H4467</f>
        <v>0</v>
      </c>
      <c r="G4473" s="1">
        <f t="shared" si="623"/>
        <v>4.5773157269619329E-2</v>
      </c>
      <c r="H4473" s="1">
        <f t="shared" si="624"/>
        <v>-10.211547667206771</v>
      </c>
      <c r="I4473" s="1">
        <f t="shared" si="625"/>
        <v>759.32584923064485</v>
      </c>
      <c r="J4473" s="1">
        <f t="shared" si="626"/>
        <v>-18819.95955402204</v>
      </c>
      <c r="K4473" s="1">
        <f t="shared" si="627"/>
        <v>9.1656478121876717E-2</v>
      </c>
      <c r="L4473" s="1">
        <f>K4473+'1.Time_constants_calculation'!$N$6*(3*G4473*C4473+2*H4473*D4473+I4473)</f>
        <v>9.1656478121876717E-2</v>
      </c>
      <c r="M4473" s="1">
        <f>K4473+('1.Time_constants_calculation'!$N$9)*(3*G4473*C4473+2*H4473*$D4473+I4473)+('1.Time_constants_calculation'!$N$10)*(6*G4473*D4473+2*H4473)</f>
        <v>9.1656478121876717E-2</v>
      </c>
      <c r="N4473" s="1">
        <f>K4473+('1.Time_constants_calculation'!$N$13)*(3*G4473*C4473+2*H4473*$D4473+I4473)+('1.Time_constants_calculation'!$N$14)*(6*G4473*D4473+2*H4473)+('1.Time_constants_calculation'!$N$15)*(6*G4473)</f>
        <v>9.1656478121876717E-2</v>
      </c>
      <c r="O4473" s="1">
        <f t="shared" si="628"/>
        <v>9.1656478121876717E-2</v>
      </c>
      <c r="P4473" s="1">
        <f t="shared" si="629"/>
        <v>9.1656478121876717E-2</v>
      </c>
      <c r="Q4473" s="1">
        <f t="shared" si="629"/>
        <v>9.1656478121876717E-2</v>
      </c>
      <c r="R4473" s="1">
        <f t="shared" si="629"/>
        <v>9.1656478121876717E-2</v>
      </c>
    </row>
    <row r="4474" spans="2:18" x14ac:dyDescent="0.4">
      <c r="B4474" s="1">
        <f t="shared" si="621"/>
        <v>409896.44441203697</v>
      </c>
      <c r="C4474" s="1">
        <f t="shared" si="622"/>
        <v>5518.0136111111105</v>
      </c>
      <c r="D4474" s="1">
        <f>'1.Time_constants_calculation'!C4468</f>
        <v>74.283333333333331</v>
      </c>
      <c r="E4474" s="1">
        <f>'1.Time_constants_calculation'!E4468</f>
        <v>9.099999999999997E-2</v>
      </c>
      <c r="F4474" s="1">
        <f>'1.Time_constants_calculation'!H4468</f>
        <v>0</v>
      </c>
      <c r="G4474" s="1">
        <f t="shared" si="623"/>
        <v>5.1842357632648418E-2</v>
      </c>
      <c r="H4474" s="1">
        <f t="shared" si="624"/>
        <v>-11.564753999761376</v>
      </c>
      <c r="I4474" s="1">
        <f t="shared" si="625"/>
        <v>859.89669170197067</v>
      </c>
      <c r="J4474" s="1">
        <f t="shared" si="626"/>
        <v>-21311.429615564783</v>
      </c>
      <c r="K4474" s="1">
        <f t="shared" si="627"/>
        <v>9.1050088158226572E-2</v>
      </c>
      <c r="L4474" s="1">
        <f>K4474+'1.Time_constants_calculation'!$N$6*(3*G4474*C4474+2*H4474*D4474+I4474)</f>
        <v>9.1050088158226572E-2</v>
      </c>
      <c r="M4474" s="1">
        <f>K4474+('1.Time_constants_calculation'!$N$9)*(3*G4474*C4474+2*H4474*$D4474+I4474)+('1.Time_constants_calculation'!$N$10)*(6*G4474*D4474+2*H4474)</f>
        <v>9.1050088158226572E-2</v>
      </c>
      <c r="N4474" s="1">
        <f>K4474+('1.Time_constants_calculation'!$N$13)*(3*G4474*C4474+2*H4474*$D4474+I4474)+('1.Time_constants_calculation'!$N$14)*(6*G4474*D4474+2*H4474)+('1.Time_constants_calculation'!$N$15)*(6*G4474)</f>
        <v>9.1050088158226572E-2</v>
      </c>
      <c r="O4474" s="1">
        <f t="shared" si="628"/>
        <v>9.1050088158226572E-2</v>
      </c>
      <c r="P4474" s="1">
        <f t="shared" si="629"/>
        <v>9.1050088158226572E-2</v>
      </c>
      <c r="Q4474" s="1">
        <f t="shared" si="629"/>
        <v>9.1050088158226572E-2</v>
      </c>
      <c r="R4474" s="1">
        <f t="shared" si="629"/>
        <v>9.1050088158226572E-2</v>
      </c>
    </row>
    <row r="4475" spans="2:18" x14ac:dyDescent="0.4">
      <c r="B4475" s="1">
        <f t="shared" si="621"/>
        <v>410172.40699999995</v>
      </c>
      <c r="C4475" s="1">
        <f t="shared" si="622"/>
        <v>5520.49</v>
      </c>
      <c r="D4475" s="1">
        <f>'1.Time_constants_calculation'!C4469</f>
        <v>74.3</v>
      </c>
      <c r="E4475" s="1">
        <f>'1.Time_constants_calculation'!E4469</f>
        <v>9.099999999999997E-2</v>
      </c>
      <c r="F4475" s="1">
        <f>'1.Time_constants_calculation'!H4469</f>
        <v>0</v>
      </c>
      <c r="G4475" s="1">
        <f t="shared" si="623"/>
        <v>5.462797427628862E-2</v>
      </c>
      <c r="H4475" s="1">
        <f t="shared" si="624"/>
        <v>-12.186630878102234</v>
      </c>
      <c r="I4475" s="1">
        <f t="shared" si="625"/>
        <v>906.17333679420369</v>
      </c>
      <c r="J4475" s="1">
        <f t="shared" si="626"/>
        <v>-22459.302288317966</v>
      </c>
      <c r="K4475" s="1">
        <f t="shared" si="627"/>
        <v>9.0437676160945557E-2</v>
      </c>
      <c r="L4475" s="1">
        <f>K4475+'1.Time_constants_calculation'!$N$6*(3*G4475*C4475+2*H4475*D4475+I4475)</f>
        <v>9.0437676160945557E-2</v>
      </c>
      <c r="M4475" s="1">
        <f>K4475+('1.Time_constants_calculation'!$N$9)*(3*G4475*C4475+2*H4475*$D4475+I4475)+('1.Time_constants_calculation'!$N$10)*(6*G4475*D4475+2*H4475)</f>
        <v>9.0437676160945557E-2</v>
      </c>
      <c r="N4475" s="1">
        <f>K4475+('1.Time_constants_calculation'!$N$13)*(3*G4475*C4475+2*H4475*$D4475+I4475)+('1.Time_constants_calculation'!$N$14)*(6*G4475*D4475+2*H4475)+('1.Time_constants_calculation'!$N$15)*(6*G4475)</f>
        <v>9.0437676160945557E-2</v>
      </c>
      <c r="O4475" s="1">
        <f t="shared" si="628"/>
        <v>9.0437676160945557E-2</v>
      </c>
      <c r="P4475" s="1">
        <f t="shared" si="629"/>
        <v>9.0437676160945557E-2</v>
      </c>
      <c r="Q4475" s="1">
        <f t="shared" si="629"/>
        <v>9.0437676160945557E-2</v>
      </c>
      <c r="R4475" s="1">
        <f t="shared" si="629"/>
        <v>9.0437676160945557E-2</v>
      </c>
    </row>
    <row r="4476" spans="2:18" x14ac:dyDescent="0.4">
      <c r="B4476" s="1">
        <f t="shared" si="621"/>
        <v>410448.49342129618</v>
      </c>
      <c r="C4476" s="1">
        <f t="shared" si="622"/>
        <v>5522.9669444444435</v>
      </c>
      <c r="D4476" s="1">
        <f>'1.Time_constants_calculation'!C4470</f>
        <v>74.316666666666663</v>
      </c>
      <c r="E4476" s="1">
        <f>'1.Time_constants_calculation'!E4470</f>
        <v>9.000000000000008E-2</v>
      </c>
      <c r="F4476" s="1">
        <f>'1.Time_constants_calculation'!H4470</f>
        <v>0</v>
      </c>
      <c r="G4476" s="1">
        <f t="shared" si="623"/>
        <v>5.8154077834291364E-2</v>
      </c>
      <c r="H4476" s="1">
        <f t="shared" si="624"/>
        <v>-12.97374887773117</v>
      </c>
      <c r="I4476" s="1">
        <f t="shared" si="625"/>
        <v>964.74121054289412</v>
      </c>
      <c r="J4476" s="1">
        <f t="shared" si="626"/>
        <v>-23911.928584483816</v>
      </c>
      <c r="K4476" s="1">
        <f t="shared" si="627"/>
        <v>8.9815186162013561E-2</v>
      </c>
      <c r="L4476" s="1">
        <f>K4476+'1.Time_constants_calculation'!$N$6*(3*G4476*C4476+2*H4476*D4476+I4476)</f>
        <v>8.9815186162013561E-2</v>
      </c>
      <c r="M4476" s="1">
        <f>K4476+('1.Time_constants_calculation'!$N$9)*(3*G4476*C4476+2*H4476*$D4476+I4476)+('1.Time_constants_calculation'!$N$10)*(6*G4476*D4476+2*H4476)</f>
        <v>8.9815186162013561E-2</v>
      </c>
      <c r="N4476" s="1">
        <f>K4476+('1.Time_constants_calculation'!$N$13)*(3*G4476*C4476+2*H4476*$D4476+I4476)+('1.Time_constants_calculation'!$N$14)*(6*G4476*D4476+2*H4476)+('1.Time_constants_calculation'!$N$15)*(6*G4476)</f>
        <v>8.9815186162013561E-2</v>
      </c>
      <c r="O4476" s="1">
        <f t="shared" si="628"/>
        <v>8.9815186162013561E-2</v>
      </c>
      <c r="P4476" s="1">
        <f t="shared" si="629"/>
        <v>8.9815186162013561E-2</v>
      </c>
      <c r="Q4476" s="1">
        <f t="shared" si="629"/>
        <v>8.9815186162013561E-2</v>
      </c>
      <c r="R4476" s="1">
        <f t="shared" si="629"/>
        <v>8.9815186162013561E-2</v>
      </c>
    </row>
    <row r="4477" spans="2:18" x14ac:dyDescent="0.4">
      <c r="B4477" s="1">
        <f t="shared" si="621"/>
        <v>410724.70370370359</v>
      </c>
      <c r="C4477" s="1">
        <f t="shared" si="622"/>
        <v>5525.4444444444434</v>
      </c>
      <c r="D4477" s="1">
        <f>'1.Time_constants_calculation'!C4471</f>
        <v>74.333333333333329</v>
      </c>
      <c r="E4477" s="1">
        <f>'1.Time_constants_calculation'!E4471</f>
        <v>8.900000000000019E-2</v>
      </c>
      <c r="F4477" s="1">
        <f>'1.Time_constants_calculation'!H4471</f>
        <v>0</v>
      </c>
      <c r="G4477" s="1">
        <f t="shared" si="623"/>
        <v>6.0096304689650215E-2</v>
      </c>
      <c r="H4477" s="1">
        <f t="shared" si="624"/>
        <v>-13.407509233567861</v>
      </c>
      <c r="I4477" s="1">
        <f t="shared" si="625"/>
        <v>997.03167212183837</v>
      </c>
      <c r="J4477" s="1">
        <f t="shared" si="626"/>
        <v>-24713.18799421344</v>
      </c>
      <c r="K4477" s="1">
        <f t="shared" si="627"/>
        <v>8.9162398828193545E-2</v>
      </c>
      <c r="L4477" s="1">
        <f>K4477+'1.Time_constants_calculation'!$N$6*(3*G4477*C4477+2*H4477*D4477+I4477)</f>
        <v>8.9162398828193545E-2</v>
      </c>
      <c r="M4477" s="1">
        <f>K4477+('1.Time_constants_calculation'!$N$9)*(3*G4477*C4477+2*H4477*$D4477+I4477)+('1.Time_constants_calculation'!$N$10)*(6*G4477*D4477+2*H4477)</f>
        <v>8.9162398828193545E-2</v>
      </c>
      <c r="N4477" s="1">
        <f>K4477+('1.Time_constants_calculation'!$N$13)*(3*G4477*C4477+2*H4477*$D4477+I4477)+('1.Time_constants_calculation'!$N$14)*(6*G4477*D4477+2*H4477)+('1.Time_constants_calculation'!$N$15)*(6*G4477)</f>
        <v>8.9162398828193545E-2</v>
      </c>
      <c r="O4477" s="1">
        <f t="shared" si="628"/>
        <v>8.9162398828193545E-2</v>
      </c>
      <c r="P4477" s="1">
        <f t="shared" si="629"/>
        <v>8.9162398828193545E-2</v>
      </c>
      <c r="Q4477" s="1">
        <f t="shared" si="629"/>
        <v>8.9162398828193545E-2</v>
      </c>
      <c r="R4477" s="1">
        <f t="shared" si="629"/>
        <v>8.9162398828193545E-2</v>
      </c>
    </row>
    <row r="4478" spans="2:18" x14ac:dyDescent="0.4">
      <c r="B4478" s="1">
        <f t="shared" si="621"/>
        <v>411001.03787499986</v>
      </c>
      <c r="C4478" s="1">
        <f t="shared" si="622"/>
        <v>5527.9224999999988</v>
      </c>
      <c r="D4478" s="1">
        <f>'1.Time_constants_calculation'!C4472</f>
        <v>74.349999999999994</v>
      </c>
      <c r="E4478" s="1">
        <f>'1.Time_constants_calculation'!E4472</f>
        <v>8.7999999999999856E-2</v>
      </c>
      <c r="F4478" s="1">
        <f>'1.Time_constants_calculation'!H4472</f>
        <v>0</v>
      </c>
      <c r="G4478" s="1">
        <f t="shared" si="623"/>
        <v>6.0386397659406454E-2</v>
      </c>
      <c r="H4478" s="1">
        <f t="shared" si="624"/>
        <v>-13.473355022729219</v>
      </c>
      <c r="I4478" s="1">
        <f t="shared" si="625"/>
        <v>1002.0120352156987</v>
      </c>
      <c r="J4478" s="1">
        <f t="shared" si="626"/>
        <v>-24838.71602172534</v>
      </c>
      <c r="K4478" s="1">
        <f t="shared" si="627"/>
        <v>8.8527477528259624E-2</v>
      </c>
      <c r="L4478" s="1">
        <f>K4478+'1.Time_constants_calculation'!$N$6*(3*G4478*C4478+2*H4478*D4478+I4478)</f>
        <v>8.8527477528259624E-2</v>
      </c>
      <c r="M4478" s="1">
        <f>K4478+('1.Time_constants_calculation'!$N$9)*(3*G4478*C4478+2*H4478*$D4478+I4478)+('1.Time_constants_calculation'!$N$10)*(6*G4478*D4478+2*H4478)</f>
        <v>8.8527477528259624E-2</v>
      </c>
      <c r="N4478" s="1">
        <f>K4478+('1.Time_constants_calculation'!$N$13)*(3*G4478*C4478+2*H4478*$D4478+I4478)+('1.Time_constants_calculation'!$N$14)*(6*G4478*D4478+2*H4478)+('1.Time_constants_calculation'!$N$15)*(6*G4478)</f>
        <v>8.8527477528259624E-2</v>
      </c>
      <c r="O4478" s="1">
        <f t="shared" si="628"/>
        <v>8.8527477528259624E-2</v>
      </c>
      <c r="P4478" s="1">
        <f t="shared" si="629"/>
        <v>8.8527477528259624E-2</v>
      </c>
      <c r="Q4478" s="1">
        <f t="shared" si="629"/>
        <v>8.8527477528259624E-2</v>
      </c>
      <c r="R4478" s="1">
        <f t="shared" si="629"/>
        <v>8.8527477528259624E-2</v>
      </c>
    </row>
    <row r="4479" spans="2:18" x14ac:dyDescent="0.4">
      <c r="B4479" s="1">
        <f t="shared" si="621"/>
        <v>411277.49596296286</v>
      </c>
      <c r="C4479" s="1">
        <f t="shared" si="622"/>
        <v>5530.4011111111104</v>
      </c>
      <c r="D4479" s="1">
        <f>'1.Time_constants_calculation'!C4473</f>
        <v>74.36666666666666</v>
      </c>
      <c r="E4479" s="1">
        <f>'1.Time_constants_calculation'!E4473</f>
        <v>8.7999999999999856E-2</v>
      </c>
      <c r="F4479" s="1">
        <f>'1.Time_constants_calculation'!H4473</f>
        <v>0</v>
      </c>
      <c r="G4479" s="1">
        <f t="shared" si="623"/>
        <v>6.1212206040199287E-2</v>
      </c>
      <c r="H4479" s="1">
        <f t="shared" si="624"/>
        <v>-13.658658046363247</v>
      </c>
      <c r="I4479" s="1">
        <f t="shared" si="625"/>
        <v>1015.8714863308974</v>
      </c>
      <c r="J4479" s="1">
        <f t="shared" si="626"/>
        <v>-25184.233501056064</v>
      </c>
      <c r="K4479" s="1">
        <f t="shared" si="627"/>
        <v>8.7885773100424558E-2</v>
      </c>
      <c r="L4479" s="1">
        <f>K4479+'1.Time_constants_calculation'!$N$6*(3*G4479*C4479+2*H4479*D4479+I4479)</f>
        <v>8.7885773100424558E-2</v>
      </c>
      <c r="M4479" s="1">
        <f>K4479+('1.Time_constants_calculation'!$N$9)*(3*G4479*C4479+2*H4479*$D4479+I4479)+('1.Time_constants_calculation'!$N$10)*(6*G4479*D4479+2*H4479)</f>
        <v>8.7885773100424558E-2</v>
      </c>
      <c r="N4479" s="1">
        <f>K4479+('1.Time_constants_calculation'!$N$13)*(3*G4479*C4479+2*H4479*$D4479+I4479)+('1.Time_constants_calculation'!$N$14)*(6*G4479*D4479+2*H4479)+('1.Time_constants_calculation'!$N$15)*(6*G4479)</f>
        <v>8.7885773100424558E-2</v>
      </c>
      <c r="O4479" s="1">
        <f t="shared" si="628"/>
        <v>8.7885773100424558E-2</v>
      </c>
      <c r="P4479" s="1">
        <f t="shared" si="629"/>
        <v>8.7885773100424558E-2</v>
      </c>
      <c r="Q4479" s="1">
        <f t="shared" si="629"/>
        <v>8.7885773100424558E-2</v>
      </c>
      <c r="R4479" s="1">
        <f t="shared" si="629"/>
        <v>8.7885773100424558E-2</v>
      </c>
    </row>
    <row r="4480" spans="2:18" x14ac:dyDescent="0.4">
      <c r="B4480" s="1">
        <f t="shared" si="621"/>
        <v>411554.07799537049</v>
      </c>
      <c r="C4480" s="1">
        <f t="shared" si="622"/>
        <v>5532.8802777777792</v>
      </c>
      <c r="D4480" s="1">
        <f>'1.Time_constants_calculation'!C4474</f>
        <v>74.38333333333334</v>
      </c>
      <c r="E4480" s="1">
        <f>'1.Time_constants_calculation'!E4474</f>
        <v>8.6999999999999966E-2</v>
      </c>
      <c r="F4480" s="1">
        <f>'1.Time_constants_calculation'!H4474</f>
        <v>0</v>
      </c>
      <c r="G4480" s="1">
        <f t="shared" si="623"/>
        <v>6.2532878942821321E-2</v>
      </c>
      <c r="H4480" s="1">
        <f t="shared" si="624"/>
        <v>-13.9544248851677</v>
      </c>
      <c r="I4480" s="1">
        <f t="shared" si="625"/>
        <v>1037.9501706622909</v>
      </c>
      <c r="J4480" s="1">
        <f t="shared" si="626"/>
        <v>-25733.605389605145</v>
      </c>
      <c r="K4480" s="1">
        <f t="shared" si="627"/>
        <v>8.7240991393628065E-2</v>
      </c>
      <c r="L4480" s="1">
        <f>K4480+'1.Time_constants_calculation'!$N$6*(3*G4480*C4480+2*H4480*D4480+I4480)</f>
        <v>8.7240991393628065E-2</v>
      </c>
      <c r="M4480" s="1">
        <f>K4480+('1.Time_constants_calculation'!$N$9)*(3*G4480*C4480+2*H4480*$D4480+I4480)+('1.Time_constants_calculation'!$N$10)*(6*G4480*D4480+2*H4480)</f>
        <v>8.7240991393628065E-2</v>
      </c>
      <c r="N4480" s="1">
        <f>K4480+('1.Time_constants_calculation'!$N$13)*(3*G4480*C4480+2*H4480*$D4480+I4480)+('1.Time_constants_calculation'!$N$14)*(6*G4480*D4480+2*H4480)+('1.Time_constants_calculation'!$N$15)*(6*G4480)</f>
        <v>8.7240991393628065E-2</v>
      </c>
      <c r="O4480" s="1">
        <f t="shared" si="628"/>
        <v>8.7240991393628065E-2</v>
      </c>
      <c r="P4480" s="1">
        <f t="shared" si="629"/>
        <v>8.7240991393628065E-2</v>
      </c>
      <c r="Q4480" s="1">
        <f t="shared" si="629"/>
        <v>8.7240991393628065E-2</v>
      </c>
      <c r="R4480" s="1">
        <f t="shared" si="629"/>
        <v>8.7240991393628065E-2</v>
      </c>
    </row>
    <row r="4481" spans="2:18" x14ac:dyDescent="0.4">
      <c r="B4481" s="1">
        <f t="shared" si="621"/>
        <v>411830.7840000001</v>
      </c>
      <c r="C4481" s="1">
        <f t="shared" si="622"/>
        <v>5535.3600000000006</v>
      </c>
      <c r="D4481" s="1">
        <f>'1.Time_constants_calculation'!C4475</f>
        <v>74.400000000000006</v>
      </c>
      <c r="E4481" s="1">
        <f>'1.Time_constants_calculation'!E4475</f>
        <v>8.6999999999999966E-2</v>
      </c>
      <c r="F4481" s="1">
        <f>'1.Time_constants_calculation'!H4475</f>
        <v>0</v>
      </c>
      <c r="G4481" s="1">
        <f t="shared" si="623"/>
        <v>6.0217823131762466E-2</v>
      </c>
      <c r="H4481" s="1">
        <f t="shared" si="624"/>
        <v>-13.438881790515856</v>
      </c>
      <c r="I4481" s="1">
        <f t="shared" si="625"/>
        <v>999.68158725887758</v>
      </c>
      <c r="J4481" s="1">
        <f t="shared" si="626"/>
        <v>-24786.728098410982</v>
      </c>
      <c r="K4481" s="1">
        <f t="shared" si="627"/>
        <v>8.6596826731693E-2</v>
      </c>
      <c r="L4481" s="1">
        <f>K4481+'1.Time_constants_calculation'!$N$6*(3*G4481*C4481+2*H4481*D4481+I4481)</f>
        <v>8.6596826731693E-2</v>
      </c>
      <c r="M4481" s="1">
        <f>K4481+('1.Time_constants_calculation'!$N$9)*(3*G4481*C4481+2*H4481*$D4481+I4481)+('1.Time_constants_calculation'!$N$10)*(6*G4481*D4481+2*H4481)</f>
        <v>8.6596826731693E-2</v>
      </c>
      <c r="N4481" s="1">
        <f>K4481+('1.Time_constants_calculation'!$N$13)*(3*G4481*C4481+2*H4481*$D4481+I4481)+('1.Time_constants_calculation'!$N$14)*(6*G4481*D4481+2*H4481)+('1.Time_constants_calculation'!$N$15)*(6*G4481)</f>
        <v>8.6596826731693E-2</v>
      </c>
      <c r="O4481" s="1">
        <f t="shared" si="628"/>
        <v>8.6596826731693E-2</v>
      </c>
      <c r="P4481" s="1">
        <f t="shared" si="629"/>
        <v>8.6596826731693E-2</v>
      </c>
      <c r="Q4481" s="1">
        <f t="shared" si="629"/>
        <v>8.6596826731693E-2</v>
      </c>
      <c r="R4481" s="1">
        <f t="shared" si="629"/>
        <v>8.6596826731693E-2</v>
      </c>
    </row>
    <row r="4482" spans="2:18" x14ac:dyDescent="0.4">
      <c r="B4482" s="1">
        <f t="shared" si="621"/>
        <v>412107.61400462972</v>
      </c>
      <c r="C4482" s="1">
        <f t="shared" si="622"/>
        <v>5537.8402777777783</v>
      </c>
      <c r="D4482" s="1">
        <f>'1.Time_constants_calculation'!C4476</f>
        <v>74.416666666666671</v>
      </c>
      <c r="E4482" s="1">
        <f>'1.Time_constants_calculation'!E4476</f>
        <v>8.6000000000000076E-2</v>
      </c>
      <c r="F4482" s="1">
        <f>'1.Time_constants_calculation'!H4476</f>
        <v>0</v>
      </c>
      <c r="G4482" s="1">
        <f t="shared" si="623"/>
        <v>5.8341785036055818E-2</v>
      </c>
      <c r="H4482" s="1">
        <f t="shared" si="624"/>
        <v>-13.02106584175262</v>
      </c>
      <c r="I4482" s="1">
        <f t="shared" si="625"/>
        <v>968.66442703872212</v>
      </c>
      <c r="J4482" s="1">
        <f t="shared" si="626"/>
        <v>-24019.202779568514</v>
      </c>
      <c r="K4482" s="1">
        <f t="shared" si="627"/>
        <v>8.5949155647540465E-2</v>
      </c>
      <c r="L4482" s="1">
        <f>K4482+'1.Time_constants_calculation'!$N$6*(3*G4482*C4482+2*H4482*D4482+I4482)</f>
        <v>8.5949155647540465E-2</v>
      </c>
      <c r="M4482" s="1">
        <f>K4482+('1.Time_constants_calculation'!$N$9)*(3*G4482*C4482+2*H4482*$D4482+I4482)+('1.Time_constants_calculation'!$N$10)*(6*G4482*D4482+2*H4482)</f>
        <v>8.5949155647540465E-2</v>
      </c>
      <c r="N4482" s="1">
        <f>K4482+('1.Time_constants_calculation'!$N$13)*(3*G4482*C4482+2*H4482*$D4482+I4482)+('1.Time_constants_calculation'!$N$14)*(6*G4482*D4482+2*H4482)+('1.Time_constants_calculation'!$N$15)*(6*G4482)</f>
        <v>8.5949155647540465E-2</v>
      </c>
      <c r="O4482" s="1">
        <f t="shared" si="628"/>
        <v>8.5949155647540465E-2</v>
      </c>
      <c r="P4482" s="1">
        <f t="shared" si="629"/>
        <v>8.5949155647540465E-2</v>
      </c>
      <c r="Q4482" s="1">
        <f t="shared" si="629"/>
        <v>8.5949155647540465E-2</v>
      </c>
      <c r="R4482" s="1">
        <f t="shared" si="629"/>
        <v>8.5949155647540465E-2</v>
      </c>
    </row>
    <row r="4483" spans="2:18" x14ac:dyDescent="0.4">
      <c r="B4483" s="1">
        <f t="shared" si="621"/>
        <v>412384.5680370371</v>
      </c>
      <c r="C4483" s="1">
        <f t="shared" si="622"/>
        <v>5540.3211111111113</v>
      </c>
      <c r="D4483" s="1">
        <f>'1.Time_constants_calculation'!C4477</f>
        <v>74.433333333333337</v>
      </c>
      <c r="E4483" s="1">
        <f>'1.Time_constants_calculation'!E4477</f>
        <v>8.5000000000000187E-2</v>
      </c>
      <c r="F4483" s="1">
        <f>'1.Time_constants_calculation'!H4477</f>
        <v>0</v>
      </c>
      <c r="G4483" s="1">
        <f t="shared" si="623"/>
        <v>5.5028726600136885E-2</v>
      </c>
      <c r="H4483" s="1">
        <f t="shared" si="624"/>
        <v>-12.282643600371038</v>
      </c>
      <c r="I4483" s="1">
        <f t="shared" si="625"/>
        <v>913.80452716592902</v>
      </c>
      <c r="J4483" s="1">
        <f t="shared" si="626"/>
        <v>-22660.639655650681</v>
      </c>
      <c r="K4483" s="1">
        <f t="shared" si="627"/>
        <v>8.5325636187917553E-2</v>
      </c>
      <c r="L4483" s="1">
        <f>K4483+'1.Time_constants_calculation'!$N$6*(3*G4483*C4483+2*H4483*D4483+I4483)</f>
        <v>8.5325636187917553E-2</v>
      </c>
      <c r="M4483" s="1">
        <f>K4483+('1.Time_constants_calculation'!$N$9)*(3*G4483*C4483+2*H4483*$D4483+I4483)+('1.Time_constants_calculation'!$N$10)*(6*G4483*D4483+2*H4483)</f>
        <v>8.5325636187917553E-2</v>
      </c>
      <c r="N4483" s="1">
        <f>K4483+('1.Time_constants_calculation'!$N$13)*(3*G4483*C4483+2*H4483*$D4483+I4483)+('1.Time_constants_calculation'!$N$14)*(6*G4483*D4483+2*H4483)+('1.Time_constants_calculation'!$N$15)*(6*G4483)</f>
        <v>8.5325636187917553E-2</v>
      </c>
      <c r="O4483" s="1">
        <f t="shared" si="628"/>
        <v>8.5325636187917553E-2</v>
      </c>
      <c r="P4483" s="1">
        <f t="shared" si="629"/>
        <v>8.5325636187917553E-2</v>
      </c>
      <c r="Q4483" s="1">
        <f t="shared" si="629"/>
        <v>8.5325636187917553E-2</v>
      </c>
      <c r="R4483" s="1">
        <f t="shared" si="629"/>
        <v>8.5325636187917553E-2</v>
      </c>
    </row>
    <row r="4484" spans="2:18" x14ac:dyDescent="0.4">
      <c r="B4484" s="1">
        <f t="shared" si="621"/>
        <v>412661.64612500009</v>
      </c>
      <c r="C4484" s="1">
        <f t="shared" si="622"/>
        <v>5542.8025000000007</v>
      </c>
      <c r="D4484" s="1">
        <f>'1.Time_constants_calculation'!C4478</f>
        <v>74.45</v>
      </c>
      <c r="E4484" s="1">
        <f>'1.Time_constants_calculation'!E4478</f>
        <v>8.3999999999999853E-2</v>
      </c>
      <c r="F4484" s="1">
        <f>'1.Time_constants_calculation'!H4478</f>
        <v>0</v>
      </c>
      <c r="G4484" s="1">
        <f t="shared" si="623"/>
        <v>4.8401058455224286E-2</v>
      </c>
      <c r="H4484" s="1">
        <f t="shared" si="624"/>
        <v>-10.80360951239388</v>
      </c>
      <c r="I4484" s="1">
        <f t="shared" si="625"/>
        <v>803.78463874627209</v>
      </c>
      <c r="J4484" s="1">
        <f t="shared" si="626"/>
        <v>-19932.668294963289</v>
      </c>
      <c r="K4484" s="1">
        <f t="shared" si="627"/>
        <v>8.4701701285666786E-2</v>
      </c>
      <c r="L4484" s="1">
        <f>K4484+'1.Time_constants_calculation'!$N$6*(3*G4484*C4484+2*H4484*D4484+I4484)</f>
        <v>8.4701701285666786E-2</v>
      </c>
      <c r="M4484" s="1">
        <f>K4484+('1.Time_constants_calculation'!$N$9)*(3*G4484*C4484+2*H4484*$D4484+I4484)+('1.Time_constants_calculation'!$N$10)*(6*G4484*D4484+2*H4484)</f>
        <v>8.4701701285666786E-2</v>
      </c>
      <c r="N4484" s="1">
        <f>K4484+('1.Time_constants_calculation'!$N$13)*(3*G4484*C4484+2*H4484*$D4484+I4484)+('1.Time_constants_calculation'!$N$14)*(6*G4484*D4484+2*H4484)+('1.Time_constants_calculation'!$N$15)*(6*G4484)</f>
        <v>8.4701701285666786E-2</v>
      </c>
      <c r="O4484" s="1">
        <f t="shared" si="628"/>
        <v>8.4701701285666786E-2</v>
      </c>
      <c r="P4484" s="1">
        <f t="shared" si="629"/>
        <v>8.4701701285666786E-2</v>
      </c>
      <c r="Q4484" s="1">
        <f t="shared" si="629"/>
        <v>8.4701701285666786E-2</v>
      </c>
      <c r="R4484" s="1">
        <f t="shared" si="629"/>
        <v>8.4701701285666786E-2</v>
      </c>
    </row>
    <row r="4485" spans="2:18" x14ac:dyDescent="0.4">
      <c r="B4485" s="1">
        <f t="shared" si="621"/>
        <v>412938.84829629632</v>
      </c>
      <c r="C4485" s="1">
        <f t="shared" si="622"/>
        <v>5545.2844444444445</v>
      </c>
      <c r="D4485" s="1">
        <f>'1.Time_constants_calculation'!C4479</f>
        <v>74.466666666666669</v>
      </c>
      <c r="E4485" s="1">
        <f>'1.Time_constants_calculation'!E4479</f>
        <v>8.2999999999999963E-2</v>
      </c>
      <c r="F4485" s="1">
        <f>'1.Time_constants_calculation'!H4479</f>
        <v>0</v>
      </c>
      <c r="G4485" s="1">
        <f t="shared" si="623"/>
        <v>4.2528873116463556E-2</v>
      </c>
      <c r="H4485" s="1">
        <f t="shared" si="624"/>
        <v>-9.4926218854473579</v>
      </c>
      <c r="I4485" s="1">
        <f t="shared" si="625"/>
        <v>706.22434246322302</v>
      </c>
      <c r="J4485" s="1">
        <f t="shared" si="626"/>
        <v>-17512.62403442277</v>
      </c>
      <c r="K4485" s="1">
        <f t="shared" si="627"/>
        <v>8.4073359561443795E-2</v>
      </c>
      <c r="L4485" s="1">
        <f>K4485+'1.Time_constants_calculation'!$N$6*(3*G4485*C4485+2*H4485*D4485+I4485)</f>
        <v>8.4073359561443795E-2</v>
      </c>
      <c r="M4485" s="1">
        <f>K4485+('1.Time_constants_calculation'!$N$9)*(3*G4485*C4485+2*H4485*$D4485+I4485)+('1.Time_constants_calculation'!$N$10)*(6*G4485*D4485+2*H4485)</f>
        <v>8.4073359561443795E-2</v>
      </c>
      <c r="N4485" s="1">
        <f>K4485+('1.Time_constants_calculation'!$N$13)*(3*G4485*C4485+2*H4485*$D4485+I4485)+('1.Time_constants_calculation'!$N$14)*(6*G4485*D4485+2*H4485)+('1.Time_constants_calculation'!$N$15)*(6*G4485)</f>
        <v>8.4073359561443795E-2</v>
      </c>
      <c r="O4485" s="1">
        <f t="shared" si="628"/>
        <v>8.4073359561443795E-2</v>
      </c>
      <c r="P4485" s="1">
        <f t="shared" si="629"/>
        <v>8.4073359561443795E-2</v>
      </c>
      <c r="Q4485" s="1">
        <f t="shared" si="629"/>
        <v>8.4073359561443795E-2</v>
      </c>
      <c r="R4485" s="1">
        <f t="shared" si="629"/>
        <v>8.4073359561443795E-2</v>
      </c>
    </row>
    <row r="4486" spans="2:18" x14ac:dyDescent="0.4">
      <c r="B4486" s="1">
        <f t="shared" si="621"/>
        <v>413216.17457870371</v>
      </c>
      <c r="C4486" s="1">
        <f t="shared" si="622"/>
        <v>5547.7669444444446</v>
      </c>
      <c r="D4486" s="1">
        <f>'1.Time_constants_calculation'!C4480</f>
        <v>74.483333333333334</v>
      </c>
      <c r="E4486" s="1">
        <f>'1.Time_constants_calculation'!E4480</f>
        <v>8.2999999999999963E-2</v>
      </c>
      <c r="F4486" s="1">
        <f>'1.Time_constants_calculation'!H4480</f>
        <v>0</v>
      </c>
      <c r="G4486" s="1">
        <f t="shared" si="623"/>
        <v>3.5532512813912349E-2</v>
      </c>
      <c r="H4486" s="1">
        <f t="shared" si="624"/>
        <v>-7.9303060268834127</v>
      </c>
      <c r="I4486" s="1">
        <f t="shared" si="625"/>
        <v>589.93465681693112</v>
      </c>
      <c r="J4486" s="1">
        <f t="shared" si="626"/>
        <v>-14627.335603042568</v>
      </c>
      <c r="K4486" s="1">
        <f t="shared" si="627"/>
        <v>8.3468399800040061E-2</v>
      </c>
      <c r="L4486" s="1">
        <f>K4486+'1.Time_constants_calculation'!$N$6*(3*G4486*C4486+2*H4486*D4486+I4486)</f>
        <v>8.3468399800040061E-2</v>
      </c>
      <c r="M4486" s="1">
        <f>K4486+('1.Time_constants_calculation'!$N$9)*(3*G4486*C4486+2*H4486*$D4486+I4486)+('1.Time_constants_calculation'!$N$10)*(6*G4486*D4486+2*H4486)</f>
        <v>8.3468399800040061E-2</v>
      </c>
      <c r="N4486" s="1">
        <f>K4486+('1.Time_constants_calculation'!$N$13)*(3*G4486*C4486+2*H4486*$D4486+I4486)+('1.Time_constants_calculation'!$N$14)*(6*G4486*D4486+2*H4486)+('1.Time_constants_calculation'!$N$15)*(6*G4486)</f>
        <v>8.3468399800040061E-2</v>
      </c>
      <c r="O4486" s="1">
        <f t="shared" si="628"/>
        <v>8.3468399800040061E-2</v>
      </c>
      <c r="P4486" s="1">
        <f t="shared" si="629"/>
        <v>8.3468399800040061E-2</v>
      </c>
      <c r="Q4486" s="1">
        <f t="shared" si="629"/>
        <v>8.3468399800040061E-2</v>
      </c>
      <c r="R4486" s="1">
        <f t="shared" si="629"/>
        <v>8.3468399800040061E-2</v>
      </c>
    </row>
    <row r="4487" spans="2:18" x14ac:dyDescent="0.4">
      <c r="B4487" s="1">
        <f t="shared" si="621"/>
        <v>413493.625</v>
      </c>
      <c r="C4487" s="1">
        <f t="shared" si="622"/>
        <v>5550.25</v>
      </c>
      <c r="D4487" s="1">
        <f>'1.Time_constants_calculation'!C4481</f>
        <v>74.5</v>
      </c>
      <c r="E4487" s="1">
        <f>'1.Time_constants_calculation'!E4481</f>
        <v>8.2000000000000073E-2</v>
      </c>
      <c r="F4487" s="1">
        <f>'1.Time_constants_calculation'!H4481</f>
        <v>0</v>
      </c>
      <c r="G4487" s="1">
        <f t="shared" si="623"/>
        <v>2.7790494589196871E-2</v>
      </c>
      <c r="H4487" s="1">
        <f t="shared" si="624"/>
        <v>-6.2010824063312624</v>
      </c>
      <c r="I4487" s="1">
        <f t="shared" si="625"/>
        <v>461.19160070073889</v>
      </c>
      <c r="J4487" s="1">
        <f t="shared" si="626"/>
        <v>-11432.326088352296</v>
      </c>
      <c r="K4487" s="1">
        <f t="shared" si="627"/>
        <v>8.2886342563142534E-2</v>
      </c>
      <c r="L4487" s="1">
        <f>K4487+'1.Time_constants_calculation'!$N$6*(3*G4487*C4487+2*H4487*D4487+I4487)</f>
        <v>8.2886342563142534E-2</v>
      </c>
      <c r="M4487" s="1">
        <f>K4487+('1.Time_constants_calculation'!$N$9)*(3*G4487*C4487+2*H4487*$D4487+I4487)+('1.Time_constants_calculation'!$N$10)*(6*G4487*D4487+2*H4487)</f>
        <v>8.2886342563142534E-2</v>
      </c>
      <c r="N4487" s="1">
        <f>K4487+('1.Time_constants_calculation'!$N$13)*(3*G4487*C4487+2*H4487*$D4487+I4487)+('1.Time_constants_calculation'!$N$14)*(6*G4487*D4487+2*H4487)+('1.Time_constants_calculation'!$N$15)*(6*G4487)</f>
        <v>8.2886342563142534E-2</v>
      </c>
      <c r="O4487" s="1">
        <f t="shared" si="628"/>
        <v>8.2886342563142534E-2</v>
      </c>
      <c r="P4487" s="1">
        <f t="shared" si="629"/>
        <v>8.2886342563142534E-2</v>
      </c>
      <c r="Q4487" s="1">
        <f t="shared" si="629"/>
        <v>8.2886342563142534E-2</v>
      </c>
      <c r="R4487" s="1">
        <f t="shared" si="629"/>
        <v>8.2886342563142534E-2</v>
      </c>
    </row>
    <row r="4488" spans="2:18" x14ac:dyDescent="0.4">
      <c r="B4488" s="1">
        <f t="shared" si="621"/>
        <v>413771.19958796294</v>
      </c>
      <c r="C4488" s="1">
        <f t="shared" si="622"/>
        <v>5552.7336111111108</v>
      </c>
      <c r="D4488" s="1">
        <f>'1.Time_constants_calculation'!C4482</f>
        <v>74.516666666666666</v>
      </c>
      <c r="E4488" s="1">
        <f>'1.Time_constants_calculation'!E4482</f>
        <v>8.1000000000000183E-2</v>
      </c>
      <c r="F4488" s="1">
        <f>'1.Time_constants_calculation'!H4482</f>
        <v>0</v>
      </c>
      <c r="G4488" s="1">
        <f t="shared" si="623"/>
        <v>2.1542894782113967E-2</v>
      </c>
      <c r="H4488" s="1">
        <f t="shared" si="624"/>
        <v>-4.8051216277884832</v>
      </c>
      <c r="I4488" s="1">
        <f t="shared" si="625"/>
        <v>357.22138070121525</v>
      </c>
      <c r="J4488" s="1">
        <f t="shared" si="626"/>
        <v>-8851.1332975666664</v>
      </c>
      <c r="K4488" s="1">
        <f t="shared" si="627"/>
        <v>8.2302846742095426E-2</v>
      </c>
      <c r="L4488" s="1">
        <f>K4488+'1.Time_constants_calculation'!$N$6*(3*G4488*C4488+2*H4488*D4488+I4488)</f>
        <v>8.2302846742095426E-2</v>
      </c>
      <c r="M4488" s="1">
        <f>K4488+('1.Time_constants_calculation'!$N$9)*(3*G4488*C4488+2*H4488*$D4488+I4488)+('1.Time_constants_calculation'!$N$10)*(6*G4488*D4488+2*H4488)</f>
        <v>8.2302846742095426E-2</v>
      </c>
      <c r="N4488" s="1">
        <f>K4488+('1.Time_constants_calculation'!$N$13)*(3*G4488*C4488+2*H4488*$D4488+I4488)+('1.Time_constants_calculation'!$N$14)*(6*G4488*D4488+2*H4488)+('1.Time_constants_calculation'!$N$15)*(6*G4488)</f>
        <v>8.2302846742095426E-2</v>
      </c>
      <c r="O4488" s="1">
        <f t="shared" si="628"/>
        <v>8.2302846742095426E-2</v>
      </c>
      <c r="P4488" s="1">
        <f t="shared" si="629"/>
        <v>8.2302846742095426E-2</v>
      </c>
      <c r="Q4488" s="1">
        <f t="shared" si="629"/>
        <v>8.2302846742095426E-2</v>
      </c>
      <c r="R4488" s="1">
        <f t="shared" si="629"/>
        <v>8.2302846742095426E-2</v>
      </c>
    </row>
    <row r="4489" spans="2:18" x14ac:dyDescent="0.4">
      <c r="B4489" s="1">
        <f t="shared" si="621"/>
        <v>414048.89837037039</v>
      </c>
      <c r="C4489" s="1">
        <f t="shared" si="622"/>
        <v>5555.2177777777779</v>
      </c>
      <c r="D4489" s="1">
        <f>'1.Time_constants_calculation'!C4483</f>
        <v>74.533333333333331</v>
      </c>
      <c r="E4489" s="1">
        <f>'1.Time_constants_calculation'!E4483</f>
        <v>7.9999999999999849E-2</v>
      </c>
      <c r="F4489" s="1">
        <f>'1.Time_constants_calculation'!H4483</f>
        <v>0</v>
      </c>
      <c r="G4489" s="1">
        <f t="shared" si="623"/>
        <v>1.2684458091556721E-2</v>
      </c>
      <c r="H4489" s="1">
        <f t="shared" si="624"/>
        <v>-2.8248168165579624</v>
      </c>
      <c r="I4489" s="1">
        <f t="shared" si="625"/>
        <v>209.65658281787853</v>
      </c>
      <c r="J4489" s="1">
        <f t="shared" si="626"/>
        <v>-5185.8355516676365</v>
      </c>
      <c r="K4489" s="1">
        <f t="shared" si="627"/>
        <v>8.1721950678911526E-2</v>
      </c>
      <c r="L4489" s="1">
        <f>K4489+'1.Time_constants_calculation'!$N$6*(3*G4489*C4489+2*H4489*D4489+I4489)</f>
        <v>8.1721950678911526E-2</v>
      </c>
      <c r="M4489" s="1">
        <f>K4489+('1.Time_constants_calculation'!$N$9)*(3*G4489*C4489+2*H4489*$D4489+I4489)+('1.Time_constants_calculation'!$N$10)*(6*G4489*D4489+2*H4489)</f>
        <v>8.1721950678911526E-2</v>
      </c>
      <c r="N4489" s="1">
        <f>K4489+('1.Time_constants_calculation'!$N$13)*(3*G4489*C4489+2*H4489*$D4489+I4489)+('1.Time_constants_calculation'!$N$14)*(6*G4489*D4489+2*H4489)+('1.Time_constants_calculation'!$N$15)*(6*G4489)</f>
        <v>8.1721950678911526E-2</v>
      </c>
      <c r="O4489" s="1">
        <f t="shared" si="628"/>
        <v>8.1721950678911526E-2</v>
      </c>
      <c r="P4489" s="1">
        <f t="shared" si="629"/>
        <v>8.1721950678911526E-2</v>
      </c>
      <c r="Q4489" s="1">
        <f t="shared" si="629"/>
        <v>8.1721950678911526E-2</v>
      </c>
      <c r="R4489" s="1">
        <f t="shared" si="629"/>
        <v>8.1721950678911526E-2</v>
      </c>
    </row>
    <row r="4490" spans="2:18" x14ac:dyDescent="0.4">
      <c r="B4490" s="1">
        <f t="shared" si="621"/>
        <v>414326.72137499996</v>
      </c>
      <c r="C4490" s="1">
        <f t="shared" si="622"/>
        <v>5557.7024999999994</v>
      </c>
      <c r="D4490" s="1">
        <f>'1.Time_constants_calculation'!C4484</f>
        <v>74.55</v>
      </c>
      <c r="E4490" s="1">
        <f>'1.Time_constants_calculation'!E4484</f>
        <v>7.9999999999999849E-2</v>
      </c>
      <c r="F4490" s="1">
        <f>'1.Time_constants_calculation'!H4484</f>
        <v>0</v>
      </c>
      <c r="G4490" s="1">
        <f t="shared" si="623"/>
        <v>3.4573292486678947E-3</v>
      </c>
      <c r="H4490" s="1">
        <f t="shared" si="624"/>
        <v>-0.76160940674242983</v>
      </c>
      <c r="I4490" s="1">
        <f t="shared" si="625"/>
        <v>55.878315948994491</v>
      </c>
      <c r="J4490" s="1">
        <f t="shared" si="626"/>
        <v>-1365.3126785786762</v>
      </c>
      <c r="K4490" s="1">
        <f t="shared" si="627"/>
        <v>8.116385740459009E-2</v>
      </c>
      <c r="L4490" s="1">
        <f>K4490+'1.Time_constants_calculation'!$N$6*(3*G4490*C4490+2*H4490*D4490+I4490)</f>
        <v>8.116385740459009E-2</v>
      </c>
      <c r="M4490" s="1">
        <f>K4490+('1.Time_constants_calculation'!$N$9)*(3*G4490*C4490+2*H4490*$D4490+I4490)+('1.Time_constants_calculation'!$N$10)*(6*G4490*D4490+2*H4490)</f>
        <v>8.116385740459009E-2</v>
      </c>
      <c r="N4490" s="1">
        <f>K4490+('1.Time_constants_calculation'!$N$13)*(3*G4490*C4490+2*H4490*$D4490+I4490)+('1.Time_constants_calculation'!$N$14)*(6*G4490*D4490+2*H4490)+('1.Time_constants_calculation'!$N$15)*(6*G4490)</f>
        <v>8.116385740459009E-2</v>
      </c>
      <c r="O4490" s="1">
        <f t="shared" si="628"/>
        <v>8.116385740459009E-2</v>
      </c>
      <c r="P4490" s="1">
        <f t="shared" si="629"/>
        <v>8.116385740459009E-2</v>
      </c>
      <c r="Q4490" s="1">
        <f t="shared" si="629"/>
        <v>8.116385740459009E-2</v>
      </c>
      <c r="R4490" s="1">
        <f t="shared" si="629"/>
        <v>8.116385740459009E-2</v>
      </c>
    </row>
    <row r="4491" spans="2:18" x14ac:dyDescent="0.4">
      <c r="B4491" s="1">
        <f t="shared" si="621"/>
        <v>414604.6686296296</v>
      </c>
      <c r="C4491" s="1">
        <f t="shared" si="622"/>
        <v>5560.1877777777772</v>
      </c>
      <c r="D4491" s="1">
        <f>'1.Time_constants_calculation'!C4485</f>
        <v>74.566666666666663</v>
      </c>
      <c r="E4491" s="1">
        <f>'1.Time_constants_calculation'!E4485</f>
        <v>7.8999999999999959E-2</v>
      </c>
      <c r="F4491" s="1">
        <f>'1.Time_constants_calculation'!H4485</f>
        <v>0</v>
      </c>
      <c r="G4491" s="1">
        <f t="shared" si="623"/>
        <v>-5.7558378968354867E-3</v>
      </c>
      <c r="H4491" s="1">
        <f t="shared" si="624"/>
        <v>1.2989629726768028</v>
      </c>
      <c r="I4491" s="1">
        <f t="shared" si="625"/>
        <v>-97.739847387783314</v>
      </c>
      <c r="J4491" s="1">
        <f t="shared" si="626"/>
        <v>2452.1344679893145</v>
      </c>
      <c r="K4491" s="1">
        <f t="shared" si="627"/>
        <v>8.0628333713320899E-2</v>
      </c>
      <c r="L4491" s="1">
        <f>K4491+'1.Time_constants_calculation'!$N$6*(3*G4491*C4491+2*H4491*D4491+I4491)</f>
        <v>8.0628333713320899E-2</v>
      </c>
      <c r="M4491" s="1">
        <f>K4491+('1.Time_constants_calculation'!$N$9)*(3*G4491*C4491+2*H4491*$D4491+I4491)+('1.Time_constants_calculation'!$N$10)*(6*G4491*D4491+2*H4491)</f>
        <v>8.0628333713320899E-2</v>
      </c>
      <c r="N4491" s="1">
        <f>K4491+('1.Time_constants_calculation'!$N$13)*(3*G4491*C4491+2*H4491*$D4491+I4491)+('1.Time_constants_calculation'!$N$14)*(6*G4491*D4491+2*H4491)+('1.Time_constants_calculation'!$N$15)*(6*G4491)</f>
        <v>8.0628333713320899E-2</v>
      </c>
      <c r="O4491" s="1">
        <f t="shared" si="628"/>
        <v>8.0628333713320899E-2</v>
      </c>
      <c r="P4491" s="1">
        <f t="shared" si="629"/>
        <v>8.0628333713320899E-2</v>
      </c>
      <c r="Q4491" s="1">
        <f t="shared" si="629"/>
        <v>8.0628333713320899E-2</v>
      </c>
      <c r="R4491" s="1">
        <f t="shared" si="629"/>
        <v>8.0628333713320899E-2</v>
      </c>
    </row>
    <row r="4492" spans="2:18" x14ac:dyDescent="0.4">
      <c r="B4492" s="1">
        <f t="shared" si="621"/>
        <v>414882.74016203696</v>
      </c>
      <c r="C4492" s="1">
        <f t="shared" si="622"/>
        <v>5562.6736111111104</v>
      </c>
      <c r="D4492" s="1">
        <f>'1.Time_constants_calculation'!C4486</f>
        <v>74.583333333333329</v>
      </c>
      <c r="E4492" s="1">
        <f>'1.Time_constants_calculation'!E4486</f>
        <v>7.8999999999999959E-2</v>
      </c>
      <c r="F4492" s="1">
        <f>'1.Time_constants_calculation'!H4486</f>
        <v>0</v>
      </c>
      <c r="G4492" s="1">
        <f t="shared" si="623"/>
        <v>-1.2708761808712931E-2</v>
      </c>
      <c r="H4492" s="1">
        <f t="shared" si="624"/>
        <v>2.8547766689469958</v>
      </c>
      <c r="I4492" s="1">
        <f t="shared" si="625"/>
        <v>-213.78404822623605</v>
      </c>
      <c r="J4492" s="1">
        <f t="shared" si="626"/>
        <v>5337.2621027871992</v>
      </c>
      <c r="K4492" s="1">
        <f t="shared" si="627"/>
        <v>8.0091282095963834E-2</v>
      </c>
      <c r="L4492" s="1">
        <f>K4492+'1.Time_constants_calculation'!$N$6*(3*G4492*C4492+2*H4492*D4492+I4492)</f>
        <v>8.0091282095963834E-2</v>
      </c>
      <c r="M4492" s="1">
        <f>K4492+('1.Time_constants_calculation'!$N$9)*(3*G4492*C4492+2*H4492*$D4492+I4492)+('1.Time_constants_calculation'!$N$10)*(6*G4492*D4492+2*H4492)</f>
        <v>8.0091282095963834E-2</v>
      </c>
      <c r="N4492" s="1">
        <f>K4492+('1.Time_constants_calculation'!$N$13)*(3*G4492*C4492+2*H4492*$D4492+I4492)+('1.Time_constants_calculation'!$N$14)*(6*G4492*D4492+2*H4492)+('1.Time_constants_calculation'!$N$15)*(6*G4492)</f>
        <v>8.0091282095963834E-2</v>
      </c>
      <c r="O4492" s="1">
        <f t="shared" si="628"/>
        <v>8.0091282095963834E-2</v>
      </c>
      <c r="P4492" s="1">
        <f t="shared" si="629"/>
        <v>8.0091282095963834E-2</v>
      </c>
      <c r="Q4492" s="1">
        <f t="shared" si="629"/>
        <v>8.0091282095963834E-2</v>
      </c>
      <c r="R4492" s="1">
        <f t="shared" si="629"/>
        <v>8.0091282095963834E-2</v>
      </c>
    </row>
    <row r="4493" spans="2:18" x14ac:dyDescent="0.4">
      <c r="B4493" s="1">
        <f t="shared" si="621"/>
        <v>415160.93599999987</v>
      </c>
      <c r="C4493" s="1">
        <f t="shared" si="622"/>
        <v>5565.1599999999989</v>
      </c>
      <c r="D4493" s="1">
        <f>'1.Time_constants_calculation'!C4487</f>
        <v>74.599999999999994</v>
      </c>
      <c r="E4493" s="1">
        <f>'1.Time_constants_calculation'!E4487</f>
        <v>7.8000000000000069E-2</v>
      </c>
      <c r="F4493" s="1">
        <f>'1.Time_constants_calculation'!H4487</f>
        <v>0</v>
      </c>
      <c r="G4493" s="1">
        <f t="shared" si="623"/>
        <v>-1.9239732290686425E-2</v>
      </c>
      <c r="H4493" s="1">
        <f t="shared" si="624"/>
        <v>4.3163757583026614</v>
      </c>
      <c r="I4493" s="1">
        <f t="shared" si="625"/>
        <v>-322.81619504510229</v>
      </c>
      <c r="J4493" s="1">
        <f t="shared" si="626"/>
        <v>8048.4312824197132</v>
      </c>
      <c r="K4493" s="1">
        <f t="shared" si="627"/>
        <v>7.9580939920560922E-2</v>
      </c>
      <c r="L4493" s="1">
        <f>K4493+'1.Time_constants_calculation'!$N$6*(3*G4493*C4493+2*H4493*D4493+I4493)</f>
        <v>7.9580939920560922E-2</v>
      </c>
      <c r="M4493" s="1">
        <f>K4493+('1.Time_constants_calculation'!$N$9)*(3*G4493*C4493+2*H4493*$D4493+I4493)+('1.Time_constants_calculation'!$N$10)*(6*G4493*D4493+2*H4493)</f>
        <v>7.9580939920560922E-2</v>
      </c>
      <c r="N4493" s="1">
        <f>K4493+('1.Time_constants_calculation'!$N$13)*(3*G4493*C4493+2*H4493*$D4493+I4493)+('1.Time_constants_calculation'!$N$14)*(6*G4493*D4493+2*H4493)+('1.Time_constants_calculation'!$N$15)*(6*G4493)</f>
        <v>7.9580939920560922E-2</v>
      </c>
      <c r="O4493" s="1">
        <f t="shared" si="628"/>
        <v>7.9580939920560922E-2</v>
      </c>
      <c r="P4493" s="1">
        <f t="shared" si="629"/>
        <v>7.9580939920560922E-2</v>
      </c>
      <c r="Q4493" s="1">
        <f t="shared" si="629"/>
        <v>7.9580939920560922E-2</v>
      </c>
      <c r="R4493" s="1">
        <f t="shared" si="629"/>
        <v>7.9580939920560922E-2</v>
      </c>
    </row>
    <row r="4494" spans="2:18" x14ac:dyDescent="0.4">
      <c r="B4494" s="1">
        <f t="shared" si="621"/>
        <v>415439.25617129623</v>
      </c>
      <c r="C4494" s="1">
        <f t="shared" si="622"/>
        <v>5567.6469444444438</v>
      </c>
      <c r="D4494" s="1">
        <f>'1.Time_constants_calculation'!C4488</f>
        <v>74.61666666666666</v>
      </c>
      <c r="E4494" s="1">
        <f>'1.Time_constants_calculation'!E4488</f>
        <v>7.8000000000000069E-2</v>
      </c>
      <c r="F4494" s="1">
        <f>'1.Time_constants_calculation'!H4488</f>
        <v>0</v>
      </c>
      <c r="G4494" s="1">
        <f t="shared" si="623"/>
        <v>-2.5322377252502821E-2</v>
      </c>
      <c r="H4494" s="1">
        <f t="shared" si="624"/>
        <v>5.6786965149975961</v>
      </c>
      <c r="I4494" s="1">
        <f t="shared" si="625"/>
        <v>-424.52107996020578</v>
      </c>
      <c r="J4494" s="1">
        <f t="shared" si="626"/>
        <v>10579.359235804663</v>
      </c>
      <c r="K4494" s="1">
        <f t="shared" si="627"/>
        <v>7.9049325599044096E-2</v>
      </c>
      <c r="L4494" s="1">
        <f>K4494+'1.Time_constants_calculation'!$N$6*(3*G4494*C4494+2*H4494*D4494+I4494)</f>
        <v>7.9049325599044096E-2</v>
      </c>
      <c r="M4494" s="1">
        <f>K4494+('1.Time_constants_calculation'!$N$9)*(3*G4494*C4494+2*H4494*$D4494+I4494)+('1.Time_constants_calculation'!$N$10)*(6*G4494*D4494+2*H4494)</f>
        <v>7.9049325599044096E-2</v>
      </c>
      <c r="N4494" s="1">
        <f>K4494+('1.Time_constants_calculation'!$N$13)*(3*G4494*C4494+2*H4494*$D4494+I4494)+('1.Time_constants_calculation'!$N$14)*(6*G4494*D4494+2*H4494)+('1.Time_constants_calculation'!$N$15)*(6*G4494)</f>
        <v>7.9049325599044096E-2</v>
      </c>
      <c r="O4494" s="1">
        <f t="shared" si="628"/>
        <v>7.9049325599044096E-2</v>
      </c>
      <c r="P4494" s="1">
        <f t="shared" si="629"/>
        <v>7.9049325599044096E-2</v>
      </c>
      <c r="Q4494" s="1">
        <f t="shared" si="629"/>
        <v>7.9049325599044096E-2</v>
      </c>
      <c r="R4494" s="1">
        <f t="shared" si="629"/>
        <v>7.9049325599044096E-2</v>
      </c>
    </row>
    <row r="4495" spans="2:18" x14ac:dyDescent="0.4">
      <c r="B4495" s="1">
        <f t="shared" si="621"/>
        <v>415717.70070370386</v>
      </c>
      <c r="C4495" s="1">
        <f t="shared" si="622"/>
        <v>5570.1344444444458</v>
      </c>
      <c r="D4495" s="1">
        <f>'1.Time_constants_calculation'!C4489</f>
        <v>74.63333333333334</v>
      </c>
      <c r="E4495" s="1">
        <f>'1.Time_constants_calculation'!E4489</f>
        <v>7.8000000000000069E-2</v>
      </c>
      <c r="F4495" s="1">
        <f>'1.Time_constants_calculation'!H4489</f>
        <v>0</v>
      </c>
      <c r="G4495" s="1">
        <f t="shared" si="623"/>
        <v>-3.0926704895320706E-2</v>
      </c>
      <c r="H4495" s="1">
        <f t="shared" si="624"/>
        <v>6.9340450604796686</v>
      </c>
      <c r="I4495" s="1">
        <f t="shared" si="625"/>
        <v>-518.25153481924531</v>
      </c>
      <c r="J4495" s="1">
        <f t="shared" si="626"/>
        <v>12912.133512620312</v>
      </c>
      <c r="K4495" s="1">
        <f t="shared" si="627"/>
        <v>7.8545226933783852E-2</v>
      </c>
      <c r="L4495" s="1">
        <f>K4495+'1.Time_constants_calculation'!$N$6*(3*G4495*C4495+2*H4495*D4495+I4495)</f>
        <v>7.8545226933783852E-2</v>
      </c>
      <c r="M4495" s="1">
        <f>K4495+('1.Time_constants_calculation'!$N$9)*(3*G4495*C4495+2*H4495*$D4495+I4495)+('1.Time_constants_calculation'!$N$10)*(6*G4495*D4495+2*H4495)</f>
        <v>7.8545226933783852E-2</v>
      </c>
      <c r="N4495" s="1">
        <f>K4495+('1.Time_constants_calculation'!$N$13)*(3*G4495*C4495+2*H4495*$D4495+I4495)+('1.Time_constants_calculation'!$N$14)*(6*G4495*D4495+2*H4495)+('1.Time_constants_calculation'!$N$15)*(6*G4495)</f>
        <v>7.8545226933783852E-2</v>
      </c>
      <c r="O4495" s="1">
        <f t="shared" si="628"/>
        <v>7.8545226933783852E-2</v>
      </c>
      <c r="P4495" s="1">
        <f t="shared" si="629"/>
        <v>7.8545226933783852E-2</v>
      </c>
      <c r="Q4495" s="1">
        <f t="shared" si="629"/>
        <v>7.8545226933783852E-2</v>
      </c>
      <c r="R4495" s="1">
        <f t="shared" si="629"/>
        <v>7.8545226933783852E-2</v>
      </c>
    </row>
    <row r="4496" spans="2:18" x14ac:dyDescent="0.4">
      <c r="B4496" s="1">
        <f t="shared" si="621"/>
        <v>415996.26962500007</v>
      </c>
      <c r="C4496" s="1">
        <f t="shared" si="622"/>
        <v>5572.6225000000004</v>
      </c>
      <c r="D4496" s="1">
        <f>'1.Time_constants_calculation'!C4490</f>
        <v>74.650000000000006</v>
      </c>
      <c r="E4496" s="1">
        <f>'1.Time_constants_calculation'!E4490</f>
        <v>7.7000000000000179E-2</v>
      </c>
      <c r="F4496" s="1">
        <f>'1.Time_constants_calculation'!H4490</f>
        <v>0</v>
      </c>
      <c r="G4496" s="1">
        <f t="shared" si="623"/>
        <v>-3.3760411811697338E-2</v>
      </c>
      <c r="H4496" s="1">
        <f t="shared" si="624"/>
        <v>7.5694719683532101</v>
      </c>
      <c r="I4496" s="1">
        <f t="shared" si="625"/>
        <v>-565.74688213940522</v>
      </c>
      <c r="J4496" s="1">
        <f t="shared" si="626"/>
        <v>14095.478367023054</v>
      </c>
      <c r="K4496" s="1">
        <f t="shared" si="627"/>
        <v>7.8044610952929361E-2</v>
      </c>
      <c r="L4496" s="1">
        <f>K4496+'1.Time_constants_calculation'!$N$6*(3*G4496*C4496+2*H4496*D4496+I4496)</f>
        <v>7.8044610952929361E-2</v>
      </c>
      <c r="M4496" s="1">
        <f>K4496+('1.Time_constants_calculation'!$N$9)*(3*G4496*C4496+2*H4496*$D4496+I4496)+('1.Time_constants_calculation'!$N$10)*(6*G4496*D4496+2*H4496)</f>
        <v>7.8044610952929361E-2</v>
      </c>
      <c r="N4496" s="1">
        <f>K4496+('1.Time_constants_calculation'!$N$13)*(3*G4496*C4496+2*H4496*$D4496+I4496)+('1.Time_constants_calculation'!$N$14)*(6*G4496*D4496+2*H4496)+('1.Time_constants_calculation'!$N$15)*(6*G4496)</f>
        <v>7.8044610952929361E-2</v>
      </c>
      <c r="O4496" s="1">
        <f t="shared" si="628"/>
        <v>7.8044610952929361E-2</v>
      </c>
      <c r="P4496" s="1">
        <f t="shared" si="629"/>
        <v>7.8044610952929361E-2</v>
      </c>
      <c r="Q4496" s="1">
        <f t="shared" si="629"/>
        <v>7.8044610952929361E-2</v>
      </c>
      <c r="R4496" s="1">
        <f t="shared" si="629"/>
        <v>7.8044610952929361E-2</v>
      </c>
    </row>
    <row r="4497" spans="2:18" x14ac:dyDescent="0.4">
      <c r="B4497" s="1">
        <f t="shared" ref="B4497:B4560" si="630">D4497^3</f>
        <v>416274.96296296309</v>
      </c>
      <c r="C4497" s="1">
        <f t="shared" ref="C4497:C4560" si="631">D4497^2</f>
        <v>5575.1111111111122</v>
      </c>
      <c r="D4497" s="1">
        <f>'1.Time_constants_calculation'!C4491</f>
        <v>74.666666666666671</v>
      </c>
      <c r="E4497" s="1">
        <f>'1.Time_constants_calculation'!E4491</f>
        <v>7.7000000000000179E-2</v>
      </c>
      <c r="F4497" s="1">
        <f>'1.Time_constants_calculation'!H4491</f>
        <v>0</v>
      </c>
      <c r="G4497" s="1">
        <f t="shared" si="623"/>
        <v>-3.7873423611530475E-2</v>
      </c>
      <c r="H4497" s="1">
        <f t="shared" si="624"/>
        <v>8.4916380680489514</v>
      </c>
      <c r="I4497" s="1">
        <f t="shared" si="625"/>
        <v>-634.66502479637086</v>
      </c>
      <c r="J4497" s="1">
        <f t="shared" si="626"/>
        <v>15812.331669738953</v>
      </c>
      <c r="K4497" s="1">
        <f t="shared" si="627"/>
        <v>7.7551819944346789E-2</v>
      </c>
      <c r="L4497" s="1">
        <f>K4497+'1.Time_constants_calculation'!$N$6*(3*G4497*C4497+2*H4497*D4497+I4497)</f>
        <v>7.7551819944346789E-2</v>
      </c>
      <c r="M4497" s="1">
        <f>K4497+('1.Time_constants_calculation'!$N$9)*(3*G4497*C4497+2*H4497*$D4497+I4497)+('1.Time_constants_calculation'!$N$10)*(6*G4497*D4497+2*H4497)</f>
        <v>7.7551819944346789E-2</v>
      </c>
      <c r="N4497" s="1">
        <f>K4497+('1.Time_constants_calculation'!$N$13)*(3*G4497*C4497+2*H4497*$D4497+I4497)+('1.Time_constants_calculation'!$N$14)*(6*G4497*D4497+2*H4497)+('1.Time_constants_calculation'!$N$15)*(6*G4497)</f>
        <v>7.7551819944346789E-2</v>
      </c>
      <c r="O4497" s="1">
        <f t="shared" si="628"/>
        <v>7.7551819944346789E-2</v>
      </c>
      <c r="P4497" s="1">
        <f t="shared" si="629"/>
        <v>7.7551819944346789E-2</v>
      </c>
      <c r="Q4497" s="1">
        <f t="shared" si="629"/>
        <v>7.7551819944346789E-2</v>
      </c>
      <c r="R4497" s="1">
        <f t="shared" si="629"/>
        <v>7.7551819944346789E-2</v>
      </c>
    </row>
    <row r="4498" spans="2:18" x14ac:dyDescent="0.4">
      <c r="B4498" s="1">
        <f t="shared" si="630"/>
        <v>416553.78074537043</v>
      </c>
      <c r="C4498" s="1">
        <f t="shared" si="631"/>
        <v>5577.6002777777785</v>
      </c>
      <c r="D4498" s="1">
        <f>'1.Time_constants_calculation'!C4492</f>
        <v>74.683333333333337</v>
      </c>
      <c r="E4498" s="1">
        <f>'1.Time_constants_calculation'!E4492</f>
        <v>7.7000000000000179E-2</v>
      </c>
      <c r="F4498" s="1">
        <f>'1.Time_constants_calculation'!H4492</f>
        <v>0</v>
      </c>
      <c r="G4498" s="1">
        <f t="shared" si="623"/>
        <v>-4.0965163317288979E-2</v>
      </c>
      <c r="H4498" s="1">
        <f t="shared" si="624"/>
        <v>9.1849108043221062</v>
      </c>
      <c r="I4498" s="1">
        <f t="shared" si="625"/>
        <v>-686.48302315814408</v>
      </c>
      <c r="J4498" s="1">
        <f t="shared" si="626"/>
        <v>17103.350138667985</v>
      </c>
      <c r="K4498" s="1">
        <f t="shared" si="627"/>
        <v>7.7087356730771717E-2</v>
      </c>
      <c r="L4498" s="1">
        <f>K4498+'1.Time_constants_calculation'!$N$6*(3*G4498*C4498+2*H4498*D4498+I4498)</f>
        <v>7.7087356730771717E-2</v>
      </c>
      <c r="M4498" s="1">
        <f>K4498+('1.Time_constants_calculation'!$N$9)*(3*G4498*C4498+2*H4498*$D4498+I4498)+('1.Time_constants_calculation'!$N$10)*(6*G4498*D4498+2*H4498)</f>
        <v>7.7087356730771717E-2</v>
      </c>
      <c r="N4498" s="1">
        <f>K4498+('1.Time_constants_calculation'!$N$13)*(3*G4498*C4498+2*H4498*$D4498+I4498)+('1.Time_constants_calculation'!$N$14)*(6*G4498*D4498+2*H4498)+('1.Time_constants_calculation'!$N$15)*(6*G4498)</f>
        <v>7.7087356730771717E-2</v>
      </c>
      <c r="O4498" s="1">
        <f t="shared" si="628"/>
        <v>7.7087356730771717E-2</v>
      </c>
      <c r="P4498" s="1">
        <f t="shared" si="629"/>
        <v>7.7087356730771717E-2</v>
      </c>
      <c r="Q4498" s="1">
        <f t="shared" si="629"/>
        <v>7.7087356730771717E-2</v>
      </c>
      <c r="R4498" s="1">
        <f t="shared" si="629"/>
        <v>7.7087356730771717E-2</v>
      </c>
    </row>
    <row r="4499" spans="2:18" x14ac:dyDescent="0.4">
      <c r="B4499" s="1">
        <f t="shared" si="630"/>
        <v>416832.723</v>
      </c>
      <c r="C4499" s="1">
        <f t="shared" si="631"/>
        <v>5580.09</v>
      </c>
      <c r="D4499" s="1">
        <f>'1.Time_constants_calculation'!C4493</f>
        <v>74.7</v>
      </c>
      <c r="E4499" s="1">
        <f>'1.Time_constants_calculation'!E4493</f>
        <v>7.7000000000000179E-2</v>
      </c>
      <c r="F4499" s="1">
        <f>'1.Time_constants_calculation'!H4493</f>
        <v>0</v>
      </c>
      <c r="G4499" s="1">
        <f t="shared" si="623"/>
        <v>-4.2989091945433239E-2</v>
      </c>
      <c r="H4499" s="1">
        <f t="shared" si="624"/>
        <v>9.6396096475080846</v>
      </c>
      <c r="I4499" s="1">
        <f t="shared" si="625"/>
        <v>-720.53364792090497</v>
      </c>
      <c r="J4499" s="1">
        <f t="shared" si="626"/>
        <v>17953.310959979295</v>
      </c>
      <c r="K4499" s="1">
        <f t="shared" si="627"/>
        <v>7.6603338777204044E-2</v>
      </c>
      <c r="L4499" s="1">
        <f>K4499+'1.Time_constants_calculation'!$N$6*(3*G4499*C4499+2*H4499*D4499+I4499)</f>
        <v>7.6603338777204044E-2</v>
      </c>
      <c r="M4499" s="1">
        <f>K4499+('1.Time_constants_calculation'!$N$9)*(3*G4499*C4499+2*H4499*$D4499+I4499)+('1.Time_constants_calculation'!$N$10)*(6*G4499*D4499+2*H4499)</f>
        <v>7.6603338777204044E-2</v>
      </c>
      <c r="N4499" s="1">
        <f>K4499+('1.Time_constants_calculation'!$N$13)*(3*G4499*C4499+2*H4499*$D4499+I4499)+('1.Time_constants_calculation'!$N$14)*(6*G4499*D4499+2*H4499)+('1.Time_constants_calculation'!$N$15)*(6*G4499)</f>
        <v>7.6603338777204044E-2</v>
      </c>
      <c r="O4499" s="1">
        <f t="shared" si="628"/>
        <v>7.6603338777204044E-2</v>
      </c>
      <c r="P4499" s="1">
        <f t="shared" si="629"/>
        <v>7.6603338777204044E-2</v>
      </c>
      <c r="Q4499" s="1">
        <f t="shared" si="629"/>
        <v>7.6603338777204044E-2</v>
      </c>
      <c r="R4499" s="1">
        <f t="shared" si="629"/>
        <v>7.6603338777204044E-2</v>
      </c>
    </row>
    <row r="4500" spans="2:18" x14ac:dyDescent="0.4">
      <c r="B4500" s="1">
        <f t="shared" si="630"/>
        <v>417111.78975462966</v>
      </c>
      <c r="C4500" s="1">
        <f t="shared" si="631"/>
        <v>5582.5802777777781</v>
      </c>
      <c r="D4500" s="1">
        <f>'1.Time_constants_calculation'!C4494</f>
        <v>74.716666666666669</v>
      </c>
      <c r="E4500" s="1">
        <f>'1.Time_constants_calculation'!E4494</f>
        <v>7.5999999999999845E-2</v>
      </c>
      <c r="F4500" s="1">
        <f>'1.Time_constants_calculation'!H4494</f>
        <v>0</v>
      </c>
      <c r="G4500" s="1">
        <f t="shared" si="623"/>
        <v>-4.3894016585607681E-2</v>
      </c>
      <c r="H4500" s="1">
        <f t="shared" si="624"/>
        <v>9.8431871826699542</v>
      </c>
      <c r="I4500" s="1">
        <f t="shared" si="625"/>
        <v>-735.79934551977556</v>
      </c>
      <c r="J4500" s="1">
        <f t="shared" si="626"/>
        <v>18334.879762498</v>
      </c>
      <c r="K4500" s="1">
        <f t="shared" si="627"/>
        <v>7.6148651511175558E-2</v>
      </c>
      <c r="L4500" s="1">
        <f>K4500+'1.Time_constants_calculation'!$N$6*(3*G4500*C4500+2*H4500*D4500+I4500)</f>
        <v>7.6148651511175558E-2</v>
      </c>
      <c r="M4500" s="1">
        <f>K4500+('1.Time_constants_calculation'!$N$9)*(3*G4500*C4500+2*H4500*$D4500+I4500)+('1.Time_constants_calculation'!$N$10)*(6*G4500*D4500+2*H4500)</f>
        <v>7.6148651511175558E-2</v>
      </c>
      <c r="N4500" s="1">
        <f>K4500+('1.Time_constants_calculation'!$N$13)*(3*G4500*C4500+2*H4500*$D4500+I4500)+('1.Time_constants_calculation'!$N$14)*(6*G4500*D4500+2*H4500)+('1.Time_constants_calculation'!$N$15)*(6*G4500)</f>
        <v>7.6148651511175558E-2</v>
      </c>
      <c r="O4500" s="1">
        <f t="shared" si="628"/>
        <v>7.6148651511175558E-2</v>
      </c>
      <c r="P4500" s="1">
        <f t="shared" si="629"/>
        <v>7.6148651511175558E-2</v>
      </c>
      <c r="Q4500" s="1">
        <f t="shared" si="629"/>
        <v>7.6148651511175558E-2</v>
      </c>
      <c r="R4500" s="1">
        <f t="shared" si="629"/>
        <v>7.6148651511175558E-2</v>
      </c>
    </row>
    <row r="4501" spans="2:18" x14ac:dyDescent="0.4">
      <c r="B4501" s="1">
        <f t="shared" si="630"/>
        <v>417390.98103703704</v>
      </c>
      <c r="C4501" s="1">
        <f t="shared" si="631"/>
        <v>5585.0711111111113</v>
      </c>
      <c r="D4501" s="1">
        <f>'1.Time_constants_calculation'!C4495</f>
        <v>74.733333333333334</v>
      </c>
      <c r="E4501" s="1">
        <f>'1.Time_constants_calculation'!E4495</f>
        <v>7.5999999999999845E-2</v>
      </c>
      <c r="F4501" s="1">
        <f>'1.Time_constants_calculation'!H4495</f>
        <v>0</v>
      </c>
      <c r="G4501" s="1">
        <f t="shared" si="623"/>
        <v>-4.3624090503454609E-2</v>
      </c>
      <c r="H4501" s="1">
        <f t="shared" si="624"/>
        <v>9.7838570014177559</v>
      </c>
      <c r="I4501" s="1">
        <f t="shared" si="625"/>
        <v>-731.45412166331698</v>
      </c>
      <c r="J4501" s="1">
        <f t="shared" si="626"/>
        <v>18228.845205930091</v>
      </c>
      <c r="K4501" s="1">
        <f t="shared" si="627"/>
        <v>7.567539995216066E-2</v>
      </c>
      <c r="L4501" s="1">
        <f>K4501+'1.Time_constants_calculation'!$N$6*(3*G4501*C4501+2*H4501*D4501+I4501)</f>
        <v>7.567539995216066E-2</v>
      </c>
      <c r="M4501" s="1">
        <f>K4501+('1.Time_constants_calculation'!$N$9)*(3*G4501*C4501+2*H4501*$D4501+I4501)+('1.Time_constants_calculation'!$N$10)*(6*G4501*D4501+2*H4501)</f>
        <v>7.567539995216066E-2</v>
      </c>
      <c r="N4501" s="1">
        <f>K4501+('1.Time_constants_calculation'!$N$13)*(3*G4501*C4501+2*H4501*$D4501+I4501)+('1.Time_constants_calculation'!$N$14)*(6*G4501*D4501+2*H4501)+('1.Time_constants_calculation'!$N$15)*(6*G4501)</f>
        <v>7.567539995216066E-2</v>
      </c>
      <c r="O4501" s="1">
        <f t="shared" si="628"/>
        <v>7.567539995216066E-2</v>
      </c>
      <c r="P4501" s="1">
        <f t="shared" si="629"/>
        <v>7.567539995216066E-2</v>
      </c>
      <c r="Q4501" s="1">
        <f t="shared" si="629"/>
        <v>7.567539995216066E-2</v>
      </c>
      <c r="R4501" s="1">
        <f t="shared" si="629"/>
        <v>7.567539995216066E-2</v>
      </c>
    </row>
    <row r="4502" spans="2:18" x14ac:dyDescent="0.4">
      <c r="B4502" s="1">
        <f t="shared" si="630"/>
        <v>417670.296875</v>
      </c>
      <c r="C4502" s="1">
        <f t="shared" si="631"/>
        <v>5587.5625</v>
      </c>
      <c r="D4502" s="1">
        <f>'1.Time_constants_calculation'!C4496</f>
        <v>74.75</v>
      </c>
      <c r="E4502" s="1">
        <f>'1.Time_constants_calculation'!E4496</f>
        <v>7.5999999999999845E-2</v>
      </c>
      <c r="F4502" s="1">
        <f>'1.Time_constants_calculation'!H4496</f>
        <v>0</v>
      </c>
      <c r="G4502" s="1">
        <f t="shared" si="623"/>
        <v>-4.2118812991186867E-2</v>
      </c>
      <c r="H4502" s="1">
        <f t="shared" si="624"/>
        <v>9.4469634727015031</v>
      </c>
      <c r="I4502" s="1">
        <f t="shared" si="625"/>
        <v>-706.32118666069277</v>
      </c>
      <c r="J4502" s="1">
        <f t="shared" si="626"/>
        <v>17603.862222458898</v>
      </c>
      <c r="K4502" s="1">
        <f t="shared" si="627"/>
        <v>7.5232457180391066E-2</v>
      </c>
      <c r="L4502" s="1">
        <f>K4502+'1.Time_constants_calculation'!$N$6*(3*G4502*C4502+2*H4502*D4502+I4502)</f>
        <v>7.5232457180391066E-2</v>
      </c>
      <c r="M4502" s="1">
        <f>K4502+('1.Time_constants_calculation'!$N$9)*(3*G4502*C4502+2*H4502*$D4502+I4502)+('1.Time_constants_calculation'!$N$10)*(6*G4502*D4502+2*H4502)</f>
        <v>7.5232457180391066E-2</v>
      </c>
      <c r="N4502" s="1">
        <f>K4502+('1.Time_constants_calculation'!$N$13)*(3*G4502*C4502+2*H4502*$D4502+I4502)+('1.Time_constants_calculation'!$N$14)*(6*G4502*D4502+2*H4502)+('1.Time_constants_calculation'!$N$15)*(6*G4502)</f>
        <v>7.5232457180391066E-2</v>
      </c>
      <c r="O4502" s="1">
        <f t="shared" si="628"/>
        <v>7.5232457180391066E-2</v>
      </c>
      <c r="P4502" s="1">
        <f t="shared" si="629"/>
        <v>7.5232457180391066E-2</v>
      </c>
      <c r="Q4502" s="1">
        <f t="shared" si="629"/>
        <v>7.5232457180391066E-2</v>
      </c>
      <c r="R4502" s="1">
        <f t="shared" si="629"/>
        <v>7.5232457180391066E-2</v>
      </c>
    </row>
    <row r="4503" spans="2:18" x14ac:dyDescent="0.4">
      <c r="B4503" s="1">
        <f t="shared" si="630"/>
        <v>417949.73729629628</v>
      </c>
      <c r="C4503" s="1">
        <f t="shared" si="631"/>
        <v>5590.054444444444</v>
      </c>
      <c r="D4503" s="1">
        <f>'1.Time_constants_calculation'!C4497</f>
        <v>74.766666666666666</v>
      </c>
      <c r="E4503" s="1">
        <f>'1.Time_constants_calculation'!E4497</f>
        <v>7.4999999999999956E-2</v>
      </c>
      <c r="F4503" s="1">
        <f>'1.Time_constants_calculation'!H4497</f>
        <v>0</v>
      </c>
      <c r="G4503" s="1">
        <f t="shared" si="623"/>
        <v>-3.931302948004084E-2</v>
      </c>
      <c r="H4503" s="1">
        <f t="shared" si="624"/>
        <v>8.8186096367765341</v>
      </c>
      <c r="I4503" s="1">
        <f t="shared" si="625"/>
        <v>-659.41508081819427</v>
      </c>
      <c r="J4503" s="1">
        <f t="shared" si="626"/>
        <v>16436.704664044089</v>
      </c>
      <c r="K4503" s="1">
        <f t="shared" si="627"/>
        <v>7.4771915751625784E-2</v>
      </c>
      <c r="L4503" s="1">
        <f>K4503+'1.Time_constants_calculation'!$N$6*(3*G4503*C4503+2*H4503*D4503+I4503)</f>
        <v>7.4771915751625784E-2</v>
      </c>
      <c r="M4503" s="1">
        <f>K4503+('1.Time_constants_calculation'!$N$9)*(3*G4503*C4503+2*H4503*$D4503+I4503)+('1.Time_constants_calculation'!$N$10)*(6*G4503*D4503+2*H4503)</f>
        <v>7.4771915751625784E-2</v>
      </c>
      <c r="N4503" s="1">
        <f>K4503+('1.Time_constants_calculation'!$N$13)*(3*G4503*C4503+2*H4503*$D4503+I4503)+('1.Time_constants_calculation'!$N$14)*(6*G4503*D4503+2*H4503)+('1.Time_constants_calculation'!$N$15)*(6*G4503)</f>
        <v>7.4771915751625784E-2</v>
      </c>
      <c r="O4503" s="1">
        <f t="shared" si="628"/>
        <v>7.4771915751625784E-2</v>
      </c>
      <c r="P4503" s="1">
        <f t="shared" si="629"/>
        <v>7.4771915751625784E-2</v>
      </c>
      <c r="Q4503" s="1">
        <f t="shared" si="629"/>
        <v>7.4771915751625784E-2</v>
      </c>
      <c r="R4503" s="1">
        <f t="shared" si="629"/>
        <v>7.4771915751625784E-2</v>
      </c>
    </row>
    <row r="4504" spans="2:18" x14ac:dyDescent="0.4">
      <c r="B4504" s="1">
        <f t="shared" si="630"/>
        <v>418229.30232870369</v>
      </c>
      <c r="C4504" s="1">
        <f t="shared" si="631"/>
        <v>5592.5469444444443</v>
      </c>
      <c r="D4504" s="1">
        <f>'1.Time_constants_calculation'!C4498</f>
        <v>74.783333333333331</v>
      </c>
      <c r="E4504" s="1">
        <f>'1.Time_constants_calculation'!E4498</f>
        <v>7.4999999999999956E-2</v>
      </c>
      <c r="F4504" s="1">
        <f>'1.Time_constants_calculation'!H4498</f>
        <v>0</v>
      </c>
      <c r="G4504" s="1">
        <f t="shared" si="623"/>
        <v>-3.5534581225344947E-2</v>
      </c>
      <c r="H4504" s="1">
        <f t="shared" si="624"/>
        <v>7.9721377414162857</v>
      </c>
      <c r="I4504" s="1">
        <f t="shared" si="625"/>
        <v>-596.20494263257171</v>
      </c>
      <c r="J4504" s="1">
        <f t="shared" si="626"/>
        <v>14863.315802534555</v>
      </c>
      <c r="K4504" s="1">
        <f t="shared" si="627"/>
        <v>7.4294691279646941E-2</v>
      </c>
      <c r="L4504" s="1">
        <f>K4504+'1.Time_constants_calculation'!$N$6*(3*G4504*C4504+2*H4504*D4504+I4504)</f>
        <v>7.4294691279646941E-2</v>
      </c>
      <c r="M4504" s="1">
        <f>K4504+('1.Time_constants_calculation'!$N$9)*(3*G4504*C4504+2*H4504*$D4504+I4504)+('1.Time_constants_calculation'!$N$10)*(6*G4504*D4504+2*H4504)</f>
        <v>7.4294691279646941E-2</v>
      </c>
      <c r="N4504" s="1">
        <f>K4504+('1.Time_constants_calculation'!$N$13)*(3*G4504*C4504+2*H4504*$D4504+I4504)+('1.Time_constants_calculation'!$N$14)*(6*G4504*D4504+2*H4504)+('1.Time_constants_calculation'!$N$15)*(6*G4504)</f>
        <v>7.4294691279646941E-2</v>
      </c>
      <c r="O4504" s="1">
        <f t="shared" si="628"/>
        <v>7.4294691279646941E-2</v>
      </c>
      <c r="P4504" s="1">
        <f t="shared" si="629"/>
        <v>7.4294691279646941E-2</v>
      </c>
      <c r="Q4504" s="1">
        <f t="shared" si="629"/>
        <v>7.4294691279646941E-2</v>
      </c>
      <c r="R4504" s="1">
        <f t="shared" si="629"/>
        <v>7.4294691279646941E-2</v>
      </c>
    </row>
    <row r="4505" spans="2:18" x14ac:dyDescent="0.4">
      <c r="B4505" s="1">
        <f t="shared" si="630"/>
        <v>418508.99199999997</v>
      </c>
      <c r="C4505" s="1">
        <f t="shared" si="631"/>
        <v>5595.04</v>
      </c>
      <c r="D4505" s="1">
        <f>'1.Time_constants_calculation'!C4499</f>
        <v>74.8</v>
      </c>
      <c r="E4505" s="1">
        <f>'1.Time_constants_calculation'!E4499</f>
        <v>7.4000000000000066E-2</v>
      </c>
      <c r="F4505" s="1">
        <f>'1.Time_constants_calculation'!H4499</f>
        <v>0</v>
      </c>
      <c r="G4505" s="1">
        <f t="shared" si="623"/>
        <v>-3.2968732004390502E-2</v>
      </c>
      <c r="H4505" s="1">
        <f t="shared" si="624"/>
        <v>7.397284169831492</v>
      </c>
      <c r="I4505" s="1">
        <f t="shared" si="625"/>
        <v>-553.27519980713987</v>
      </c>
      <c r="J4505" s="1">
        <f t="shared" si="626"/>
        <v>13794.668748231019</v>
      </c>
      <c r="K4505" s="1">
        <f t="shared" si="627"/>
        <v>7.3825555340590654E-2</v>
      </c>
      <c r="L4505" s="1">
        <f>K4505+'1.Time_constants_calculation'!$N$6*(3*G4505*C4505+2*H4505*D4505+I4505)</f>
        <v>7.3825555340590654E-2</v>
      </c>
      <c r="M4505" s="1">
        <f>K4505+('1.Time_constants_calculation'!$N$9)*(3*G4505*C4505+2*H4505*$D4505+I4505)+('1.Time_constants_calculation'!$N$10)*(6*G4505*D4505+2*H4505)</f>
        <v>7.3825555340590654E-2</v>
      </c>
      <c r="N4505" s="1">
        <f>K4505+('1.Time_constants_calculation'!$N$13)*(3*G4505*C4505+2*H4505*$D4505+I4505)+('1.Time_constants_calculation'!$N$14)*(6*G4505*D4505+2*H4505)+('1.Time_constants_calculation'!$N$15)*(6*G4505)</f>
        <v>7.3825555340590654E-2</v>
      </c>
      <c r="O4505" s="1">
        <f t="shared" si="628"/>
        <v>7.3825555340590654E-2</v>
      </c>
      <c r="P4505" s="1">
        <f t="shared" si="629"/>
        <v>7.3825555340590654E-2</v>
      </c>
      <c r="Q4505" s="1">
        <f t="shared" si="629"/>
        <v>7.3825555340590654E-2</v>
      </c>
      <c r="R4505" s="1">
        <f t="shared" si="629"/>
        <v>7.3825555340590654E-2</v>
      </c>
    </row>
    <row r="4506" spans="2:18" x14ac:dyDescent="0.4">
      <c r="B4506" s="1">
        <f t="shared" si="630"/>
        <v>418788.80633796292</v>
      </c>
      <c r="C4506" s="1">
        <f t="shared" si="631"/>
        <v>5597.533611111111</v>
      </c>
      <c r="D4506" s="1">
        <f>'1.Time_constants_calculation'!C4500</f>
        <v>74.816666666666663</v>
      </c>
      <c r="E4506" s="1">
        <f>'1.Time_constants_calculation'!E4500</f>
        <v>7.4000000000000066E-2</v>
      </c>
      <c r="F4506" s="1">
        <f>'1.Time_constants_calculation'!H4500</f>
        <v>0</v>
      </c>
      <c r="G4506" s="1">
        <f t="shared" si="623"/>
        <v>-2.9709969070775683E-2</v>
      </c>
      <c r="H4506" s="1">
        <f t="shared" si="624"/>
        <v>6.667057802968908</v>
      </c>
      <c r="I4506" s="1">
        <f t="shared" si="625"/>
        <v>-498.73243438819111</v>
      </c>
      <c r="J4506" s="1">
        <f t="shared" si="626"/>
        <v>12436.693980561842</v>
      </c>
      <c r="K4506" s="1">
        <f t="shared" si="627"/>
        <v>7.3336936467967462E-2</v>
      </c>
      <c r="L4506" s="1">
        <f>K4506+'1.Time_constants_calculation'!$N$6*(3*G4506*C4506+2*H4506*D4506+I4506)</f>
        <v>7.3336936467967462E-2</v>
      </c>
      <c r="M4506" s="1">
        <f>K4506+('1.Time_constants_calculation'!$N$9)*(3*G4506*C4506+2*H4506*$D4506+I4506)+('1.Time_constants_calculation'!$N$10)*(6*G4506*D4506+2*H4506)</f>
        <v>7.3336936467967462E-2</v>
      </c>
      <c r="N4506" s="1">
        <f>K4506+('1.Time_constants_calculation'!$N$13)*(3*G4506*C4506+2*H4506*$D4506+I4506)+('1.Time_constants_calculation'!$N$14)*(6*G4506*D4506+2*H4506)+('1.Time_constants_calculation'!$N$15)*(6*G4506)</f>
        <v>7.3336936467967462E-2</v>
      </c>
      <c r="O4506" s="1">
        <f t="shared" si="628"/>
        <v>7.3336936467967462E-2</v>
      </c>
      <c r="P4506" s="1">
        <f t="shared" si="629"/>
        <v>7.3336936467967462E-2</v>
      </c>
      <c r="Q4506" s="1">
        <f t="shared" si="629"/>
        <v>7.3336936467967462E-2</v>
      </c>
      <c r="R4506" s="1">
        <f t="shared" si="629"/>
        <v>7.3336936467967462E-2</v>
      </c>
    </row>
    <row r="4507" spans="2:18" x14ac:dyDescent="0.4">
      <c r="B4507" s="1">
        <f t="shared" si="630"/>
        <v>419068.74537037034</v>
      </c>
      <c r="C4507" s="1">
        <f t="shared" si="631"/>
        <v>5600.0277777777774</v>
      </c>
      <c r="D4507" s="1">
        <f>'1.Time_constants_calculation'!C4501</f>
        <v>74.833333333333329</v>
      </c>
      <c r="E4507" s="1">
        <f>'1.Time_constants_calculation'!E4501</f>
        <v>7.4000000000000066E-2</v>
      </c>
      <c r="F4507" s="1">
        <f>'1.Time_constants_calculation'!H4501</f>
        <v>0</v>
      </c>
      <c r="G4507" s="1">
        <f t="shared" si="623"/>
        <v>-2.5711236313005491E-2</v>
      </c>
      <c r="H4507" s="1">
        <f t="shared" si="624"/>
        <v>5.7698809838750078</v>
      </c>
      <c r="I4507" s="1">
        <f t="shared" si="625"/>
        <v>-431.63445607885291</v>
      </c>
      <c r="J4507" s="1">
        <f t="shared" si="626"/>
        <v>10763.999766815043</v>
      </c>
      <c r="K4507" s="1">
        <f t="shared" si="627"/>
        <v>7.2877473721746355E-2</v>
      </c>
      <c r="L4507" s="1">
        <f>K4507+'1.Time_constants_calculation'!$N$6*(3*G4507*C4507+2*H4507*D4507+I4507)</f>
        <v>7.2877473721746355E-2</v>
      </c>
      <c r="M4507" s="1">
        <f>K4507+('1.Time_constants_calculation'!$N$9)*(3*G4507*C4507+2*H4507*$D4507+I4507)+('1.Time_constants_calculation'!$N$10)*(6*G4507*D4507+2*H4507)</f>
        <v>7.2877473721746355E-2</v>
      </c>
      <c r="N4507" s="1">
        <f>K4507+('1.Time_constants_calculation'!$N$13)*(3*G4507*C4507+2*H4507*$D4507+I4507)+('1.Time_constants_calculation'!$N$14)*(6*G4507*D4507+2*H4507)+('1.Time_constants_calculation'!$N$15)*(6*G4507)</f>
        <v>7.2877473721746355E-2</v>
      </c>
      <c r="O4507" s="1">
        <f t="shared" si="628"/>
        <v>7.2877473721746355E-2</v>
      </c>
      <c r="P4507" s="1">
        <f t="shared" si="629"/>
        <v>7.2877473721746355E-2</v>
      </c>
      <c r="Q4507" s="1">
        <f t="shared" si="629"/>
        <v>7.2877473721746355E-2</v>
      </c>
      <c r="R4507" s="1">
        <f t="shared" si="629"/>
        <v>7.2877473721746355E-2</v>
      </c>
    </row>
    <row r="4508" spans="2:18" x14ac:dyDescent="0.4">
      <c r="B4508" s="1">
        <f t="shared" si="630"/>
        <v>419348.80912499991</v>
      </c>
      <c r="C4508" s="1">
        <f t="shared" si="631"/>
        <v>5602.5224999999991</v>
      </c>
      <c r="D4508" s="1">
        <f>'1.Time_constants_calculation'!C4502</f>
        <v>74.849999999999994</v>
      </c>
      <c r="E4508" s="1">
        <f>'1.Time_constants_calculation'!E4502</f>
        <v>7.3000000000000176E-2</v>
      </c>
      <c r="F4508" s="1">
        <f>'1.Time_constants_calculation'!H4502</f>
        <v>0</v>
      </c>
      <c r="G4508" s="1">
        <f t="shared" si="623"/>
        <v>-2.0922892161359747E-2</v>
      </c>
      <c r="H4508" s="1">
        <f t="shared" si="624"/>
        <v>4.6954006604836804</v>
      </c>
      <c r="I4508" s="1">
        <f t="shared" si="625"/>
        <v>-351.26569531358302</v>
      </c>
      <c r="J4508" s="1">
        <f t="shared" si="626"/>
        <v>8760.2117576926394</v>
      </c>
      <c r="K4508" s="1">
        <f t="shared" si="627"/>
        <v>7.239902862420422E-2</v>
      </c>
      <c r="L4508" s="1">
        <f>K4508+'1.Time_constants_calculation'!$N$6*(3*G4508*C4508+2*H4508*D4508+I4508)</f>
        <v>7.239902862420422E-2</v>
      </c>
      <c r="M4508" s="1">
        <f>K4508+('1.Time_constants_calculation'!$N$9)*(3*G4508*C4508+2*H4508*$D4508+I4508)+('1.Time_constants_calculation'!$N$10)*(6*G4508*D4508+2*H4508)</f>
        <v>7.239902862420422E-2</v>
      </c>
      <c r="N4508" s="1">
        <f>K4508+('1.Time_constants_calculation'!$N$13)*(3*G4508*C4508+2*H4508*$D4508+I4508)+('1.Time_constants_calculation'!$N$14)*(6*G4508*D4508+2*H4508)+('1.Time_constants_calculation'!$N$15)*(6*G4508)</f>
        <v>7.239902862420422E-2</v>
      </c>
      <c r="O4508" s="1">
        <f t="shared" si="628"/>
        <v>7.239902862420422E-2</v>
      </c>
      <c r="P4508" s="1">
        <f t="shared" si="629"/>
        <v>7.239902862420422E-2</v>
      </c>
      <c r="Q4508" s="1">
        <f t="shared" si="629"/>
        <v>7.239902862420422E-2</v>
      </c>
      <c r="R4508" s="1">
        <f t="shared" si="629"/>
        <v>7.239902862420422E-2</v>
      </c>
    </row>
    <row r="4509" spans="2:18" x14ac:dyDescent="0.4">
      <c r="B4509" s="1">
        <f t="shared" si="630"/>
        <v>419628.99762962956</v>
      </c>
      <c r="C4509" s="1">
        <f t="shared" si="631"/>
        <v>5605.0177777777772</v>
      </c>
      <c r="D4509" s="1">
        <f>'1.Time_constants_calculation'!C4503</f>
        <v>74.86666666666666</v>
      </c>
      <c r="E4509" s="1">
        <f>'1.Time_constants_calculation'!E4503</f>
        <v>7.3000000000000176E-2</v>
      </c>
      <c r="F4509" s="1">
        <f>'1.Time_constants_calculation'!H4503</f>
        <v>0</v>
      </c>
      <c r="G4509" s="1">
        <f t="shared" si="623"/>
        <v>-1.7551401453601172E-2</v>
      </c>
      <c r="H4509" s="1">
        <f t="shared" si="624"/>
        <v>3.9385803714117045</v>
      </c>
      <c r="I4509" s="1">
        <f t="shared" si="625"/>
        <v>-294.63664073142843</v>
      </c>
      <c r="J4509" s="1">
        <f t="shared" si="626"/>
        <v>7347.7990937020841</v>
      </c>
      <c r="K4509" s="1">
        <f t="shared" si="627"/>
        <v>7.1926275133591844E-2</v>
      </c>
      <c r="L4509" s="1">
        <f>K4509+'1.Time_constants_calculation'!$N$6*(3*G4509*C4509+2*H4509*D4509+I4509)</f>
        <v>7.1926275133591844E-2</v>
      </c>
      <c r="M4509" s="1">
        <f>K4509+('1.Time_constants_calculation'!$N$9)*(3*G4509*C4509+2*H4509*$D4509+I4509)+('1.Time_constants_calculation'!$N$10)*(6*G4509*D4509+2*H4509)</f>
        <v>7.1926275133591844E-2</v>
      </c>
      <c r="N4509" s="1">
        <f>K4509+('1.Time_constants_calculation'!$N$13)*(3*G4509*C4509+2*H4509*$D4509+I4509)+('1.Time_constants_calculation'!$N$14)*(6*G4509*D4509+2*H4509)+('1.Time_constants_calculation'!$N$15)*(6*G4509)</f>
        <v>7.1926275133591844E-2</v>
      </c>
      <c r="O4509" s="1">
        <f t="shared" si="628"/>
        <v>7.1926275133591844E-2</v>
      </c>
      <c r="P4509" s="1">
        <f t="shared" si="629"/>
        <v>7.1926275133591844E-2</v>
      </c>
      <c r="Q4509" s="1">
        <f t="shared" si="629"/>
        <v>7.1926275133591844E-2</v>
      </c>
      <c r="R4509" s="1">
        <f t="shared" si="629"/>
        <v>7.1926275133591844E-2</v>
      </c>
    </row>
    <row r="4510" spans="2:18" x14ac:dyDescent="0.4">
      <c r="B4510" s="1">
        <f t="shared" si="630"/>
        <v>419909.31091203715</v>
      </c>
      <c r="C4510" s="1">
        <f t="shared" si="631"/>
        <v>5607.5136111111124</v>
      </c>
      <c r="D4510" s="1">
        <f>'1.Time_constants_calculation'!C4504</f>
        <v>74.88333333333334</v>
      </c>
      <c r="E4510" s="1">
        <f>'1.Time_constants_calculation'!E4504</f>
        <v>7.3000000000000176E-2</v>
      </c>
      <c r="F4510" s="1">
        <f>'1.Time_constants_calculation'!H4504</f>
        <v>0</v>
      </c>
      <c r="G4510" s="1">
        <f t="shared" si="623"/>
        <v>-1.3713486733309131E-2</v>
      </c>
      <c r="H4510" s="1">
        <f t="shared" si="624"/>
        <v>3.0770745517139027</v>
      </c>
      <c r="I4510" s="1">
        <f t="shared" si="625"/>
        <v>-230.17568168673503</v>
      </c>
      <c r="J4510" s="1">
        <f t="shared" si="626"/>
        <v>5740.0770617663402</v>
      </c>
      <c r="K4510" s="1">
        <f t="shared" si="627"/>
        <v>7.1431545462473878E-2</v>
      </c>
      <c r="L4510" s="1">
        <f>K4510+'1.Time_constants_calculation'!$N$6*(3*G4510*C4510+2*H4510*D4510+I4510)</f>
        <v>7.1431545462473878E-2</v>
      </c>
      <c r="M4510" s="1">
        <f>K4510+('1.Time_constants_calculation'!$N$9)*(3*G4510*C4510+2*H4510*$D4510+I4510)+('1.Time_constants_calculation'!$N$10)*(6*G4510*D4510+2*H4510)</f>
        <v>7.1431545462473878E-2</v>
      </c>
      <c r="N4510" s="1">
        <f>K4510+('1.Time_constants_calculation'!$N$13)*(3*G4510*C4510+2*H4510*$D4510+I4510)+('1.Time_constants_calculation'!$N$14)*(6*G4510*D4510+2*H4510)+('1.Time_constants_calculation'!$N$15)*(6*G4510)</f>
        <v>7.1431545462473878E-2</v>
      </c>
      <c r="O4510" s="1">
        <f t="shared" si="628"/>
        <v>7.1431545462473878E-2</v>
      </c>
      <c r="P4510" s="1">
        <f t="shared" si="629"/>
        <v>7.1431545462473878E-2</v>
      </c>
      <c r="Q4510" s="1">
        <f t="shared" si="629"/>
        <v>7.1431545462473878E-2</v>
      </c>
      <c r="R4510" s="1">
        <f t="shared" si="629"/>
        <v>7.1431545462473878E-2</v>
      </c>
    </row>
    <row r="4511" spans="2:18" x14ac:dyDescent="0.4">
      <c r="B4511" s="1">
        <f t="shared" si="630"/>
        <v>420189.74900000013</v>
      </c>
      <c r="C4511" s="1">
        <f t="shared" si="631"/>
        <v>5610.0100000000011</v>
      </c>
      <c r="D4511" s="1">
        <f>'1.Time_constants_calculation'!C4505</f>
        <v>74.900000000000006</v>
      </c>
      <c r="E4511" s="1">
        <f>'1.Time_constants_calculation'!E4505</f>
        <v>7.1999999999999842E-2</v>
      </c>
      <c r="F4511" s="1">
        <f>'1.Time_constants_calculation'!H4505</f>
        <v>0</v>
      </c>
      <c r="G4511" s="1">
        <f t="shared" si="623"/>
        <v>-7.5243192146747509E-3</v>
      </c>
      <c r="H4511" s="1">
        <f t="shared" si="624"/>
        <v>1.6868619751971787</v>
      </c>
      <c r="I4511" s="1">
        <f t="shared" si="625"/>
        <v>-126.08640829254101</v>
      </c>
      <c r="J4511" s="1">
        <f t="shared" si="626"/>
        <v>3142.2721732425471</v>
      </c>
      <c r="K4511" s="1">
        <f t="shared" si="627"/>
        <v>7.0939397089205158E-2</v>
      </c>
      <c r="L4511" s="1">
        <f>K4511+'1.Time_constants_calculation'!$N$6*(3*G4511*C4511+2*H4511*D4511+I4511)</f>
        <v>7.0939397089205158E-2</v>
      </c>
      <c r="M4511" s="1">
        <f>K4511+('1.Time_constants_calculation'!$N$9)*(3*G4511*C4511+2*H4511*$D4511+I4511)+('1.Time_constants_calculation'!$N$10)*(6*G4511*D4511+2*H4511)</f>
        <v>7.0939397089205158E-2</v>
      </c>
      <c r="N4511" s="1">
        <f>K4511+('1.Time_constants_calculation'!$N$13)*(3*G4511*C4511+2*H4511*$D4511+I4511)+('1.Time_constants_calculation'!$N$14)*(6*G4511*D4511+2*H4511)+('1.Time_constants_calculation'!$N$15)*(6*G4511)</f>
        <v>7.0939397089205158E-2</v>
      </c>
      <c r="O4511" s="1">
        <f t="shared" si="628"/>
        <v>7.0939397089205158E-2</v>
      </c>
      <c r="P4511" s="1">
        <f t="shared" si="629"/>
        <v>7.0939397089205158E-2</v>
      </c>
      <c r="Q4511" s="1">
        <f t="shared" si="629"/>
        <v>7.0939397089205158E-2</v>
      </c>
      <c r="R4511" s="1">
        <f t="shared" si="629"/>
        <v>7.0939397089205158E-2</v>
      </c>
    </row>
    <row r="4512" spans="2:18" x14ac:dyDescent="0.4">
      <c r="B4512" s="1">
        <f t="shared" si="630"/>
        <v>420470.31192129641</v>
      </c>
      <c r="C4512" s="1">
        <f t="shared" si="631"/>
        <v>5612.5069444444453</v>
      </c>
      <c r="D4512" s="1">
        <f>'1.Time_constants_calculation'!C4506</f>
        <v>74.916666666666671</v>
      </c>
      <c r="E4512" s="1">
        <f>'1.Time_constants_calculation'!E4506</f>
        <v>7.1999999999999842E-2</v>
      </c>
      <c r="F4512" s="1">
        <f>'1.Time_constants_calculation'!H4506</f>
        <v>0</v>
      </c>
      <c r="G4512" s="1">
        <f t="shared" si="623"/>
        <v>-3.0467520330166912E-3</v>
      </c>
      <c r="H4512" s="1">
        <f t="shared" si="624"/>
        <v>0.68061320829173333</v>
      </c>
      <c r="I4512" s="1">
        <f t="shared" si="625"/>
        <v>-50.708444371027312</v>
      </c>
      <c r="J4512" s="1">
        <f t="shared" si="626"/>
        <v>1260.1004975926453</v>
      </c>
      <c r="K4512" s="1">
        <f t="shared" si="627"/>
        <v>7.0453811777497322E-2</v>
      </c>
      <c r="L4512" s="1">
        <f>K4512+'1.Time_constants_calculation'!$N$6*(3*G4512*C4512+2*H4512*D4512+I4512)</f>
        <v>7.0453811777497322E-2</v>
      </c>
      <c r="M4512" s="1">
        <f>K4512+('1.Time_constants_calculation'!$N$9)*(3*G4512*C4512+2*H4512*$D4512+I4512)+('1.Time_constants_calculation'!$N$10)*(6*G4512*D4512+2*H4512)</f>
        <v>7.0453811777497322E-2</v>
      </c>
      <c r="N4512" s="1">
        <f>K4512+('1.Time_constants_calculation'!$N$13)*(3*G4512*C4512+2*H4512*$D4512+I4512)+('1.Time_constants_calculation'!$N$14)*(6*G4512*D4512+2*H4512)+('1.Time_constants_calculation'!$N$15)*(6*G4512)</f>
        <v>7.0453811777497322E-2</v>
      </c>
      <c r="O4512" s="1">
        <f t="shared" si="628"/>
        <v>7.0453811777497322E-2</v>
      </c>
      <c r="P4512" s="1">
        <f t="shared" si="629"/>
        <v>7.0453811777497322E-2</v>
      </c>
      <c r="Q4512" s="1">
        <f t="shared" si="629"/>
        <v>7.0453811777497322E-2</v>
      </c>
      <c r="R4512" s="1">
        <f t="shared" si="629"/>
        <v>7.0453811777497322E-2</v>
      </c>
    </row>
    <row r="4513" spans="2:18" x14ac:dyDescent="0.4">
      <c r="B4513" s="1">
        <f t="shared" si="630"/>
        <v>420750.99970370374</v>
      </c>
      <c r="C4513" s="1">
        <f t="shared" si="631"/>
        <v>5615.0044444444447</v>
      </c>
      <c r="D4513" s="1">
        <f>'1.Time_constants_calculation'!C4507</f>
        <v>74.933333333333337</v>
      </c>
      <c r="E4513" s="1">
        <f>'1.Time_constants_calculation'!E4507</f>
        <v>7.0999999999999952E-2</v>
      </c>
      <c r="F4513" s="1">
        <f>'1.Time_constants_calculation'!H4507</f>
        <v>0</v>
      </c>
      <c r="G4513" s="1">
        <f t="shared" si="623"/>
        <v>2.0037617256968049E-3</v>
      </c>
      <c r="H4513" s="1">
        <f t="shared" si="624"/>
        <v>-0.45535748568765871</v>
      </c>
      <c r="I4513" s="1">
        <f t="shared" si="625"/>
        <v>34.459123844771845</v>
      </c>
      <c r="J4513" s="1">
        <f t="shared" si="626"/>
        <v>-868.31746180656955</v>
      </c>
      <c r="K4513" s="1">
        <f t="shared" si="627"/>
        <v>6.9994936031889665E-2</v>
      </c>
      <c r="L4513" s="1">
        <f>K4513+'1.Time_constants_calculation'!$N$6*(3*G4513*C4513+2*H4513*D4513+I4513)</f>
        <v>6.9994936031889665E-2</v>
      </c>
      <c r="M4513" s="1">
        <f>K4513+('1.Time_constants_calculation'!$N$9)*(3*G4513*C4513+2*H4513*$D4513+I4513)+('1.Time_constants_calculation'!$N$10)*(6*G4513*D4513+2*H4513)</f>
        <v>6.9994936031889665E-2</v>
      </c>
      <c r="N4513" s="1">
        <f>K4513+('1.Time_constants_calculation'!$N$13)*(3*G4513*C4513+2*H4513*$D4513+I4513)+('1.Time_constants_calculation'!$N$14)*(6*G4513*D4513+2*H4513)+('1.Time_constants_calculation'!$N$15)*(6*G4513)</f>
        <v>6.9994936031889665E-2</v>
      </c>
      <c r="O4513" s="1">
        <f t="shared" si="628"/>
        <v>6.9994936031889665E-2</v>
      </c>
      <c r="P4513" s="1">
        <f t="shared" si="629"/>
        <v>6.9994936031889665E-2</v>
      </c>
      <c r="Q4513" s="1">
        <f t="shared" si="629"/>
        <v>6.9994936031889665E-2</v>
      </c>
      <c r="R4513" s="1">
        <f t="shared" si="629"/>
        <v>6.9994936031889665E-2</v>
      </c>
    </row>
    <row r="4514" spans="2:18" x14ac:dyDescent="0.4">
      <c r="B4514" s="1">
        <f t="shared" si="630"/>
        <v>421031.81237500004</v>
      </c>
      <c r="C4514" s="1">
        <f t="shared" si="631"/>
        <v>5617.5025000000005</v>
      </c>
      <c r="D4514" s="1">
        <f>'1.Time_constants_calculation'!C4508</f>
        <v>74.95</v>
      </c>
      <c r="E4514" s="1">
        <f>'1.Time_constants_calculation'!E4508</f>
        <v>7.0000000000000062E-2</v>
      </c>
      <c r="F4514" s="1">
        <f>'1.Time_constants_calculation'!H4508</f>
        <v>0</v>
      </c>
      <c r="G4514" s="1">
        <f t="shared" si="623"/>
        <v>7.6546283485853682E-3</v>
      </c>
      <c r="H4514" s="1">
        <f t="shared" si="624"/>
        <v>-1.7263925338903896</v>
      </c>
      <c r="I4514" s="1">
        <f t="shared" si="625"/>
        <v>129.75534076312826</v>
      </c>
      <c r="J4514" s="1">
        <f t="shared" si="626"/>
        <v>-3249.9209472127322</v>
      </c>
      <c r="K4514" s="1">
        <f t="shared" si="627"/>
        <v>6.9514535083726514E-2</v>
      </c>
      <c r="L4514" s="1">
        <f>K4514+'1.Time_constants_calculation'!$N$6*(3*G4514*C4514+2*H4514*D4514+I4514)</f>
        <v>6.9514535083726514E-2</v>
      </c>
      <c r="M4514" s="1">
        <f>K4514+('1.Time_constants_calculation'!$N$9)*(3*G4514*C4514+2*H4514*$D4514+I4514)+('1.Time_constants_calculation'!$N$10)*(6*G4514*D4514+2*H4514)</f>
        <v>6.9514535083726514E-2</v>
      </c>
      <c r="N4514" s="1">
        <f>K4514+('1.Time_constants_calculation'!$N$13)*(3*G4514*C4514+2*H4514*$D4514+I4514)+('1.Time_constants_calculation'!$N$14)*(6*G4514*D4514+2*H4514)+('1.Time_constants_calculation'!$N$15)*(6*G4514)</f>
        <v>6.9514535083726514E-2</v>
      </c>
      <c r="O4514" s="1">
        <f t="shared" si="628"/>
        <v>6.9514535083726514E-2</v>
      </c>
      <c r="P4514" s="1">
        <f t="shared" si="629"/>
        <v>6.9514535083726514E-2</v>
      </c>
      <c r="Q4514" s="1">
        <f t="shared" si="629"/>
        <v>6.9514535083726514E-2</v>
      </c>
      <c r="R4514" s="1">
        <f t="shared" si="629"/>
        <v>6.9514535083726514E-2</v>
      </c>
    </row>
    <row r="4515" spans="2:18" x14ac:dyDescent="0.4">
      <c r="B4515" s="1">
        <f t="shared" si="630"/>
        <v>421312.74996296299</v>
      </c>
      <c r="C4515" s="1">
        <f t="shared" si="631"/>
        <v>5620.0011111111116</v>
      </c>
      <c r="D4515" s="1">
        <f>'1.Time_constants_calculation'!C4509</f>
        <v>74.966666666666669</v>
      </c>
      <c r="E4515" s="1">
        <f>'1.Time_constants_calculation'!E4509</f>
        <v>7.0000000000000062E-2</v>
      </c>
      <c r="F4515" s="1">
        <f>'1.Time_constants_calculation'!H4509</f>
        <v>0</v>
      </c>
      <c r="G4515" s="1">
        <f t="shared" si="623"/>
        <v>1.167611349580552E-2</v>
      </c>
      <c r="H4515" s="1">
        <f t="shared" si="624"/>
        <v>-2.6316039237075488</v>
      </c>
      <c r="I4515" s="1">
        <f t="shared" si="625"/>
        <v>197.67396021291739</v>
      </c>
      <c r="J4515" s="1">
        <f t="shared" si="626"/>
        <v>-4948.5673573303993</v>
      </c>
      <c r="K4515" s="1">
        <f t="shared" si="627"/>
        <v>6.9037188011861872E-2</v>
      </c>
      <c r="L4515" s="1">
        <f>K4515+'1.Time_constants_calculation'!$N$6*(3*G4515*C4515+2*H4515*D4515+I4515)</f>
        <v>6.9037188011861872E-2</v>
      </c>
      <c r="M4515" s="1">
        <f>K4515+('1.Time_constants_calculation'!$N$9)*(3*G4515*C4515+2*H4515*$D4515+I4515)+('1.Time_constants_calculation'!$N$10)*(6*G4515*D4515+2*H4515)</f>
        <v>6.9037188011861872E-2</v>
      </c>
      <c r="N4515" s="1">
        <f>K4515+('1.Time_constants_calculation'!$N$13)*(3*G4515*C4515+2*H4515*$D4515+I4515)+('1.Time_constants_calculation'!$N$14)*(6*G4515*D4515+2*H4515)+('1.Time_constants_calculation'!$N$15)*(6*G4515)</f>
        <v>6.9037188011861872E-2</v>
      </c>
      <c r="O4515" s="1">
        <f t="shared" si="628"/>
        <v>6.9037188011861872E-2</v>
      </c>
      <c r="P4515" s="1">
        <f t="shared" si="629"/>
        <v>6.9037188011861872E-2</v>
      </c>
      <c r="Q4515" s="1">
        <f t="shared" si="629"/>
        <v>6.9037188011861872E-2</v>
      </c>
      <c r="R4515" s="1">
        <f t="shared" si="629"/>
        <v>6.9037188011861872E-2</v>
      </c>
    </row>
    <row r="4516" spans="2:18" x14ac:dyDescent="0.4">
      <c r="B4516" s="1">
        <f t="shared" si="630"/>
        <v>421593.8124953704</v>
      </c>
      <c r="C4516" s="1">
        <f t="shared" si="631"/>
        <v>5622.5002777777781</v>
      </c>
      <c r="D4516" s="1">
        <f>'1.Time_constants_calculation'!C4510</f>
        <v>74.983333333333334</v>
      </c>
      <c r="E4516" s="1">
        <f>'1.Time_constants_calculation'!E4510</f>
        <v>6.9000000000000172E-2</v>
      </c>
      <c r="F4516" s="1">
        <f>'1.Time_constants_calculation'!H4510</f>
        <v>0</v>
      </c>
      <c r="G4516" s="1">
        <f t="shared" si="623"/>
        <v>1.5927190960981774E-2</v>
      </c>
      <c r="H4516" s="1">
        <f t="shared" si="624"/>
        <v>-3.5884024062767903</v>
      </c>
      <c r="I4516" s="1">
        <f t="shared" si="625"/>
        <v>269.45628029963143</v>
      </c>
      <c r="J4516" s="1">
        <f t="shared" si="626"/>
        <v>-6743.6731828462525</v>
      </c>
      <c r="K4516" s="1">
        <f t="shared" si="627"/>
        <v>6.8535133517798386E-2</v>
      </c>
      <c r="L4516" s="1">
        <f>K4516+'1.Time_constants_calculation'!$N$6*(3*G4516*C4516+2*H4516*D4516+I4516)</f>
        <v>6.8535133517798386E-2</v>
      </c>
      <c r="M4516" s="1">
        <f>K4516+('1.Time_constants_calculation'!$N$9)*(3*G4516*C4516+2*H4516*$D4516+I4516)+('1.Time_constants_calculation'!$N$10)*(6*G4516*D4516+2*H4516)</f>
        <v>6.8535133517798386E-2</v>
      </c>
      <c r="N4516" s="1">
        <f>K4516+('1.Time_constants_calculation'!$N$13)*(3*G4516*C4516+2*H4516*$D4516+I4516)+('1.Time_constants_calculation'!$N$14)*(6*G4516*D4516+2*H4516)+('1.Time_constants_calculation'!$N$15)*(6*G4516)</f>
        <v>6.8535133517798386E-2</v>
      </c>
      <c r="O4516" s="1">
        <f t="shared" si="628"/>
        <v>6.8535133517798386E-2</v>
      </c>
      <c r="P4516" s="1">
        <f t="shared" si="629"/>
        <v>6.8535133517798386E-2</v>
      </c>
      <c r="Q4516" s="1">
        <f t="shared" si="629"/>
        <v>6.8535133517798386E-2</v>
      </c>
      <c r="R4516" s="1">
        <f t="shared" si="629"/>
        <v>6.8535133517798386E-2</v>
      </c>
    </row>
    <row r="4517" spans="2:18" x14ac:dyDescent="0.4">
      <c r="B4517" s="1">
        <f t="shared" si="630"/>
        <v>421875</v>
      </c>
      <c r="C4517" s="1">
        <f t="shared" si="631"/>
        <v>5625</v>
      </c>
      <c r="D4517" s="1">
        <f>'1.Time_constants_calculation'!C4511</f>
        <v>75</v>
      </c>
      <c r="E4517" s="1">
        <f>'1.Time_constants_calculation'!E4511</f>
        <v>6.800000000000006E-2</v>
      </c>
      <c r="F4517" s="1">
        <f>'1.Time_constants_calculation'!H4511</f>
        <v>0</v>
      </c>
      <c r="G4517" s="1">
        <f t="shared" si="623"/>
        <v>1.8147617503500784E-2</v>
      </c>
      <c r="H4517" s="1">
        <f t="shared" si="624"/>
        <v>-4.0887562250368692</v>
      </c>
      <c r="I4517" s="1">
        <f t="shared" si="625"/>
        <v>307.03937450991384</v>
      </c>
      <c r="J4517" s="1">
        <f t="shared" si="626"/>
        <v>-7684.6574238350877</v>
      </c>
      <c r="K4517" s="1">
        <f t="shared" si="627"/>
        <v>6.8032865456189029E-2</v>
      </c>
      <c r="L4517" s="1">
        <f>K4517+'1.Time_constants_calculation'!$N$6*(3*G4517*C4517+2*H4517*D4517+I4517)</f>
        <v>6.8032865456189029E-2</v>
      </c>
      <c r="M4517" s="1">
        <f>K4517+('1.Time_constants_calculation'!$N$9)*(3*G4517*C4517+2*H4517*$D4517+I4517)+('1.Time_constants_calculation'!$N$10)*(6*G4517*D4517+2*H4517)</f>
        <v>6.8032865456189029E-2</v>
      </c>
      <c r="N4517" s="1">
        <f>K4517+('1.Time_constants_calculation'!$N$13)*(3*G4517*C4517+2*H4517*$D4517+I4517)+('1.Time_constants_calculation'!$N$14)*(6*G4517*D4517+2*H4517)+('1.Time_constants_calculation'!$N$15)*(6*G4517)</f>
        <v>6.8032865456189029E-2</v>
      </c>
      <c r="O4517" s="1">
        <f t="shared" si="628"/>
        <v>6.8032865456189029E-2</v>
      </c>
      <c r="P4517" s="1">
        <f t="shared" si="629"/>
        <v>6.8032865456189029E-2</v>
      </c>
      <c r="Q4517" s="1">
        <f t="shared" si="629"/>
        <v>6.8032865456189029E-2</v>
      </c>
      <c r="R4517" s="1">
        <f t="shared" si="629"/>
        <v>6.8032865456189029E-2</v>
      </c>
    </row>
    <row r="4518" spans="2:18" x14ac:dyDescent="0.4">
      <c r="B4518" s="1">
        <f t="shared" si="630"/>
        <v>422156.3125046296</v>
      </c>
      <c r="C4518" s="1">
        <f t="shared" si="631"/>
        <v>5627.5002777777772</v>
      </c>
      <c r="D4518" s="1">
        <f>'1.Time_constants_calculation'!C4512</f>
        <v>75.016666666666666</v>
      </c>
      <c r="E4518" s="1">
        <f>'1.Time_constants_calculation'!E4512</f>
        <v>6.800000000000006E-2</v>
      </c>
      <c r="F4518" s="1">
        <f>'1.Time_constants_calculation'!H4512</f>
        <v>0</v>
      </c>
      <c r="G4518" s="1">
        <f t="shared" si="623"/>
        <v>2.2423515764623023E-2</v>
      </c>
      <c r="H4518" s="1">
        <f t="shared" si="624"/>
        <v>-5.05184052970057</v>
      </c>
      <c r="I4518" s="1">
        <f t="shared" si="625"/>
        <v>379.34574871830125</v>
      </c>
      <c r="J4518" s="1">
        <f t="shared" si="626"/>
        <v>-9494.1808009246524</v>
      </c>
      <c r="K4518" s="1">
        <f t="shared" si="627"/>
        <v>6.7526496939535718E-2</v>
      </c>
      <c r="L4518" s="1">
        <f>K4518+'1.Time_constants_calculation'!$N$6*(3*G4518*C4518+2*H4518*D4518+I4518)</f>
        <v>6.7526496939535718E-2</v>
      </c>
      <c r="M4518" s="1">
        <f>K4518+('1.Time_constants_calculation'!$N$9)*(3*G4518*C4518+2*H4518*$D4518+I4518)+('1.Time_constants_calculation'!$N$10)*(6*G4518*D4518+2*H4518)</f>
        <v>6.7526496939535718E-2</v>
      </c>
      <c r="N4518" s="1">
        <f>K4518+('1.Time_constants_calculation'!$N$13)*(3*G4518*C4518+2*H4518*$D4518+I4518)+('1.Time_constants_calculation'!$N$14)*(6*G4518*D4518+2*H4518)+('1.Time_constants_calculation'!$N$15)*(6*G4518)</f>
        <v>6.7526496939535718E-2</v>
      </c>
      <c r="O4518" s="1">
        <f t="shared" si="628"/>
        <v>6.7526496939535718E-2</v>
      </c>
      <c r="P4518" s="1">
        <f t="shared" si="629"/>
        <v>6.7526496939535718E-2</v>
      </c>
      <c r="Q4518" s="1">
        <f t="shared" si="629"/>
        <v>6.7526496939535718E-2</v>
      </c>
      <c r="R4518" s="1">
        <f t="shared" si="629"/>
        <v>6.7526496939535718E-2</v>
      </c>
    </row>
    <row r="4519" spans="2:18" x14ac:dyDescent="0.4">
      <c r="B4519" s="1">
        <f t="shared" si="630"/>
        <v>422437.75003703701</v>
      </c>
      <c r="C4519" s="1">
        <f t="shared" si="631"/>
        <v>5630.0011111111107</v>
      </c>
      <c r="D4519" s="1">
        <f>'1.Time_constants_calculation'!C4513</f>
        <v>75.033333333333331</v>
      </c>
      <c r="E4519" s="1">
        <f>'1.Time_constants_calculation'!E4513</f>
        <v>6.7000000000000171E-2</v>
      </c>
      <c r="F4519" s="1">
        <f>'1.Time_constants_calculation'!H4513</f>
        <v>0</v>
      </c>
      <c r="G4519" s="1">
        <f t="shared" si="623"/>
        <v>2.6494642504528574E-2</v>
      </c>
      <c r="H4519" s="1">
        <f t="shared" si="624"/>
        <v>-5.9688073661729302</v>
      </c>
      <c r="I4519" s="1">
        <f t="shared" si="625"/>
        <v>448.19007422278798</v>
      </c>
      <c r="J4519" s="1">
        <f t="shared" si="626"/>
        <v>-11217.073303961821</v>
      </c>
      <c r="K4519" s="1">
        <f t="shared" si="627"/>
        <v>6.6995974957535509E-2</v>
      </c>
      <c r="L4519" s="1">
        <f>K4519+'1.Time_constants_calculation'!$N$6*(3*G4519*C4519+2*H4519*D4519+I4519)</f>
        <v>6.6995974957535509E-2</v>
      </c>
      <c r="M4519" s="1">
        <f>K4519+('1.Time_constants_calculation'!$N$9)*(3*G4519*C4519+2*H4519*$D4519+I4519)+('1.Time_constants_calculation'!$N$10)*(6*G4519*D4519+2*H4519)</f>
        <v>6.6995974957535509E-2</v>
      </c>
      <c r="N4519" s="1">
        <f>K4519+('1.Time_constants_calculation'!$N$13)*(3*G4519*C4519+2*H4519*$D4519+I4519)+('1.Time_constants_calculation'!$N$14)*(6*G4519*D4519+2*H4519)+('1.Time_constants_calculation'!$N$15)*(6*G4519)</f>
        <v>6.6995974957535509E-2</v>
      </c>
      <c r="O4519" s="1">
        <f t="shared" si="628"/>
        <v>6.6995974957535509E-2</v>
      </c>
      <c r="P4519" s="1">
        <f t="shared" si="629"/>
        <v>6.6995974957535509E-2</v>
      </c>
      <c r="Q4519" s="1">
        <f t="shared" si="629"/>
        <v>6.6995974957535509E-2</v>
      </c>
      <c r="R4519" s="1">
        <f t="shared" si="629"/>
        <v>6.6995974957535509E-2</v>
      </c>
    </row>
    <row r="4520" spans="2:18" x14ac:dyDescent="0.4">
      <c r="B4520" s="1">
        <f t="shared" si="630"/>
        <v>422719.31262499996</v>
      </c>
      <c r="C4520" s="1">
        <f t="shared" si="631"/>
        <v>5632.5024999999996</v>
      </c>
      <c r="D4520" s="1">
        <f>'1.Time_constants_calculation'!C4514</f>
        <v>75.05</v>
      </c>
      <c r="E4520" s="1">
        <f>'1.Time_constants_calculation'!E4514</f>
        <v>6.6000000000000059E-2</v>
      </c>
      <c r="F4520" s="1">
        <f>'1.Time_constants_calculation'!H4514</f>
        <v>0</v>
      </c>
      <c r="G4520" s="1">
        <f t="shared" si="623"/>
        <v>2.8100237386372649E-2</v>
      </c>
      <c r="H4520" s="1">
        <f t="shared" si="624"/>
        <v>-6.3311029590589314</v>
      </c>
      <c r="I4520" s="1">
        <f t="shared" si="625"/>
        <v>475.4398799197545</v>
      </c>
      <c r="J4520" s="1">
        <f t="shared" si="626"/>
        <v>-11900.256310219342</v>
      </c>
      <c r="K4520" s="1">
        <f t="shared" si="627"/>
        <v>6.6465668180171633E-2</v>
      </c>
      <c r="L4520" s="1">
        <f>K4520+'1.Time_constants_calculation'!$N$6*(3*G4520*C4520+2*H4520*D4520+I4520)</f>
        <v>6.6465668180171633E-2</v>
      </c>
      <c r="M4520" s="1">
        <f>K4520+('1.Time_constants_calculation'!$N$9)*(3*G4520*C4520+2*H4520*$D4520+I4520)+('1.Time_constants_calculation'!$N$10)*(6*G4520*D4520+2*H4520)</f>
        <v>6.6465668180171633E-2</v>
      </c>
      <c r="N4520" s="1">
        <f>K4520+('1.Time_constants_calculation'!$N$13)*(3*G4520*C4520+2*H4520*$D4520+I4520)+('1.Time_constants_calculation'!$N$14)*(6*G4520*D4520+2*H4520)+('1.Time_constants_calculation'!$N$15)*(6*G4520)</f>
        <v>6.6465668180171633E-2</v>
      </c>
      <c r="O4520" s="1">
        <f t="shared" si="628"/>
        <v>6.6465668180171633E-2</v>
      </c>
      <c r="P4520" s="1">
        <f t="shared" si="629"/>
        <v>6.6465668180171633E-2</v>
      </c>
      <c r="Q4520" s="1">
        <f t="shared" si="629"/>
        <v>6.6465668180171633E-2</v>
      </c>
      <c r="R4520" s="1">
        <f t="shared" si="629"/>
        <v>6.6465668180171633E-2</v>
      </c>
    </row>
    <row r="4521" spans="2:18" x14ac:dyDescent="0.4">
      <c r="B4521" s="1">
        <f t="shared" si="630"/>
        <v>423001.0002962962</v>
      </c>
      <c r="C4521" s="1">
        <f t="shared" si="631"/>
        <v>5635.0044444444438</v>
      </c>
      <c r="D4521" s="1">
        <f>'1.Time_constants_calculation'!C4515</f>
        <v>75.066666666666663</v>
      </c>
      <c r="E4521" s="1">
        <f>'1.Time_constants_calculation'!E4515</f>
        <v>6.5000000000000169E-2</v>
      </c>
      <c r="F4521" s="1">
        <f>'1.Time_constants_calculation'!H4515</f>
        <v>0</v>
      </c>
      <c r="G4521" s="1">
        <f t="shared" si="623"/>
        <v>2.9066179817682232E-2</v>
      </c>
      <c r="H4521" s="1">
        <f t="shared" si="624"/>
        <v>-6.549022519030915</v>
      </c>
      <c r="I4521" s="1">
        <f t="shared" si="625"/>
        <v>491.82747607716834</v>
      </c>
      <c r="J4521" s="1">
        <f t="shared" si="626"/>
        <v>-12311.035432750858</v>
      </c>
      <c r="K4521" s="1">
        <f t="shared" si="627"/>
        <v>6.5907607553526759E-2</v>
      </c>
      <c r="L4521" s="1">
        <f>K4521+'1.Time_constants_calculation'!$N$6*(3*G4521*C4521+2*H4521*D4521+I4521)</f>
        <v>6.5907607553526759E-2</v>
      </c>
      <c r="M4521" s="1">
        <f>K4521+('1.Time_constants_calculation'!$N$9)*(3*G4521*C4521+2*H4521*$D4521+I4521)+('1.Time_constants_calculation'!$N$10)*(6*G4521*D4521+2*H4521)</f>
        <v>6.5907607553526759E-2</v>
      </c>
      <c r="N4521" s="1">
        <f>K4521+('1.Time_constants_calculation'!$N$13)*(3*G4521*C4521+2*H4521*$D4521+I4521)+('1.Time_constants_calculation'!$N$14)*(6*G4521*D4521+2*H4521)+('1.Time_constants_calculation'!$N$15)*(6*G4521)</f>
        <v>6.5907607553526759E-2</v>
      </c>
      <c r="O4521" s="1">
        <f t="shared" si="628"/>
        <v>6.5907607553526759E-2</v>
      </c>
      <c r="P4521" s="1">
        <f t="shared" si="629"/>
        <v>6.5907607553526759E-2</v>
      </c>
      <c r="Q4521" s="1">
        <f t="shared" si="629"/>
        <v>6.5907607553526759E-2</v>
      </c>
      <c r="R4521" s="1">
        <f t="shared" si="629"/>
        <v>6.5907607553526759E-2</v>
      </c>
    </row>
    <row r="4522" spans="2:18" x14ac:dyDescent="0.4">
      <c r="B4522" s="1">
        <f t="shared" si="630"/>
        <v>423282.81307870359</v>
      </c>
      <c r="C4522" s="1">
        <f t="shared" si="631"/>
        <v>5637.5069444444434</v>
      </c>
      <c r="D4522" s="1">
        <f>'1.Time_constants_calculation'!C4516</f>
        <v>75.083333333333329</v>
      </c>
      <c r="E4522" s="1">
        <f>'1.Time_constants_calculation'!E4516</f>
        <v>6.5000000000000169E-2</v>
      </c>
      <c r="F4522" s="1">
        <f>'1.Time_constants_calculation'!H4516</f>
        <v>0</v>
      </c>
      <c r="G4522" s="1">
        <f t="shared" si="623"/>
        <v>2.9355755703826487E-2</v>
      </c>
      <c r="H4522" s="1">
        <f t="shared" si="624"/>
        <v>-6.6151062995931946</v>
      </c>
      <c r="I4522" s="1">
        <f t="shared" si="625"/>
        <v>496.85353704456713</v>
      </c>
      <c r="J4522" s="1">
        <f t="shared" si="626"/>
        <v>-12438.433521894651</v>
      </c>
      <c r="K4522" s="1">
        <f t="shared" si="627"/>
        <v>6.5370040312700439E-2</v>
      </c>
      <c r="L4522" s="1">
        <f>K4522+'1.Time_constants_calculation'!$N$6*(3*G4522*C4522+2*H4522*D4522+I4522)</f>
        <v>6.5370040312700439E-2</v>
      </c>
      <c r="M4522" s="1">
        <f>K4522+('1.Time_constants_calculation'!$N$9)*(3*G4522*C4522+2*H4522*$D4522+I4522)+('1.Time_constants_calculation'!$N$10)*(6*G4522*D4522+2*H4522)</f>
        <v>6.5370040312700439E-2</v>
      </c>
      <c r="N4522" s="1">
        <f>K4522+('1.Time_constants_calculation'!$N$13)*(3*G4522*C4522+2*H4522*$D4522+I4522)+('1.Time_constants_calculation'!$N$14)*(6*G4522*D4522+2*H4522)+('1.Time_constants_calculation'!$N$15)*(6*G4522)</f>
        <v>6.5370040312700439E-2</v>
      </c>
      <c r="O4522" s="1">
        <f t="shared" si="628"/>
        <v>6.5370040312700439E-2</v>
      </c>
      <c r="P4522" s="1">
        <f t="shared" si="629"/>
        <v>6.5370040312700439E-2</v>
      </c>
      <c r="Q4522" s="1">
        <f t="shared" si="629"/>
        <v>6.5370040312700439E-2</v>
      </c>
      <c r="R4522" s="1">
        <f t="shared" si="629"/>
        <v>6.5370040312700439E-2</v>
      </c>
    </row>
    <row r="4523" spans="2:18" x14ac:dyDescent="0.4">
      <c r="B4523" s="1">
        <f t="shared" si="630"/>
        <v>423564.75099999993</v>
      </c>
      <c r="C4523" s="1">
        <f t="shared" si="631"/>
        <v>5640.0099999999993</v>
      </c>
      <c r="D4523" s="1">
        <f>'1.Time_constants_calculation'!C4517</f>
        <v>75.099999999999994</v>
      </c>
      <c r="E4523" s="1">
        <f>'1.Time_constants_calculation'!E4517</f>
        <v>6.4000000000000057E-2</v>
      </c>
      <c r="F4523" s="1">
        <f>'1.Time_constants_calculation'!H4517</f>
        <v>0</v>
      </c>
      <c r="G4523" s="1">
        <f t="shared" si="623"/>
        <v>2.8930699658252904E-2</v>
      </c>
      <c r="H4523" s="1">
        <f t="shared" si="624"/>
        <v>-6.5197232280209567</v>
      </c>
      <c r="I4523" s="1">
        <f t="shared" si="625"/>
        <v>489.71899690033246</v>
      </c>
      <c r="J4523" s="1">
        <f t="shared" si="626"/>
        <v>-12260.552256506642</v>
      </c>
      <c r="K4523" s="1">
        <f t="shared" si="627"/>
        <v>6.4804441524756839E-2</v>
      </c>
      <c r="L4523" s="1">
        <f>K4523+'1.Time_constants_calculation'!$N$6*(3*G4523*C4523+2*H4523*D4523+I4523)</f>
        <v>6.4804441524756839E-2</v>
      </c>
      <c r="M4523" s="1">
        <f>K4523+('1.Time_constants_calculation'!$N$9)*(3*G4523*C4523+2*H4523*$D4523+I4523)+('1.Time_constants_calculation'!$N$10)*(6*G4523*D4523+2*H4523)</f>
        <v>6.4804441524756839E-2</v>
      </c>
      <c r="N4523" s="1">
        <f>K4523+('1.Time_constants_calculation'!$N$13)*(3*G4523*C4523+2*H4523*$D4523+I4523)+('1.Time_constants_calculation'!$N$14)*(6*G4523*D4523+2*H4523)+('1.Time_constants_calculation'!$N$15)*(6*G4523)</f>
        <v>6.4804441524756839E-2</v>
      </c>
      <c r="O4523" s="1">
        <f t="shared" si="628"/>
        <v>6.4804441524756839E-2</v>
      </c>
      <c r="P4523" s="1">
        <f t="shared" si="629"/>
        <v>6.4804441524756839E-2</v>
      </c>
      <c r="Q4523" s="1">
        <f t="shared" si="629"/>
        <v>6.4804441524756839E-2</v>
      </c>
      <c r="R4523" s="1">
        <f t="shared" si="629"/>
        <v>6.4804441524756839E-2</v>
      </c>
    </row>
    <row r="4524" spans="2:18" x14ac:dyDescent="0.4">
      <c r="B4524" s="1">
        <f t="shared" si="630"/>
        <v>423846.81408796291</v>
      </c>
      <c r="C4524" s="1">
        <f t="shared" si="631"/>
        <v>5642.5136111111105</v>
      </c>
      <c r="D4524" s="1">
        <f>'1.Time_constants_calculation'!C4518</f>
        <v>75.11666666666666</v>
      </c>
      <c r="E4524" s="1">
        <f>'1.Time_constants_calculation'!E4518</f>
        <v>6.4000000000000057E-2</v>
      </c>
      <c r="F4524" s="1">
        <f>'1.Time_constants_calculation'!H4518</f>
        <v>0</v>
      </c>
      <c r="G4524" s="1">
        <f t="shared" si="623"/>
        <v>2.9612237191169195E-2</v>
      </c>
      <c r="H4524" s="1">
        <f t="shared" si="624"/>
        <v>-6.6736068532985717</v>
      </c>
      <c r="I4524" s="1">
        <f t="shared" si="625"/>
        <v>501.30060407804729</v>
      </c>
      <c r="J4524" s="1">
        <f t="shared" si="626"/>
        <v>-12551.101027806188</v>
      </c>
      <c r="K4524" s="1">
        <f t="shared" si="627"/>
        <v>6.4235075697069988E-2</v>
      </c>
      <c r="L4524" s="1">
        <f>K4524+'1.Time_constants_calculation'!$N$6*(3*G4524*C4524+2*H4524*D4524+I4524)</f>
        <v>6.4235075697069988E-2</v>
      </c>
      <c r="M4524" s="1">
        <f>K4524+('1.Time_constants_calculation'!$N$9)*(3*G4524*C4524+2*H4524*$D4524+I4524)+('1.Time_constants_calculation'!$N$10)*(6*G4524*D4524+2*H4524)</f>
        <v>6.4235075697069988E-2</v>
      </c>
      <c r="N4524" s="1">
        <f>K4524+('1.Time_constants_calculation'!$N$13)*(3*G4524*C4524+2*H4524*$D4524+I4524)+('1.Time_constants_calculation'!$N$14)*(6*G4524*D4524+2*H4524)+('1.Time_constants_calculation'!$N$15)*(6*G4524)</f>
        <v>6.4235075697069988E-2</v>
      </c>
      <c r="O4524" s="1">
        <f t="shared" si="628"/>
        <v>6.4235075697069988E-2</v>
      </c>
      <c r="P4524" s="1">
        <f t="shared" si="629"/>
        <v>6.4235075697069988E-2</v>
      </c>
      <c r="Q4524" s="1">
        <f t="shared" si="629"/>
        <v>6.4235075697069988E-2</v>
      </c>
      <c r="R4524" s="1">
        <f t="shared" si="629"/>
        <v>6.4235075697069988E-2</v>
      </c>
    </row>
    <row r="4525" spans="2:18" x14ac:dyDescent="0.4">
      <c r="B4525" s="1">
        <f t="shared" si="630"/>
        <v>424129.00237037049</v>
      </c>
      <c r="C4525" s="1">
        <f t="shared" si="631"/>
        <v>5645.017777777779</v>
      </c>
      <c r="D4525" s="1">
        <f>'1.Time_constants_calculation'!C4519</f>
        <v>75.13333333333334</v>
      </c>
      <c r="E4525" s="1">
        <f>'1.Time_constants_calculation'!E4519</f>
        <v>6.3000000000000167E-2</v>
      </c>
      <c r="F4525" s="1">
        <f>'1.Time_constants_calculation'!H4519</f>
        <v>0</v>
      </c>
      <c r="G4525" s="1">
        <f t="shared" si="623"/>
        <v>2.9131851477855762E-2</v>
      </c>
      <c r="H4525" s="1">
        <f t="shared" si="624"/>
        <v>-6.5652213244734066</v>
      </c>
      <c r="I4525" s="1">
        <f t="shared" si="625"/>
        <v>493.14928843850822</v>
      </c>
      <c r="J4525" s="1">
        <f t="shared" si="626"/>
        <v>-12346.758242504118</v>
      </c>
      <c r="K4525" s="1">
        <f t="shared" si="627"/>
        <v>6.3641649081546348E-2</v>
      </c>
      <c r="L4525" s="1">
        <f>K4525+'1.Time_constants_calculation'!$N$6*(3*G4525*C4525+2*H4525*D4525+I4525)</f>
        <v>6.3641649081546348E-2</v>
      </c>
      <c r="M4525" s="1">
        <f>K4525+('1.Time_constants_calculation'!$N$9)*(3*G4525*C4525+2*H4525*$D4525+I4525)+('1.Time_constants_calculation'!$N$10)*(6*G4525*D4525+2*H4525)</f>
        <v>6.3641649081546348E-2</v>
      </c>
      <c r="N4525" s="1">
        <f>K4525+('1.Time_constants_calculation'!$N$13)*(3*G4525*C4525+2*H4525*$D4525+I4525)+('1.Time_constants_calculation'!$N$14)*(6*G4525*D4525+2*H4525)+('1.Time_constants_calculation'!$N$15)*(6*G4525)</f>
        <v>6.3641649081546348E-2</v>
      </c>
      <c r="O4525" s="1">
        <f t="shared" si="628"/>
        <v>6.3641649081546348E-2</v>
      </c>
      <c r="P4525" s="1">
        <f t="shared" si="629"/>
        <v>6.3641649081546348E-2</v>
      </c>
      <c r="Q4525" s="1">
        <f t="shared" si="629"/>
        <v>6.3641649081546348E-2</v>
      </c>
      <c r="R4525" s="1">
        <f t="shared" si="629"/>
        <v>6.3641649081546348E-2</v>
      </c>
    </row>
    <row r="4526" spans="2:18" x14ac:dyDescent="0.4">
      <c r="B4526" s="1">
        <f t="shared" si="630"/>
        <v>424411.31587500009</v>
      </c>
      <c r="C4526" s="1">
        <f t="shared" si="631"/>
        <v>5647.5225000000009</v>
      </c>
      <c r="D4526" s="1">
        <f>'1.Time_constants_calculation'!C4520</f>
        <v>75.150000000000006</v>
      </c>
      <c r="E4526" s="1">
        <f>'1.Time_constants_calculation'!E4520</f>
        <v>6.3000000000000167E-2</v>
      </c>
      <c r="F4526" s="1">
        <f>'1.Time_constants_calculation'!H4520</f>
        <v>0</v>
      </c>
      <c r="G4526" s="1">
        <f t="shared" si="623"/>
        <v>2.9338174298297572E-2</v>
      </c>
      <c r="H4526" s="1">
        <f t="shared" si="624"/>
        <v>-6.6115918612677547</v>
      </c>
      <c r="I4526" s="1">
        <f t="shared" si="625"/>
        <v>496.62312290269699</v>
      </c>
      <c r="J4526" s="1">
        <f t="shared" si="626"/>
        <v>-12433.503999857974</v>
      </c>
      <c r="K4526" s="1">
        <f t="shared" si="627"/>
        <v>6.3048263757082168E-2</v>
      </c>
      <c r="L4526" s="1">
        <f>K4526+'1.Time_constants_calculation'!$N$6*(3*G4526*C4526+2*H4526*D4526+I4526)</f>
        <v>6.3048263757082168E-2</v>
      </c>
      <c r="M4526" s="1">
        <f>K4526+('1.Time_constants_calculation'!$N$9)*(3*G4526*C4526+2*H4526*$D4526+I4526)+('1.Time_constants_calculation'!$N$10)*(6*G4526*D4526+2*H4526)</f>
        <v>6.3048263757082168E-2</v>
      </c>
      <c r="N4526" s="1">
        <f>K4526+('1.Time_constants_calculation'!$N$13)*(3*G4526*C4526+2*H4526*$D4526+I4526)+('1.Time_constants_calculation'!$N$14)*(6*G4526*D4526+2*H4526)+('1.Time_constants_calculation'!$N$15)*(6*G4526)</f>
        <v>6.3048263757082168E-2</v>
      </c>
      <c r="O4526" s="1">
        <f t="shared" si="628"/>
        <v>6.3048263757082168E-2</v>
      </c>
      <c r="P4526" s="1">
        <f t="shared" si="629"/>
        <v>6.3048263757082168E-2</v>
      </c>
      <c r="Q4526" s="1">
        <f t="shared" si="629"/>
        <v>6.3048263757082168E-2</v>
      </c>
      <c r="R4526" s="1">
        <f t="shared" si="629"/>
        <v>6.3048263757082168E-2</v>
      </c>
    </row>
    <row r="4527" spans="2:18" x14ac:dyDescent="0.4">
      <c r="B4527" s="1">
        <f t="shared" si="630"/>
        <v>424693.75462962972</v>
      </c>
      <c r="C4527" s="1">
        <f t="shared" si="631"/>
        <v>5650.0277777777783</v>
      </c>
      <c r="D4527" s="1">
        <f>'1.Time_constants_calculation'!C4521</f>
        <v>75.166666666666671</v>
      </c>
      <c r="E4527" s="1">
        <f>'1.Time_constants_calculation'!E4521</f>
        <v>6.2000000000000055E-2</v>
      </c>
      <c r="F4527" s="1">
        <f>'1.Time_constants_calculation'!H4521</f>
        <v>0</v>
      </c>
      <c r="G4527" s="1">
        <f t="shared" si="623"/>
        <v>2.8386710667068205E-2</v>
      </c>
      <c r="H4527" s="1">
        <f t="shared" si="624"/>
        <v>-6.3974056523263645</v>
      </c>
      <c r="I4527" s="1">
        <f t="shared" si="625"/>
        <v>480.55128115789307</v>
      </c>
      <c r="J4527" s="1">
        <f t="shared" si="626"/>
        <v>-12031.514578050668</v>
      </c>
      <c r="K4527" s="1">
        <f t="shared" si="627"/>
        <v>6.2482409924996318E-2</v>
      </c>
      <c r="L4527" s="1">
        <f>K4527+'1.Time_constants_calculation'!$N$6*(3*G4527*C4527+2*H4527*D4527+I4527)</f>
        <v>6.2482409924996318E-2</v>
      </c>
      <c r="M4527" s="1">
        <f>K4527+('1.Time_constants_calculation'!$N$9)*(3*G4527*C4527+2*H4527*$D4527+I4527)+('1.Time_constants_calculation'!$N$10)*(6*G4527*D4527+2*H4527)</f>
        <v>6.2482409924996318E-2</v>
      </c>
      <c r="N4527" s="1">
        <f>K4527+('1.Time_constants_calculation'!$N$13)*(3*G4527*C4527+2*H4527*$D4527+I4527)+('1.Time_constants_calculation'!$N$14)*(6*G4527*D4527+2*H4527)+('1.Time_constants_calculation'!$N$15)*(6*G4527)</f>
        <v>6.2482409924996318E-2</v>
      </c>
      <c r="O4527" s="1">
        <f t="shared" si="628"/>
        <v>6.2482409924996318E-2</v>
      </c>
      <c r="P4527" s="1">
        <f t="shared" si="629"/>
        <v>6.2482409924996318E-2</v>
      </c>
      <c r="Q4527" s="1">
        <f t="shared" si="629"/>
        <v>6.2482409924996318E-2</v>
      </c>
      <c r="R4527" s="1">
        <f t="shared" si="629"/>
        <v>6.2482409924996318E-2</v>
      </c>
    </row>
    <row r="4528" spans="2:18" x14ac:dyDescent="0.4">
      <c r="B4528" s="1">
        <f t="shared" si="630"/>
        <v>424976.31866203714</v>
      </c>
      <c r="C4528" s="1">
        <f t="shared" si="631"/>
        <v>5652.5336111111119</v>
      </c>
      <c r="D4528" s="1">
        <f>'1.Time_constants_calculation'!C4522</f>
        <v>75.183333333333337</v>
      </c>
      <c r="E4528" s="1">
        <f>'1.Time_constants_calculation'!E4522</f>
        <v>6.1000000000000165E-2</v>
      </c>
      <c r="F4528" s="1">
        <f>'1.Time_constants_calculation'!H4522</f>
        <v>0</v>
      </c>
      <c r="G4528" s="1">
        <f t="shared" si="623"/>
        <v>2.4430380088957402E-2</v>
      </c>
      <c r="H4528" s="1">
        <f t="shared" si="624"/>
        <v>-5.5054474293717615</v>
      </c>
      <c r="I4528" s="1">
        <f t="shared" si="625"/>
        <v>413.52081313831491</v>
      </c>
      <c r="J4528" s="1">
        <f t="shared" si="626"/>
        <v>-10352.417570085447</v>
      </c>
      <c r="K4528" s="1">
        <f t="shared" si="627"/>
        <v>6.1919353829580359E-2</v>
      </c>
      <c r="L4528" s="1">
        <f>K4528+'1.Time_constants_calculation'!$N$6*(3*G4528*C4528+2*H4528*D4528+I4528)</f>
        <v>6.1919353829580359E-2</v>
      </c>
      <c r="M4528" s="1">
        <f>K4528+('1.Time_constants_calculation'!$N$9)*(3*G4528*C4528+2*H4528*$D4528+I4528)+('1.Time_constants_calculation'!$N$10)*(6*G4528*D4528+2*H4528)</f>
        <v>6.1919353829580359E-2</v>
      </c>
      <c r="N4528" s="1">
        <f>K4528+('1.Time_constants_calculation'!$N$13)*(3*G4528*C4528+2*H4528*$D4528+I4528)+('1.Time_constants_calculation'!$N$14)*(6*G4528*D4528+2*H4528)+('1.Time_constants_calculation'!$N$15)*(6*G4528)</f>
        <v>6.1919353829580359E-2</v>
      </c>
      <c r="O4528" s="1">
        <f t="shared" si="628"/>
        <v>6.1919353829580359E-2</v>
      </c>
      <c r="P4528" s="1">
        <f t="shared" si="629"/>
        <v>6.1919353829580359E-2</v>
      </c>
      <c r="Q4528" s="1">
        <f t="shared" si="629"/>
        <v>6.1919353829580359E-2</v>
      </c>
      <c r="R4528" s="1">
        <f t="shared" si="629"/>
        <v>6.1919353829580359E-2</v>
      </c>
    </row>
    <row r="4529" spans="2:18" x14ac:dyDescent="0.4">
      <c r="B4529" s="1">
        <f t="shared" si="630"/>
        <v>425259.00800000009</v>
      </c>
      <c r="C4529" s="1">
        <f t="shared" si="631"/>
        <v>5655.0400000000009</v>
      </c>
      <c r="D4529" s="1">
        <f>'1.Time_constants_calculation'!C4523</f>
        <v>75.2</v>
      </c>
      <c r="E4529" s="1">
        <f>'1.Time_constants_calculation'!E4523</f>
        <v>6.1000000000000165E-2</v>
      </c>
      <c r="F4529" s="1">
        <f>'1.Time_constants_calculation'!H4523</f>
        <v>0</v>
      </c>
      <c r="G4529" s="1">
        <f t="shared" ref="G4529:G4592" si="632">INDEX(LINEST(E4498:E4559,B4498:D4559),3)</f>
        <v>2.1568749796211942E-2</v>
      </c>
      <c r="H4529" s="1">
        <f t="shared" ref="H4529:H4592" si="633">INDEX(LINEST(E4498:E4559,B4498:D4559),2)</f>
        <v>-4.8600235078120679</v>
      </c>
      <c r="I4529" s="1">
        <f t="shared" ref="I4529:I4592" si="634">INDEX(LINEST(E4498:E4559,B4498:D4559),1)</f>
        <v>364.99728051975671</v>
      </c>
      <c r="J4529" s="1">
        <f t="shared" ref="J4529:J4592" si="635">INDEX(LINEST(E4498:E4559,B4498:D4559),4)</f>
        <v>-9136.4119446665609</v>
      </c>
      <c r="K4529" s="1">
        <f t="shared" ref="K4529:K4592" si="636">G4529*$B4529+H4529*$C4529+I4529*$D4529+J4529</f>
        <v>6.1354938879958354E-2</v>
      </c>
      <c r="L4529" s="1">
        <f>K4529+'1.Time_constants_calculation'!$N$6*(3*G4529*C4529+2*H4529*D4529+I4529)</f>
        <v>6.1354938879958354E-2</v>
      </c>
      <c r="M4529" s="1">
        <f>K4529+('1.Time_constants_calculation'!$N$9)*(3*G4529*C4529+2*H4529*$D4529+I4529)+('1.Time_constants_calculation'!$N$10)*(6*G4529*D4529+2*H4529)</f>
        <v>6.1354938879958354E-2</v>
      </c>
      <c r="N4529" s="1">
        <f>K4529+('1.Time_constants_calculation'!$N$13)*(3*G4529*C4529+2*H4529*$D4529+I4529)+('1.Time_constants_calculation'!$N$14)*(6*G4529*D4529+2*H4529)+('1.Time_constants_calculation'!$N$15)*(6*G4529)</f>
        <v>6.1354938879958354E-2</v>
      </c>
      <c r="O4529" s="1">
        <f t="shared" ref="O4529:O4592" si="637">ABS(K4529-$F4536)</f>
        <v>6.1354938879958354E-2</v>
      </c>
      <c r="P4529" s="1">
        <f t="shared" ref="P4529:R4592" si="638">ABS(L4529-$F4529)</f>
        <v>6.1354938879958354E-2</v>
      </c>
      <c r="Q4529" s="1">
        <f t="shared" si="638"/>
        <v>6.1354938879958354E-2</v>
      </c>
      <c r="R4529" s="1">
        <f t="shared" si="638"/>
        <v>6.1354938879958354E-2</v>
      </c>
    </row>
    <row r="4530" spans="2:18" x14ac:dyDescent="0.4">
      <c r="B4530" s="1">
        <f t="shared" si="630"/>
        <v>425541.82267129631</v>
      </c>
      <c r="C4530" s="1">
        <f t="shared" si="631"/>
        <v>5657.5469444444443</v>
      </c>
      <c r="D4530" s="1">
        <f>'1.Time_constants_calculation'!C4524</f>
        <v>75.216666666666669</v>
      </c>
      <c r="E4530" s="1">
        <f>'1.Time_constants_calculation'!E4524</f>
        <v>6.0000000000000053E-2</v>
      </c>
      <c r="F4530" s="1">
        <f>'1.Time_constants_calculation'!H4524</f>
        <v>0</v>
      </c>
      <c r="G4530" s="1">
        <f t="shared" si="632"/>
        <v>1.7950602487714309E-2</v>
      </c>
      <c r="H4530" s="1">
        <f t="shared" si="633"/>
        <v>-4.0440902948123094</v>
      </c>
      <c r="I4530" s="1">
        <f t="shared" si="634"/>
        <v>303.66364176632777</v>
      </c>
      <c r="J4530" s="1">
        <f t="shared" si="635"/>
        <v>-7599.6075149308963</v>
      </c>
      <c r="K4530" s="1">
        <f t="shared" si="636"/>
        <v>6.0816790099124773E-2</v>
      </c>
      <c r="L4530" s="1">
        <f>K4530+'1.Time_constants_calculation'!$N$6*(3*G4530*C4530+2*H4530*D4530+I4530)</f>
        <v>6.0816790099124773E-2</v>
      </c>
      <c r="M4530" s="1">
        <f>K4530+('1.Time_constants_calculation'!$N$9)*(3*G4530*C4530+2*H4530*$D4530+I4530)+('1.Time_constants_calculation'!$N$10)*(6*G4530*D4530+2*H4530)</f>
        <v>6.0816790099124773E-2</v>
      </c>
      <c r="N4530" s="1">
        <f>K4530+('1.Time_constants_calculation'!$N$13)*(3*G4530*C4530+2*H4530*$D4530+I4530)+('1.Time_constants_calculation'!$N$14)*(6*G4530*D4530+2*H4530)+('1.Time_constants_calculation'!$N$15)*(6*G4530)</f>
        <v>6.0816790099124773E-2</v>
      </c>
      <c r="O4530" s="1">
        <f t="shared" si="637"/>
        <v>6.0816790099124773E-2</v>
      </c>
      <c r="P4530" s="1">
        <f t="shared" si="638"/>
        <v>6.0816790099124773E-2</v>
      </c>
      <c r="Q4530" s="1">
        <f t="shared" si="638"/>
        <v>6.0816790099124773E-2</v>
      </c>
      <c r="R4530" s="1">
        <f t="shared" si="638"/>
        <v>6.0816790099124773E-2</v>
      </c>
    </row>
    <row r="4531" spans="2:18" x14ac:dyDescent="0.4">
      <c r="B4531" s="1">
        <f t="shared" si="630"/>
        <v>425824.76270370372</v>
      </c>
      <c r="C4531" s="1">
        <f t="shared" si="631"/>
        <v>5660.0544444444449</v>
      </c>
      <c r="D4531" s="1">
        <f>'1.Time_constants_calculation'!C4525</f>
        <v>75.233333333333334</v>
      </c>
      <c r="E4531" s="1">
        <f>'1.Time_constants_calculation'!E4525</f>
        <v>6.0000000000000053E-2</v>
      </c>
      <c r="F4531" s="1">
        <f>'1.Time_constants_calculation'!H4525</f>
        <v>0</v>
      </c>
      <c r="G4531" s="1">
        <f t="shared" si="632"/>
        <v>1.3981861510624827E-2</v>
      </c>
      <c r="H4531" s="1">
        <f t="shared" si="633"/>
        <v>-3.1491396477060403</v>
      </c>
      <c r="I4531" s="1">
        <f t="shared" si="634"/>
        <v>236.39370117339823</v>
      </c>
      <c r="J4531" s="1">
        <f t="shared" si="635"/>
        <v>-5914.1468147562009</v>
      </c>
      <c r="K4531" s="1">
        <f t="shared" si="636"/>
        <v>6.0304265538434265E-2</v>
      </c>
      <c r="L4531" s="1">
        <f>K4531+'1.Time_constants_calculation'!$N$6*(3*G4531*C4531+2*H4531*D4531+I4531)</f>
        <v>6.0304265538434265E-2</v>
      </c>
      <c r="M4531" s="1">
        <f>K4531+('1.Time_constants_calculation'!$N$9)*(3*G4531*C4531+2*H4531*$D4531+I4531)+('1.Time_constants_calculation'!$N$10)*(6*G4531*D4531+2*H4531)</f>
        <v>6.0304265538434265E-2</v>
      </c>
      <c r="N4531" s="1">
        <f>K4531+('1.Time_constants_calculation'!$N$13)*(3*G4531*C4531+2*H4531*$D4531+I4531)+('1.Time_constants_calculation'!$N$14)*(6*G4531*D4531+2*H4531)+('1.Time_constants_calculation'!$N$15)*(6*G4531)</f>
        <v>6.0304265538434265E-2</v>
      </c>
      <c r="O4531" s="1">
        <f t="shared" si="637"/>
        <v>6.0304265538434265E-2</v>
      </c>
      <c r="P4531" s="1">
        <f t="shared" si="638"/>
        <v>6.0304265538434265E-2</v>
      </c>
      <c r="Q4531" s="1">
        <f t="shared" si="638"/>
        <v>6.0304265538434265E-2</v>
      </c>
      <c r="R4531" s="1">
        <f t="shared" si="638"/>
        <v>6.0304265538434265E-2</v>
      </c>
    </row>
    <row r="4532" spans="2:18" x14ac:dyDescent="0.4">
      <c r="B4532" s="1">
        <f t="shared" si="630"/>
        <v>426107.828125</v>
      </c>
      <c r="C4532" s="1">
        <f t="shared" si="631"/>
        <v>5662.5625</v>
      </c>
      <c r="D4532" s="1">
        <f>'1.Time_constants_calculation'!C4526</f>
        <v>75.25</v>
      </c>
      <c r="E4532" s="1">
        <f>'1.Time_constants_calculation'!E4526</f>
        <v>5.9000000000000163E-2</v>
      </c>
      <c r="F4532" s="1">
        <f>'1.Time_constants_calculation'!H4526</f>
        <v>0</v>
      </c>
      <c r="G4532" s="1">
        <f t="shared" si="632"/>
        <v>7.8092411885155293E-3</v>
      </c>
      <c r="H4532" s="1">
        <f t="shared" si="633"/>
        <v>-1.7563101294745989</v>
      </c>
      <c r="I4532" s="1">
        <f t="shared" si="634"/>
        <v>131.63209254667456</v>
      </c>
      <c r="J4532" s="1">
        <f t="shared" si="635"/>
        <v>-3287.6180958553487</v>
      </c>
      <c r="K4532" s="1">
        <f t="shared" si="636"/>
        <v>5.9792891549477645E-2</v>
      </c>
      <c r="L4532" s="1">
        <f>K4532+'1.Time_constants_calculation'!$N$6*(3*G4532*C4532+2*H4532*D4532+I4532)</f>
        <v>5.9792891549477645E-2</v>
      </c>
      <c r="M4532" s="1">
        <f>K4532+('1.Time_constants_calculation'!$N$9)*(3*G4532*C4532+2*H4532*$D4532+I4532)+('1.Time_constants_calculation'!$N$10)*(6*G4532*D4532+2*H4532)</f>
        <v>5.9792891549477645E-2</v>
      </c>
      <c r="N4532" s="1">
        <f>K4532+('1.Time_constants_calculation'!$N$13)*(3*G4532*C4532+2*H4532*$D4532+I4532)+('1.Time_constants_calculation'!$N$14)*(6*G4532*D4532+2*H4532)+('1.Time_constants_calculation'!$N$15)*(6*G4532)</f>
        <v>5.9792891549477645E-2</v>
      </c>
      <c r="O4532" s="1">
        <f t="shared" si="637"/>
        <v>5.9792891549477645E-2</v>
      </c>
      <c r="P4532" s="1">
        <f t="shared" si="638"/>
        <v>5.9792891549477645E-2</v>
      </c>
      <c r="Q4532" s="1">
        <f t="shared" si="638"/>
        <v>5.9792891549477645E-2</v>
      </c>
      <c r="R4532" s="1">
        <f t="shared" si="638"/>
        <v>5.9792891549477645E-2</v>
      </c>
    </row>
    <row r="4533" spans="2:18" x14ac:dyDescent="0.4">
      <c r="B4533" s="1">
        <f t="shared" si="630"/>
        <v>426391.01896296296</v>
      </c>
      <c r="C4533" s="1">
        <f t="shared" si="631"/>
        <v>5665.0711111111113</v>
      </c>
      <c r="D4533" s="1">
        <f>'1.Time_constants_calculation'!C4527</f>
        <v>75.266666666666666</v>
      </c>
      <c r="E4533" s="1">
        <f>'1.Time_constants_calculation'!E4527</f>
        <v>5.9000000000000163E-2</v>
      </c>
      <c r="F4533" s="1">
        <f>'1.Time_constants_calculation'!H4527</f>
        <v>0</v>
      </c>
      <c r="G4533" s="1">
        <f t="shared" si="632"/>
        <v>3.5281719382192467E-3</v>
      </c>
      <c r="H4533" s="1">
        <f t="shared" si="633"/>
        <v>-0.78991696057676353</v>
      </c>
      <c r="I4533" s="1">
        <f t="shared" si="634"/>
        <v>58.915876142732721</v>
      </c>
      <c r="J4533" s="1">
        <f t="shared" si="635"/>
        <v>-1463.787406514537</v>
      </c>
      <c r="K4533" s="1">
        <f t="shared" si="636"/>
        <v>5.9278768864714948E-2</v>
      </c>
      <c r="L4533" s="1">
        <f>K4533+'1.Time_constants_calculation'!$N$6*(3*G4533*C4533+2*H4533*D4533+I4533)</f>
        <v>5.9278768864714948E-2</v>
      </c>
      <c r="M4533" s="1">
        <f>K4533+('1.Time_constants_calculation'!$N$9)*(3*G4533*C4533+2*H4533*$D4533+I4533)+('1.Time_constants_calculation'!$N$10)*(6*G4533*D4533+2*H4533)</f>
        <v>5.9278768864714948E-2</v>
      </c>
      <c r="N4533" s="1">
        <f>K4533+('1.Time_constants_calculation'!$N$13)*(3*G4533*C4533+2*H4533*$D4533+I4533)+('1.Time_constants_calculation'!$N$14)*(6*G4533*D4533+2*H4533)+('1.Time_constants_calculation'!$N$15)*(6*G4533)</f>
        <v>5.9278768864714948E-2</v>
      </c>
      <c r="O4533" s="1">
        <f t="shared" si="637"/>
        <v>5.9278768864714948E-2</v>
      </c>
      <c r="P4533" s="1">
        <f t="shared" si="638"/>
        <v>5.9278768864714948E-2</v>
      </c>
      <c r="Q4533" s="1">
        <f t="shared" si="638"/>
        <v>5.9278768864714948E-2</v>
      </c>
      <c r="R4533" s="1">
        <f t="shared" si="638"/>
        <v>5.9278768864714948E-2</v>
      </c>
    </row>
    <row r="4534" spans="2:18" x14ac:dyDescent="0.4">
      <c r="B4534" s="1">
        <f t="shared" si="630"/>
        <v>426674.33524537034</v>
      </c>
      <c r="C4534" s="1">
        <f t="shared" si="631"/>
        <v>5667.5802777777772</v>
      </c>
      <c r="D4534" s="1">
        <f>'1.Time_constants_calculation'!C4528</f>
        <v>75.283333333333331</v>
      </c>
      <c r="E4534" s="1">
        <f>'1.Time_constants_calculation'!E4528</f>
        <v>5.9000000000000163E-2</v>
      </c>
      <c r="F4534" s="1">
        <f>'1.Time_constants_calculation'!H4528</f>
        <v>0</v>
      </c>
      <c r="G4534" s="1">
        <f t="shared" si="632"/>
        <v>-7.1463192882432927E-4</v>
      </c>
      <c r="H4534" s="1">
        <f t="shared" si="633"/>
        <v>0.16779842828889113</v>
      </c>
      <c r="I4534" s="1">
        <f t="shared" si="634"/>
        <v>-13.14437232080649</v>
      </c>
      <c r="J4534" s="1">
        <f t="shared" si="635"/>
        <v>343.51499302582249</v>
      </c>
      <c r="K4534" s="1">
        <f t="shared" si="636"/>
        <v>5.87897770977861E-2</v>
      </c>
      <c r="L4534" s="1">
        <f>K4534+'1.Time_constants_calculation'!$N$6*(3*G4534*C4534+2*H4534*D4534+I4534)</f>
        <v>5.87897770977861E-2</v>
      </c>
      <c r="M4534" s="1">
        <f>K4534+('1.Time_constants_calculation'!$N$9)*(3*G4534*C4534+2*H4534*$D4534+I4534)+('1.Time_constants_calculation'!$N$10)*(6*G4534*D4534+2*H4534)</f>
        <v>5.87897770977861E-2</v>
      </c>
      <c r="N4534" s="1">
        <f>K4534+('1.Time_constants_calculation'!$N$13)*(3*G4534*C4534+2*H4534*$D4534+I4534)+('1.Time_constants_calculation'!$N$14)*(6*G4534*D4534+2*H4534)+('1.Time_constants_calculation'!$N$15)*(6*G4534)</f>
        <v>5.87897770977861E-2</v>
      </c>
      <c r="O4534" s="1">
        <f t="shared" si="637"/>
        <v>5.87897770977861E-2</v>
      </c>
      <c r="P4534" s="1">
        <f t="shared" si="638"/>
        <v>5.87897770977861E-2</v>
      </c>
      <c r="Q4534" s="1">
        <f t="shared" si="638"/>
        <v>5.87897770977861E-2</v>
      </c>
      <c r="R4534" s="1">
        <f t="shared" si="638"/>
        <v>5.87897770977861E-2</v>
      </c>
    </row>
    <row r="4535" spans="2:18" x14ac:dyDescent="0.4">
      <c r="B4535" s="1">
        <f t="shared" si="630"/>
        <v>426957.77699999994</v>
      </c>
      <c r="C4535" s="1">
        <f t="shared" si="631"/>
        <v>5670.0899999999992</v>
      </c>
      <c r="D4535" s="1">
        <f>'1.Time_constants_calculation'!C4529</f>
        <v>75.3</v>
      </c>
      <c r="E4535" s="1">
        <f>'1.Time_constants_calculation'!E4529</f>
        <v>5.8000000000000052E-2</v>
      </c>
      <c r="F4535" s="1">
        <f>'1.Time_constants_calculation'!H4529</f>
        <v>0</v>
      </c>
      <c r="G4535" s="1">
        <f t="shared" si="632"/>
        <v>-4.91089680699825E-3</v>
      </c>
      <c r="H4535" s="1">
        <f t="shared" si="633"/>
        <v>1.115868046468528</v>
      </c>
      <c r="I4535" s="1">
        <f t="shared" si="634"/>
        <v>-84.543571066351632</v>
      </c>
      <c r="J4535" s="1">
        <f t="shared" si="635"/>
        <v>2135.86251106899</v>
      </c>
      <c r="K4535" s="1">
        <f t="shared" si="636"/>
        <v>5.8277581077163632E-2</v>
      </c>
      <c r="L4535" s="1">
        <f>K4535+'1.Time_constants_calculation'!$N$6*(3*G4535*C4535+2*H4535*D4535+I4535)</f>
        <v>5.8277581077163632E-2</v>
      </c>
      <c r="M4535" s="1">
        <f>K4535+('1.Time_constants_calculation'!$N$9)*(3*G4535*C4535+2*H4535*$D4535+I4535)+('1.Time_constants_calculation'!$N$10)*(6*G4535*D4535+2*H4535)</f>
        <v>5.8277581077163632E-2</v>
      </c>
      <c r="N4535" s="1">
        <f>K4535+('1.Time_constants_calculation'!$N$13)*(3*G4535*C4535+2*H4535*$D4535+I4535)+('1.Time_constants_calculation'!$N$14)*(6*G4535*D4535+2*H4535)+('1.Time_constants_calculation'!$N$15)*(6*G4535)</f>
        <v>5.8277581077163632E-2</v>
      </c>
      <c r="O4535" s="1">
        <f t="shared" si="637"/>
        <v>5.8277581077163632E-2</v>
      </c>
      <c r="P4535" s="1">
        <f t="shared" si="638"/>
        <v>5.8277581077163632E-2</v>
      </c>
      <c r="Q4535" s="1">
        <f t="shared" si="638"/>
        <v>5.8277581077163632E-2</v>
      </c>
      <c r="R4535" s="1">
        <f t="shared" si="638"/>
        <v>5.8277581077163632E-2</v>
      </c>
    </row>
    <row r="4536" spans="2:18" x14ac:dyDescent="0.4">
      <c r="B4536" s="1">
        <f t="shared" si="630"/>
        <v>427241.34425462957</v>
      </c>
      <c r="C4536" s="1">
        <f t="shared" si="631"/>
        <v>5672.6002777777776</v>
      </c>
      <c r="D4536" s="1">
        <f>'1.Time_constants_calculation'!C4530</f>
        <v>75.316666666666663</v>
      </c>
      <c r="E4536" s="1">
        <f>'1.Time_constants_calculation'!E4530</f>
        <v>5.8000000000000052E-2</v>
      </c>
      <c r="F4536" s="1">
        <f>'1.Time_constants_calculation'!H4530</f>
        <v>0</v>
      </c>
      <c r="G4536" s="1">
        <f t="shared" si="632"/>
        <v>-9.0518320100349894E-3</v>
      </c>
      <c r="H4536" s="1">
        <f t="shared" si="633"/>
        <v>2.0513909110122119</v>
      </c>
      <c r="I4536" s="1">
        <f t="shared" si="634"/>
        <v>-154.99441568937883</v>
      </c>
      <c r="J4536" s="1">
        <f t="shared" si="635"/>
        <v>3904.3167565865997</v>
      </c>
      <c r="K4536" s="1">
        <f t="shared" si="636"/>
        <v>5.7790619131992571E-2</v>
      </c>
      <c r="L4536" s="1">
        <f>K4536+'1.Time_constants_calculation'!$N$6*(3*G4536*C4536+2*H4536*D4536+I4536)</f>
        <v>5.7790619131992571E-2</v>
      </c>
      <c r="M4536" s="1">
        <f>K4536+('1.Time_constants_calculation'!$N$9)*(3*G4536*C4536+2*H4536*$D4536+I4536)+('1.Time_constants_calculation'!$N$10)*(6*G4536*D4536+2*H4536)</f>
        <v>5.7790619131992571E-2</v>
      </c>
      <c r="N4536" s="1">
        <f>K4536+('1.Time_constants_calculation'!$N$13)*(3*G4536*C4536+2*H4536*$D4536+I4536)+('1.Time_constants_calculation'!$N$14)*(6*G4536*D4536+2*H4536)+('1.Time_constants_calculation'!$N$15)*(6*G4536)</f>
        <v>5.7790619131992571E-2</v>
      </c>
      <c r="O4536" s="1">
        <f t="shared" si="637"/>
        <v>5.7790619131992571E-2</v>
      </c>
      <c r="P4536" s="1">
        <f t="shared" si="638"/>
        <v>5.7790619131992571E-2</v>
      </c>
      <c r="Q4536" s="1">
        <f t="shared" si="638"/>
        <v>5.7790619131992571E-2</v>
      </c>
      <c r="R4536" s="1">
        <f t="shared" si="638"/>
        <v>5.7790619131992571E-2</v>
      </c>
    </row>
    <row r="4537" spans="2:18" x14ac:dyDescent="0.4">
      <c r="B4537" s="1">
        <f t="shared" si="630"/>
        <v>427525.03703703696</v>
      </c>
      <c r="C4537" s="1">
        <f t="shared" si="631"/>
        <v>5675.1111111111104</v>
      </c>
      <c r="D4537" s="1">
        <f>'1.Time_constants_calculation'!C4531</f>
        <v>75.333333333333329</v>
      </c>
      <c r="E4537" s="1">
        <f>'1.Time_constants_calculation'!E4531</f>
        <v>5.7000000000000162E-2</v>
      </c>
      <c r="F4537" s="1">
        <f>'1.Time_constants_calculation'!H4531</f>
        <v>0</v>
      </c>
      <c r="G4537" s="1">
        <f t="shared" si="632"/>
        <v>-1.3128129743898235E-2</v>
      </c>
      <c r="H4537" s="1">
        <f t="shared" si="633"/>
        <v>2.973161943534945</v>
      </c>
      <c r="I4537" s="1">
        <f t="shared" si="634"/>
        <v>-224.47377037705144</v>
      </c>
      <c r="J4537" s="1">
        <f t="shared" si="635"/>
        <v>5649.9944230584988</v>
      </c>
      <c r="K4537" s="1">
        <f t="shared" si="636"/>
        <v>5.7280554708995624E-2</v>
      </c>
      <c r="L4537" s="1">
        <f>K4537+'1.Time_constants_calculation'!$N$6*(3*G4537*C4537+2*H4537*D4537+I4537)</f>
        <v>5.7280554708995624E-2</v>
      </c>
      <c r="M4537" s="1">
        <f>K4537+('1.Time_constants_calculation'!$N$9)*(3*G4537*C4537+2*H4537*$D4537+I4537)+('1.Time_constants_calculation'!$N$10)*(6*G4537*D4537+2*H4537)</f>
        <v>5.7280554708995624E-2</v>
      </c>
      <c r="N4537" s="1">
        <f>K4537+('1.Time_constants_calculation'!$N$13)*(3*G4537*C4537+2*H4537*$D4537+I4537)+('1.Time_constants_calculation'!$N$14)*(6*G4537*D4537+2*H4537)+('1.Time_constants_calculation'!$N$15)*(6*G4537)</f>
        <v>5.7280554708995624E-2</v>
      </c>
      <c r="O4537" s="1">
        <f t="shared" si="637"/>
        <v>5.7280554708995624E-2</v>
      </c>
      <c r="P4537" s="1">
        <f t="shared" si="638"/>
        <v>5.7280554708995624E-2</v>
      </c>
      <c r="Q4537" s="1">
        <f t="shared" si="638"/>
        <v>5.7280554708995624E-2</v>
      </c>
      <c r="R4537" s="1">
        <f t="shared" si="638"/>
        <v>5.7280554708995624E-2</v>
      </c>
    </row>
    <row r="4538" spans="2:18" x14ac:dyDescent="0.4">
      <c r="B4538" s="1">
        <f t="shared" si="630"/>
        <v>427808.85537499993</v>
      </c>
      <c r="C4538" s="1">
        <f t="shared" si="631"/>
        <v>5677.6224999999995</v>
      </c>
      <c r="D4538" s="1">
        <f>'1.Time_constants_calculation'!C4532</f>
        <v>75.349999999999994</v>
      </c>
      <c r="E4538" s="1">
        <f>'1.Time_constants_calculation'!E4532</f>
        <v>5.7000000000000162E-2</v>
      </c>
      <c r="F4538" s="1">
        <f>'1.Time_constants_calculation'!H4532</f>
        <v>0</v>
      </c>
      <c r="G4538" s="1">
        <f t="shared" si="632"/>
        <v>-1.7129965106896461E-2</v>
      </c>
      <c r="H4538" s="1">
        <f t="shared" si="633"/>
        <v>3.8780428087042895</v>
      </c>
      <c r="I4538" s="1">
        <f t="shared" si="634"/>
        <v>-292.67611602739282</v>
      </c>
      <c r="J4538" s="1">
        <f t="shared" si="635"/>
        <v>7363.4897968212135</v>
      </c>
      <c r="K4538" s="1">
        <f t="shared" si="636"/>
        <v>5.6795824770233594E-2</v>
      </c>
      <c r="L4538" s="1">
        <f>K4538+'1.Time_constants_calculation'!$N$6*(3*G4538*C4538+2*H4538*D4538+I4538)</f>
        <v>5.6795824770233594E-2</v>
      </c>
      <c r="M4538" s="1">
        <f>K4538+('1.Time_constants_calculation'!$N$9)*(3*G4538*C4538+2*H4538*$D4538+I4538)+('1.Time_constants_calculation'!$N$10)*(6*G4538*D4538+2*H4538)</f>
        <v>5.6795824770233594E-2</v>
      </c>
      <c r="N4538" s="1">
        <f>K4538+('1.Time_constants_calculation'!$N$13)*(3*G4538*C4538+2*H4538*$D4538+I4538)+('1.Time_constants_calculation'!$N$14)*(6*G4538*D4538+2*H4538)+('1.Time_constants_calculation'!$N$15)*(6*G4538)</f>
        <v>5.6795824770233594E-2</v>
      </c>
      <c r="O4538" s="1">
        <f t="shared" si="637"/>
        <v>5.6795824770233594E-2</v>
      </c>
      <c r="P4538" s="1">
        <f t="shared" si="638"/>
        <v>5.6795824770233594E-2</v>
      </c>
      <c r="Q4538" s="1">
        <f t="shared" si="638"/>
        <v>5.6795824770233594E-2</v>
      </c>
      <c r="R4538" s="1">
        <f t="shared" si="638"/>
        <v>5.6795824770233594E-2</v>
      </c>
    </row>
    <row r="4539" spans="2:18" x14ac:dyDescent="0.4">
      <c r="B4539" s="1">
        <f t="shared" si="630"/>
        <v>428092.79929629614</v>
      </c>
      <c r="C4539" s="1">
        <f t="shared" si="631"/>
        <v>5680.134444444443</v>
      </c>
      <c r="D4539" s="1">
        <f>'1.Time_constants_calculation'!C4533</f>
        <v>75.36666666666666</v>
      </c>
      <c r="E4539" s="1">
        <f>'1.Time_constants_calculation'!E4533</f>
        <v>5.600000000000005E-2</v>
      </c>
      <c r="F4539" s="1">
        <f>'1.Time_constants_calculation'!H4533</f>
        <v>0</v>
      </c>
      <c r="G4539" s="1">
        <f t="shared" si="632"/>
        <v>-2.0649346352302492E-2</v>
      </c>
      <c r="H4539" s="1">
        <f t="shared" si="633"/>
        <v>4.6737841865388123</v>
      </c>
      <c r="I4539" s="1">
        <f t="shared" si="634"/>
        <v>-352.64878529638588</v>
      </c>
      <c r="J4539" s="1">
        <f t="shared" si="635"/>
        <v>8870.1337276110862</v>
      </c>
      <c r="K4539" s="1">
        <f t="shared" si="636"/>
        <v>5.6336036399443401E-2</v>
      </c>
      <c r="L4539" s="1">
        <f>K4539+'1.Time_constants_calculation'!$N$6*(3*G4539*C4539+2*H4539*D4539+I4539)</f>
        <v>5.6336036399443401E-2</v>
      </c>
      <c r="M4539" s="1">
        <f>K4539+('1.Time_constants_calculation'!$N$9)*(3*G4539*C4539+2*H4539*$D4539+I4539)+('1.Time_constants_calculation'!$N$10)*(6*G4539*D4539+2*H4539)</f>
        <v>5.6336036399443401E-2</v>
      </c>
      <c r="N4539" s="1">
        <f>K4539+('1.Time_constants_calculation'!$N$13)*(3*G4539*C4539+2*H4539*$D4539+I4539)+('1.Time_constants_calculation'!$N$14)*(6*G4539*D4539+2*H4539)+('1.Time_constants_calculation'!$N$15)*(6*G4539)</f>
        <v>5.6336036399443401E-2</v>
      </c>
      <c r="O4539" s="1">
        <f t="shared" si="637"/>
        <v>5.6336036399443401E-2</v>
      </c>
      <c r="P4539" s="1">
        <f t="shared" si="638"/>
        <v>5.6336036399443401E-2</v>
      </c>
      <c r="Q4539" s="1">
        <f t="shared" si="638"/>
        <v>5.6336036399443401E-2</v>
      </c>
      <c r="R4539" s="1">
        <f t="shared" si="638"/>
        <v>5.6336036399443401E-2</v>
      </c>
    </row>
    <row r="4540" spans="2:18" x14ac:dyDescent="0.4">
      <c r="B4540" s="1">
        <f t="shared" si="630"/>
        <v>428376.86882870382</v>
      </c>
      <c r="C4540" s="1">
        <f t="shared" si="631"/>
        <v>5682.6469444444456</v>
      </c>
      <c r="D4540" s="1">
        <f>'1.Time_constants_calculation'!C4534</f>
        <v>75.38333333333334</v>
      </c>
      <c r="E4540" s="1">
        <f>'1.Time_constants_calculation'!E4534</f>
        <v>5.600000000000005E-2</v>
      </c>
      <c r="F4540" s="1">
        <f>'1.Time_constants_calculation'!H4534</f>
        <v>0</v>
      </c>
      <c r="G4540" s="1">
        <f t="shared" si="632"/>
        <v>-2.3674380184032711E-2</v>
      </c>
      <c r="H4540" s="1">
        <f t="shared" si="633"/>
        <v>5.3585294706824307</v>
      </c>
      <c r="I4540" s="1">
        <f t="shared" si="634"/>
        <v>-404.31458239190249</v>
      </c>
      <c r="J4540" s="1">
        <f t="shared" si="635"/>
        <v>10169.562520358988</v>
      </c>
      <c r="K4540" s="1">
        <f t="shared" si="636"/>
        <v>5.5852975514426362E-2</v>
      </c>
      <c r="L4540" s="1">
        <f>K4540+'1.Time_constants_calculation'!$N$6*(3*G4540*C4540+2*H4540*D4540+I4540)</f>
        <v>5.5852975514426362E-2</v>
      </c>
      <c r="M4540" s="1">
        <f>K4540+('1.Time_constants_calculation'!$N$9)*(3*G4540*C4540+2*H4540*$D4540+I4540)+('1.Time_constants_calculation'!$N$10)*(6*G4540*D4540+2*H4540)</f>
        <v>5.5852975514426362E-2</v>
      </c>
      <c r="N4540" s="1">
        <f>K4540+('1.Time_constants_calculation'!$N$13)*(3*G4540*C4540+2*H4540*$D4540+I4540)+('1.Time_constants_calculation'!$N$14)*(6*G4540*D4540+2*H4540)+('1.Time_constants_calculation'!$N$15)*(6*G4540)</f>
        <v>5.5852975514426362E-2</v>
      </c>
      <c r="O4540" s="1">
        <f t="shared" si="637"/>
        <v>5.5852975514426362E-2</v>
      </c>
      <c r="P4540" s="1">
        <f t="shared" si="638"/>
        <v>5.5852975514426362E-2</v>
      </c>
      <c r="Q4540" s="1">
        <f t="shared" si="638"/>
        <v>5.5852975514426362E-2</v>
      </c>
      <c r="R4540" s="1">
        <f t="shared" si="638"/>
        <v>5.5852975514426362E-2</v>
      </c>
    </row>
    <row r="4541" spans="2:18" x14ac:dyDescent="0.4">
      <c r="B4541" s="1">
        <f t="shared" si="630"/>
        <v>428661.06400000007</v>
      </c>
      <c r="C4541" s="1">
        <f t="shared" si="631"/>
        <v>5685.1600000000008</v>
      </c>
      <c r="D4541" s="1">
        <f>'1.Time_constants_calculation'!C4535</f>
        <v>75.400000000000006</v>
      </c>
      <c r="E4541" s="1">
        <f>'1.Time_constants_calculation'!E4535</f>
        <v>5.600000000000005E-2</v>
      </c>
      <c r="F4541" s="1">
        <f>'1.Time_constants_calculation'!H4535</f>
        <v>0</v>
      </c>
      <c r="G4541" s="1">
        <f t="shared" si="632"/>
        <v>-2.6191622019652295E-2</v>
      </c>
      <c r="H4541" s="1">
        <f t="shared" si="633"/>
        <v>5.9282542977986443</v>
      </c>
      <c r="I4541" s="1">
        <f t="shared" si="634"/>
        <v>-447.29601813162219</v>
      </c>
      <c r="J4541" s="1">
        <f t="shared" si="635"/>
        <v>11250.429521481528</v>
      </c>
      <c r="K4541" s="1">
        <f t="shared" si="636"/>
        <v>5.5395200171915349E-2</v>
      </c>
      <c r="L4541" s="1">
        <f>K4541+'1.Time_constants_calculation'!$N$6*(3*G4541*C4541+2*H4541*D4541+I4541)</f>
        <v>5.5395200171915349E-2</v>
      </c>
      <c r="M4541" s="1">
        <f>K4541+('1.Time_constants_calculation'!$N$9)*(3*G4541*C4541+2*H4541*$D4541+I4541)+('1.Time_constants_calculation'!$N$10)*(6*G4541*D4541+2*H4541)</f>
        <v>5.5395200171915349E-2</v>
      </c>
      <c r="N4541" s="1">
        <f>K4541+('1.Time_constants_calculation'!$N$13)*(3*G4541*C4541+2*H4541*$D4541+I4541)+('1.Time_constants_calculation'!$N$14)*(6*G4541*D4541+2*H4541)+('1.Time_constants_calculation'!$N$15)*(6*G4541)</f>
        <v>5.5395200171915349E-2</v>
      </c>
      <c r="O4541" s="1">
        <f t="shared" si="637"/>
        <v>5.5395200171915349E-2</v>
      </c>
      <c r="P4541" s="1">
        <f t="shared" si="638"/>
        <v>5.5395200171915349E-2</v>
      </c>
      <c r="Q4541" s="1">
        <f t="shared" si="638"/>
        <v>5.5395200171915349E-2</v>
      </c>
      <c r="R4541" s="1">
        <f t="shared" si="638"/>
        <v>5.5395200171915349E-2</v>
      </c>
    </row>
    <row r="4542" spans="2:18" x14ac:dyDescent="0.4">
      <c r="B4542" s="1">
        <f t="shared" si="630"/>
        <v>428945.38483796309</v>
      </c>
      <c r="C4542" s="1">
        <f t="shared" si="631"/>
        <v>5687.6736111111122</v>
      </c>
      <c r="D4542" s="1">
        <f>'1.Time_constants_calculation'!C4536</f>
        <v>75.416666666666671</v>
      </c>
      <c r="E4542" s="1">
        <f>'1.Time_constants_calculation'!E4536</f>
        <v>5.500000000000016E-2</v>
      </c>
      <c r="F4542" s="1">
        <f>'1.Time_constants_calculation'!H4536</f>
        <v>0</v>
      </c>
      <c r="G4542" s="1">
        <f t="shared" si="632"/>
        <v>-2.7788426206881562E-2</v>
      </c>
      <c r="H4542" s="1">
        <f t="shared" si="633"/>
        <v>6.2895289034371222</v>
      </c>
      <c r="I4542" s="1">
        <f t="shared" si="634"/>
        <v>-474.54178441752293</v>
      </c>
      <c r="J4542" s="1">
        <f t="shared" si="635"/>
        <v>11935.344140210887</v>
      </c>
      <c r="K4542" s="1">
        <f t="shared" si="636"/>
        <v>5.4962437145150034E-2</v>
      </c>
      <c r="L4542" s="1">
        <f>K4542+'1.Time_constants_calculation'!$N$6*(3*G4542*C4542+2*H4542*D4542+I4542)</f>
        <v>5.4962437145150034E-2</v>
      </c>
      <c r="M4542" s="1">
        <f>K4542+('1.Time_constants_calculation'!$N$9)*(3*G4542*C4542+2*H4542*$D4542+I4542)+('1.Time_constants_calculation'!$N$10)*(6*G4542*D4542+2*H4542)</f>
        <v>5.4962437145150034E-2</v>
      </c>
      <c r="N4542" s="1">
        <f>K4542+('1.Time_constants_calculation'!$N$13)*(3*G4542*C4542+2*H4542*$D4542+I4542)+('1.Time_constants_calculation'!$N$14)*(6*G4542*D4542+2*H4542)+('1.Time_constants_calculation'!$N$15)*(6*G4542)</f>
        <v>5.4962437145150034E-2</v>
      </c>
      <c r="O4542" s="1">
        <f t="shared" si="637"/>
        <v>5.4962437145150034E-2</v>
      </c>
      <c r="P4542" s="1">
        <f t="shared" si="638"/>
        <v>5.4962437145150034E-2</v>
      </c>
      <c r="Q4542" s="1">
        <f t="shared" si="638"/>
        <v>5.4962437145150034E-2</v>
      </c>
      <c r="R4542" s="1">
        <f t="shared" si="638"/>
        <v>5.4962437145150034E-2</v>
      </c>
    </row>
    <row r="4543" spans="2:18" x14ac:dyDescent="0.4">
      <c r="B4543" s="1">
        <f t="shared" si="630"/>
        <v>429229.8313703704</v>
      </c>
      <c r="C4543" s="1">
        <f t="shared" si="631"/>
        <v>5690.1877777777781</v>
      </c>
      <c r="D4543" s="1">
        <f>'1.Time_constants_calculation'!C4537</f>
        <v>75.433333333333337</v>
      </c>
      <c r="E4543" s="1">
        <f>'1.Time_constants_calculation'!E4537</f>
        <v>5.4000000000000048E-2</v>
      </c>
      <c r="F4543" s="1">
        <f>'1.Time_constants_calculation'!H4537</f>
        <v>0</v>
      </c>
      <c r="G4543" s="1">
        <f t="shared" si="632"/>
        <v>-2.8447211354427723E-2</v>
      </c>
      <c r="H4543" s="1">
        <f t="shared" si="633"/>
        <v>6.4391407094866757</v>
      </c>
      <c r="I4543" s="1">
        <f t="shared" si="634"/>
        <v>-485.86729189528</v>
      </c>
      <c r="J4543" s="1">
        <f t="shared" si="635"/>
        <v>12221.115859997197</v>
      </c>
      <c r="K4543" s="1">
        <f t="shared" si="636"/>
        <v>5.450659069174435E-2</v>
      </c>
      <c r="L4543" s="1">
        <f>K4543+'1.Time_constants_calculation'!$N$6*(3*G4543*C4543+2*H4543*D4543+I4543)</f>
        <v>5.450659069174435E-2</v>
      </c>
      <c r="M4543" s="1">
        <f>K4543+('1.Time_constants_calculation'!$N$9)*(3*G4543*C4543+2*H4543*$D4543+I4543)+('1.Time_constants_calculation'!$N$10)*(6*G4543*D4543+2*H4543)</f>
        <v>5.450659069174435E-2</v>
      </c>
      <c r="N4543" s="1">
        <f>K4543+('1.Time_constants_calculation'!$N$13)*(3*G4543*C4543+2*H4543*$D4543+I4543)+('1.Time_constants_calculation'!$N$14)*(6*G4543*D4543+2*H4543)+('1.Time_constants_calculation'!$N$15)*(6*G4543)</f>
        <v>5.450659069174435E-2</v>
      </c>
      <c r="O4543" s="1">
        <f t="shared" si="637"/>
        <v>5.450659069174435E-2</v>
      </c>
      <c r="P4543" s="1">
        <f t="shared" si="638"/>
        <v>5.450659069174435E-2</v>
      </c>
      <c r="Q4543" s="1">
        <f t="shared" si="638"/>
        <v>5.450659069174435E-2</v>
      </c>
      <c r="R4543" s="1">
        <f t="shared" si="638"/>
        <v>5.450659069174435E-2</v>
      </c>
    </row>
    <row r="4544" spans="2:18" x14ac:dyDescent="0.4">
      <c r="B4544" s="1">
        <f t="shared" si="630"/>
        <v>429514.40362500004</v>
      </c>
      <c r="C4544" s="1">
        <f t="shared" si="631"/>
        <v>5692.7025000000003</v>
      </c>
      <c r="D4544" s="1">
        <f>'1.Time_constants_calculation'!C4538</f>
        <v>75.45</v>
      </c>
      <c r="E4544" s="1">
        <f>'1.Time_constants_calculation'!E4538</f>
        <v>5.4000000000000048E-2</v>
      </c>
      <c r="F4544" s="1">
        <f>'1.Time_constants_calculation'!H4538</f>
        <v>0</v>
      </c>
      <c r="G4544" s="1">
        <f t="shared" si="632"/>
        <v>-2.8147810567180173E-2</v>
      </c>
      <c r="H4544" s="1">
        <f t="shared" si="633"/>
        <v>6.3714739412813062</v>
      </c>
      <c r="I4544" s="1">
        <f t="shared" si="634"/>
        <v>-480.76960642625994</v>
      </c>
      <c r="J4544" s="1">
        <f t="shared" si="635"/>
        <v>12093.105316092006</v>
      </c>
      <c r="K4544" s="1">
        <f t="shared" si="636"/>
        <v>5.4076335774880135E-2</v>
      </c>
      <c r="L4544" s="1">
        <f>K4544+'1.Time_constants_calculation'!$N$6*(3*G4544*C4544+2*H4544*D4544+I4544)</f>
        <v>5.4076335774880135E-2</v>
      </c>
      <c r="M4544" s="1">
        <f>K4544+('1.Time_constants_calculation'!$N$9)*(3*G4544*C4544+2*H4544*$D4544+I4544)+('1.Time_constants_calculation'!$N$10)*(6*G4544*D4544+2*H4544)</f>
        <v>5.4076335774880135E-2</v>
      </c>
      <c r="N4544" s="1">
        <f>K4544+('1.Time_constants_calculation'!$N$13)*(3*G4544*C4544+2*H4544*$D4544+I4544)+('1.Time_constants_calculation'!$N$14)*(6*G4544*D4544+2*H4544)+('1.Time_constants_calculation'!$N$15)*(6*G4544)</f>
        <v>5.4076335774880135E-2</v>
      </c>
      <c r="O4544" s="1">
        <f t="shared" si="637"/>
        <v>5.4076335774880135E-2</v>
      </c>
      <c r="P4544" s="1">
        <f t="shared" si="638"/>
        <v>5.4076335774880135E-2</v>
      </c>
      <c r="Q4544" s="1">
        <f t="shared" si="638"/>
        <v>5.4076335774880135E-2</v>
      </c>
      <c r="R4544" s="1">
        <f t="shared" si="638"/>
        <v>5.4076335774880135E-2</v>
      </c>
    </row>
    <row r="4545" spans="2:18" x14ac:dyDescent="0.4">
      <c r="B4545" s="1">
        <f t="shared" si="630"/>
        <v>429799.10162962967</v>
      </c>
      <c r="C4545" s="1">
        <f t="shared" si="631"/>
        <v>5695.2177777777779</v>
      </c>
      <c r="D4545" s="1">
        <f>'1.Time_constants_calculation'!C4539</f>
        <v>75.466666666666669</v>
      </c>
      <c r="E4545" s="1">
        <f>'1.Time_constants_calculation'!E4539</f>
        <v>5.3000000000000158E-2</v>
      </c>
      <c r="F4545" s="1">
        <f>'1.Time_constants_calculation'!H4539</f>
        <v>0</v>
      </c>
      <c r="G4545" s="1">
        <f t="shared" si="632"/>
        <v>-2.8728513643784453E-2</v>
      </c>
      <c r="H4545" s="1">
        <f t="shared" si="633"/>
        <v>6.5029994133024669</v>
      </c>
      <c r="I4545" s="1">
        <f t="shared" si="634"/>
        <v>-490.69942426644593</v>
      </c>
      <c r="J4545" s="1">
        <f t="shared" si="635"/>
        <v>12342.995019932088</v>
      </c>
      <c r="K4545" s="1">
        <f t="shared" si="636"/>
        <v>5.3647556520445505E-2</v>
      </c>
      <c r="L4545" s="1">
        <f>K4545+'1.Time_constants_calculation'!$N$6*(3*G4545*C4545+2*H4545*D4545+I4545)</f>
        <v>5.3647556520445505E-2</v>
      </c>
      <c r="M4545" s="1">
        <f>K4545+('1.Time_constants_calculation'!$N$9)*(3*G4545*C4545+2*H4545*$D4545+I4545)+('1.Time_constants_calculation'!$N$10)*(6*G4545*D4545+2*H4545)</f>
        <v>5.3647556520445505E-2</v>
      </c>
      <c r="N4545" s="1">
        <f>K4545+('1.Time_constants_calculation'!$N$13)*(3*G4545*C4545+2*H4545*$D4545+I4545)+('1.Time_constants_calculation'!$N$14)*(6*G4545*D4545+2*H4545)+('1.Time_constants_calculation'!$N$15)*(6*G4545)</f>
        <v>5.3647556520445505E-2</v>
      </c>
      <c r="O4545" s="1">
        <f t="shared" si="637"/>
        <v>5.3647556520445505E-2</v>
      </c>
      <c r="P4545" s="1">
        <f t="shared" si="638"/>
        <v>5.3647556520445505E-2</v>
      </c>
      <c r="Q4545" s="1">
        <f t="shared" si="638"/>
        <v>5.3647556520445505E-2</v>
      </c>
      <c r="R4545" s="1">
        <f t="shared" si="638"/>
        <v>5.3647556520445505E-2</v>
      </c>
    </row>
    <row r="4546" spans="2:18" x14ac:dyDescent="0.4">
      <c r="B4546" s="1">
        <f t="shared" si="630"/>
        <v>430083.925412037</v>
      </c>
      <c r="C4546" s="1">
        <f t="shared" si="631"/>
        <v>5697.7336111111108</v>
      </c>
      <c r="D4546" s="1">
        <f>'1.Time_constants_calculation'!C4540</f>
        <v>75.483333333333334</v>
      </c>
      <c r="E4546" s="1">
        <f>'1.Time_constants_calculation'!E4540</f>
        <v>5.3000000000000158E-2</v>
      </c>
      <c r="F4546" s="1">
        <f>'1.Time_constants_calculation'!H4540</f>
        <v>0</v>
      </c>
      <c r="G4546" s="1">
        <f t="shared" si="632"/>
        <v>-2.8334483596615053E-2</v>
      </c>
      <c r="H4546" s="1">
        <f t="shared" si="633"/>
        <v>6.414339365414679</v>
      </c>
      <c r="I4546" s="1">
        <f t="shared" si="634"/>
        <v>-484.04997349483625</v>
      </c>
      <c r="J4546" s="1">
        <f t="shared" si="635"/>
        <v>12176.767626409681</v>
      </c>
      <c r="K4546" s="1">
        <f t="shared" si="636"/>
        <v>5.319274894281989E-2</v>
      </c>
      <c r="L4546" s="1">
        <f>K4546+'1.Time_constants_calculation'!$N$6*(3*G4546*C4546+2*H4546*D4546+I4546)</f>
        <v>5.319274894281989E-2</v>
      </c>
      <c r="M4546" s="1">
        <f>K4546+('1.Time_constants_calculation'!$N$9)*(3*G4546*C4546+2*H4546*$D4546+I4546)+('1.Time_constants_calculation'!$N$10)*(6*G4546*D4546+2*H4546)</f>
        <v>5.319274894281989E-2</v>
      </c>
      <c r="N4546" s="1">
        <f>K4546+('1.Time_constants_calculation'!$N$13)*(3*G4546*C4546+2*H4546*$D4546+I4546)+('1.Time_constants_calculation'!$N$14)*(6*G4546*D4546+2*H4546)+('1.Time_constants_calculation'!$N$15)*(6*G4546)</f>
        <v>5.319274894281989E-2</v>
      </c>
      <c r="O4546" s="1">
        <f t="shared" si="637"/>
        <v>5.319274894281989E-2</v>
      </c>
      <c r="P4546" s="1">
        <f t="shared" si="638"/>
        <v>5.319274894281989E-2</v>
      </c>
      <c r="Q4546" s="1">
        <f t="shared" si="638"/>
        <v>5.319274894281989E-2</v>
      </c>
      <c r="R4546" s="1">
        <f t="shared" si="638"/>
        <v>5.319274894281989E-2</v>
      </c>
    </row>
    <row r="4547" spans="2:18" x14ac:dyDescent="0.4">
      <c r="B4547" s="1">
        <f t="shared" si="630"/>
        <v>430368.875</v>
      </c>
      <c r="C4547" s="1">
        <f t="shared" si="631"/>
        <v>5700.25</v>
      </c>
      <c r="D4547" s="1">
        <f>'1.Time_constants_calculation'!C4541</f>
        <v>75.5</v>
      </c>
      <c r="E4547" s="1">
        <f>'1.Time_constants_calculation'!E4541</f>
        <v>5.2000000000000046E-2</v>
      </c>
      <c r="F4547" s="1">
        <f>'1.Time_constants_calculation'!H4541</f>
        <v>0</v>
      </c>
      <c r="G4547" s="1">
        <f t="shared" si="632"/>
        <v>-2.5108297940115241E-2</v>
      </c>
      <c r="H4547" s="1">
        <f t="shared" si="633"/>
        <v>5.6842090586051315</v>
      </c>
      <c r="I4547" s="1">
        <f t="shared" si="634"/>
        <v>-428.97084264654404</v>
      </c>
      <c r="J4547" s="1">
        <f t="shared" si="635"/>
        <v>10791.768607785401</v>
      </c>
      <c r="K4547" s="1">
        <f t="shared" si="636"/>
        <v>5.2736633009772049E-2</v>
      </c>
      <c r="L4547" s="1">
        <f>K4547+'1.Time_constants_calculation'!$N$6*(3*G4547*C4547+2*H4547*D4547+I4547)</f>
        <v>5.2736633009772049E-2</v>
      </c>
      <c r="M4547" s="1">
        <f>K4547+('1.Time_constants_calculation'!$N$9)*(3*G4547*C4547+2*H4547*$D4547+I4547)+('1.Time_constants_calculation'!$N$10)*(6*G4547*D4547+2*H4547)</f>
        <v>5.2736633009772049E-2</v>
      </c>
      <c r="N4547" s="1">
        <f>K4547+('1.Time_constants_calculation'!$N$13)*(3*G4547*C4547+2*H4547*$D4547+I4547)+('1.Time_constants_calculation'!$N$14)*(6*G4547*D4547+2*H4547)+('1.Time_constants_calculation'!$N$15)*(6*G4547)</f>
        <v>5.2736633009772049E-2</v>
      </c>
      <c r="O4547" s="1">
        <f t="shared" si="637"/>
        <v>5.2736633009772049E-2</v>
      </c>
      <c r="P4547" s="1">
        <f t="shared" si="638"/>
        <v>5.2736633009772049E-2</v>
      </c>
      <c r="Q4547" s="1">
        <f t="shared" si="638"/>
        <v>5.2736633009772049E-2</v>
      </c>
      <c r="R4547" s="1">
        <f t="shared" si="638"/>
        <v>5.2736633009772049E-2</v>
      </c>
    </row>
    <row r="4548" spans="2:18" x14ac:dyDescent="0.4">
      <c r="B4548" s="1">
        <f t="shared" si="630"/>
        <v>430653.95042129629</v>
      </c>
      <c r="C4548" s="1">
        <f t="shared" si="631"/>
        <v>5702.7669444444446</v>
      </c>
      <c r="D4548" s="1">
        <f>'1.Time_constants_calculation'!C4542</f>
        <v>75.516666666666666</v>
      </c>
      <c r="E4548" s="1">
        <f>'1.Time_constants_calculation'!E4542</f>
        <v>5.2000000000000046E-2</v>
      </c>
      <c r="F4548" s="1">
        <f>'1.Time_constants_calculation'!H4542</f>
        <v>0</v>
      </c>
      <c r="G4548" s="1">
        <f t="shared" si="632"/>
        <v>-2.3139181901602596E-2</v>
      </c>
      <c r="H4548" s="1">
        <f t="shared" si="633"/>
        <v>5.2384925811831042</v>
      </c>
      <c r="I4548" s="1">
        <f t="shared" si="634"/>
        <v>-395.34124053696723</v>
      </c>
      <c r="J4548" s="1">
        <f t="shared" si="635"/>
        <v>9945.9827293218405</v>
      </c>
      <c r="K4548" s="1">
        <f t="shared" si="636"/>
        <v>5.2283351538790157E-2</v>
      </c>
      <c r="L4548" s="1">
        <f>K4548+'1.Time_constants_calculation'!$N$6*(3*G4548*C4548+2*H4548*D4548+I4548)</f>
        <v>5.2283351538790157E-2</v>
      </c>
      <c r="M4548" s="1">
        <f>K4548+('1.Time_constants_calculation'!$N$9)*(3*G4548*C4548+2*H4548*$D4548+I4548)+('1.Time_constants_calculation'!$N$10)*(6*G4548*D4548+2*H4548)</f>
        <v>5.2283351538790157E-2</v>
      </c>
      <c r="N4548" s="1">
        <f>K4548+('1.Time_constants_calculation'!$N$13)*(3*G4548*C4548+2*H4548*$D4548+I4548)+('1.Time_constants_calculation'!$N$14)*(6*G4548*D4548+2*H4548)+('1.Time_constants_calculation'!$N$15)*(6*G4548)</f>
        <v>5.2283351538790157E-2</v>
      </c>
      <c r="O4548" s="1">
        <f t="shared" si="637"/>
        <v>5.2283351538790157E-2</v>
      </c>
      <c r="P4548" s="1">
        <f t="shared" si="638"/>
        <v>5.2283351538790157E-2</v>
      </c>
      <c r="Q4548" s="1">
        <f t="shared" si="638"/>
        <v>5.2283351538790157E-2</v>
      </c>
      <c r="R4548" s="1">
        <f t="shared" si="638"/>
        <v>5.2283351538790157E-2</v>
      </c>
    </row>
    <row r="4549" spans="2:18" x14ac:dyDescent="0.4">
      <c r="B4549" s="1">
        <f t="shared" si="630"/>
        <v>430939.15170370368</v>
      </c>
      <c r="C4549" s="1">
        <f t="shared" si="631"/>
        <v>5705.2844444444445</v>
      </c>
      <c r="D4549" s="1">
        <f>'1.Time_constants_calculation'!C4543</f>
        <v>75.533333333333331</v>
      </c>
      <c r="E4549" s="1">
        <f>'1.Time_constants_calculation'!E4543</f>
        <v>5.2000000000000046E-2</v>
      </c>
      <c r="F4549" s="1">
        <f>'1.Time_constants_calculation'!H4543</f>
        <v>0</v>
      </c>
      <c r="G4549" s="1">
        <f t="shared" si="632"/>
        <v>-2.0565576189022567E-2</v>
      </c>
      <c r="H4549" s="1">
        <f t="shared" si="633"/>
        <v>4.6560688026825403</v>
      </c>
      <c r="I4549" s="1">
        <f t="shared" si="634"/>
        <v>-351.40615053674924</v>
      </c>
      <c r="J4549" s="1">
        <f t="shared" si="635"/>
        <v>8841.2447541289912</v>
      </c>
      <c r="K4549" s="1">
        <f t="shared" si="636"/>
        <v>5.1805265695293201E-2</v>
      </c>
      <c r="L4549" s="1">
        <f>K4549+'1.Time_constants_calculation'!$N$6*(3*G4549*C4549+2*H4549*D4549+I4549)</f>
        <v>5.1805265695293201E-2</v>
      </c>
      <c r="M4549" s="1">
        <f>K4549+('1.Time_constants_calculation'!$N$9)*(3*G4549*C4549+2*H4549*$D4549+I4549)+('1.Time_constants_calculation'!$N$10)*(6*G4549*D4549+2*H4549)</f>
        <v>5.1805265695293201E-2</v>
      </c>
      <c r="N4549" s="1">
        <f>K4549+('1.Time_constants_calculation'!$N$13)*(3*G4549*C4549+2*H4549*$D4549+I4549)+('1.Time_constants_calculation'!$N$14)*(6*G4549*D4549+2*H4549)+('1.Time_constants_calculation'!$N$15)*(6*G4549)</f>
        <v>5.1805265695293201E-2</v>
      </c>
      <c r="O4549" s="1">
        <f t="shared" si="637"/>
        <v>5.1805265695293201E-2</v>
      </c>
      <c r="P4549" s="1">
        <f t="shared" si="638"/>
        <v>5.1805265695293201E-2</v>
      </c>
      <c r="Q4549" s="1">
        <f t="shared" si="638"/>
        <v>5.1805265695293201E-2</v>
      </c>
      <c r="R4549" s="1">
        <f t="shared" si="638"/>
        <v>5.1805265695293201E-2</v>
      </c>
    </row>
    <row r="4550" spans="2:18" x14ac:dyDescent="0.4">
      <c r="B4550" s="1">
        <f t="shared" si="630"/>
        <v>431224.47887499997</v>
      </c>
      <c r="C4550" s="1">
        <f t="shared" si="631"/>
        <v>5707.8024999999998</v>
      </c>
      <c r="D4550" s="1">
        <f>'1.Time_constants_calculation'!C4544</f>
        <v>75.55</v>
      </c>
      <c r="E4550" s="1">
        <f>'1.Time_constants_calculation'!E4544</f>
        <v>5.1000000000000156E-2</v>
      </c>
      <c r="F4550" s="1">
        <f>'1.Time_constants_calculation'!H4544</f>
        <v>0</v>
      </c>
      <c r="G4550" s="1">
        <f t="shared" si="632"/>
        <v>-1.5524370231943169E-2</v>
      </c>
      <c r="H4550" s="1">
        <f t="shared" si="633"/>
        <v>3.5141422614855524</v>
      </c>
      <c r="I4550" s="1">
        <f t="shared" si="634"/>
        <v>-265.18423190214918</v>
      </c>
      <c r="J4550" s="1">
        <f t="shared" si="635"/>
        <v>6671.1785248386368</v>
      </c>
      <c r="K4550" s="1">
        <f t="shared" si="636"/>
        <v>5.1326961900485912E-2</v>
      </c>
      <c r="L4550" s="1">
        <f>K4550+'1.Time_constants_calculation'!$N$6*(3*G4550*C4550+2*H4550*D4550+I4550)</f>
        <v>5.1326961900485912E-2</v>
      </c>
      <c r="M4550" s="1">
        <f>K4550+('1.Time_constants_calculation'!$N$9)*(3*G4550*C4550+2*H4550*$D4550+I4550)+('1.Time_constants_calculation'!$N$10)*(6*G4550*D4550+2*H4550)</f>
        <v>5.1326961900485912E-2</v>
      </c>
      <c r="N4550" s="1">
        <f>K4550+('1.Time_constants_calculation'!$N$13)*(3*G4550*C4550+2*H4550*$D4550+I4550)+('1.Time_constants_calculation'!$N$14)*(6*G4550*D4550+2*H4550)+('1.Time_constants_calculation'!$N$15)*(6*G4550)</f>
        <v>5.1326961900485912E-2</v>
      </c>
      <c r="O4550" s="1">
        <f t="shared" si="637"/>
        <v>5.1326961900485912E-2</v>
      </c>
      <c r="P4550" s="1">
        <f t="shared" si="638"/>
        <v>5.1326961900485912E-2</v>
      </c>
      <c r="Q4550" s="1">
        <f t="shared" si="638"/>
        <v>5.1326961900485912E-2</v>
      </c>
      <c r="R4550" s="1">
        <f t="shared" si="638"/>
        <v>5.1326961900485912E-2</v>
      </c>
    </row>
    <row r="4551" spans="2:18" x14ac:dyDescent="0.4">
      <c r="B4551" s="1">
        <f t="shared" si="630"/>
        <v>431509.9319629629</v>
      </c>
      <c r="C4551" s="1">
        <f t="shared" si="631"/>
        <v>5710.3211111111104</v>
      </c>
      <c r="D4551" s="1">
        <f>'1.Time_constants_calculation'!C4545</f>
        <v>75.566666666666663</v>
      </c>
      <c r="E4551" s="1">
        <f>'1.Time_constants_calculation'!E4545</f>
        <v>5.1000000000000156E-2</v>
      </c>
      <c r="F4551" s="1">
        <f>'1.Time_constants_calculation'!H4545</f>
        <v>0</v>
      </c>
      <c r="G4551" s="1">
        <f t="shared" si="632"/>
        <v>-1.2100135346942308E-2</v>
      </c>
      <c r="H4551" s="1">
        <f t="shared" si="633"/>
        <v>2.73821160425998</v>
      </c>
      <c r="I4551" s="1">
        <f t="shared" si="634"/>
        <v>-206.57606997631606</v>
      </c>
      <c r="J4551" s="1">
        <f t="shared" si="635"/>
        <v>5195.5769234677209</v>
      </c>
      <c r="K4551" s="1">
        <f t="shared" si="636"/>
        <v>5.0852450904130819E-2</v>
      </c>
      <c r="L4551" s="1">
        <f>K4551+'1.Time_constants_calculation'!$N$6*(3*G4551*C4551+2*H4551*D4551+I4551)</f>
        <v>5.0852450904130819E-2</v>
      </c>
      <c r="M4551" s="1">
        <f>K4551+('1.Time_constants_calculation'!$N$9)*(3*G4551*C4551+2*H4551*$D4551+I4551)+('1.Time_constants_calculation'!$N$10)*(6*G4551*D4551+2*H4551)</f>
        <v>5.0852450904130819E-2</v>
      </c>
      <c r="N4551" s="1">
        <f>K4551+('1.Time_constants_calculation'!$N$13)*(3*G4551*C4551+2*H4551*$D4551+I4551)+('1.Time_constants_calculation'!$N$14)*(6*G4551*D4551+2*H4551)+('1.Time_constants_calculation'!$N$15)*(6*G4551)</f>
        <v>5.0852450904130819E-2</v>
      </c>
      <c r="O4551" s="1">
        <f t="shared" si="637"/>
        <v>5.0852450904130819E-2</v>
      </c>
      <c r="P4551" s="1">
        <f t="shared" si="638"/>
        <v>5.0852450904130819E-2</v>
      </c>
      <c r="Q4551" s="1">
        <f t="shared" si="638"/>
        <v>5.0852450904130819E-2</v>
      </c>
      <c r="R4551" s="1">
        <f t="shared" si="638"/>
        <v>5.0852450904130819E-2</v>
      </c>
    </row>
    <row r="4552" spans="2:18" x14ac:dyDescent="0.4">
      <c r="B4552" s="1">
        <f t="shared" si="630"/>
        <v>431795.51099537034</v>
      </c>
      <c r="C4552" s="1">
        <f t="shared" si="631"/>
        <v>5712.8402777777774</v>
      </c>
      <c r="D4552" s="1">
        <f>'1.Time_constants_calculation'!C4546</f>
        <v>75.583333333333329</v>
      </c>
      <c r="E4552" s="1">
        <f>'1.Time_constants_calculation'!E4546</f>
        <v>5.0000000000000044E-2</v>
      </c>
      <c r="F4552" s="1">
        <f>'1.Time_constants_calculation'!H4546</f>
        <v>0</v>
      </c>
      <c r="G4552" s="1">
        <f t="shared" si="632"/>
        <v>-8.4276925606373825E-3</v>
      </c>
      <c r="H4552" s="1">
        <f t="shared" si="633"/>
        <v>1.9061111960973409</v>
      </c>
      <c r="I4552" s="1">
        <f t="shared" si="634"/>
        <v>-143.73086375490655</v>
      </c>
      <c r="J4552" s="1">
        <f t="shared" si="635"/>
        <v>3613.4391401823741</v>
      </c>
      <c r="K4552" s="1">
        <f t="shared" si="636"/>
        <v>5.0353963119050604E-2</v>
      </c>
      <c r="L4552" s="1">
        <f>K4552+'1.Time_constants_calculation'!$N$6*(3*G4552*C4552+2*H4552*D4552+I4552)</f>
        <v>5.0353963119050604E-2</v>
      </c>
      <c r="M4552" s="1">
        <f>K4552+('1.Time_constants_calculation'!$N$9)*(3*G4552*C4552+2*H4552*$D4552+I4552)+('1.Time_constants_calculation'!$N$10)*(6*G4552*D4552+2*H4552)</f>
        <v>5.0353963119050604E-2</v>
      </c>
      <c r="N4552" s="1">
        <f>K4552+('1.Time_constants_calculation'!$N$13)*(3*G4552*C4552+2*H4552*$D4552+I4552)+('1.Time_constants_calculation'!$N$14)*(6*G4552*D4552+2*H4552)+('1.Time_constants_calculation'!$N$15)*(6*G4552)</f>
        <v>5.0353963119050604E-2</v>
      </c>
      <c r="O4552" s="1">
        <f t="shared" si="637"/>
        <v>5.0353963119050604E-2</v>
      </c>
      <c r="P4552" s="1">
        <f t="shared" si="638"/>
        <v>5.0353963119050604E-2</v>
      </c>
      <c r="Q4552" s="1">
        <f t="shared" si="638"/>
        <v>5.0353963119050604E-2</v>
      </c>
      <c r="R4552" s="1">
        <f t="shared" si="638"/>
        <v>5.0353963119050604E-2</v>
      </c>
    </row>
    <row r="4553" spans="2:18" x14ac:dyDescent="0.4">
      <c r="B4553" s="1">
        <f t="shared" si="630"/>
        <v>432081.2159999999</v>
      </c>
      <c r="C4553" s="1">
        <f t="shared" si="631"/>
        <v>5715.3599999999988</v>
      </c>
      <c r="D4553" s="1">
        <f>'1.Time_constants_calculation'!C4547</f>
        <v>75.599999999999994</v>
      </c>
      <c r="E4553" s="1">
        <f>'1.Time_constants_calculation'!E4547</f>
        <v>5.0000000000000044E-2</v>
      </c>
      <c r="F4553" s="1">
        <f>'1.Time_constants_calculation'!H4547</f>
        <v>0</v>
      </c>
      <c r="G4553" s="1">
        <f t="shared" si="632"/>
        <v>-6.7610799029532431E-3</v>
      </c>
      <c r="H4553" s="1">
        <f t="shared" si="633"/>
        <v>1.5285312523993404</v>
      </c>
      <c r="I4553" s="1">
        <f t="shared" si="634"/>
        <v>-115.21682835845608</v>
      </c>
      <c r="J4553" s="1">
        <f t="shared" si="635"/>
        <v>2895.6713271115113</v>
      </c>
      <c r="K4553" s="1">
        <f t="shared" si="636"/>
        <v>4.985598412440595E-2</v>
      </c>
      <c r="L4553" s="1">
        <f>K4553+'1.Time_constants_calculation'!$N$6*(3*G4553*C4553+2*H4553*D4553+I4553)</f>
        <v>4.985598412440595E-2</v>
      </c>
      <c r="M4553" s="1">
        <f>K4553+('1.Time_constants_calculation'!$N$9)*(3*G4553*C4553+2*H4553*$D4553+I4553)+('1.Time_constants_calculation'!$N$10)*(6*G4553*D4553+2*H4553)</f>
        <v>4.985598412440595E-2</v>
      </c>
      <c r="N4553" s="1">
        <f>K4553+('1.Time_constants_calculation'!$N$13)*(3*G4553*C4553+2*H4553*$D4553+I4553)+('1.Time_constants_calculation'!$N$14)*(6*G4553*D4553+2*H4553)+('1.Time_constants_calculation'!$N$15)*(6*G4553)</f>
        <v>4.985598412440595E-2</v>
      </c>
      <c r="O4553" s="1">
        <f t="shared" si="637"/>
        <v>4.985598412440595E-2</v>
      </c>
      <c r="P4553" s="1">
        <f t="shared" si="638"/>
        <v>4.985598412440595E-2</v>
      </c>
      <c r="Q4553" s="1">
        <f t="shared" si="638"/>
        <v>4.985598412440595E-2</v>
      </c>
      <c r="R4553" s="1">
        <f t="shared" si="638"/>
        <v>4.985598412440595E-2</v>
      </c>
    </row>
    <row r="4554" spans="2:18" x14ac:dyDescent="0.4">
      <c r="B4554" s="1">
        <f t="shared" si="630"/>
        <v>432367.04700462951</v>
      </c>
      <c r="C4554" s="1">
        <f t="shared" si="631"/>
        <v>5717.8802777777764</v>
      </c>
      <c r="D4554" s="1">
        <f>'1.Time_constants_calculation'!C4548</f>
        <v>75.61666666666666</v>
      </c>
      <c r="E4554" s="1">
        <f>'1.Time_constants_calculation'!E4548</f>
        <v>5.0000000000000044E-2</v>
      </c>
      <c r="F4554" s="1">
        <f>'1.Time_constants_calculation'!H4548</f>
        <v>0</v>
      </c>
      <c r="G4554" s="1">
        <f t="shared" si="632"/>
        <v>-3.0079695473177936E-3</v>
      </c>
      <c r="H4554" s="1">
        <f t="shared" si="633"/>
        <v>0.67753038842275726</v>
      </c>
      <c r="I4554" s="1">
        <f t="shared" si="634"/>
        <v>-50.897056760782576</v>
      </c>
      <c r="J4554" s="1">
        <f t="shared" si="635"/>
        <v>1275.2243951093246</v>
      </c>
      <c r="K4554" s="1">
        <f t="shared" si="636"/>
        <v>4.9354618769484659E-2</v>
      </c>
      <c r="L4554" s="1">
        <f>K4554+'1.Time_constants_calculation'!$N$6*(3*G4554*C4554+2*H4554*D4554+I4554)</f>
        <v>4.9354618769484659E-2</v>
      </c>
      <c r="M4554" s="1">
        <f>K4554+('1.Time_constants_calculation'!$N$9)*(3*G4554*C4554+2*H4554*$D4554+I4554)+('1.Time_constants_calculation'!$N$10)*(6*G4554*D4554+2*H4554)</f>
        <v>4.9354618769484659E-2</v>
      </c>
      <c r="N4554" s="1">
        <f>K4554+('1.Time_constants_calculation'!$N$13)*(3*G4554*C4554+2*H4554*$D4554+I4554)+('1.Time_constants_calculation'!$N$14)*(6*G4554*D4554+2*H4554)+('1.Time_constants_calculation'!$N$15)*(6*G4554)</f>
        <v>4.9354618769484659E-2</v>
      </c>
      <c r="O4554" s="1">
        <f t="shared" si="637"/>
        <v>4.9354618769484659E-2</v>
      </c>
      <c r="P4554" s="1">
        <f t="shared" si="638"/>
        <v>4.9354618769484659E-2</v>
      </c>
      <c r="Q4554" s="1">
        <f t="shared" si="638"/>
        <v>4.9354618769484659E-2</v>
      </c>
      <c r="R4554" s="1">
        <f t="shared" si="638"/>
        <v>4.9354618769484659E-2</v>
      </c>
    </row>
    <row r="4555" spans="2:18" x14ac:dyDescent="0.4">
      <c r="B4555" s="1">
        <f t="shared" si="630"/>
        <v>432653.00403703714</v>
      </c>
      <c r="C4555" s="1">
        <f t="shared" si="631"/>
        <v>5720.4011111111122</v>
      </c>
      <c r="D4555" s="1">
        <f>'1.Time_constants_calculation'!C4549</f>
        <v>75.63333333333334</v>
      </c>
      <c r="E4555" s="1">
        <f>'1.Time_constants_calculation'!E4549</f>
        <v>5.0000000000000044E-2</v>
      </c>
      <c r="F4555" s="1">
        <f>'1.Time_constants_calculation'!H4549</f>
        <v>0</v>
      </c>
      <c r="G4555" s="1">
        <f t="shared" si="632"/>
        <v>-1.283441711533999E-3</v>
      </c>
      <c r="H4555" s="1">
        <f t="shared" si="633"/>
        <v>0.28640445392708602</v>
      </c>
      <c r="I4555" s="1">
        <f t="shared" si="634"/>
        <v>-21.327905988036324</v>
      </c>
      <c r="J4555" s="1">
        <f t="shared" si="635"/>
        <v>530.08603221763701</v>
      </c>
      <c r="K4555" s="1">
        <f t="shared" si="636"/>
        <v>4.8853792542786323E-2</v>
      </c>
      <c r="L4555" s="1">
        <f>K4555+'1.Time_constants_calculation'!$N$6*(3*G4555*C4555+2*H4555*D4555+I4555)</f>
        <v>4.8853792542786323E-2</v>
      </c>
      <c r="M4555" s="1">
        <f>K4555+('1.Time_constants_calculation'!$N$9)*(3*G4555*C4555+2*H4555*$D4555+I4555)+('1.Time_constants_calculation'!$N$10)*(6*G4555*D4555+2*H4555)</f>
        <v>4.8853792542786323E-2</v>
      </c>
      <c r="N4555" s="1">
        <f>K4555+('1.Time_constants_calculation'!$N$13)*(3*G4555*C4555+2*H4555*$D4555+I4555)+('1.Time_constants_calculation'!$N$14)*(6*G4555*D4555+2*H4555)+('1.Time_constants_calculation'!$N$15)*(6*G4555)</f>
        <v>4.8853792542786323E-2</v>
      </c>
      <c r="O4555" s="1">
        <f t="shared" si="637"/>
        <v>4.8853792542786323E-2</v>
      </c>
      <c r="P4555" s="1">
        <f t="shared" si="638"/>
        <v>4.8853792542786323E-2</v>
      </c>
      <c r="Q4555" s="1">
        <f t="shared" si="638"/>
        <v>4.8853792542786323E-2</v>
      </c>
      <c r="R4555" s="1">
        <f t="shared" si="638"/>
        <v>4.8853792542786323E-2</v>
      </c>
    </row>
    <row r="4556" spans="2:18" x14ac:dyDescent="0.4">
      <c r="B4556" s="1">
        <f t="shared" si="630"/>
        <v>432939.08712500008</v>
      </c>
      <c r="C4556" s="1">
        <f t="shared" si="631"/>
        <v>5722.9225000000006</v>
      </c>
      <c r="D4556" s="1">
        <f>'1.Time_constants_calculation'!C4550</f>
        <v>75.650000000000006</v>
      </c>
      <c r="E4556" s="1">
        <f>'1.Time_constants_calculation'!E4550</f>
        <v>5.0000000000000044E-2</v>
      </c>
      <c r="F4556" s="1">
        <f>'1.Time_constants_calculation'!H4550</f>
        <v>0</v>
      </c>
      <c r="G4556" s="1">
        <f t="shared" si="632"/>
        <v>2.5048314297246689E-3</v>
      </c>
      <c r="H4556" s="1">
        <f t="shared" si="633"/>
        <v>-0.57319375547181861</v>
      </c>
      <c r="I4556" s="1">
        <f t="shared" si="634"/>
        <v>43.688891516180597</v>
      </c>
      <c r="J4556" s="1">
        <f t="shared" si="635"/>
        <v>-1109.1122861266113</v>
      </c>
      <c r="K4556" s="1">
        <f t="shared" si="636"/>
        <v>4.8349610288369149E-2</v>
      </c>
      <c r="L4556" s="1">
        <f>K4556+'1.Time_constants_calculation'!$N$6*(3*G4556*C4556+2*H4556*D4556+I4556)</f>
        <v>4.8349610288369149E-2</v>
      </c>
      <c r="M4556" s="1">
        <f>K4556+('1.Time_constants_calculation'!$N$9)*(3*G4556*C4556+2*H4556*$D4556+I4556)+('1.Time_constants_calculation'!$N$10)*(6*G4556*D4556+2*H4556)</f>
        <v>4.8349610288369149E-2</v>
      </c>
      <c r="N4556" s="1">
        <f>K4556+('1.Time_constants_calculation'!$N$13)*(3*G4556*C4556+2*H4556*$D4556+I4556)+('1.Time_constants_calculation'!$N$14)*(6*G4556*D4556+2*H4556)+('1.Time_constants_calculation'!$N$15)*(6*G4556)</f>
        <v>4.8349610288369149E-2</v>
      </c>
      <c r="O4556" s="1">
        <f t="shared" si="637"/>
        <v>4.8349610288369149E-2</v>
      </c>
      <c r="P4556" s="1">
        <f t="shared" si="638"/>
        <v>4.8349610288369149E-2</v>
      </c>
      <c r="Q4556" s="1">
        <f t="shared" si="638"/>
        <v>4.8349610288369149E-2</v>
      </c>
      <c r="R4556" s="1">
        <f t="shared" si="638"/>
        <v>4.8349610288369149E-2</v>
      </c>
    </row>
    <row r="4557" spans="2:18" x14ac:dyDescent="0.4">
      <c r="B4557" s="1">
        <f t="shared" si="630"/>
        <v>433225.29629629641</v>
      </c>
      <c r="C4557" s="1">
        <f t="shared" si="631"/>
        <v>5725.4444444444453</v>
      </c>
      <c r="D4557" s="1">
        <f>'1.Time_constants_calculation'!C4551</f>
        <v>75.666666666666671</v>
      </c>
      <c r="E4557" s="1">
        <f>'1.Time_constants_calculation'!E4551</f>
        <v>4.9000000000000155E-2</v>
      </c>
      <c r="F4557" s="1">
        <f>'1.Time_constants_calculation'!H4551</f>
        <v>0</v>
      </c>
      <c r="G4557" s="1">
        <f t="shared" si="632"/>
        <v>6.102811845852929E-3</v>
      </c>
      <c r="H4557" s="1">
        <f t="shared" si="633"/>
        <v>-1.3895314919234794</v>
      </c>
      <c r="I4557" s="1">
        <f t="shared" si="634"/>
        <v>105.4274908950497</v>
      </c>
      <c r="J4557" s="1">
        <f t="shared" si="635"/>
        <v>-2665.5060983943213</v>
      </c>
      <c r="K4557" s="1">
        <f t="shared" si="636"/>
        <v>4.7822010736126686E-2</v>
      </c>
      <c r="L4557" s="1">
        <f>K4557+'1.Time_constants_calculation'!$N$6*(3*G4557*C4557+2*H4557*D4557+I4557)</f>
        <v>4.7822010736126686E-2</v>
      </c>
      <c r="M4557" s="1">
        <f>K4557+('1.Time_constants_calculation'!$N$9)*(3*G4557*C4557+2*H4557*$D4557+I4557)+('1.Time_constants_calculation'!$N$10)*(6*G4557*D4557+2*H4557)</f>
        <v>4.7822010736126686E-2</v>
      </c>
      <c r="N4557" s="1">
        <f>K4557+('1.Time_constants_calculation'!$N$13)*(3*G4557*C4557+2*H4557*$D4557+I4557)+('1.Time_constants_calculation'!$N$14)*(6*G4557*D4557+2*H4557)+('1.Time_constants_calculation'!$N$15)*(6*G4557)</f>
        <v>4.7822010736126686E-2</v>
      </c>
      <c r="O4557" s="1">
        <f t="shared" si="637"/>
        <v>4.7822010736126686E-2</v>
      </c>
      <c r="P4557" s="1">
        <f t="shared" si="638"/>
        <v>4.7822010736126686E-2</v>
      </c>
      <c r="Q4557" s="1">
        <f t="shared" si="638"/>
        <v>4.7822010736126686E-2</v>
      </c>
      <c r="R4557" s="1">
        <f t="shared" si="638"/>
        <v>4.7822010736126686E-2</v>
      </c>
    </row>
    <row r="4558" spans="2:18" x14ac:dyDescent="0.4">
      <c r="B4558" s="1">
        <f t="shared" si="630"/>
        <v>433511.63157870382</v>
      </c>
      <c r="C4558" s="1">
        <f t="shared" si="631"/>
        <v>5727.9669444444453</v>
      </c>
      <c r="D4558" s="1">
        <f>'1.Time_constants_calculation'!C4552</f>
        <v>75.683333333333337</v>
      </c>
      <c r="E4558" s="1">
        <f>'1.Time_constants_calculation'!E4552</f>
        <v>4.8000000000000043E-2</v>
      </c>
      <c r="F4558" s="1">
        <f>'1.Time_constants_calculation'!H4552</f>
        <v>0</v>
      </c>
      <c r="G4558" s="1">
        <f t="shared" si="632"/>
        <v>1.1375678518955375E-2</v>
      </c>
      <c r="H4558" s="1">
        <f t="shared" si="633"/>
        <v>-2.5864969921039731</v>
      </c>
      <c r="I4558" s="1">
        <f t="shared" si="634"/>
        <v>195.99915212807966</v>
      </c>
      <c r="J4558" s="1">
        <f t="shared" si="635"/>
        <v>-4949.9415506250316</v>
      </c>
      <c r="K4558" s="1">
        <f t="shared" si="636"/>
        <v>4.7295325744926231E-2</v>
      </c>
      <c r="L4558" s="1">
        <f>K4558+'1.Time_constants_calculation'!$N$6*(3*G4558*C4558+2*H4558*D4558+I4558)</f>
        <v>4.7295325744926231E-2</v>
      </c>
      <c r="M4558" s="1">
        <f>K4558+('1.Time_constants_calculation'!$N$9)*(3*G4558*C4558+2*H4558*$D4558+I4558)+('1.Time_constants_calculation'!$N$10)*(6*G4558*D4558+2*H4558)</f>
        <v>4.7295325744926231E-2</v>
      </c>
      <c r="N4558" s="1">
        <f>K4558+('1.Time_constants_calculation'!$N$13)*(3*G4558*C4558+2*H4558*$D4558+I4558)+('1.Time_constants_calculation'!$N$14)*(6*G4558*D4558+2*H4558)+('1.Time_constants_calculation'!$N$15)*(6*G4558)</f>
        <v>4.7295325744926231E-2</v>
      </c>
      <c r="O4558" s="1">
        <f t="shared" si="637"/>
        <v>4.7295325744926231E-2</v>
      </c>
      <c r="P4558" s="1">
        <f t="shared" si="638"/>
        <v>4.7295325744926231E-2</v>
      </c>
      <c r="Q4558" s="1">
        <f t="shared" si="638"/>
        <v>4.7295325744926231E-2</v>
      </c>
      <c r="R4558" s="1">
        <f t="shared" si="638"/>
        <v>4.7295325744926231E-2</v>
      </c>
    </row>
    <row r="4559" spans="2:18" x14ac:dyDescent="0.4">
      <c r="B4559" s="1">
        <f t="shared" si="630"/>
        <v>433798.09300000005</v>
      </c>
      <c r="C4559" s="1">
        <f t="shared" si="631"/>
        <v>5730.4900000000007</v>
      </c>
      <c r="D4559" s="1">
        <f>'1.Time_constants_calculation'!C4553</f>
        <v>75.7</v>
      </c>
      <c r="E4559" s="1">
        <f>'1.Time_constants_calculation'!E4553</f>
        <v>4.8000000000000043E-2</v>
      </c>
      <c r="F4559" s="1">
        <f>'1.Time_constants_calculation'!H4553</f>
        <v>0</v>
      </c>
      <c r="G4559" s="1">
        <f t="shared" si="632"/>
        <v>1.6099902297539083E-2</v>
      </c>
      <c r="H4559" s="1">
        <f t="shared" si="633"/>
        <v>-3.6590001627424571</v>
      </c>
      <c r="I4559" s="1">
        <f t="shared" si="634"/>
        <v>277.15924959504986</v>
      </c>
      <c r="J4559" s="1">
        <f t="shared" si="635"/>
        <v>-6997.151516582564</v>
      </c>
      <c r="K4559" s="1">
        <f t="shared" si="636"/>
        <v>4.6749327457291656E-2</v>
      </c>
      <c r="L4559" s="1">
        <f>K4559+'1.Time_constants_calculation'!$N$6*(3*G4559*C4559+2*H4559*D4559+I4559)</f>
        <v>4.6749327457291656E-2</v>
      </c>
      <c r="M4559" s="1">
        <f>K4559+('1.Time_constants_calculation'!$N$9)*(3*G4559*C4559+2*H4559*$D4559+I4559)+('1.Time_constants_calculation'!$N$10)*(6*G4559*D4559+2*H4559)</f>
        <v>4.6749327457291656E-2</v>
      </c>
      <c r="N4559" s="1">
        <f>K4559+('1.Time_constants_calculation'!$N$13)*(3*G4559*C4559+2*H4559*$D4559+I4559)+('1.Time_constants_calculation'!$N$14)*(6*G4559*D4559+2*H4559)+('1.Time_constants_calculation'!$N$15)*(6*G4559)</f>
        <v>4.6749327457291656E-2</v>
      </c>
      <c r="O4559" s="1">
        <f t="shared" si="637"/>
        <v>4.6749327457291656E-2</v>
      </c>
      <c r="P4559" s="1">
        <f t="shared" si="638"/>
        <v>4.6749327457291656E-2</v>
      </c>
      <c r="Q4559" s="1">
        <f t="shared" si="638"/>
        <v>4.6749327457291656E-2</v>
      </c>
      <c r="R4559" s="1">
        <f t="shared" si="638"/>
        <v>4.6749327457291656E-2</v>
      </c>
    </row>
    <row r="4560" spans="2:18" x14ac:dyDescent="0.4">
      <c r="B4560" s="1">
        <f t="shared" si="630"/>
        <v>434084.68058796303</v>
      </c>
      <c r="C4560" s="1">
        <f t="shared" si="631"/>
        <v>5733.0136111111115</v>
      </c>
      <c r="D4560" s="1">
        <f>'1.Time_constants_calculation'!C4554</f>
        <v>75.716666666666669</v>
      </c>
      <c r="E4560" s="1">
        <f>'1.Time_constants_calculation'!E4554</f>
        <v>4.7000000000000153E-2</v>
      </c>
      <c r="F4560" s="1">
        <f>'1.Time_constants_calculation'!H4554</f>
        <v>0</v>
      </c>
      <c r="G4560" s="1">
        <f t="shared" si="632"/>
        <v>1.9911444932797166E-2</v>
      </c>
      <c r="H4560" s="1">
        <f t="shared" si="633"/>
        <v>-4.5242736871779377</v>
      </c>
      <c r="I4560" s="1">
        <f t="shared" si="634"/>
        <v>342.6352050244522</v>
      </c>
      <c r="J4560" s="1">
        <f t="shared" si="635"/>
        <v>-8648.6800075922947</v>
      </c>
      <c r="K4560" s="1">
        <f t="shared" si="636"/>
        <v>4.6184224247554084E-2</v>
      </c>
      <c r="L4560" s="1">
        <f>K4560+'1.Time_constants_calculation'!$N$6*(3*G4560*C4560+2*H4560*D4560+I4560)</f>
        <v>4.6184224247554084E-2</v>
      </c>
      <c r="M4560" s="1">
        <f>K4560+('1.Time_constants_calculation'!$N$9)*(3*G4560*C4560+2*H4560*$D4560+I4560)+('1.Time_constants_calculation'!$N$10)*(6*G4560*D4560+2*H4560)</f>
        <v>4.6184224247554084E-2</v>
      </c>
      <c r="N4560" s="1">
        <f>K4560+('1.Time_constants_calculation'!$N$13)*(3*G4560*C4560+2*H4560*$D4560+I4560)+('1.Time_constants_calculation'!$N$14)*(6*G4560*D4560+2*H4560)+('1.Time_constants_calculation'!$N$15)*(6*G4560)</f>
        <v>4.6184224247554084E-2</v>
      </c>
      <c r="O4560" s="1">
        <f t="shared" si="637"/>
        <v>4.6184224247554084E-2</v>
      </c>
      <c r="P4560" s="1">
        <f t="shared" si="638"/>
        <v>4.6184224247554084E-2</v>
      </c>
      <c r="Q4560" s="1">
        <f t="shared" si="638"/>
        <v>4.6184224247554084E-2</v>
      </c>
      <c r="R4560" s="1">
        <f t="shared" si="638"/>
        <v>4.6184224247554084E-2</v>
      </c>
    </row>
    <row r="4561" spans="2:18" x14ac:dyDescent="0.4">
      <c r="B4561" s="1">
        <f t="shared" ref="B4561:B4624" si="639">D4561^3</f>
        <v>434371.39437037037</v>
      </c>
      <c r="C4561" s="1">
        <f t="shared" ref="C4561:C4624" si="640">D4561^2</f>
        <v>5735.5377777777776</v>
      </c>
      <c r="D4561" s="1">
        <f>'1.Time_constants_calculation'!C4555</f>
        <v>75.733333333333334</v>
      </c>
      <c r="E4561" s="1">
        <f>'1.Time_constants_calculation'!E4555</f>
        <v>4.6000000000000041E-2</v>
      </c>
      <c r="F4561" s="1">
        <f>'1.Time_constants_calculation'!H4555</f>
        <v>0</v>
      </c>
      <c r="G4561" s="1">
        <f t="shared" si="632"/>
        <v>2.4702374589792818E-2</v>
      </c>
      <c r="H4561" s="1">
        <f t="shared" si="633"/>
        <v>-5.612482937840471</v>
      </c>
      <c r="I4561" s="1">
        <f t="shared" si="634"/>
        <v>425.02641726156628</v>
      </c>
      <c r="J4561" s="1">
        <f t="shared" si="635"/>
        <v>-10728.018687592583</v>
      </c>
      <c r="K4561" s="1">
        <f t="shared" si="636"/>
        <v>4.5624060319823911E-2</v>
      </c>
      <c r="L4561" s="1">
        <f>K4561+'1.Time_constants_calculation'!$N$6*(3*G4561*C4561+2*H4561*D4561+I4561)</f>
        <v>4.5624060319823911E-2</v>
      </c>
      <c r="M4561" s="1">
        <f>K4561+('1.Time_constants_calculation'!$N$9)*(3*G4561*C4561+2*H4561*$D4561+I4561)+('1.Time_constants_calculation'!$N$10)*(6*G4561*D4561+2*H4561)</f>
        <v>4.5624060319823911E-2</v>
      </c>
      <c r="N4561" s="1">
        <f>K4561+('1.Time_constants_calculation'!$N$13)*(3*G4561*C4561+2*H4561*$D4561+I4561)+('1.Time_constants_calculation'!$N$14)*(6*G4561*D4561+2*H4561)+('1.Time_constants_calculation'!$N$15)*(6*G4561)</f>
        <v>4.5624060319823911E-2</v>
      </c>
      <c r="O4561" s="1">
        <f t="shared" si="637"/>
        <v>4.5624060319823911E-2</v>
      </c>
      <c r="P4561" s="1">
        <f t="shared" si="638"/>
        <v>4.5624060319823911E-2</v>
      </c>
      <c r="Q4561" s="1">
        <f t="shared" si="638"/>
        <v>4.5624060319823911E-2</v>
      </c>
      <c r="R4561" s="1">
        <f t="shared" si="638"/>
        <v>4.5624060319823911E-2</v>
      </c>
    </row>
    <row r="4562" spans="2:18" x14ac:dyDescent="0.4">
      <c r="B4562" s="1">
        <f t="shared" si="639"/>
        <v>434658.234375</v>
      </c>
      <c r="C4562" s="1">
        <f t="shared" si="640"/>
        <v>5738.0625</v>
      </c>
      <c r="D4562" s="1">
        <f>'1.Time_constants_calculation'!C4556</f>
        <v>75.75</v>
      </c>
      <c r="E4562" s="1">
        <f>'1.Time_constants_calculation'!E4556</f>
        <v>4.5000000000000151E-2</v>
      </c>
      <c r="F4562" s="1">
        <f>'1.Time_constants_calculation'!H4556</f>
        <v>0</v>
      </c>
      <c r="G4562" s="1">
        <f t="shared" si="632"/>
        <v>2.827398290882939E-2</v>
      </c>
      <c r="H4562" s="1">
        <f t="shared" si="633"/>
        <v>-6.4237370386479293</v>
      </c>
      <c r="I4562" s="1">
        <f t="shared" si="634"/>
        <v>486.44868050641065</v>
      </c>
      <c r="J4562" s="1">
        <f t="shared" si="635"/>
        <v>-12278.157378611711</v>
      </c>
      <c r="K4562" s="1">
        <f t="shared" si="636"/>
        <v>4.5048322874208679E-2</v>
      </c>
      <c r="L4562" s="1">
        <f>K4562+'1.Time_constants_calculation'!$N$6*(3*G4562*C4562+2*H4562*D4562+I4562)</f>
        <v>4.5048322874208679E-2</v>
      </c>
      <c r="M4562" s="1">
        <f>K4562+('1.Time_constants_calculation'!$N$9)*(3*G4562*C4562+2*H4562*$D4562+I4562)+('1.Time_constants_calculation'!$N$10)*(6*G4562*D4562+2*H4562)</f>
        <v>4.5048322874208679E-2</v>
      </c>
      <c r="N4562" s="1">
        <f>K4562+('1.Time_constants_calculation'!$N$13)*(3*G4562*C4562+2*H4562*$D4562+I4562)+('1.Time_constants_calculation'!$N$14)*(6*G4562*D4562+2*H4562)+('1.Time_constants_calculation'!$N$15)*(6*G4562)</f>
        <v>4.5048322874208679E-2</v>
      </c>
      <c r="O4562" s="1">
        <f t="shared" si="637"/>
        <v>4.5048322874208679E-2</v>
      </c>
      <c r="P4562" s="1">
        <f t="shared" si="638"/>
        <v>4.5048322874208679E-2</v>
      </c>
      <c r="Q4562" s="1">
        <f t="shared" si="638"/>
        <v>4.5048322874208679E-2</v>
      </c>
      <c r="R4562" s="1">
        <f t="shared" si="638"/>
        <v>4.5048322874208679E-2</v>
      </c>
    </row>
    <row r="4563" spans="2:18" x14ac:dyDescent="0.4">
      <c r="B4563" s="1">
        <f t="shared" si="639"/>
        <v>434945.2006296296</v>
      </c>
      <c r="C4563" s="1">
        <f t="shared" si="640"/>
        <v>5740.5877777777778</v>
      </c>
      <c r="D4563" s="1">
        <f>'1.Time_constants_calculation'!C4557</f>
        <v>75.766666666666666</v>
      </c>
      <c r="E4563" s="1">
        <f>'1.Time_constants_calculation'!E4557</f>
        <v>4.5000000000000151E-2</v>
      </c>
      <c r="F4563" s="1">
        <f>'1.Time_constants_calculation'!H4557</f>
        <v>0</v>
      </c>
      <c r="G4563" s="1">
        <f t="shared" si="632"/>
        <v>3.254367597305706E-2</v>
      </c>
      <c r="H4563" s="1">
        <f t="shared" si="633"/>
        <v>-7.3941018316710574</v>
      </c>
      <c r="I4563" s="1">
        <f t="shared" si="634"/>
        <v>559.95916204829302</v>
      </c>
      <c r="J4563" s="1">
        <f t="shared" si="635"/>
        <v>-14134.419769754379</v>
      </c>
      <c r="K4563" s="1">
        <f t="shared" si="636"/>
        <v>4.4480896431196015E-2</v>
      </c>
      <c r="L4563" s="1">
        <f>K4563+'1.Time_constants_calculation'!$N$6*(3*G4563*C4563+2*H4563*D4563+I4563)</f>
        <v>4.4480896431196015E-2</v>
      </c>
      <c r="M4563" s="1">
        <f>K4563+('1.Time_constants_calculation'!$N$9)*(3*G4563*C4563+2*H4563*$D4563+I4563)+('1.Time_constants_calculation'!$N$10)*(6*G4563*D4563+2*H4563)</f>
        <v>4.4480896431196015E-2</v>
      </c>
      <c r="N4563" s="1">
        <f>K4563+('1.Time_constants_calculation'!$N$13)*(3*G4563*C4563+2*H4563*$D4563+I4563)+('1.Time_constants_calculation'!$N$14)*(6*G4563*D4563+2*H4563)+('1.Time_constants_calculation'!$N$15)*(6*G4563)</f>
        <v>4.4480896431196015E-2</v>
      </c>
      <c r="O4563" s="1">
        <f t="shared" si="637"/>
        <v>4.4480896431196015E-2</v>
      </c>
      <c r="P4563" s="1">
        <f t="shared" si="638"/>
        <v>4.4480896431196015E-2</v>
      </c>
      <c r="Q4563" s="1">
        <f t="shared" si="638"/>
        <v>4.4480896431196015E-2</v>
      </c>
      <c r="R4563" s="1">
        <f t="shared" si="638"/>
        <v>4.4480896431196015E-2</v>
      </c>
    </row>
    <row r="4564" spans="2:18" x14ac:dyDescent="0.4">
      <c r="B4564" s="1">
        <f t="shared" si="639"/>
        <v>435232.29316203704</v>
      </c>
      <c r="C4564" s="1">
        <f t="shared" si="640"/>
        <v>5743.1136111111109</v>
      </c>
      <c r="D4564" s="1">
        <f>'1.Time_constants_calculation'!C4558</f>
        <v>75.783333333333331</v>
      </c>
      <c r="E4564" s="1">
        <f>'1.Time_constants_calculation'!E4558</f>
        <v>4.4000000000000039E-2</v>
      </c>
      <c r="F4564" s="1">
        <f>'1.Time_constants_calculation'!H4558</f>
        <v>0</v>
      </c>
      <c r="G4564" s="1">
        <f t="shared" si="632"/>
        <v>3.5337049092325802E-2</v>
      </c>
      <c r="H4564" s="1">
        <f t="shared" si="633"/>
        <v>-8.028947789845768</v>
      </c>
      <c r="I4564" s="1">
        <f t="shared" si="634"/>
        <v>608.05235646101278</v>
      </c>
      <c r="J4564" s="1">
        <f t="shared" si="635"/>
        <v>-15348.856087962617</v>
      </c>
      <c r="K4564" s="1">
        <f t="shared" si="636"/>
        <v>4.3901109871512745E-2</v>
      </c>
      <c r="L4564" s="1">
        <f>K4564+'1.Time_constants_calculation'!$N$6*(3*G4564*C4564+2*H4564*D4564+I4564)</f>
        <v>4.3901109871512745E-2</v>
      </c>
      <c r="M4564" s="1">
        <f>K4564+('1.Time_constants_calculation'!$N$9)*(3*G4564*C4564+2*H4564*$D4564+I4564)+('1.Time_constants_calculation'!$N$10)*(6*G4564*D4564+2*H4564)</f>
        <v>4.3901109871512745E-2</v>
      </c>
      <c r="N4564" s="1">
        <f>K4564+('1.Time_constants_calculation'!$N$13)*(3*G4564*C4564+2*H4564*$D4564+I4564)+('1.Time_constants_calculation'!$N$14)*(6*G4564*D4564+2*H4564)+('1.Time_constants_calculation'!$N$15)*(6*G4564)</f>
        <v>4.3901109871512745E-2</v>
      </c>
      <c r="O4564" s="1">
        <f t="shared" si="637"/>
        <v>4.3901109871512745E-2</v>
      </c>
      <c r="P4564" s="1">
        <f t="shared" si="638"/>
        <v>4.3901109871512745E-2</v>
      </c>
      <c r="Q4564" s="1">
        <f t="shared" si="638"/>
        <v>4.3901109871512745E-2</v>
      </c>
      <c r="R4564" s="1">
        <f t="shared" si="638"/>
        <v>4.3901109871512745E-2</v>
      </c>
    </row>
    <row r="4565" spans="2:18" x14ac:dyDescent="0.4">
      <c r="B4565" s="1">
        <f t="shared" si="639"/>
        <v>435519.51199999993</v>
      </c>
      <c r="C4565" s="1">
        <f t="shared" si="640"/>
        <v>5745.6399999999994</v>
      </c>
      <c r="D4565" s="1">
        <f>'1.Time_constants_calculation'!C4559</f>
        <v>75.8</v>
      </c>
      <c r="E4565" s="1">
        <f>'1.Time_constants_calculation'!E4559</f>
        <v>4.4000000000000039E-2</v>
      </c>
      <c r="F4565" s="1">
        <f>'1.Time_constants_calculation'!H4559</f>
        <v>0</v>
      </c>
      <c r="G4565" s="1">
        <f t="shared" si="632"/>
        <v>3.6733735667521104E-2</v>
      </c>
      <c r="H4565" s="1">
        <f t="shared" si="633"/>
        <v>-8.3470609935916329</v>
      </c>
      <c r="I4565" s="1">
        <f t="shared" si="634"/>
        <v>632.20356582357238</v>
      </c>
      <c r="J4565" s="1">
        <f t="shared" si="635"/>
        <v>-15960.038037385166</v>
      </c>
      <c r="K4565" s="1">
        <f t="shared" si="636"/>
        <v>4.3356677568226587E-2</v>
      </c>
      <c r="L4565" s="1">
        <f>K4565+'1.Time_constants_calculation'!$N$6*(3*G4565*C4565+2*H4565*D4565+I4565)</f>
        <v>4.3356677568226587E-2</v>
      </c>
      <c r="M4565" s="1">
        <f>K4565+('1.Time_constants_calculation'!$N$9)*(3*G4565*C4565+2*H4565*$D4565+I4565)+('1.Time_constants_calculation'!$N$10)*(6*G4565*D4565+2*H4565)</f>
        <v>4.3356677568226587E-2</v>
      </c>
      <c r="N4565" s="1">
        <f>K4565+('1.Time_constants_calculation'!$N$13)*(3*G4565*C4565+2*H4565*$D4565+I4565)+('1.Time_constants_calculation'!$N$14)*(6*G4565*D4565+2*H4565)+('1.Time_constants_calculation'!$N$15)*(6*G4565)</f>
        <v>4.3356677568226587E-2</v>
      </c>
      <c r="O4565" s="1">
        <f t="shared" si="637"/>
        <v>4.3356677568226587E-2</v>
      </c>
      <c r="P4565" s="1">
        <f t="shared" si="638"/>
        <v>4.3356677568226587E-2</v>
      </c>
      <c r="Q4565" s="1">
        <f t="shared" si="638"/>
        <v>4.3356677568226587E-2</v>
      </c>
      <c r="R4565" s="1">
        <f t="shared" si="638"/>
        <v>4.3356677568226587E-2</v>
      </c>
    </row>
    <row r="4566" spans="2:18" x14ac:dyDescent="0.4">
      <c r="B4566" s="1">
        <f t="shared" si="639"/>
        <v>435806.85717129626</v>
      </c>
      <c r="C4566" s="1">
        <f t="shared" si="640"/>
        <v>5748.1669444444442</v>
      </c>
      <c r="D4566" s="1">
        <f>'1.Time_constants_calculation'!C4560</f>
        <v>75.816666666666663</v>
      </c>
      <c r="E4566" s="1">
        <f>'1.Time_constants_calculation'!E4560</f>
        <v>4.3000000000000149E-2</v>
      </c>
      <c r="F4566" s="1">
        <f>'1.Time_constants_calculation'!H4560</f>
        <v>0</v>
      </c>
      <c r="G4566" s="1">
        <f t="shared" si="632"/>
        <v>3.906740706052899E-2</v>
      </c>
      <c r="H4566" s="1">
        <f t="shared" si="633"/>
        <v>-8.8785294558153023</v>
      </c>
      <c r="I4566" s="1">
        <f t="shared" si="634"/>
        <v>672.54861106902501</v>
      </c>
      <c r="J4566" s="1">
        <f t="shared" si="635"/>
        <v>-16980.92539573284</v>
      </c>
      <c r="K4566" s="1">
        <f t="shared" si="636"/>
        <v>4.2822504088690039E-2</v>
      </c>
      <c r="L4566" s="1">
        <f>K4566+'1.Time_constants_calculation'!$N$6*(3*G4566*C4566+2*H4566*D4566+I4566)</f>
        <v>4.2822504088690039E-2</v>
      </c>
      <c r="M4566" s="1">
        <f>K4566+('1.Time_constants_calculation'!$N$9)*(3*G4566*C4566+2*H4566*$D4566+I4566)+('1.Time_constants_calculation'!$N$10)*(6*G4566*D4566+2*H4566)</f>
        <v>4.2822504088690039E-2</v>
      </c>
      <c r="N4566" s="1">
        <f>K4566+('1.Time_constants_calculation'!$N$13)*(3*G4566*C4566+2*H4566*$D4566+I4566)+('1.Time_constants_calculation'!$N$14)*(6*G4566*D4566+2*H4566)+('1.Time_constants_calculation'!$N$15)*(6*G4566)</f>
        <v>4.2822504088690039E-2</v>
      </c>
      <c r="O4566" s="1">
        <f t="shared" si="637"/>
        <v>4.2822504088690039E-2</v>
      </c>
      <c r="P4566" s="1">
        <f t="shared" si="638"/>
        <v>4.2822504088690039E-2</v>
      </c>
      <c r="Q4566" s="1">
        <f t="shared" si="638"/>
        <v>4.2822504088690039E-2</v>
      </c>
      <c r="R4566" s="1">
        <f t="shared" si="638"/>
        <v>4.2822504088690039E-2</v>
      </c>
    </row>
    <row r="4567" spans="2:18" x14ac:dyDescent="0.4">
      <c r="B4567" s="1">
        <f t="shared" si="639"/>
        <v>436094.32870370359</v>
      </c>
      <c r="C4567" s="1">
        <f t="shared" si="640"/>
        <v>5750.6944444444434</v>
      </c>
      <c r="D4567" s="1">
        <f>'1.Time_constants_calculation'!C4561</f>
        <v>75.833333333333329</v>
      </c>
      <c r="E4567" s="1">
        <f>'1.Time_constants_calculation'!E4561</f>
        <v>4.3000000000000149E-2</v>
      </c>
      <c r="F4567" s="1">
        <f>'1.Time_constants_calculation'!H4561</f>
        <v>0</v>
      </c>
      <c r="G4567" s="1">
        <f t="shared" si="632"/>
        <v>4.0182274226966685E-2</v>
      </c>
      <c r="H4567" s="1">
        <f t="shared" si="633"/>
        <v>-9.132667917786776</v>
      </c>
      <c r="I4567" s="1">
        <f t="shared" si="634"/>
        <v>691.85901808036726</v>
      </c>
      <c r="J4567" s="1">
        <f t="shared" si="635"/>
        <v>-17470.012506892424</v>
      </c>
      <c r="K4567" s="1">
        <f t="shared" si="636"/>
        <v>4.2277893509890418E-2</v>
      </c>
      <c r="L4567" s="1">
        <f>K4567+'1.Time_constants_calculation'!$N$6*(3*G4567*C4567+2*H4567*D4567+I4567)</f>
        <v>4.2277893509890418E-2</v>
      </c>
      <c r="M4567" s="1">
        <f>K4567+('1.Time_constants_calculation'!$N$9)*(3*G4567*C4567+2*H4567*$D4567+I4567)+('1.Time_constants_calculation'!$N$10)*(6*G4567*D4567+2*H4567)</f>
        <v>4.2277893509890418E-2</v>
      </c>
      <c r="N4567" s="1">
        <f>K4567+('1.Time_constants_calculation'!$N$13)*(3*G4567*C4567+2*H4567*$D4567+I4567)+('1.Time_constants_calculation'!$N$14)*(6*G4567*D4567+2*H4567)+('1.Time_constants_calculation'!$N$15)*(6*G4567)</f>
        <v>4.2277893509890418E-2</v>
      </c>
      <c r="O4567" s="1">
        <f t="shared" si="637"/>
        <v>4.2277893509890418E-2</v>
      </c>
      <c r="P4567" s="1">
        <f t="shared" si="638"/>
        <v>4.2277893509890418E-2</v>
      </c>
      <c r="Q4567" s="1">
        <f t="shared" si="638"/>
        <v>4.2277893509890418E-2</v>
      </c>
      <c r="R4567" s="1">
        <f t="shared" si="638"/>
        <v>4.2277893509890418E-2</v>
      </c>
    </row>
    <row r="4568" spans="2:18" x14ac:dyDescent="0.4">
      <c r="B4568" s="1">
        <f t="shared" si="639"/>
        <v>436381.92662499991</v>
      </c>
      <c r="C4568" s="1">
        <f t="shared" si="640"/>
        <v>5753.2224999999989</v>
      </c>
      <c r="D4568" s="1">
        <f>'1.Time_constants_calculation'!C4562</f>
        <v>75.849999999999994</v>
      </c>
      <c r="E4568" s="1">
        <f>'1.Time_constants_calculation'!E4562</f>
        <v>4.2000000000000037E-2</v>
      </c>
      <c r="F4568" s="1">
        <f>'1.Time_constants_calculation'!H4562</f>
        <v>0</v>
      </c>
      <c r="G4568" s="1">
        <f t="shared" si="632"/>
        <v>4.0176586139752939E-2</v>
      </c>
      <c r="H4568" s="1">
        <f t="shared" si="633"/>
        <v>-9.1325485403221069</v>
      </c>
      <c r="I4568" s="1">
        <f t="shared" si="634"/>
        <v>691.93904450245975</v>
      </c>
      <c r="J4568" s="1">
        <f t="shared" si="635"/>
        <v>-17474.287075333559</v>
      </c>
      <c r="K4568" s="1">
        <f t="shared" si="636"/>
        <v>4.1770535375690088E-2</v>
      </c>
      <c r="L4568" s="1">
        <f>K4568+'1.Time_constants_calculation'!$N$6*(3*G4568*C4568+2*H4568*D4568+I4568)</f>
        <v>4.1770535375690088E-2</v>
      </c>
      <c r="M4568" s="1">
        <f>K4568+('1.Time_constants_calculation'!$N$9)*(3*G4568*C4568+2*H4568*$D4568+I4568)+('1.Time_constants_calculation'!$N$10)*(6*G4568*D4568+2*H4568)</f>
        <v>4.1770535375690088E-2</v>
      </c>
      <c r="N4568" s="1">
        <f>K4568+('1.Time_constants_calculation'!$N$13)*(3*G4568*C4568+2*H4568*$D4568+I4568)+('1.Time_constants_calculation'!$N$14)*(6*G4568*D4568+2*H4568)+('1.Time_constants_calculation'!$N$15)*(6*G4568)</f>
        <v>4.1770535375690088E-2</v>
      </c>
      <c r="O4568" s="1">
        <f t="shared" si="637"/>
        <v>4.1770535375690088E-2</v>
      </c>
      <c r="P4568" s="1">
        <f t="shared" si="638"/>
        <v>4.1770535375690088E-2</v>
      </c>
      <c r="Q4568" s="1">
        <f t="shared" si="638"/>
        <v>4.1770535375690088E-2</v>
      </c>
      <c r="R4568" s="1">
        <f t="shared" si="638"/>
        <v>4.1770535375690088E-2</v>
      </c>
    </row>
    <row r="4569" spans="2:18" x14ac:dyDescent="0.4">
      <c r="B4569" s="1">
        <f t="shared" si="639"/>
        <v>436669.65096296283</v>
      </c>
      <c r="C4569" s="1">
        <f t="shared" si="640"/>
        <v>5755.7511111111098</v>
      </c>
      <c r="D4569" s="1">
        <f>'1.Time_constants_calculation'!C4563</f>
        <v>75.86666666666666</v>
      </c>
      <c r="E4569" s="1">
        <f>'1.Time_constants_calculation'!E4563</f>
        <v>4.1000000000000147E-2</v>
      </c>
      <c r="F4569" s="1">
        <f>'1.Time_constants_calculation'!H4563</f>
        <v>0</v>
      </c>
      <c r="G4569" s="1">
        <f t="shared" si="632"/>
        <v>3.9143937830273944E-2</v>
      </c>
      <c r="H4569" s="1">
        <f t="shared" si="633"/>
        <v>-8.8983894971549073</v>
      </c>
      <c r="I4569" s="1">
        <f t="shared" si="634"/>
        <v>674.24040205503263</v>
      </c>
      <c r="J4569" s="1">
        <f t="shared" si="635"/>
        <v>-17028.385018870133</v>
      </c>
      <c r="K4569" s="1">
        <f t="shared" si="636"/>
        <v>4.1251351198297925E-2</v>
      </c>
      <c r="L4569" s="1">
        <f>K4569+'1.Time_constants_calculation'!$N$6*(3*G4569*C4569+2*H4569*D4569+I4569)</f>
        <v>4.1251351198297925E-2</v>
      </c>
      <c r="M4569" s="1">
        <f>K4569+('1.Time_constants_calculation'!$N$9)*(3*G4569*C4569+2*H4569*$D4569+I4569)+('1.Time_constants_calculation'!$N$10)*(6*G4569*D4569+2*H4569)</f>
        <v>4.1251351198297925E-2</v>
      </c>
      <c r="N4569" s="1">
        <f>K4569+('1.Time_constants_calculation'!$N$13)*(3*G4569*C4569+2*H4569*$D4569+I4569)+('1.Time_constants_calculation'!$N$14)*(6*G4569*D4569+2*H4569)+('1.Time_constants_calculation'!$N$15)*(6*G4569)</f>
        <v>4.1251351198297925E-2</v>
      </c>
      <c r="O4569" s="1">
        <f t="shared" si="637"/>
        <v>4.1251351198297925E-2</v>
      </c>
      <c r="P4569" s="1">
        <f t="shared" si="638"/>
        <v>4.1251351198297925E-2</v>
      </c>
      <c r="Q4569" s="1">
        <f t="shared" si="638"/>
        <v>4.1251351198297925E-2</v>
      </c>
      <c r="R4569" s="1">
        <f t="shared" si="638"/>
        <v>4.1251351198297925E-2</v>
      </c>
    </row>
    <row r="4570" spans="2:18" x14ac:dyDescent="0.4">
      <c r="B4570" s="1">
        <f t="shared" si="639"/>
        <v>436957.50174537051</v>
      </c>
      <c r="C4570" s="1">
        <f t="shared" si="640"/>
        <v>5758.2802777777788</v>
      </c>
      <c r="D4570" s="1">
        <f>'1.Time_constants_calculation'!C4564</f>
        <v>75.88333333333334</v>
      </c>
      <c r="E4570" s="1">
        <f>'1.Time_constants_calculation'!E4564</f>
        <v>4.1000000000000147E-2</v>
      </c>
      <c r="F4570" s="1">
        <f>'1.Time_constants_calculation'!H4564</f>
        <v>0</v>
      </c>
      <c r="G4570" s="1">
        <f t="shared" si="632"/>
        <v>3.90343126782738E-2</v>
      </c>
      <c r="H4570" s="1">
        <f t="shared" si="633"/>
        <v>-8.8743705673060873</v>
      </c>
      <c r="I4570" s="1">
        <f t="shared" si="634"/>
        <v>672.48886755715262</v>
      </c>
      <c r="J4570" s="1">
        <f t="shared" si="635"/>
        <v>-16985.878890575092</v>
      </c>
      <c r="K4570" s="1">
        <f t="shared" si="636"/>
        <v>4.0744056095718406E-2</v>
      </c>
      <c r="L4570" s="1">
        <f>K4570+'1.Time_constants_calculation'!$N$6*(3*G4570*C4570+2*H4570*D4570+I4570)</f>
        <v>4.0744056095718406E-2</v>
      </c>
      <c r="M4570" s="1">
        <f>K4570+('1.Time_constants_calculation'!$N$9)*(3*G4570*C4570+2*H4570*$D4570+I4570)+('1.Time_constants_calculation'!$N$10)*(6*G4570*D4570+2*H4570)</f>
        <v>4.0744056095718406E-2</v>
      </c>
      <c r="N4570" s="1">
        <f>K4570+('1.Time_constants_calculation'!$N$13)*(3*G4570*C4570+2*H4570*$D4570+I4570)+('1.Time_constants_calculation'!$N$14)*(6*G4570*D4570+2*H4570)+('1.Time_constants_calculation'!$N$15)*(6*G4570)</f>
        <v>4.0744056095718406E-2</v>
      </c>
      <c r="O4570" s="1">
        <f t="shared" si="637"/>
        <v>4.0744056095718406E-2</v>
      </c>
      <c r="P4570" s="1">
        <f t="shared" si="638"/>
        <v>4.0744056095718406E-2</v>
      </c>
      <c r="Q4570" s="1">
        <f t="shared" si="638"/>
        <v>4.0744056095718406E-2</v>
      </c>
      <c r="R4570" s="1">
        <f t="shared" si="638"/>
        <v>4.0744056095718406E-2</v>
      </c>
    </row>
    <row r="4571" spans="2:18" x14ac:dyDescent="0.4">
      <c r="B4571" s="1">
        <f t="shared" si="639"/>
        <v>437245.47900000011</v>
      </c>
      <c r="C4571" s="1">
        <f t="shared" si="640"/>
        <v>5760.8100000000013</v>
      </c>
      <c r="D4571" s="1">
        <f>'1.Time_constants_calculation'!C4565</f>
        <v>75.900000000000006</v>
      </c>
      <c r="E4571" s="1">
        <f>'1.Time_constants_calculation'!E4565</f>
        <v>4.0000000000000036E-2</v>
      </c>
      <c r="F4571" s="1">
        <f>'1.Time_constants_calculation'!H4565</f>
        <v>0</v>
      </c>
      <c r="G4571" s="1">
        <f t="shared" si="632"/>
        <v>3.584380690266234E-2</v>
      </c>
      <c r="H4571" s="1">
        <f t="shared" si="633"/>
        <v>-8.1490343284637241</v>
      </c>
      <c r="I4571" s="1">
        <f t="shared" si="634"/>
        <v>617.52284820304556</v>
      </c>
      <c r="J4571" s="1">
        <f t="shared" si="635"/>
        <v>-15597.447995394348</v>
      </c>
      <c r="K4571" s="1">
        <f t="shared" si="636"/>
        <v>4.0251797807286493E-2</v>
      </c>
      <c r="L4571" s="1">
        <f>K4571+'1.Time_constants_calculation'!$N$6*(3*G4571*C4571+2*H4571*D4571+I4571)</f>
        <v>4.0251797807286493E-2</v>
      </c>
      <c r="M4571" s="1">
        <f>K4571+('1.Time_constants_calculation'!$N$9)*(3*G4571*C4571+2*H4571*$D4571+I4571)+('1.Time_constants_calculation'!$N$10)*(6*G4571*D4571+2*H4571)</f>
        <v>4.0251797807286493E-2</v>
      </c>
      <c r="N4571" s="1">
        <f>K4571+('1.Time_constants_calculation'!$N$13)*(3*G4571*C4571+2*H4571*$D4571+I4571)+('1.Time_constants_calculation'!$N$14)*(6*G4571*D4571+2*H4571)+('1.Time_constants_calculation'!$N$15)*(6*G4571)</f>
        <v>4.0251797807286493E-2</v>
      </c>
      <c r="O4571" s="1">
        <f t="shared" si="637"/>
        <v>4.0251797807286493E-2</v>
      </c>
      <c r="P4571" s="1">
        <f t="shared" si="638"/>
        <v>4.0251797807286493E-2</v>
      </c>
      <c r="Q4571" s="1">
        <f t="shared" si="638"/>
        <v>4.0251797807286493E-2</v>
      </c>
      <c r="R4571" s="1">
        <f t="shared" si="638"/>
        <v>4.0251797807286493E-2</v>
      </c>
    </row>
    <row r="4572" spans="2:18" x14ac:dyDescent="0.4">
      <c r="B4572" s="1">
        <f t="shared" si="639"/>
        <v>437533.58275462972</v>
      </c>
      <c r="C4572" s="1">
        <f t="shared" si="640"/>
        <v>5763.3402777777783</v>
      </c>
      <c r="D4572" s="1">
        <f>'1.Time_constants_calculation'!C4566</f>
        <v>75.916666666666671</v>
      </c>
      <c r="E4572" s="1">
        <f>'1.Time_constants_calculation'!E4566</f>
        <v>3.9000000000000146E-2</v>
      </c>
      <c r="F4572" s="1">
        <f>'1.Time_constants_calculation'!H4566</f>
        <v>0</v>
      </c>
      <c r="G4572" s="1">
        <f t="shared" si="632"/>
        <v>3.3770753799626317E-2</v>
      </c>
      <c r="H4572" s="1">
        <f t="shared" si="633"/>
        <v>-7.6779770159919476</v>
      </c>
      <c r="I4572" s="1">
        <f t="shared" si="634"/>
        <v>581.84398006515903</v>
      </c>
      <c r="J4572" s="1">
        <f t="shared" si="635"/>
        <v>-14696.660430859676</v>
      </c>
      <c r="K4572" s="1">
        <f t="shared" si="636"/>
        <v>3.9769910243194317E-2</v>
      </c>
      <c r="L4572" s="1">
        <f>K4572+'1.Time_constants_calculation'!$N$6*(3*G4572*C4572+2*H4572*D4572+I4572)</f>
        <v>3.9769910243194317E-2</v>
      </c>
      <c r="M4572" s="1">
        <f>K4572+('1.Time_constants_calculation'!$N$9)*(3*G4572*C4572+2*H4572*$D4572+I4572)+('1.Time_constants_calculation'!$N$10)*(6*G4572*D4572+2*H4572)</f>
        <v>3.9769910243194317E-2</v>
      </c>
      <c r="N4572" s="1">
        <f>K4572+('1.Time_constants_calculation'!$N$13)*(3*G4572*C4572+2*H4572*$D4572+I4572)+('1.Time_constants_calculation'!$N$14)*(6*G4572*D4572+2*H4572)+('1.Time_constants_calculation'!$N$15)*(6*G4572)</f>
        <v>3.9769910243194317E-2</v>
      </c>
      <c r="O4572" s="1">
        <f t="shared" si="637"/>
        <v>3.9769910243194317E-2</v>
      </c>
      <c r="P4572" s="1">
        <f t="shared" si="638"/>
        <v>3.9769910243194317E-2</v>
      </c>
      <c r="Q4572" s="1">
        <f t="shared" si="638"/>
        <v>3.9769910243194317E-2</v>
      </c>
      <c r="R4572" s="1">
        <f t="shared" si="638"/>
        <v>3.9769910243194317E-2</v>
      </c>
    </row>
    <row r="4573" spans="2:18" x14ac:dyDescent="0.4">
      <c r="B4573" s="1">
        <f t="shared" si="639"/>
        <v>437821.81303703709</v>
      </c>
      <c r="C4573" s="1">
        <f t="shared" si="640"/>
        <v>5765.8711111111115</v>
      </c>
      <c r="D4573" s="1">
        <f>'1.Time_constants_calculation'!C4567</f>
        <v>75.933333333333337</v>
      </c>
      <c r="E4573" s="1">
        <f>'1.Time_constants_calculation'!E4567</f>
        <v>3.9000000000000146E-2</v>
      </c>
      <c r="F4573" s="1">
        <f>'1.Time_constants_calculation'!H4567</f>
        <v>0</v>
      </c>
      <c r="G4573" s="1">
        <f t="shared" si="632"/>
        <v>3.2920641727884767E-2</v>
      </c>
      <c r="H4573" s="1">
        <f t="shared" si="633"/>
        <v>-7.4854306872841159</v>
      </c>
      <c r="I4573" s="1">
        <f t="shared" si="634"/>
        <v>567.30758167562919</v>
      </c>
      <c r="J4573" s="1">
        <f t="shared" si="635"/>
        <v>-14330.862893985475</v>
      </c>
      <c r="K4573" s="1">
        <f t="shared" si="636"/>
        <v>3.9301526470808312E-2</v>
      </c>
      <c r="L4573" s="1">
        <f>K4573+'1.Time_constants_calculation'!$N$6*(3*G4573*C4573+2*H4573*D4573+I4573)</f>
        <v>3.9301526470808312E-2</v>
      </c>
      <c r="M4573" s="1">
        <f>K4573+('1.Time_constants_calculation'!$N$9)*(3*G4573*C4573+2*H4573*$D4573+I4573)+('1.Time_constants_calculation'!$N$10)*(6*G4573*D4573+2*H4573)</f>
        <v>3.9301526470808312E-2</v>
      </c>
      <c r="N4573" s="1">
        <f>K4573+('1.Time_constants_calculation'!$N$13)*(3*G4573*C4573+2*H4573*$D4573+I4573)+('1.Time_constants_calculation'!$N$14)*(6*G4573*D4573+2*H4573)+('1.Time_constants_calculation'!$N$15)*(6*G4573)</f>
        <v>3.9301526470808312E-2</v>
      </c>
      <c r="O4573" s="1">
        <f t="shared" si="637"/>
        <v>3.9301526470808312E-2</v>
      </c>
      <c r="P4573" s="1">
        <f t="shared" si="638"/>
        <v>3.9301526470808312E-2</v>
      </c>
      <c r="Q4573" s="1">
        <f t="shared" si="638"/>
        <v>3.9301526470808312E-2</v>
      </c>
      <c r="R4573" s="1">
        <f t="shared" si="638"/>
        <v>3.9301526470808312E-2</v>
      </c>
    </row>
    <row r="4574" spans="2:18" x14ac:dyDescent="0.4">
      <c r="B4574" s="1">
        <f t="shared" si="639"/>
        <v>438110.16987500002</v>
      </c>
      <c r="C4574" s="1">
        <f t="shared" si="640"/>
        <v>5768.4025000000001</v>
      </c>
      <c r="D4574" s="1">
        <f>'1.Time_constants_calculation'!C4568</f>
        <v>75.95</v>
      </c>
      <c r="E4574" s="1">
        <f>'1.Time_constants_calculation'!E4568</f>
        <v>3.8000000000000034E-2</v>
      </c>
      <c r="F4574" s="1">
        <f>'1.Time_constants_calculation'!H4568</f>
        <v>0</v>
      </c>
      <c r="G4574" s="1">
        <f t="shared" si="632"/>
        <v>2.9306114124854531E-2</v>
      </c>
      <c r="H4574" s="1">
        <f t="shared" si="633"/>
        <v>-6.6631521922028627</v>
      </c>
      <c r="I4574" s="1">
        <f t="shared" si="634"/>
        <v>504.95400121783388</v>
      </c>
      <c r="J4574" s="1">
        <f t="shared" si="635"/>
        <v>-12754.780416955065</v>
      </c>
      <c r="K4574" s="1">
        <f t="shared" si="636"/>
        <v>3.8849772099638358E-2</v>
      </c>
      <c r="L4574" s="1">
        <f>K4574+'1.Time_constants_calculation'!$N$6*(3*G4574*C4574+2*H4574*D4574+I4574)</f>
        <v>3.8849772099638358E-2</v>
      </c>
      <c r="M4574" s="1">
        <f>K4574+('1.Time_constants_calculation'!$N$9)*(3*G4574*C4574+2*H4574*$D4574+I4574)+('1.Time_constants_calculation'!$N$10)*(6*G4574*D4574+2*H4574)</f>
        <v>3.8849772099638358E-2</v>
      </c>
      <c r="N4574" s="1">
        <f>K4574+('1.Time_constants_calculation'!$N$13)*(3*G4574*C4574+2*H4574*$D4574+I4574)+('1.Time_constants_calculation'!$N$14)*(6*G4574*D4574+2*H4574)+('1.Time_constants_calculation'!$N$15)*(6*G4574)</f>
        <v>3.8849772099638358E-2</v>
      </c>
      <c r="O4574" s="1">
        <f t="shared" si="637"/>
        <v>3.8849772099638358E-2</v>
      </c>
      <c r="P4574" s="1">
        <f t="shared" si="638"/>
        <v>3.8849772099638358E-2</v>
      </c>
      <c r="Q4574" s="1">
        <f t="shared" si="638"/>
        <v>3.8849772099638358E-2</v>
      </c>
      <c r="R4574" s="1">
        <f t="shared" si="638"/>
        <v>3.8849772099638358E-2</v>
      </c>
    </row>
    <row r="4575" spans="2:18" x14ac:dyDescent="0.4">
      <c r="B4575" s="1">
        <f t="shared" si="639"/>
        <v>438398.65329629637</v>
      </c>
      <c r="C4575" s="1">
        <f t="shared" si="640"/>
        <v>5770.934444444445</v>
      </c>
      <c r="D4575" s="1">
        <f>'1.Time_constants_calculation'!C4569</f>
        <v>75.966666666666669</v>
      </c>
      <c r="E4575" s="1">
        <f>'1.Time_constants_calculation'!E4569</f>
        <v>3.7000000000000144E-2</v>
      </c>
      <c r="F4575" s="1">
        <f>'1.Time_constants_calculation'!H4569</f>
        <v>0</v>
      </c>
      <c r="G4575" s="1">
        <f t="shared" si="632"/>
        <v>2.4883359528895761E-2</v>
      </c>
      <c r="H4575" s="1">
        <f t="shared" si="633"/>
        <v>-5.6560103105221087</v>
      </c>
      <c r="I4575" s="1">
        <f t="shared" si="634"/>
        <v>428.50634050182879</v>
      </c>
      <c r="J4575" s="1">
        <f t="shared" si="635"/>
        <v>-10820.526535285353</v>
      </c>
      <c r="K4575" s="1">
        <f t="shared" si="636"/>
        <v>3.8386000753234839E-2</v>
      </c>
      <c r="L4575" s="1">
        <f>K4575+'1.Time_constants_calculation'!$N$6*(3*G4575*C4575+2*H4575*D4575+I4575)</f>
        <v>3.8386000753234839E-2</v>
      </c>
      <c r="M4575" s="1">
        <f>K4575+('1.Time_constants_calculation'!$N$9)*(3*G4575*C4575+2*H4575*$D4575+I4575)+('1.Time_constants_calculation'!$N$10)*(6*G4575*D4575+2*H4575)</f>
        <v>3.8386000753234839E-2</v>
      </c>
      <c r="N4575" s="1">
        <f>K4575+('1.Time_constants_calculation'!$N$13)*(3*G4575*C4575+2*H4575*$D4575+I4575)+('1.Time_constants_calculation'!$N$14)*(6*G4575*D4575+2*H4575)+('1.Time_constants_calculation'!$N$15)*(6*G4575)</f>
        <v>3.8386000753234839E-2</v>
      </c>
      <c r="O4575" s="1">
        <f t="shared" si="637"/>
        <v>3.8386000753234839E-2</v>
      </c>
      <c r="P4575" s="1">
        <f t="shared" si="638"/>
        <v>3.8386000753234839E-2</v>
      </c>
      <c r="Q4575" s="1">
        <f t="shared" si="638"/>
        <v>3.8386000753234839E-2</v>
      </c>
      <c r="R4575" s="1">
        <f t="shared" si="638"/>
        <v>3.8386000753234839E-2</v>
      </c>
    </row>
    <row r="4576" spans="2:18" x14ac:dyDescent="0.4">
      <c r="B4576" s="1">
        <f t="shared" si="639"/>
        <v>438687.2633287037</v>
      </c>
      <c r="C4576" s="1">
        <f t="shared" si="640"/>
        <v>5773.4669444444444</v>
      </c>
      <c r="D4576" s="1">
        <f>'1.Time_constants_calculation'!C4570</f>
        <v>75.983333333333334</v>
      </c>
      <c r="E4576" s="1">
        <f>'1.Time_constants_calculation'!E4570</f>
        <v>3.7000000000000144E-2</v>
      </c>
      <c r="F4576" s="1">
        <f>'1.Time_constants_calculation'!H4570</f>
        <v>0</v>
      </c>
      <c r="G4576" s="1">
        <f t="shared" si="632"/>
        <v>2.1602878391976478E-2</v>
      </c>
      <c r="H4576" s="1">
        <f t="shared" si="633"/>
        <v>-4.9089190634587156</v>
      </c>
      <c r="I4576" s="1">
        <f t="shared" si="634"/>
        <v>371.792976445298</v>
      </c>
      <c r="J4576" s="1">
        <f t="shared" si="635"/>
        <v>-9385.4573824011168</v>
      </c>
      <c r="K4576" s="1">
        <f t="shared" si="636"/>
        <v>3.7933800980681553E-2</v>
      </c>
      <c r="L4576" s="1">
        <f>K4576+'1.Time_constants_calculation'!$N$6*(3*G4576*C4576+2*H4576*D4576+I4576)</f>
        <v>3.7933800980681553E-2</v>
      </c>
      <c r="M4576" s="1">
        <f>K4576+('1.Time_constants_calculation'!$N$9)*(3*G4576*C4576+2*H4576*$D4576+I4576)+('1.Time_constants_calculation'!$N$10)*(6*G4576*D4576+2*H4576)</f>
        <v>3.7933800980681553E-2</v>
      </c>
      <c r="N4576" s="1">
        <f>K4576+('1.Time_constants_calculation'!$N$13)*(3*G4576*C4576+2*H4576*$D4576+I4576)+('1.Time_constants_calculation'!$N$14)*(6*G4576*D4576+2*H4576)+('1.Time_constants_calculation'!$N$15)*(6*G4576)</f>
        <v>3.7933800980681553E-2</v>
      </c>
      <c r="O4576" s="1">
        <f t="shared" si="637"/>
        <v>3.7933800980681553E-2</v>
      </c>
      <c r="P4576" s="1">
        <f t="shared" si="638"/>
        <v>3.7933800980681553E-2</v>
      </c>
      <c r="Q4576" s="1">
        <f t="shared" si="638"/>
        <v>3.7933800980681553E-2</v>
      </c>
      <c r="R4576" s="1">
        <f t="shared" si="638"/>
        <v>3.7933800980681553E-2</v>
      </c>
    </row>
    <row r="4577" spans="2:18" x14ac:dyDescent="0.4">
      <c r="B4577" s="1">
        <f t="shared" si="639"/>
        <v>438976</v>
      </c>
      <c r="C4577" s="1">
        <f t="shared" si="640"/>
        <v>5776</v>
      </c>
      <c r="D4577" s="1">
        <f>'1.Time_constants_calculation'!C4571</f>
        <v>76</v>
      </c>
      <c r="E4577" s="1">
        <f>'1.Time_constants_calculation'!E4571</f>
        <v>3.7000000000000144E-2</v>
      </c>
      <c r="F4577" s="1">
        <f>'1.Time_constants_calculation'!H4571</f>
        <v>0</v>
      </c>
      <c r="G4577" s="1">
        <f t="shared" si="632"/>
        <v>1.9182334223041362E-2</v>
      </c>
      <c r="H4577" s="1">
        <f t="shared" si="633"/>
        <v>-4.3568115762790844</v>
      </c>
      <c r="I4577" s="1">
        <f t="shared" si="634"/>
        <v>329.81611365915677</v>
      </c>
      <c r="J4577" s="1">
        <f t="shared" si="635"/>
        <v>-8321.627873179983</v>
      </c>
      <c r="K4577" s="1">
        <f t="shared" si="636"/>
        <v>3.7448221744853072E-2</v>
      </c>
      <c r="L4577" s="1">
        <f>K4577+'1.Time_constants_calculation'!$N$6*(3*G4577*C4577+2*H4577*D4577+I4577)</f>
        <v>3.7448221744853072E-2</v>
      </c>
      <c r="M4577" s="1">
        <f>K4577+('1.Time_constants_calculation'!$N$9)*(3*G4577*C4577+2*H4577*$D4577+I4577)+('1.Time_constants_calculation'!$N$10)*(6*G4577*D4577+2*H4577)</f>
        <v>3.7448221744853072E-2</v>
      </c>
      <c r="N4577" s="1">
        <f>K4577+('1.Time_constants_calculation'!$N$13)*(3*G4577*C4577+2*H4577*$D4577+I4577)+('1.Time_constants_calculation'!$N$14)*(6*G4577*D4577+2*H4577)+('1.Time_constants_calculation'!$N$15)*(6*G4577)</f>
        <v>3.7448221744853072E-2</v>
      </c>
      <c r="O4577" s="1">
        <f t="shared" si="637"/>
        <v>3.7448221744853072E-2</v>
      </c>
      <c r="P4577" s="1">
        <f t="shared" si="638"/>
        <v>3.7448221744853072E-2</v>
      </c>
      <c r="Q4577" s="1">
        <f t="shared" si="638"/>
        <v>3.7448221744853072E-2</v>
      </c>
      <c r="R4577" s="1">
        <f t="shared" si="638"/>
        <v>3.7448221744853072E-2</v>
      </c>
    </row>
    <row r="4578" spans="2:18" x14ac:dyDescent="0.4">
      <c r="B4578" s="1">
        <f t="shared" si="639"/>
        <v>439264.86333796295</v>
      </c>
      <c r="C4578" s="1">
        <f t="shared" si="640"/>
        <v>5778.533611111111</v>
      </c>
      <c r="D4578" s="1">
        <f>'1.Time_constants_calculation'!C4572</f>
        <v>76.016666666666666</v>
      </c>
      <c r="E4578" s="1">
        <f>'1.Time_constants_calculation'!E4572</f>
        <v>3.6000000000000032E-2</v>
      </c>
      <c r="F4578" s="1">
        <f>'1.Time_constants_calculation'!H4572</f>
        <v>0</v>
      </c>
      <c r="G4578" s="1">
        <f t="shared" si="632"/>
        <v>1.5503169135542189E-2</v>
      </c>
      <c r="H4578" s="1">
        <f t="shared" si="633"/>
        <v>-3.5181052505395343</v>
      </c>
      <c r="I4578" s="1">
        <f t="shared" si="634"/>
        <v>266.08574496694325</v>
      </c>
      <c r="J4578" s="1">
        <f t="shared" si="635"/>
        <v>-6707.422408949933</v>
      </c>
      <c r="K4578" s="1">
        <f t="shared" si="636"/>
        <v>3.7004913960117847E-2</v>
      </c>
      <c r="L4578" s="1">
        <f>K4578+'1.Time_constants_calculation'!$N$6*(3*G4578*C4578+2*H4578*D4578+I4578)</f>
        <v>3.7004913960117847E-2</v>
      </c>
      <c r="M4578" s="1">
        <f>K4578+('1.Time_constants_calculation'!$N$9)*(3*G4578*C4578+2*H4578*$D4578+I4578)+('1.Time_constants_calculation'!$N$10)*(6*G4578*D4578+2*H4578)</f>
        <v>3.7004913960117847E-2</v>
      </c>
      <c r="N4578" s="1">
        <f>K4578+('1.Time_constants_calculation'!$N$13)*(3*G4578*C4578+2*H4578*$D4578+I4578)+('1.Time_constants_calculation'!$N$14)*(6*G4578*D4578+2*H4578)+('1.Time_constants_calculation'!$N$15)*(6*G4578)</f>
        <v>3.7004913960117847E-2</v>
      </c>
      <c r="O4578" s="1">
        <f t="shared" si="637"/>
        <v>3.7004913960117847E-2</v>
      </c>
      <c r="P4578" s="1">
        <f t="shared" si="638"/>
        <v>3.7004913960117847E-2</v>
      </c>
      <c r="Q4578" s="1">
        <f t="shared" si="638"/>
        <v>3.7004913960117847E-2</v>
      </c>
      <c r="R4578" s="1">
        <f t="shared" si="638"/>
        <v>3.7004913960117847E-2</v>
      </c>
    </row>
    <row r="4579" spans="2:18" x14ac:dyDescent="0.4">
      <c r="B4579" s="1">
        <f t="shared" si="639"/>
        <v>439553.85337037034</v>
      </c>
      <c r="C4579" s="1">
        <f t="shared" si="640"/>
        <v>5781.0677777777773</v>
      </c>
      <c r="D4579" s="1">
        <f>'1.Time_constants_calculation'!C4573</f>
        <v>76.033333333333331</v>
      </c>
      <c r="E4579" s="1">
        <f>'1.Time_constants_calculation'!E4573</f>
        <v>3.6000000000000032E-2</v>
      </c>
      <c r="F4579" s="1">
        <f>'1.Time_constants_calculation'!H4573</f>
        <v>0</v>
      </c>
      <c r="G4579" s="1">
        <f t="shared" si="632"/>
        <v>1.0697760687659364E-2</v>
      </c>
      <c r="H4579" s="1">
        <f t="shared" si="633"/>
        <v>-2.4218854229887672</v>
      </c>
      <c r="I4579" s="1">
        <f t="shared" si="634"/>
        <v>182.72898202008827</v>
      </c>
      <c r="J4579" s="1">
        <f t="shared" si="635"/>
        <v>-4594.6151976090241</v>
      </c>
      <c r="K4579" s="1">
        <f t="shared" si="636"/>
        <v>3.6554369693476474E-2</v>
      </c>
      <c r="L4579" s="1">
        <f>K4579+'1.Time_constants_calculation'!$N$6*(3*G4579*C4579+2*H4579*D4579+I4579)</f>
        <v>3.6554369693476474E-2</v>
      </c>
      <c r="M4579" s="1">
        <f>K4579+('1.Time_constants_calculation'!$N$9)*(3*G4579*C4579+2*H4579*$D4579+I4579)+('1.Time_constants_calculation'!$N$10)*(6*G4579*D4579+2*H4579)</f>
        <v>3.6554369693476474E-2</v>
      </c>
      <c r="N4579" s="1">
        <f>K4579+('1.Time_constants_calculation'!$N$13)*(3*G4579*C4579+2*H4579*$D4579+I4579)+('1.Time_constants_calculation'!$N$14)*(6*G4579*D4579+2*H4579)+('1.Time_constants_calculation'!$N$15)*(6*G4579)</f>
        <v>3.6554369693476474E-2</v>
      </c>
      <c r="O4579" s="1">
        <f t="shared" si="637"/>
        <v>3.6554369693476474E-2</v>
      </c>
      <c r="P4579" s="1">
        <f t="shared" si="638"/>
        <v>3.6554369693476474E-2</v>
      </c>
      <c r="Q4579" s="1">
        <f t="shared" si="638"/>
        <v>3.6554369693476474E-2</v>
      </c>
      <c r="R4579" s="1">
        <f t="shared" si="638"/>
        <v>3.6554369693476474E-2</v>
      </c>
    </row>
    <row r="4580" spans="2:18" x14ac:dyDescent="0.4">
      <c r="B4580" s="1">
        <f t="shared" si="639"/>
        <v>439842.97012499999</v>
      </c>
      <c r="C4580" s="1">
        <f t="shared" si="640"/>
        <v>5783.6025</v>
      </c>
      <c r="D4580" s="1">
        <f>'1.Time_constants_calculation'!C4574</f>
        <v>76.05</v>
      </c>
      <c r="E4580" s="1">
        <f>'1.Time_constants_calculation'!E4574</f>
        <v>3.6000000000000032E-2</v>
      </c>
      <c r="F4580" s="1">
        <f>'1.Time_constants_calculation'!H4574</f>
        <v>0</v>
      </c>
      <c r="G4580" s="1">
        <f t="shared" si="632"/>
        <v>6.7517721061799299E-3</v>
      </c>
      <c r="H4580" s="1">
        <f t="shared" si="633"/>
        <v>-1.5214271875174701</v>
      </c>
      <c r="I4580" s="1">
        <f t="shared" si="634"/>
        <v>114.23583265597898</v>
      </c>
      <c r="J4580" s="1">
        <f t="shared" si="635"/>
        <v>-2857.988365103698</v>
      </c>
      <c r="K4580" s="1">
        <f t="shared" si="636"/>
        <v>3.6119878802310268E-2</v>
      </c>
      <c r="L4580" s="1">
        <f>K4580+'1.Time_constants_calculation'!$N$6*(3*G4580*C4580+2*H4580*D4580+I4580)</f>
        <v>3.6119878802310268E-2</v>
      </c>
      <c r="M4580" s="1">
        <f>K4580+('1.Time_constants_calculation'!$N$9)*(3*G4580*C4580+2*H4580*$D4580+I4580)+('1.Time_constants_calculation'!$N$10)*(6*G4580*D4580+2*H4580)</f>
        <v>3.6119878802310268E-2</v>
      </c>
      <c r="N4580" s="1">
        <f>K4580+('1.Time_constants_calculation'!$N$13)*(3*G4580*C4580+2*H4580*$D4580+I4580)+('1.Time_constants_calculation'!$N$14)*(6*G4580*D4580+2*H4580)+('1.Time_constants_calculation'!$N$15)*(6*G4580)</f>
        <v>3.6119878802310268E-2</v>
      </c>
      <c r="O4580" s="1">
        <f t="shared" si="637"/>
        <v>3.6119878802310268E-2</v>
      </c>
      <c r="P4580" s="1">
        <f t="shared" si="638"/>
        <v>3.6119878802310268E-2</v>
      </c>
      <c r="Q4580" s="1">
        <f t="shared" si="638"/>
        <v>3.6119878802310268E-2</v>
      </c>
      <c r="R4580" s="1">
        <f t="shared" si="638"/>
        <v>3.6119878802310268E-2</v>
      </c>
    </row>
    <row r="4581" spans="2:18" x14ac:dyDescent="0.4">
      <c r="B4581" s="1">
        <f t="shared" si="639"/>
        <v>440132.21362962958</v>
      </c>
      <c r="C4581" s="1">
        <f t="shared" si="640"/>
        <v>5786.137777777777</v>
      </c>
      <c r="D4581" s="1">
        <f>'1.Time_constants_calculation'!C4575</f>
        <v>76.066666666666663</v>
      </c>
      <c r="E4581" s="1">
        <f>'1.Time_constants_calculation'!E4575</f>
        <v>3.5000000000000142E-2</v>
      </c>
      <c r="F4581" s="1">
        <f>'1.Time_constants_calculation'!H4575</f>
        <v>0</v>
      </c>
      <c r="G4581" s="1">
        <f t="shared" si="632"/>
        <v>1.9525688522139485E-3</v>
      </c>
      <c r="H4581" s="1">
        <f t="shared" si="633"/>
        <v>-0.42654367797788884</v>
      </c>
      <c r="I4581" s="1">
        <f t="shared" si="634"/>
        <v>30.974650767428763</v>
      </c>
      <c r="J4581" s="1">
        <f t="shared" si="635"/>
        <v>-747.45066908536751</v>
      </c>
      <c r="K4581" s="1">
        <f t="shared" si="636"/>
        <v>3.5728126095591506E-2</v>
      </c>
      <c r="L4581" s="1">
        <f>K4581+'1.Time_constants_calculation'!$N$6*(3*G4581*C4581+2*H4581*D4581+I4581)</f>
        <v>3.5728126095591506E-2</v>
      </c>
      <c r="M4581" s="1">
        <f>K4581+('1.Time_constants_calculation'!$N$9)*(3*G4581*C4581+2*H4581*$D4581+I4581)+('1.Time_constants_calculation'!$N$10)*(6*G4581*D4581+2*H4581)</f>
        <v>3.5728126095591506E-2</v>
      </c>
      <c r="N4581" s="1">
        <f>K4581+('1.Time_constants_calculation'!$N$13)*(3*G4581*C4581+2*H4581*$D4581+I4581)+('1.Time_constants_calculation'!$N$14)*(6*G4581*D4581+2*H4581)+('1.Time_constants_calculation'!$N$15)*(6*G4581)</f>
        <v>3.5728126095591506E-2</v>
      </c>
      <c r="O4581" s="1">
        <f t="shared" si="637"/>
        <v>3.5728126095591506E-2</v>
      </c>
      <c r="P4581" s="1">
        <f t="shared" si="638"/>
        <v>3.5728126095591506E-2</v>
      </c>
      <c r="Q4581" s="1">
        <f t="shared" si="638"/>
        <v>3.5728126095591506E-2</v>
      </c>
      <c r="R4581" s="1">
        <f t="shared" si="638"/>
        <v>3.5728126095591506E-2</v>
      </c>
    </row>
    <row r="4582" spans="2:18" x14ac:dyDescent="0.4">
      <c r="B4582" s="1">
        <f t="shared" si="639"/>
        <v>440421.58391203696</v>
      </c>
      <c r="C4582" s="1">
        <f t="shared" si="640"/>
        <v>5788.6736111111104</v>
      </c>
      <c r="D4582" s="1">
        <f>'1.Time_constants_calculation'!C4576</f>
        <v>76.083333333333329</v>
      </c>
      <c r="E4582" s="1">
        <f>'1.Time_constants_calculation'!E4576</f>
        <v>3.5000000000000142E-2</v>
      </c>
      <c r="F4582" s="1">
        <f>'1.Time_constants_calculation'!H4576</f>
        <v>0</v>
      </c>
      <c r="G4582" s="1">
        <f t="shared" si="632"/>
        <v>-3.5591979279240471E-3</v>
      </c>
      <c r="H4582" s="1">
        <f t="shared" si="633"/>
        <v>0.83171086165844987</v>
      </c>
      <c r="I4582" s="1">
        <f t="shared" si="634"/>
        <v>-64.771651083913383</v>
      </c>
      <c r="J4582" s="1">
        <f t="shared" si="635"/>
        <v>1681.123321476357</v>
      </c>
      <c r="K4582" s="1">
        <f t="shared" si="636"/>
        <v>3.5329592617017624E-2</v>
      </c>
      <c r="L4582" s="1">
        <f>K4582+'1.Time_constants_calculation'!$N$6*(3*G4582*C4582+2*H4582*D4582+I4582)</f>
        <v>3.5329592617017624E-2</v>
      </c>
      <c r="M4582" s="1">
        <f>K4582+('1.Time_constants_calculation'!$N$9)*(3*G4582*C4582+2*H4582*$D4582+I4582)+('1.Time_constants_calculation'!$N$10)*(6*G4582*D4582+2*H4582)</f>
        <v>3.5329592617017624E-2</v>
      </c>
      <c r="N4582" s="1">
        <f>K4582+('1.Time_constants_calculation'!$N$13)*(3*G4582*C4582+2*H4582*$D4582+I4582)+('1.Time_constants_calculation'!$N$14)*(6*G4582*D4582+2*H4582)+('1.Time_constants_calculation'!$N$15)*(6*G4582)</f>
        <v>3.5329592617017624E-2</v>
      </c>
      <c r="O4582" s="1">
        <f t="shared" si="637"/>
        <v>3.5329592617017624E-2</v>
      </c>
      <c r="P4582" s="1">
        <f t="shared" si="638"/>
        <v>3.5329592617017624E-2</v>
      </c>
      <c r="Q4582" s="1">
        <f t="shared" si="638"/>
        <v>3.5329592617017624E-2</v>
      </c>
      <c r="R4582" s="1">
        <f t="shared" si="638"/>
        <v>3.5329592617017624E-2</v>
      </c>
    </row>
    <row r="4583" spans="2:18" x14ac:dyDescent="0.4">
      <c r="B4583" s="1">
        <f t="shared" si="639"/>
        <v>440711.08099999989</v>
      </c>
      <c r="C4583" s="1">
        <f t="shared" si="640"/>
        <v>5791.2099999999991</v>
      </c>
      <c r="D4583" s="1">
        <f>'1.Time_constants_calculation'!C4577</f>
        <v>76.099999999999994</v>
      </c>
      <c r="E4583" s="1">
        <f>'1.Time_constants_calculation'!E4577</f>
        <v>3.400000000000003E-2</v>
      </c>
      <c r="F4583" s="1">
        <f>'1.Time_constants_calculation'!H4577</f>
        <v>0</v>
      </c>
      <c r="G4583" s="1">
        <f t="shared" si="632"/>
        <v>-9.6506335783033657E-3</v>
      </c>
      <c r="H4583" s="1">
        <f t="shared" si="633"/>
        <v>2.2222101539034047</v>
      </c>
      <c r="I4583" s="1">
        <f t="shared" si="634"/>
        <v>-170.57459929716396</v>
      </c>
      <c r="J4583" s="1">
        <f t="shared" si="635"/>
        <v>4364.6174693001685</v>
      </c>
      <c r="K4583" s="1">
        <f t="shared" si="636"/>
        <v>3.4971543953361106E-2</v>
      </c>
      <c r="L4583" s="1">
        <f>K4583+'1.Time_constants_calculation'!$N$6*(3*G4583*C4583+2*H4583*D4583+I4583)</f>
        <v>3.4971543953361106E-2</v>
      </c>
      <c r="M4583" s="1">
        <f>K4583+('1.Time_constants_calculation'!$N$9)*(3*G4583*C4583+2*H4583*$D4583+I4583)+('1.Time_constants_calculation'!$N$10)*(6*G4583*D4583+2*H4583)</f>
        <v>3.4971543953361106E-2</v>
      </c>
      <c r="N4583" s="1">
        <f>K4583+('1.Time_constants_calculation'!$N$13)*(3*G4583*C4583+2*H4583*$D4583+I4583)+('1.Time_constants_calculation'!$N$14)*(6*G4583*D4583+2*H4583)+('1.Time_constants_calculation'!$N$15)*(6*G4583)</f>
        <v>3.4971543953361106E-2</v>
      </c>
      <c r="O4583" s="1">
        <f t="shared" si="637"/>
        <v>3.4971543953361106E-2</v>
      </c>
      <c r="P4583" s="1">
        <f t="shared" si="638"/>
        <v>3.4971543953361106E-2</v>
      </c>
      <c r="Q4583" s="1">
        <f t="shared" si="638"/>
        <v>3.4971543953361106E-2</v>
      </c>
      <c r="R4583" s="1">
        <f t="shared" si="638"/>
        <v>3.4971543953361106E-2</v>
      </c>
    </row>
    <row r="4584" spans="2:18" x14ac:dyDescent="0.4">
      <c r="B4584" s="1">
        <f t="shared" si="639"/>
        <v>441000.70492129616</v>
      </c>
      <c r="C4584" s="1">
        <f t="shared" si="640"/>
        <v>5793.7469444444432</v>
      </c>
      <c r="D4584" s="1">
        <f>'1.Time_constants_calculation'!C4578</f>
        <v>76.11666666666666</v>
      </c>
      <c r="E4584" s="1">
        <f>'1.Time_constants_calculation'!E4578</f>
        <v>3.400000000000003E-2</v>
      </c>
      <c r="F4584" s="1">
        <f>'1.Time_constants_calculation'!H4578</f>
        <v>0</v>
      </c>
      <c r="G4584" s="1">
        <f t="shared" si="632"/>
        <v>-1.6196599966354662E-2</v>
      </c>
      <c r="H4584" s="1">
        <f t="shared" si="633"/>
        <v>3.7173868666648193</v>
      </c>
      <c r="I4584" s="1">
        <f t="shared" si="634"/>
        <v>-284.41254937008824</v>
      </c>
      <c r="J4584" s="1">
        <f t="shared" si="635"/>
        <v>7253.6830231351469</v>
      </c>
      <c r="K4584" s="1">
        <f t="shared" si="636"/>
        <v>3.4604481816131738E-2</v>
      </c>
      <c r="L4584" s="1">
        <f>K4584+'1.Time_constants_calculation'!$N$6*(3*G4584*C4584+2*H4584*D4584+I4584)</f>
        <v>3.4604481816131738E-2</v>
      </c>
      <c r="M4584" s="1">
        <f>K4584+('1.Time_constants_calculation'!$N$9)*(3*G4584*C4584+2*H4584*$D4584+I4584)+('1.Time_constants_calculation'!$N$10)*(6*G4584*D4584+2*H4584)</f>
        <v>3.4604481816131738E-2</v>
      </c>
      <c r="N4584" s="1">
        <f>K4584+('1.Time_constants_calculation'!$N$13)*(3*G4584*C4584+2*H4584*$D4584+I4584)+('1.Time_constants_calculation'!$N$14)*(6*G4584*D4584+2*H4584)+('1.Time_constants_calculation'!$N$15)*(6*G4584)</f>
        <v>3.4604481816131738E-2</v>
      </c>
      <c r="O4584" s="1">
        <f t="shared" si="637"/>
        <v>3.4604481816131738E-2</v>
      </c>
      <c r="P4584" s="1">
        <f t="shared" si="638"/>
        <v>3.4604481816131738E-2</v>
      </c>
      <c r="Q4584" s="1">
        <f t="shared" si="638"/>
        <v>3.4604481816131738E-2</v>
      </c>
      <c r="R4584" s="1">
        <f t="shared" si="638"/>
        <v>3.4604481816131738E-2</v>
      </c>
    </row>
    <row r="4585" spans="2:18" x14ac:dyDescent="0.4">
      <c r="B4585" s="1">
        <f t="shared" si="639"/>
        <v>441290.4557037038</v>
      </c>
      <c r="C4585" s="1">
        <f t="shared" si="640"/>
        <v>5796.2844444444454</v>
      </c>
      <c r="D4585" s="1">
        <f>'1.Time_constants_calculation'!C4579</f>
        <v>76.13333333333334</v>
      </c>
      <c r="E4585" s="1">
        <f>'1.Time_constants_calculation'!E4579</f>
        <v>3.300000000000014E-2</v>
      </c>
      <c r="F4585" s="1">
        <f>'1.Time_constants_calculation'!H4579</f>
        <v>0</v>
      </c>
      <c r="G4585" s="1">
        <f t="shared" si="632"/>
        <v>-2.3079715408915149E-2</v>
      </c>
      <c r="H4585" s="1">
        <f t="shared" si="633"/>
        <v>5.2896055032258751</v>
      </c>
      <c r="I4585" s="1">
        <f t="shared" si="634"/>
        <v>-404.11875985630104</v>
      </c>
      <c r="J4585" s="1">
        <f t="shared" si="635"/>
        <v>10291.742560801646</v>
      </c>
      <c r="K4585" s="1">
        <f t="shared" si="636"/>
        <v>3.4275692501978483E-2</v>
      </c>
      <c r="L4585" s="1">
        <f>K4585+'1.Time_constants_calculation'!$N$6*(3*G4585*C4585+2*H4585*D4585+I4585)</f>
        <v>3.4275692501978483E-2</v>
      </c>
      <c r="M4585" s="1">
        <f>K4585+('1.Time_constants_calculation'!$N$9)*(3*G4585*C4585+2*H4585*$D4585+I4585)+('1.Time_constants_calculation'!$N$10)*(6*G4585*D4585+2*H4585)</f>
        <v>3.4275692501978483E-2</v>
      </c>
      <c r="N4585" s="1">
        <f>K4585+('1.Time_constants_calculation'!$N$13)*(3*G4585*C4585+2*H4585*$D4585+I4585)+('1.Time_constants_calculation'!$N$14)*(6*G4585*D4585+2*H4585)+('1.Time_constants_calculation'!$N$15)*(6*G4585)</f>
        <v>3.4275692501978483E-2</v>
      </c>
      <c r="O4585" s="1">
        <f t="shared" si="637"/>
        <v>3.4275692501978483E-2</v>
      </c>
      <c r="P4585" s="1">
        <f t="shared" si="638"/>
        <v>3.4275692501978483E-2</v>
      </c>
      <c r="Q4585" s="1">
        <f t="shared" si="638"/>
        <v>3.4275692501978483E-2</v>
      </c>
      <c r="R4585" s="1">
        <f t="shared" si="638"/>
        <v>3.4275692501978483E-2</v>
      </c>
    </row>
    <row r="4586" spans="2:18" x14ac:dyDescent="0.4">
      <c r="B4586" s="1">
        <f t="shared" si="639"/>
        <v>441580.3333750001</v>
      </c>
      <c r="C4586" s="1">
        <f t="shared" si="640"/>
        <v>5798.8225000000011</v>
      </c>
      <c r="D4586" s="1">
        <f>'1.Time_constants_calculation'!C4580</f>
        <v>76.150000000000006</v>
      </c>
      <c r="E4586" s="1">
        <f>'1.Time_constants_calculation'!E4580</f>
        <v>3.300000000000014E-2</v>
      </c>
      <c r="F4586" s="1">
        <f>'1.Time_constants_calculation'!H4580</f>
        <v>0</v>
      </c>
      <c r="G4586" s="1">
        <f t="shared" si="632"/>
        <v>-2.7931662832163029E-2</v>
      </c>
      <c r="H4586" s="1">
        <f t="shared" si="633"/>
        <v>6.398375751396018</v>
      </c>
      <c r="I4586" s="1">
        <f t="shared" si="634"/>
        <v>-488.57715339723836</v>
      </c>
      <c r="J4586" s="1">
        <f t="shared" si="635"/>
        <v>12436.211905351385</v>
      </c>
      <c r="K4586" s="1">
        <f t="shared" si="636"/>
        <v>3.3959656673687277E-2</v>
      </c>
      <c r="L4586" s="1">
        <f>K4586+'1.Time_constants_calculation'!$N$6*(3*G4586*C4586+2*H4586*D4586+I4586)</f>
        <v>3.3959656673687277E-2</v>
      </c>
      <c r="M4586" s="1">
        <f>K4586+('1.Time_constants_calculation'!$N$9)*(3*G4586*C4586+2*H4586*$D4586+I4586)+('1.Time_constants_calculation'!$N$10)*(6*G4586*D4586+2*H4586)</f>
        <v>3.3959656673687277E-2</v>
      </c>
      <c r="N4586" s="1">
        <f>K4586+('1.Time_constants_calculation'!$N$13)*(3*G4586*C4586+2*H4586*$D4586+I4586)+('1.Time_constants_calculation'!$N$14)*(6*G4586*D4586+2*H4586)+('1.Time_constants_calculation'!$N$15)*(6*G4586)</f>
        <v>3.3959656673687277E-2</v>
      </c>
      <c r="O4586" s="1">
        <f t="shared" si="637"/>
        <v>3.3959656673687277E-2</v>
      </c>
      <c r="P4586" s="1">
        <f t="shared" si="638"/>
        <v>3.3959656673687277E-2</v>
      </c>
      <c r="Q4586" s="1">
        <f t="shared" si="638"/>
        <v>3.3959656673687277E-2</v>
      </c>
      <c r="R4586" s="1">
        <f t="shared" si="638"/>
        <v>3.3959656673687277E-2</v>
      </c>
    </row>
    <row r="4587" spans="2:18" x14ac:dyDescent="0.4">
      <c r="B4587" s="1">
        <f t="shared" si="639"/>
        <v>441870.33796296309</v>
      </c>
      <c r="C4587" s="1">
        <f t="shared" si="640"/>
        <v>5801.3611111111122</v>
      </c>
      <c r="D4587" s="1">
        <f>'1.Time_constants_calculation'!C4581</f>
        <v>76.166666666666671</v>
      </c>
      <c r="E4587" s="1">
        <f>'1.Time_constants_calculation'!E4581</f>
        <v>3.300000000000014E-2</v>
      </c>
      <c r="F4587" s="1">
        <f>'1.Time_constants_calculation'!H4581</f>
        <v>0</v>
      </c>
      <c r="G4587" s="1">
        <f t="shared" si="632"/>
        <v>-3.0617996295962666E-2</v>
      </c>
      <c r="H4587" s="1">
        <f t="shared" si="633"/>
        <v>7.0126414041828316</v>
      </c>
      <c r="I4587" s="1">
        <f t="shared" si="634"/>
        <v>-535.39679272317903</v>
      </c>
      <c r="J4587" s="1">
        <f t="shared" si="635"/>
        <v>13625.741947617571</v>
      </c>
      <c r="K4587" s="1">
        <f t="shared" si="636"/>
        <v>3.3659216889645904E-2</v>
      </c>
      <c r="L4587" s="1">
        <f>K4587+'1.Time_constants_calculation'!$N$6*(3*G4587*C4587+2*H4587*D4587+I4587)</f>
        <v>3.3659216889645904E-2</v>
      </c>
      <c r="M4587" s="1">
        <f>K4587+('1.Time_constants_calculation'!$N$9)*(3*G4587*C4587+2*H4587*$D4587+I4587)+('1.Time_constants_calculation'!$N$10)*(6*G4587*D4587+2*H4587)</f>
        <v>3.3659216889645904E-2</v>
      </c>
      <c r="N4587" s="1">
        <f>K4587+('1.Time_constants_calculation'!$N$13)*(3*G4587*C4587+2*H4587*$D4587+I4587)+('1.Time_constants_calculation'!$N$14)*(6*G4587*D4587+2*H4587)+('1.Time_constants_calculation'!$N$15)*(6*G4587)</f>
        <v>3.3659216889645904E-2</v>
      </c>
      <c r="O4587" s="1">
        <f t="shared" si="637"/>
        <v>3.3659216889645904E-2</v>
      </c>
      <c r="P4587" s="1">
        <f t="shared" si="638"/>
        <v>3.3659216889645904E-2</v>
      </c>
      <c r="Q4587" s="1">
        <f t="shared" si="638"/>
        <v>3.3659216889645904E-2</v>
      </c>
      <c r="R4587" s="1">
        <f t="shared" si="638"/>
        <v>3.3659216889645904E-2</v>
      </c>
    </row>
    <row r="4588" spans="2:18" x14ac:dyDescent="0.4">
      <c r="B4588" s="1">
        <f t="shared" si="639"/>
        <v>442160.46949537046</v>
      </c>
      <c r="C4588" s="1">
        <f t="shared" si="640"/>
        <v>5803.9002777777787</v>
      </c>
      <c r="D4588" s="1">
        <f>'1.Time_constants_calculation'!C4582</f>
        <v>76.183333333333337</v>
      </c>
      <c r="E4588" s="1">
        <f>'1.Time_constants_calculation'!E4582</f>
        <v>3.300000000000014E-2</v>
      </c>
      <c r="F4588" s="1">
        <f>'1.Time_constants_calculation'!H4582</f>
        <v>0</v>
      </c>
      <c r="G4588" s="1">
        <f t="shared" si="632"/>
        <v>-3.0979449062903869E-2</v>
      </c>
      <c r="H4588" s="1">
        <f t="shared" si="633"/>
        <v>7.0956471927039999</v>
      </c>
      <c r="I4588" s="1">
        <f t="shared" si="634"/>
        <v>-541.75054581746167</v>
      </c>
      <c r="J4588" s="1">
        <f t="shared" si="635"/>
        <v>13787.854822323236</v>
      </c>
      <c r="K4588" s="1">
        <f t="shared" si="636"/>
        <v>3.3377182648109738E-2</v>
      </c>
      <c r="L4588" s="1">
        <f>K4588+'1.Time_constants_calculation'!$N$6*(3*G4588*C4588+2*H4588*D4588+I4588)</f>
        <v>3.3377182648109738E-2</v>
      </c>
      <c r="M4588" s="1">
        <f>K4588+('1.Time_constants_calculation'!$N$9)*(3*G4588*C4588+2*H4588*$D4588+I4588)+('1.Time_constants_calculation'!$N$10)*(6*G4588*D4588+2*H4588)</f>
        <v>3.3377182648109738E-2</v>
      </c>
      <c r="N4588" s="1">
        <f>K4588+('1.Time_constants_calculation'!$N$13)*(3*G4588*C4588+2*H4588*$D4588+I4588)+('1.Time_constants_calculation'!$N$14)*(6*G4588*D4588+2*H4588)+('1.Time_constants_calculation'!$N$15)*(6*G4588)</f>
        <v>3.3377182648109738E-2</v>
      </c>
      <c r="O4588" s="1">
        <f t="shared" si="637"/>
        <v>3.3377182648109738E-2</v>
      </c>
      <c r="P4588" s="1">
        <f t="shared" si="638"/>
        <v>3.3377182648109738E-2</v>
      </c>
      <c r="Q4588" s="1">
        <f t="shared" si="638"/>
        <v>3.3377182648109738E-2</v>
      </c>
      <c r="R4588" s="1">
        <f t="shared" si="638"/>
        <v>3.3377182648109738E-2</v>
      </c>
    </row>
    <row r="4589" spans="2:18" x14ac:dyDescent="0.4">
      <c r="B4589" s="1">
        <f t="shared" si="639"/>
        <v>442450.72800000006</v>
      </c>
      <c r="C4589" s="1">
        <f t="shared" si="640"/>
        <v>5806.4400000000005</v>
      </c>
      <c r="D4589" s="1">
        <f>'1.Time_constants_calculation'!C4583</f>
        <v>76.2</v>
      </c>
      <c r="E4589" s="1">
        <f>'1.Time_constants_calculation'!E4583</f>
        <v>3.300000000000014E-2</v>
      </c>
      <c r="F4589" s="1">
        <f>'1.Time_constants_calculation'!H4583</f>
        <v>0</v>
      </c>
      <c r="G4589" s="1">
        <f t="shared" si="632"/>
        <v>-3.2951667700601948E-2</v>
      </c>
      <c r="H4589" s="1">
        <f t="shared" si="633"/>
        <v>7.5466447144402613</v>
      </c>
      <c r="I4589" s="1">
        <f t="shared" si="634"/>
        <v>-576.12762874192936</v>
      </c>
      <c r="J4589" s="1">
        <f t="shared" si="635"/>
        <v>14661.308053724759</v>
      </c>
      <c r="K4589" s="1">
        <f t="shared" si="636"/>
        <v>3.3116358838015003E-2</v>
      </c>
      <c r="L4589" s="1">
        <f>K4589+'1.Time_constants_calculation'!$N$6*(3*G4589*C4589+2*H4589*D4589+I4589)</f>
        <v>3.3116358838015003E-2</v>
      </c>
      <c r="M4589" s="1">
        <f>K4589+('1.Time_constants_calculation'!$N$9)*(3*G4589*C4589+2*H4589*$D4589+I4589)+('1.Time_constants_calculation'!$N$10)*(6*G4589*D4589+2*H4589)</f>
        <v>3.3116358838015003E-2</v>
      </c>
      <c r="N4589" s="1">
        <f>K4589+('1.Time_constants_calculation'!$N$13)*(3*G4589*C4589+2*H4589*$D4589+I4589)+('1.Time_constants_calculation'!$N$14)*(6*G4589*D4589+2*H4589)+('1.Time_constants_calculation'!$N$15)*(6*G4589)</f>
        <v>3.3116358838015003E-2</v>
      </c>
      <c r="O4589" s="1">
        <f t="shared" si="637"/>
        <v>3.3116358838015003E-2</v>
      </c>
      <c r="P4589" s="1">
        <f t="shared" si="638"/>
        <v>3.3116358838015003E-2</v>
      </c>
      <c r="Q4589" s="1">
        <f t="shared" si="638"/>
        <v>3.3116358838015003E-2</v>
      </c>
      <c r="R4589" s="1">
        <f t="shared" si="638"/>
        <v>3.3116358838015003E-2</v>
      </c>
    </row>
    <row r="4590" spans="2:18" x14ac:dyDescent="0.4">
      <c r="B4590" s="1">
        <f t="shared" si="639"/>
        <v>442741.11350462964</v>
      </c>
      <c r="C4590" s="1">
        <f t="shared" si="640"/>
        <v>5808.9802777777777</v>
      </c>
      <c r="D4590" s="1">
        <f>'1.Time_constants_calculation'!C4584</f>
        <v>76.216666666666669</v>
      </c>
      <c r="E4590" s="1">
        <f>'1.Time_constants_calculation'!E4584</f>
        <v>3.300000000000014E-2</v>
      </c>
      <c r="F4590" s="1">
        <f>'1.Time_constants_calculation'!H4584</f>
        <v>0</v>
      </c>
      <c r="G4590" s="1">
        <f t="shared" si="632"/>
        <v>-3.6389864278840167E-2</v>
      </c>
      <c r="H4590" s="1">
        <f t="shared" si="633"/>
        <v>8.3328272701192958</v>
      </c>
      <c r="I4590" s="1">
        <f t="shared" si="634"/>
        <v>-636.05041114429821</v>
      </c>
      <c r="J4590" s="1">
        <f t="shared" si="635"/>
        <v>16183.734801993269</v>
      </c>
      <c r="K4590" s="1">
        <f t="shared" si="636"/>
        <v>3.2871767791220918E-2</v>
      </c>
      <c r="L4590" s="1">
        <f>K4590+'1.Time_constants_calculation'!$N$6*(3*G4590*C4590+2*H4590*D4590+I4590)</f>
        <v>3.2871767791220918E-2</v>
      </c>
      <c r="M4590" s="1">
        <f>K4590+('1.Time_constants_calculation'!$N$9)*(3*G4590*C4590+2*H4590*$D4590+I4590)+('1.Time_constants_calculation'!$N$10)*(6*G4590*D4590+2*H4590)</f>
        <v>3.2871767791220918E-2</v>
      </c>
      <c r="N4590" s="1">
        <f>K4590+('1.Time_constants_calculation'!$N$13)*(3*G4590*C4590+2*H4590*$D4590+I4590)+('1.Time_constants_calculation'!$N$14)*(6*G4590*D4590+2*H4590)+('1.Time_constants_calculation'!$N$15)*(6*G4590)</f>
        <v>3.2871767791220918E-2</v>
      </c>
      <c r="O4590" s="1">
        <f t="shared" si="637"/>
        <v>3.2871767791220918E-2</v>
      </c>
      <c r="P4590" s="1">
        <f t="shared" si="638"/>
        <v>3.2871767791220918E-2</v>
      </c>
      <c r="Q4590" s="1">
        <f t="shared" si="638"/>
        <v>3.2871767791220918E-2</v>
      </c>
      <c r="R4590" s="1">
        <f t="shared" si="638"/>
        <v>3.2871767791220918E-2</v>
      </c>
    </row>
    <row r="4591" spans="2:18" x14ac:dyDescent="0.4">
      <c r="B4591" s="1">
        <f t="shared" si="639"/>
        <v>443031.62603703706</v>
      </c>
      <c r="C4591" s="1">
        <f t="shared" si="640"/>
        <v>5811.5211111111112</v>
      </c>
      <c r="D4591" s="1">
        <f>'1.Time_constants_calculation'!C4585</f>
        <v>76.233333333333334</v>
      </c>
      <c r="E4591" s="1">
        <f>'1.Time_constants_calculation'!E4585</f>
        <v>3.300000000000014E-2</v>
      </c>
      <c r="F4591" s="1">
        <f>'1.Time_constants_calculation'!H4585</f>
        <v>0</v>
      </c>
      <c r="G4591" s="1">
        <f t="shared" si="632"/>
        <v>-3.7068816327765347E-2</v>
      </c>
      <c r="H4591" s="1">
        <f t="shared" si="633"/>
        <v>8.4882219235298848</v>
      </c>
      <c r="I4591" s="1">
        <f t="shared" si="634"/>
        <v>-647.90560141992819</v>
      </c>
      <c r="J4591" s="1">
        <f t="shared" si="635"/>
        <v>16485.213388603093</v>
      </c>
      <c r="K4591" s="1">
        <f t="shared" si="636"/>
        <v>3.263845584297087E-2</v>
      </c>
      <c r="L4591" s="1">
        <f>K4591+'1.Time_constants_calculation'!$N$6*(3*G4591*C4591+2*H4591*D4591+I4591)</f>
        <v>3.263845584297087E-2</v>
      </c>
      <c r="M4591" s="1">
        <f>K4591+('1.Time_constants_calculation'!$N$9)*(3*G4591*C4591+2*H4591*$D4591+I4591)+('1.Time_constants_calculation'!$N$10)*(6*G4591*D4591+2*H4591)</f>
        <v>3.263845584297087E-2</v>
      </c>
      <c r="N4591" s="1">
        <f>K4591+('1.Time_constants_calculation'!$N$13)*(3*G4591*C4591+2*H4591*$D4591+I4591)+('1.Time_constants_calculation'!$N$14)*(6*G4591*D4591+2*H4591)+('1.Time_constants_calculation'!$N$15)*(6*G4591)</f>
        <v>3.263845584297087E-2</v>
      </c>
      <c r="O4591" s="1">
        <f t="shared" si="637"/>
        <v>3.263845584297087E-2</v>
      </c>
      <c r="P4591" s="1">
        <f t="shared" si="638"/>
        <v>3.263845584297087E-2</v>
      </c>
      <c r="Q4591" s="1">
        <f t="shared" si="638"/>
        <v>3.263845584297087E-2</v>
      </c>
      <c r="R4591" s="1">
        <f t="shared" si="638"/>
        <v>3.263845584297087E-2</v>
      </c>
    </row>
    <row r="4592" spans="2:18" x14ac:dyDescent="0.4">
      <c r="B4592" s="1">
        <f t="shared" si="639"/>
        <v>443322.265625</v>
      </c>
      <c r="C4592" s="1">
        <f t="shared" si="640"/>
        <v>5814.0625</v>
      </c>
      <c r="D4592" s="1">
        <f>'1.Time_constants_calculation'!C4586</f>
        <v>76.25</v>
      </c>
      <c r="E4592" s="1">
        <f>'1.Time_constants_calculation'!E4586</f>
        <v>3.300000000000014E-2</v>
      </c>
      <c r="F4592" s="1">
        <f>'1.Time_constants_calculation'!H4586</f>
        <v>0</v>
      </c>
      <c r="G4592" s="1">
        <f t="shared" si="632"/>
        <v>-3.8977948790877563E-2</v>
      </c>
      <c r="H4592" s="1">
        <f t="shared" si="633"/>
        <v>8.9249059235808854</v>
      </c>
      <c r="I4592" s="1">
        <f t="shared" si="634"/>
        <v>-681.20024641946907</v>
      </c>
      <c r="J4592" s="1">
        <f t="shared" si="635"/>
        <v>17331.382929851658</v>
      </c>
      <c r="K4592" s="1">
        <f t="shared" si="636"/>
        <v>3.2419299561297521E-2</v>
      </c>
      <c r="L4592" s="1">
        <f>K4592+'1.Time_constants_calculation'!$N$6*(3*G4592*C4592+2*H4592*D4592+I4592)</f>
        <v>3.2419299561297521E-2</v>
      </c>
      <c r="M4592" s="1">
        <f>K4592+('1.Time_constants_calculation'!$N$9)*(3*G4592*C4592+2*H4592*$D4592+I4592)+('1.Time_constants_calculation'!$N$10)*(6*G4592*D4592+2*H4592)</f>
        <v>3.2419299561297521E-2</v>
      </c>
      <c r="N4592" s="1">
        <f>K4592+('1.Time_constants_calculation'!$N$13)*(3*G4592*C4592+2*H4592*$D4592+I4592)+('1.Time_constants_calculation'!$N$14)*(6*G4592*D4592+2*H4592)+('1.Time_constants_calculation'!$N$15)*(6*G4592)</f>
        <v>3.2419299561297521E-2</v>
      </c>
      <c r="O4592" s="1">
        <f t="shared" si="637"/>
        <v>3.2419299561297521E-2</v>
      </c>
      <c r="P4592" s="1">
        <f t="shared" si="638"/>
        <v>3.2419299561297521E-2</v>
      </c>
      <c r="Q4592" s="1">
        <f t="shared" si="638"/>
        <v>3.2419299561297521E-2</v>
      </c>
      <c r="R4592" s="1">
        <f t="shared" si="638"/>
        <v>3.2419299561297521E-2</v>
      </c>
    </row>
    <row r="4593" spans="2:18" x14ac:dyDescent="0.4">
      <c r="B4593" s="1">
        <f t="shared" si="639"/>
        <v>443613.03229629627</v>
      </c>
      <c r="C4593" s="1">
        <f t="shared" si="640"/>
        <v>5816.6044444444442</v>
      </c>
      <c r="D4593" s="1">
        <f>'1.Time_constants_calculation'!C4587</f>
        <v>76.266666666666666</v>
      </c>
      <c r="E4593" s="1">
        <f>'1.Time_constants_calculation'!E4587</f>
        <v>3.300000000000014E-2</v>
      </c>
      <c r="F4593" s="1">
        <f>'1.Time_constants_calculation'!H4587</f>
        <v>0</v>
      </c>
      <c r="G4593" s="1">
        <f t="shared" ref="G4593:G4656" si="641">INDEX(LINEST(E4562:E4623,B4562:D4623),3)</f>
        <v>-4.016520992839951E-2</v>
      </c>
      <c r="H4593" s="1">
        <f t="shared" ref="H4593:H4656" si="642">INDEX(LINEST(E4562:E4623,B4562:D4623),2)</f>
        <v>9.1969690146135399</v>
      </c>
      <c r="I4593" s="1">
        <f t="shared" ref="I4593:I4656" si="643">INDEX(LINEST(E4562:E4623,B4562:D4623),1)</f>
        <v>-701.9813008370686</v>
      </c>
      <c r="J4593" s="1">
        <f t="shared" ref="J4593:J4656" si="644">INDEX(LINEST(E4562:E4623,B4562:D4623),4)</f>
        <v>17860.485785915669</v>
      </c>
      <c r="K4593" s="1">
        <f t="shared" ref="K4593:K4656" si="645">G4593*$B4593+H4593*$C4593+I4593*$D4593+J4593</f>
        <v>3.2185406256758142E-2</v>
      </c>
      <c r="L4593" s="1">
        <f>K4593+'1.Time_constants_calculation'!$N$6*(3*G4593*C4593+2*H4593*D4593+I4593)</f>
        <v>3.2185406256758142E-2</v>
      </c>
      <c r="M4593" s="1">
        <f>K4593+('1.Time_constants_calculation'!$N$9)*(3*G4593*C4593+2*H4593*$D4593+I4593)+('1.Time_constants_calculation'!$N$10)*(6*G4593*D4593+2*H4593)</f>
        <v>3.2185406256758142E-2</v>
      </c>
      <c r="N4593" s="1">
        <f>K4593+('1.Time_constants_calculation'!$N$13)*(3*G4593*C4593+2*H4593*$D4593+I4593)+('1.Time_constants_calculation'!$N$14)*(6*G4593*D4593+2*H4593)+('1.Time_constants_calculation'!$N$15)*(6*G4593)</f>
        <v>3.2185406256758142E-2</v>
      </c>
      <c r="O4593" s="1">
        <f t="shared" ref="O4593:O4656" si="646">ABS(K4593-$F4600)</f>
        <v>3.2185406256758142E-2</v>
      </c>
      <c r="P4593" s="1">
        <f t="shared" ref="P4593:R4656" si="647">ABS(L4593-$F4593)</f>
        <v>3.2185406256758142E-2</v>
      </c>
      <c r="Q4593" s="1">
        <f t="shared" si="647"/>
        <v>3.2185406256758142E-2</v>
      </c>
      <c r="R4593" s="1">
        <f t="shared" si="647"/>
        <v>3.2185406256758142E-2</v>
      </c>
    </row>
    <row r="4594" spans="2:18" x14ac:dyDescent="0.4">
      <c r="B4594" s="1">
        <f t="shared" si="639"/>
        <v>443903.92607870366</v>
      </c>
      <c r="C4594" s="1">
        <f t="shared" si="640"/>
        <v>5819.1469444444438</v>
      </c>
      <c r="D4594" s="1">
        <f>'1.Time_constants_calculation'!C4588</f>
        <v>76.283333333333331</v>
      </c>
      <c r="E4594" s="1">
        <f>'1.Time_constants_calculation'!E4588</f>
        <v>3.300000000000014E-2</v>
      </c>
      <c r="F4594" s="1">
        <f>'1.Time_constants_calculation'!H4588</f>
        <v>0</v>
      </c>
      <c r="G4594" s="1">
        <f t="shared" si="641"/>
        <v>-4.2806038615443839E-2</v>
      </c>
      <c r="H4594" s="1">
        <f t="shared" si="642"/>
        <v>9.8016770207495441</v>
      </c>
      <c r="I4594" s="1">
        <f t="shared" si="643"/>
        <v>-748.13715947270828</v>
      </c>
      <c r="J4594" s="1">
        <f t="shared" si="644"/>
        <v>19034.79799080528</v>
      </c>
      <c r="K4594" s="1">
        <f t="shared" si="645"/>
        <v>3.1960149426595308E-2</v>
      </c>
      <c r="L4594" s="1">
        <f>K4594+'1.Time_constants_calculation'!$N$6*(3*G4594*C4594+2*H4594*D4594+I4594)</f>
        <v>3.1960149426595308E-2</v>
      </c>
      <c r="M4594" s="1">
        <f>K4594+('1.Time_constants_calculation'!$N$9)*(3*G4594*C4594+2*H4594*$D4594+I4594)+('1.Time_constants_calculation'!$N$10)*(6*G4594*D4594+2*H4594)</f>
        <v>3.1960149426595308E-2</v>
      </c>
      <c r="N4594" s="1">
        <f>K4594+('1.Time_constants_calculation'!$N$13)*(3*G4594*C4594+2*H4594*$D4594+I4594)+('1.Time_constants_calculation'!$N$14)*(6*G4594*D4594+2*H4594)+('1.Time_constants_calculation'!$N$15)*(6*G4594)</f>
        <v>3.1960149426595308E-2</v>
      </c>
      <c r="O4594" s="1">
        <f t="shared" si="646"/>
        <v>3.1960149426595308E-2</v>
      </c>
      <c r="P4594" s="1">
        <f t="shared" si="647"/>
        <v>3.1960149426595308E-2</v>
      </c>
      <c r="Q4594" s="1">
        <f t="shared" si="647"/>
        <v>3.1960149426595308E-2</v>
      </c>
      <c r="R4594" s="1">
        <f t="shared" si="647"/>
        <v>3.1960149426595308E-2</v>
      </c>
    </row>
    <row r="4595" spans="2:18" x14ac:dyDescent="0.4">
      <c r="B4595" s="1">
        <f t="shared" si="639"/>
        <v>444194.94699999993</v>
      </c>
      <c r="C4595" s="1">
        <f t="shared" si="640"/>
        <v>5821.69</v>
      </c>
      <c r="D4595" s="1">
        <f>'1.Time_constants_calculation'!C4589</f>
        <v>76.3</v>
      </c>
      <c r="E4595" s="1">
        <f>'1.Time_constants_calculation'!E4589</f>
        <v>3.2000000000000028E-2</v>
      </c>
      <c r="F4595" s="1">
        <f>'1.Time_constants_calculation'!H4589</f>
        <v>0</v>
      </c>
      <c r="G4595" s="1">
        <f t="shared" si="641"/>
        <v>-4.2737781446914556E-2</v>
      </c>
      <c r="H4595" s="1">
        <f t="shared" si="642"/>
        <v>9.7865320109030609</v>
      </c>
      <c r="I4595" s="1">
        <f t="shared" si="643"/>
        <v>-747.0181390802494</v>
      </c>
      <c r="J4595" s="1">
        <f t="shared" si="644"/>
        <v>19007.266772511481</v>
      </c>
      <c r="K4595" s="1">
        <f t="shared" si="645"/>
        <v>3.1738532896270044E-2</v>
      </c>
      <c r="L4595" s="1">
        <f>K4595+'1.Time_constants_calculation'!$N$6*(3*G4595*C4595+2*H4595*D4595+I4595)</f>
        <v>3.1738532896270044E-2</v>
      </c>
      <c r="M4595" s="1">
        <f>K4595+('1.Time_constants_calculation'!$N$9)*(3*G4595*C4595+2*H4595*$D4595+I4595)+('1.Time_constants_calculation'!$N$10)*(6*G4595*D4595+2*H4595)</f>
        <v>3.1738532896270044E-2</v>
      </c>
      <c r="N4595" s="1">
        <f>K4595+('1.Time_constants_calculation'!$N$13)*(3*G4595*C4595+2*H4595*$D4595+I4595)+('1.Time_constants_calculation'!$N$14)*(6*G4595*D4595+2*H4595)+('1.Time_constants_calculation'!$N$15)*(6*G4595)</f>
        <v>3.1738532896270044E-2</v>
      </c>
      <c r="O4595" s="1">
        <f t="shared" si="646"/>
        <v>3.1738532896270044E-2</v>
      </c>
      <c r="P4595" s="1">
        <f t="shared" si="647"/>
        <v>3.1738532896270044E-2</v>
      </c>
      <c r="Q4595" s="1">
        <f t="shared" si="647"/>
        <v>3.1738532896270044E-2</v>
      </c>
      <c r="R4595" s="1">
        <f t="shared" si="647"/>
        <v>3.1738532896270044E-2</v>
      </c>
    </row>
    <row r="4596" spans="2:18" x14ac:dyDescent="0.4">
      <c r="B4596" s="1">
        <f t="shared" si="639"/>
        <v>444486.09508796292</v>
      </c>
      <c r="C4596" s="1">
        <f t="shared" si="640"/>
        <v>5824.2336111111108</v>
      </c>
      <c r="D4596" s="1">
        <f>'1.Time_constants_calculation'!C4590</f>
        <v>76.316666666666663</v>
      </c>
      <c r="E4596" s="1">
        <f>'1.Time_constants_calculation'!E4590</f>
        <v>3.2000000000000028E-2</v>
      </c>
      <c r="F4596" s="1">
        <f>'1.Time_constants_calculation'!H4590</f>
        <v>0</v>
      </c>
      <c r="G4596" s="1">
        <f t="shared" si="641"/>
        <v>-4.215242447688862E-2</v>
      </c>
      <c r="H4596" s="1">
        <f t="shared" si="642"/>
        <v>9.6533713891455086</v>
      </c>
      <c r="I4596" s="1">
        <f t="shared" si="643"/>
        <v>-736.92119550801976</v>
      </c>
      <c r="J4596" s="1">
        <f t="shared" si="644"/>
        <v>18752.077185615286</v>
      </c>
      <c r="K4596" s="1">
        <f t="shared" si="645"/>
        <v>3.1499405376962386E-2</v>
      </c>
      <c r="L4596" s="1">
        <f>K4596+'1.Time_constants_calculation'!$N$6*(3*G4596*C4596+2*H4596*D4596+I4596)</f>
        <v>3.1499405376962386E-2</v>
      </c>
      <c r="M4596" s="1">
        <f>K4596+('1.Time_constants_calculation'!$N$9)*(3*G4596*C4596+2*H4596*$D4596+I4596)+('1.Time_constants_calculation'!$N$10)*(6*G4596*D4596+2*H4596)</f>
        <v>3.1499405376962386E-2</v>
      </c>
      <c r="N4596" s="1">
        <f>K4596+('1.Time_constants_calculation'!$N$13)*(3*G4596*C4596+2*H4596*$D4596+I4596)+('1.Time_constants_calculation'!$N$14)*(6*G4596*D4596+2*H4596)+('1.Time_constants_calculation'!$N$15)*(6*G4596)</f>
        <v>3.1499405376962386E-2</v>
      </c>
      <c r="O4596" s="1">
        <f t="shared" si="646"/>
        <v>3.1499405376962386E-2</v>
      </c>
      <c r="P4596" s="1">
        <f t="shared" si="647"/>
        <v>3.1499405376962386E-2</v>
      </c>
      <c r="Q4596" s="1">
        <f t="shared" si="647"/>
        <v>3.1499405376962386E-2</v>
      </c>
      <c r="R4596" s="1">
        <f t="shared" si="647"/>
        <v>3.1499405376962386E-2</v>
      </c>
    </row>
    <row r="4597" spans="2:18" x14ac:dyDescent="0.4">
      <c r="B4597" s="1">
        <f t="shared" si="639"/>
        <v>444777.37037037034</v>
      </c>
      <c r="C4597" s="1">
        <f t="shared" si="640"/>
        <v>5826.7777777777774</v>
      </c>
      <c r="D4597" s="1">
        <f>'1.Time_constants_calculation'!C4591</f>
        <v>76.333333333333329</v>
      </c>
      <c r="E4597" s="1">
        <f>'1.Time_constants_calculation'!E4591</f>
        <v>3.2000000000000028E-2</v>
      </c>
      <c r="F4597" s="1">
        <f>'1.Time_constants_calculation'!H4591</f>
        <v>0</v>
      </c>
      <c r="G4597" s="1">
        <f t="shared" si="641"/>
        <v>-3.9131010338443017E-2</v>
      </c>
      <c r="H4597" s="1">
        <f t="shared" si="642"/>
        <v>8.9622611371198051</v>
      </c>
      <c r="I4597" s="1">
        <f t="shared" si="643"/>
        <v>-684.22734443983904</v>
      </c>
      <c r="J4597" s="1">
        <f t="shared" si="644"/>
        <v>17412.869070784829</v>
      </c>
      <c r="K4597" s="1">
        <f t="shared" si="645"/>
        <v>3.1266019730537664E-2</v>
      </c>
      <c r="L4597" s="1">
        <f>K4597+'1.Time_constants_calculation'!$N$6*(3*G4597*C4597+2*H4597*D4597+I4597)</f>
        <v>3.1266019730537664E-2</v>
      </c>
      <c r="M4597" s="1">
        <f>K4597+('1.Time_constants_calculation'!$N$9)*(3*G4597*C4597+2*H4597*$D4597+I4597)+('1.Time_constants_calculation'!$N$10)*(6*G4597*D4597+2*H4597)</f>
        <v>3.1266019730537664E-2</v>
      </c>
      <c r="N4597" s="1">
        <f>K4597+('1.Time_constants_calculation'!$N$13)*(3*G4597*C4597+2*H4597*$D4597+I4597)+('1.Time_constants_calculation'!$N$14)*(6*G4597*D4597+2*H4597)+('1.Time_constants_calculation'!$N$15)*(6*G4597)</f>
        <v>3.1266019730537664E-2</v>
      </c>
      <c r="O4597" s="1">
        <f t="shared" si="646"/>
        <v>3.1266019730537664E-2</v>
      </c>
      <c r="P4597" s="1">
        <f t="shared" si="647"/>
        <v>3.1266019730537664E-2</v>
      </c>
      <c r="Q4597" s="1">
        <f t="shared" si="647"/>
        <v>3.1266019730537664E-2</v>
      </c>
      <c r="R4597" s="1">
        <f t="shared" si="647"/>
        <v>3.1266019730537664E-2</v>
      </c>
    </row>
    <row r="4598" spans="2:18" x14ac:dyDescent="0.4">
      <c r="B4598" s="1">
        <f t="shared" si="639"/>
        <v>445068.77287499991</v>
      </c>
      <c r="C4598" s="1">
        <f t="shared" si="640"/>
        <v>5829.3224999999993</v>
      </c>
      <c r="D4598" s="1">
        <f>'1.Time_constants_calculation'!C4592</f>
        <v>76.349999999999994</v>
      </c>
      <c r="E4598" s="1">
        <f>'1.Time_constants_calculation'!E4592</f>
        <v>3.1000000000000139E-2</v>
      </c>
      <c r="F4598" s="1">
        <f>'1.Time_constants_calculation'!H4592</f>
        <v>0</v>
      </c>
      <c r="G4598" s="1">
        <f t="shared" si="641"/>
        <v>-3.7712605583015667E-2</v>
      </c>
      <c r="H4598" s="1">
        <f t="shared" si="642"/>
        <v>8.6378958115490487</v>
      </c>
      <c r="I4598" s="1">
        <f t="shared" si="643"/>
        <v>-659.5019213199871</v>
      </c>
      <c r="J4598" s="1">
        <f t="shared" si="644"/>
        <v>16784.625415680945</v>
      </c>
      <c r="K4598" s="1">
        <f t="shared" si="645"/>
        <v>3.1041066904435866E-2</v>
      </c>
      <c r="L4598" s="1">
        <f>K4598+'1.Time_constants_calculation'!$N$6*(3*G4598*C4598+2*H4598*D4598+I4598)</f>
        <v>3.1041066904435866E-2</v>
      </c>
      <c r="M4598" s="1">
        <f>K4598+('1.Time_constants_calculation'!$N$9)*(3*G4598*C4598+2*H4598*$D4598+I4598)+('1.Time_constants_calculation'!$N$10)*(6*G4598*D4598+2*H4598)</f>
        <v>3.1041066904435866E-2</v>
      </c>
      <c r="N4598" s="1">
        <f>K4598+('1.Time_constants_calculation'!$N$13)*(3*G4598*C4598+2*H4598*$D4598+I4598)+('1.Time_constants_calculation'!$N$14)*(6*G4598*D4598+2*H4598)+('1.Time_constants_calculation'!$N$15)*(6*G4598)</f>
        <v>3.1041066904435866E-2</v>
      </c>
      <c r="O4598" s="1">
        <f t="shared" si="646"/>
        <v>3.1041066904435866E-2</v>
      </c>
      <c r="P4598" s="1">
        <f t="shared" si="647"/>
        <v>3.1041066904435866E-2</v>
      </c>
      <c r="Q4598" s="1">
        <f t="shared" si="647"/>
        <v>3.1041066904435866E-2</v>
      </c>
      <c r="R4598" s="1">
        <f t="shared" si="647"/>
        <v>3.1041066904435866E-2</v>
      </c>
    </row>
    <row r="4599" spans="2:18" x14ac:dyDescent="0.4">
      <c r="B4599" s="1">
        <f t="shared" si="639"/>
        <v>445360.3026296295</v>
      </c>
      <c r="C4599" s="1">
        <f t="shared" si="640"/>
        <v>5831.8677777777766</v>
      </c>
      <c r="D4599" s="1">
        <f>'1.Time_constants_calculation'!C4593</f>
        <v>76.36666666666666</v>
      </c>
      <c r="E4599" s="1">
        <f>'1.Time_constants_calculation'!E4593</f>
        <v>3.1000000000000139E-2</v>
      </c>
      <c r="F4599" s="1">
        <f>'1.Time_constants_calculation'!H4593</f>
        <v>0</v>
      </c>
      <c r="G4599" s="1">
        <f t="shared" si="641"/>
        <v>-3.373817651172472E-2</v>
      </c>
      <c r="H4599" s="1">
        <f t="shared" si="642"/>
        <v>7.7277979676233359</v>
      </c>
      <c r="I4599" s="1">
        <f t="shared" si="643"/>
        <v>-590.03512088735658</v>
      </c>
      <c r="J4599" s="1">
        <f t="shared" si="644"/>
        <v>15017.194758735193</v>
      </c>
      <c r="K4599" s="1">
        <f t="shared" si="645"/>
        <v>3.081942961216555E-2</v>
      </c>
      <c r="L4599" s="1">
        <f>K4599+'1.Time_constants_calculation'!$N$6*(3*G4599*C4599+2*H4599*D4599+I4599)</f>
        <v>3.081942961216555E-2</v>
      </c>
      <c r="M4599" s="1">
        <f>K4599+('1.Time_constants_calculation'!$N$9)*(3*G4599*C4599+2*H4599*$D4599+I4599)+('1.Time_constants_calculation'!$N$10)*(6*G4599*D4599+2*H4599)</f>
        <v>3.081942961216555E-2</v>
      </c>
      <c r="N4599" s="1">
        <f>K4599+('1.Time_constants_calculation'!$N$13)*(3*G4599*C4599+2*H4599*$D4599+I4599)+('1.Time_constants_calculation'!$N$14)*(6*G4599*D4599+2*H4599)+('1.Time_constants_calculation'!$N$15)*(6*G4599)</f>
        <v>3.081942961216555E-2</v>
      </c>
      <c r="O4599" s="1">
        <f t="shared" si="646"/>
        <v>3.081942961216555E-2</v>
      </c>
      <c r="P4599" s="1">
        <f t="shared" si="647"/>
        <v>3.081942961216555E-2</v>
      </c>
      <c r="Q4599" s="1">
        <f t="shared" si="647"/>
        <v>3.081942961216555E-2</v>
      </c>
      <c r="R4599" s="1">
        <f t="shared" si="647"/>
        <v>3.081942961216555E-2</v>
      </c>
    </row>
    <row r="4600" spans="2:18" x14ac:dyDescent="0.4">
      <c r="B4600" s="1">
        <f t="shared" si="639"/>
        <v>445651.95966203714</v>
      </c>
      <c r="C4600" s="1">
        <f t="shared" si="640"/>
        <v>5834.413611111112</v>
      </c>
      <c r="D4600" s="1">
        <f>'1.Time_constants_calculation'!C4594</f>
        <v>76.38333333333334</v>
      </c>
      <c r="E4600" s="1">
        <f>'1.Time_constants_calculation'!E4594</f>
        <v>3.1000000000000139E-2</v>
      </c>
      <c r="F4600" s="1">
        <f>'1.Time_constants_calculation'!H4594</f>
        <v>0</v>
      </c>
      <c r="G4600" s="1">
        <f t="shared" si="641"/>
        <v>-2.9404363075124829E-2</v>
      </c>
      <c r="H4600" s="1">
        <f t="shared" si="642"/>
        <v>6.7353341063750172</v>
      </c>
      <c r="I4600" s="1">
        <f t="shared" si="643"/>
        <v>-514.2759829024626</v>
      </c>
      <c r="J4600" s="1">
        <f t="shared" si="644"/>
        <v>13089.531448631449</v>
      </c>
      <c r="K4600" s="1">
        <f t="shared" si="645"/>
        <v>3.0579836882679956E-2</v>
      </c>
      <c r="L4600" s="1">
        <f>K4600+'1.Time_constants_calculation'!$N$6*(3*G4600*C4600+2*H4600*D4600+I4600)</f>
        <v>3.0579836882679956E-2</v>
      </c>
      <c r="M4600" s="1">
        <f>K4600+('1.Time_constants_calculation'!$N$9)*(3*G4600*C4600+2*H4600*$D4600+I4600)+('1.Time_constants_calculation'!$N$10)*(6*G4600*D4600+2*H4600)</f>
        <v>3.0579836882679956E-2</v>
      </c>
      <c r="N4600" s="1">
        <f>K4600+('1.Time_constants_calculation'!$N$13)*(3*G4600*C4600+2*H4600*$D4600+I4600)+('1.Time_constants_calculation'!$N$14)*(6*G4600*D4600+2*H4600)+('1.Time_constants_calculation'!$N$15)*(6*G4600)</f>
        <v>3.0579836882679956E-2</v>
      </c>
      <c r="O4600" s="1">
        <f t="shared" si="646"/>
        <v>3.0579836882679956E-2</v>
      </c>
      <c r="P4600" s="1">
        <f t="shared" si="647"/>
        <v>3.0579836882679956E-2</v>
      </c>
      <c r="Q4600" s="1">
        <f t="shared" si="647"/>
        <v>3.0579836882679956E-2</v>
      </c>
      <c r="R4600" s="1">
        <f t="shared" si="647"/>
        <v>3.0579836882679956E-2</v>
      </c>
    </row>
    <row r="4601" spans="2:18" x14ac:dyDescent="0.4">
      <c r="B4601" s="1">
        <f t="shared" si="639"/>
        <v>445943.74400000012</v>
      </c>
      <c r="C4601" s="1">
        <f t="shared" si="640"/>
        <v>5836.9600000000009</v>
      </c>
      <c r="D4601" s="1">
        <f>'1.Time_constants_calculation'!C4595</f>
        <v>76.400000000000006</v>
      </c>
      <c r="E4601" s="1">
        <f>'1.Time_constants_calculation'!E4595</f>
        <v>3.0000000000000027E-2</v>
      </c>
      <c r="F4601" s="1">
        <f>'1.Time_constants_calculation'!H4595</f>
        <v>0</v>
      </c>
      <c r="G4601" s="1">
        <f t="shared" si="641"/>
        <v>-2.5056587944392038E-2</v>
      </c>
      <c r="H4601" s="1">
        <f t="shared" si="642"/>
        <v>5.7396267256573514</v>
      </c>
      <c r="I4601" s="1">
        <f t="shared" si="643"/>
        <v>-438.26573712074554</v>
      </c>
      <c r="J4601" s="1">
        <f t="shared" si="644"/>
        <v>11155.389664684481</v>
      </c>
      <c r="K4601" s="1">
        <f t="shared" si="645"/>
        <v>3.0321465004817583E-2</v>
      </c>
      <c r="L4601" s="1">
        <f>K4601+'1.Time_constants_calculation'!$N$6*(3*G4601*C4601+2*H4601*D4601+I4601)</f>
        <v>3.0321465004817583E-2</v>
      </c>
      <c r="M4601" s="1">
        <f>K4601+('1.Time_constants_calculation'!$N$9)*(3*G4601*C4601+2*H4601*$D4601+I4601)+('1.Time_constants_calculation'!$N$10)*(6*G4601*D4601+2*H4601)</f>
        <v>3.0321465004817583E-2</v>
      </c>
      <c r="N4601" s="1">
        <f>K4601+('1.Time_constants_calculation'!$N$13)*(3*G4601*C4601+2*H4601*$D4601+I4601)+('1.Time_constants_calculation'!$N$14)*(6*G4601*D4601+2*H4601)+('1.Time_constants_calculation'!$N$15)*(6*G4601)</f>
        <v>3.0321465004817583E-2</v>
      </c>
      <c r="O4601" s="1">
        <f t="shared" si="646"/>
        <v>3.0321465004817583E-2</v>
      </c>
      <c r="P4601" s="1">
        <f t="shared" si="647"/>
        <v>3.0321465004817583E-2</v>
      </c>
      <c r="Q4601" s="1">
        <f t="shared" si="647"/>
        <v>3.0321465004817583E-2</v>
      </c>
      <c r="R4601" s="1">
        <f t="shared" si="647"/>
        <v>3.0321465004817583E-2</v>
      </c>
    </row>
    <row r="4602" spans="2:18" x14ac:dyDescent="0.4">
      <c r="B4602" s="1">
        <f t="shared" si="639"/>
        <v>446235.65567129641</v>
      </c>
      <c r="C4602" s="1">
        <f t="shared" si="640"/>
        <v>5839.5069444444453</v>
      </c>
      <c r="D4602" s="1">
        <f>'1.Time_constants_calculation'!C4596</f>
        <v>76.416666666666671</v>
      </c>
      <c r="E4602" s="1">
        <f>'1.Time_constants_calculation'!E4596</f>
        <v>3.0000000000000027E-2</v>
      </c>
      <c r="F4602" s="1">
        <f>'1.Time_constants_calculation'!H4596</f>
        <v>0</v>
      </c>
      <c r="G4602" s="1">
        <f t="shared" si="641"/>
        <v>-1.8792440960741268E-2</v>
      </c>
      <c r="H4602" s="1">
        <f t="shared" si="642"/>
        <v>4.3041334052362208</v>
      </c>
      <c r="I4602" s="1">
        <f t="shared" si="643"/>
        <v>-328.6137992988252</v>
      </c>
      <c r="J4602" s="1">
        <f t="shared" si="644"/>
        <v>8363.4415345105808</v>
      </c>
      <c r="K4602" s="1">
        <f t="shared" si="645"/>
        <v>3.0067337076616241E-2</v>
      </c>
      <c r="L4602" s="1">
        <f>K4602+'1.Time_constants_calculation'!$N$6*(3*G4602*C4602+2*H4602*D4602+I4602)</f>
        <v>3.0067337076616241E-2</v>
      </c>
      <c r="M4602" s="1">
        <f>K4602+('1.Time_constants_calculation'!$N$9)*(3*G4602*C4602+2*H4602*$D4602+I4602)+('1.Time_constants_calculation'!$N$10)*(6*G4602*D4602+2*H4602)</f>
        <v>3.0067337076616241E-2</v>
      </c>
      <c r="N4602" s="1">
        <f>K4602+('1.Time_constants_calculation'!$N$13)*(3*G4602*C4602+2*H4602*$D4602+I4602)+('1.Time_constants_calculation'!$N$14)*(6*G4602*D4602+2*H4602)+('1.Time_constants_calculation'!$N$15)*(6*G4602)</f>
        <v>3.0067337076616241E-2</v>
      </c>
      <c r="O4602" s="1">
        <f t="shared" si="646"/>
        <v>3.0067337076616241E-2</v>
      </c>
      <c r="P4602" s="1">
        <f t="shared" si="647"/>
        <v>3.0067337076616241E-2</v>
      </c>
      <c r="Q4602" s="1">
        <f t="shared" si="647"/>
        <v>3.0067337076616241E-2</v>
      </c>
      <c r="R4602" s="1">
        <f t="shared" si="647"/>
        <v>3.0067337076616241E-2</v>
      </c>
    </row>
    <row r="4603" spans="2:18" x14ac:dyDescent="0.4">
      <c r="B4603" s="1">
        <f t="shared" si="639"/>
        <v>446527.69470370375</v>
      </c>
      <c r="C4603" s="1">
        <f t="shared" si="640"/>
        <v>5842.0544444444449</v>
      </c>
      <c r="D4603" s="1">
        <f>'1.Time_constants_calculation'!C4597</f>
        <v>76.433333333333337</v>
      </c>
      <c r="E4603" s="1">
        <f>'1.Time_constants_calculation'!E4597</f>
        <v>3.0000000000000027E-2</v>
      </c>
      <c r="F4603" s="1">
        <f>'1.Time_constants_calculation'!H4597</f>
        <v>0</v>
      </c>
      <c r="G4603" s="1">
        <f t="shared" si="641"/>
        <v>-1.2808562062445471E-2</v>
      </c>
      <c r="H4603" s="1">
        <f t="shared" si="642"/>
        <v>2.9326489201575066</v>
      </c>
      <c r="I4603" s="1">
        <f t="shared" si="643"/>
        <v>-223.8346443701968</v>
      </c>
      <c r="J4603" s="1">
        <f t="shared" si="644"/>
        <v>5695.1408128374005</v>
      </c>
      <c r="K4603" s="1">
        <f t="shared" si="645"/>
        <v>2.9795930297041195E-2</v>
      </c>
      <c r="L4603" s="1">
        <f>K4603+'1.Time_constants_calculation'!$N$6*(3*G4603*C4603+2*H4603*D4603+I4603)</f>
        <v>2.9795930297041195E-2</v>
      </c>
      <c r="M4603" s="1">
        <f>K4603+('1.Time_constants_calculation'!$N$9)*(3*G4603*C4603+2*H4603*$D4603+I4603)+('1.Time_constants_calculation'!$N$10)*(6*G4603*D4603+2*H4603)</f>
        <v>2.9795930297041195E-2</v>
      </c>
      <c r="N4603" s="1">
        <f>K4603+('1.Time_constants_calculation'!$N$13)*(3*G4603*C4603+2*H4603*$D4603+I4603)+('1.Time_constants_calculation'!$N$14)*(6*G4603*D4603+2*H4603)+('1.Time_constants_calculation'!$N$15)*(6*G4603)</f>
        <v>2.9795930297041195E-2</v>
      </c>
      <c r="O4603" s="1">
        <f t="shared" si="646"/>
        <v>2.9795930297041195E-2</v>
      </c>
      <c r="P4603" s="1">
        <f t="shared" si="647"/>
        <v>2.9795930297041195E-2</v>
      </c>
      <c r="Q4603" s="1">
        <f t="shared" si="647"/>
        <v>2.9795930297041195E-2</v>
      </c>
      <c r="R4603" s="1">
        <f t="shared" si="647"/>
        <v>2.9795930297041195E-2</v>
      </c>
    </row>
    <row r="4604" spans="2:18" x14ac:dyDescent="0.4">
      <c r="B4604" s="1">
        <f t="shared" si="639"/>
        <v>446819.86112500011</v>
      </c>
      <c r="C4604" s="1">
        <f t="shared" si="640"/>
        <v>5844.6025000000009</v>
      </c>
      <c r="D4604" s="1">
        <f>'1.Time_constants_calculation'!C4598</f>
        <v>76.45</v>
      </c>
      <c r="E4604" s="1">
        <f>'1.Time_constants_calculation'!E4598</f>
        <v>2.9000000000000137E-2</v>
      </c>
      <c r="F4604" s="1">
        <f>'1.Time_constants_calculation'!H4598</f>
        <v>0</v>
      </c>
      <c r="G4604" s="1">
        <f t="shared" si="641"/>
        <v>-7.4524423245134674E-3</v>
      </c>
      <c r="H4604" s="1">
        <f t="shared" si="642"/>
        <v>1.7049206992177475</v>
      </c>
      <c r="I4604" s="1">
        <f t="shared" si="643"/>
        <v>-130.02876472530701</v>
      </c>
      <c r="J4604" s="1">
        <f t="shared" si="644"/>
        <v>3306.0440329529956</v>
      </c>
      <c r="K4604" s="1">
        <f t="shared" si="645"/>
        <v>2.9506171889806865E-2</v>
      </c>
      <c r="L4604" s="1">
        <f>K4604+'1.Time_constants_calculation'!$N$6*(3*G4604*C4604+2*H4604*D4604+I4604)</f>
        <v>2.9506171889806865E-2</v>
      </c>
      <c r="M4604" s="1">
        <f>K4604+('1.Time_constants_calculation'!$N$9)*(3*G4604*C4604+2*H4604*$D4604+I4604)+('1.Time_constants_calculation'!$N$10)*(6*G4604*D4604+2*H4604)</f>
        <v>2.9506171889806865E-2</v>
      </c>
      <c r="N4604" s="1">
        <f>K4604+('1.Time_constants_calculation'!$N$13)*(3*G4604*C4604+2*H4604*$D4604+I4604)+('1.Time_constants_calculation'!$N$14)*(6*G4604*D4604+2*H4604)+('1.Time_constants_calculation'!$N$15)*(6*G4604)</f>
        <v>2.9506171889806865E-2</v>
      </c>
      <c r="O4604" s="1">
        <f t="shared" si="646"/>
        <v>2.9506171889806865E-2</v>
      </c>
      <c r="P4604" s="1">
        <f t="shared" si="647"/>
        <v>2.9506171889806865E-2</v>
      </c>
      <c r="Q4604" s="1">
        <f t="shared" si="647"/>
        <v>2.9506171889806865E-2</v>
      </c>
      <c r="R4604" s="1">
        <f t="shared" si="647"/>
        <v>2.9506171889806865E-2</v>
      </c>
    </row>
    <row r="4605" spans="2:18" x14ac:dyDescent="0.4">
      <c r="B4605" s="1">
        <f t="shared" si="639"/>
        <v>447112.15496296296</v>
      </c>
      <c r="C4605" s="1">
        <f t="shared" si="640"/>
        <v>5847.1511111111113</v>
      </c>
      <c r="D4605" s="1">
        <f>'1.Time_constants_calculation'!C4599</f>
        <v>76.466666666666669</v>
      </c>
      <c r="E4605" s="1">
        <f>'1.Time_constants_calculation'!E4599</f>
        <v>2.9000000000000137E-2</v>
      </c>
      <c r="F4605" s="1">
        <f>'1.Time_constants_calculation'!H4599</f>
        <v>0</v>
      </c>
      <c r="G4605" s="1">
        <f t="shared" si="641"/>
        <v>-8.2580837719269638E-4</v>
      </c>
      <c r="H4605" s="1">
        <f t="shared" si="642"/>
        <v>0.18516892774161814</v>
      </c>
      <c r="I4605" s="1">
        <f t="shared" si="643"/>
        <v>-13.849599675564864</v>
      </c>
      <c r="J4605" s="1">
        <f t="shared" si="644"/>
        <v>345.58020422231402</v>
      </c>
      <c r="K4605" s="1">
        <f t="shared" si="645"/>
        <v>2.9220838682476824E-2</v>
      </c>
      <c r="L4605" s="1">
        <f>K4605+'1.Time_constants_calculation'!$N$6*(3*G4605*C4605+2*H4605*D4605+I4605)</f>
        <v>2.9220838682476824E-2</v>
      </c>
      <c r="M4605" s="1">
        <f>K4605+('1.Time_constants_calculation'!$N$9)*(3*G4605*C4605+2*H4605*$D4605+I4605)+('1.Time_constants_calculation'!$N$10)*(6*G4605*D4605+2*H4605)</f>
        <v>2.9220838682476824E-2</v>
      </c>
      <c r="N4605" s="1">
        <f>K4605+('1.Time_constants_calculation'!$N$13)*(3*G4605*C4605+2*H4605*$D4605+I4605)+('1.Time_constants_calculation'!$N$14)*(6*G4605*D4605+2*H4605)+('1.Time_constants_calculation'!$N$15)*(6*G4605)</f>
        <v>2.9220838682476824E-2</v>
      </c>
      <c r="O4605" s="1">
        <f t="shared" si="646"/>
        <v>2.9220838682476824E-2</v>
      </c>
      <c r="P4605" s="1">
        <f t="shared" si="647"/>
        <v>2.9220838682476824E-2</v>
      </c>
      <c r="Q4605" s="1">
        <f t="shared" si="647"/>
        <v>2.9220838682476824E-2</v>
      </c>
      <c r="R4605" s="1">
        <f t="shared" si="647"/>
        <v>2.9220838682476824E-2</v>
      </c>
    </row>
    <row r="4606" spans="2:18" x14ac:dyDescent="0.4">
      <c r="B4606" s="1">
        <f t="shared" si="639"/>
        <v>447404.57624537038</v>
      </c>
      <c r="C4606" s="1">
        <f t="shared" si="640"/>
        <v>5849.700277777778</v>
      </c>
      <c r="D4606" s="1">
        <f>'1.Time_constants_calculation'!C4600</f>
        <v>76.483333333333334</v>
      </c>
      <c r="E4606" s="1">
        <f>'1.Time_constants_calculation'!E4600</f>
        <v>2.9000000000000137E-2</v>
      </c>
      <c r="F4606" s="1">
        <f>'1.Time_constants_calculation'!H4600</f>
        <v>0</v>
      </c>
      <c r="G4606" s="1">
        <f t="shared" si="641"/>
        <v>4.8684946331455795E-3</v>
      </c>
      <c r="H4606" s="1">
        <f t="shared" si="642"/>
        <v>-1.1209587817530184</v>
      </c>
      <c r="I4606" s="1">
        <f t="shared" si="643"/>
        <v>86.01386384921507</v>
      </c>
      <c r="J4606" s="1">
        <f t="shared" si="644"/>
        <v>-2199.511983200443</v>
      </c>
      <c r="K4606" s="1">
        <f t="shared" si="645"/>
        <v>2.8918164309288841E-2</v>
      </c>
      <c r="L4606" s="1">
        <f>K4606+'1.Time_constants_calculation'!$N$6*(3*G4606*C4606+2*H4606*D4606+I4606)</f>
        <v>2.8918164309288841E-2</v>
      </c>
      <c r="M4606" s="1">
        <f>K4606+('1.Time_constants_calculation'!$N$9)*(3*G4606*C4606+2*H4606*$D4606+I4606)+('1.Time_constants_calculation'!$N$10)*(6*G4606*D4606+2*H4606)</f>
        <v>2.8918164309288841E-2</v>
      </c>
      <c r="N4606" s="1">
        <f>K4606+('1.Time_constants_calculation'!$N$13)*(3*G4606*C4606+2*H4606*$D4606+I4606)+('1.Time_constants_calculation'!$N$14)*(6*G4606*D4606+2*H4606)+('1.Time_constants_calculation'!$N$15)*(6*G4606)</f>
        <v>2.8918164309288841E-2</v>
      </c>
      <c r="O4606" s="1">
        <f t="shared" si="646"/>
        <v>2.8918164309288841E-2</v>
      </c>
      <c r="P4606" s="1">
        <f t="shared" si="647"/>
        <v>2.8918164309288841E-2</v>
      </c>
      <c r="Q4606" s="1">
        <f t="shared" si="647"/>
        <v>2.8918164309288841E-2</v>
      </c>
      <c r="R4606" s="1">
        <f t="shared" si="647"/>
        <v>2.8918164309288841E-2</v>
      </c>
    </row>
    <row r="4607" spans="2:18" x14ac:dyDescent="0.4">
      <c r="B4607" s="1">
        <f t="shared" si="639"/>
        <v>447697.125</v>
      </c>
      <c r="C4607" s="1">
        <f t="shared" si="640"/>
        <v>5852.25</v>
      </c>
      <c r="D4607" s="1">
        <f>'1.Time_constants_calculation'!C4601</f>
        <v>76.5</v>
      </c>
      <c r="E4607" s="1">
        <f>'1.Time_constants_calculation'!E4601</f>
        <v>3.0000000000000027E-2</v>
      </c>
      <c r="F4607" s="1">
        <f>'1.Time_constants_calculation'!H4601</f>
        <v>0</v>
      </c>
      <c r="G4607" s="1">
        <f t="shared" si="641"/>
        <v>9.2747020405895293E-3</v>
      </c>
      <c r="H4607" s="1">
        <f t="shared" si="642"/>
        <v>-2.1316636521387342</v>
      </c>
      <c r="I4607" s="1">
        <f t="shared" si="643"/>
        <v>163.2925375532073</v>
      </c>
      <c r="J4607" s="1">
        <f t="shared" si="644"/>
        <v>-4169.0793565598051</v>
      </c>
      <c r="K4607" s="1">
        <f t="shared" si="645"/>
        <v>2.859683521273837E-2</v>
      </c>
      <c r="L4607" s="1">
        <f>K4607+'1.Time_constants_calculation'!$N$6*(3*G4607*C4607+2*H4607*D4607+I4607)</f>
        <v>2.859683521273837E-2</v>
      </c>
      <c r="M4607" s="1">
        <f>K4607+('1.Time_constants_calculation'!$N$9)*(3*G4607*C4607+2*H4607*$D4607+I4607)+('1.Time_constants_calculation'!$N$10)*(6*G4607*D4607+2*H4607)</f>
        <v>2.859683521273837E-2</v>
      </c>
      <c r="N4607" s="1">
        <f>K4607+('1.Time_constants_calculation'!$N$13)*(3*G4607*C4607+2*H4607*$D4607+I4607)+('1.Time_constants_calculation'!$N$14)*(6*G4607*D4607+2*H4607)+('1.Time_constants_calculation'!$N$15)*(6*G4607)</f>
        <v>2.859683521273837E-2</v>
      </c>
      <c r="O4607" s="1">
        <f t="shared" si="646"/>
        <v>2.859683521273837E-2</v>
      </c>
      <c r="P4607" s="1">
        <f t="shared" si="647"/>
        <v>2.859683521273837E-2</v>
      </c>
      <c r="Q4607" s="1">
        <f t="shared" si="647"/>
        <v>2.859683521273837E-2</v>
      </c>
      <c r="R4607" s="1">
        <f t="shared" si="647"/>
        <v>2.859683521273837E-2</v>
      </c>
    </row>
    <row r="4608" spans="2:18" x14ac:dyDescent="0.4">
      <c r="B4608" s="1">
        <f t="shared" si="639"/>
        <v>447989.80125462962</v>
      </c>
      <c r="C4608" s="1">
        <f t="shared" si="640"/>
        <v>5854.8002777777774</v>
      </c>
      <c r="D4608" s="1">
        <f>'1.Time_constants_calculation'!C4602</f>
        <v>76.516666666666666</v>
      </c>
      <c r="E4608" s="1">
        <f>'1.Time_constants_calculation'!E4602</f>
        <v>2.9000000000000137E-2</v>
      </c>
      <c r="F4608" s="1">
        <f>'1.Time_constants_calculation'!H4602</f>
        <v>0</v>
      </c>
      <c r="G4608" s="1">
        <f t="shared" si="641"/>
        <v>1.428074521241713E-2</v>
      </c>
      <c r="H4608" s="1">
        <f t="shared" si="642"/>
        <v>-3.2805346075439772</v>
      </c>
      <c r="I4608" s="1">
        <f t="shared" si="643"/>
        <v>251.17937355131059</v>
      </c>
      <c r="J4608" s="1">
        <f t="shared" si="644"/>
        <v>-6410.1333981482749</v>
      </c>
      <c r="K4608" s="1">
        <f t="shared" si="645"/>
        <v>2.8279390171519481E-2</v>
      </c>
      <c r="L4608" s="1">
        <f>K4608+'1.Time_constants_calculation'!$N$6*(3*G4608*C4608+2*H4608*D4608+I4608)</f>
        <v>2.8279390171519481E-2</v>
      </c>
      <c r="M4608" s="1">
        <f>K4608+('1.Time_constants_calculation'!$N$9)*(3*G4608*C4608+2*H4608*$D4608+I4608)+('1.Time_constants_calculation'!$N$10)*(6*G4608*D4608+2*H4608)</f>
        <v>2.8279390171519481E-2</v>
      </c>
      <c r="N4608" s="1">
        <f>K4608+('1.Time_constants_calculation'!$N$13)*(3*G4608*C4608+2*H4608*$D4608+I4608)+('1.Time_constants_calculation'!$N$14)*(6*G4608*D4608+2*H4608)+('1.Time_constants_calculation'!$N$15)*(6*G4608)</f>
        <v>2.8279390171519481E-2</v>
      </c>
      <c r="O4608" s="1">
        <f t="shared" si="646"/>
        <v>2.8279390171519481E-2</v>
      </c>
      <c r="P4608" s="1">
        <f t="shared" si="647"/>
        <v>2.8279390171519481E-2</v>
      </c>
      <c r="Q4608" s="1">
        <f t="shared" si="647"/>
        <v>2.8279390171519481E-2</v>
      </c>
      <c r="R4608" s="1">
        <f t="shared" si="647"/>
        <v>2.8279390171519481E-2</v>
      </c>
    </row>
    <row r="4609" spans="2:18" x14ac:dyDescent="0.4">
      <c r="B4609" s="1">
        <f t="shared" si="639"/>
        <v>448282.60503703705</v>
      </c>
      <c r="C4609" s="1">
        <f t="shared" si="640"/>
        <v>5857.3511111111111</v>
      </c>
      <c r="D4609" s="1">
        <f>'1.Time_constants_calculation'!C4603</f>
        <v>76.533333333333331</v>
      </c>
      <c r="E4609" s="1">
        <f>'1.Time_constants_calculation'!E4603</f>
        <v>2.9000000000000137E-2</v>
      </c>
      <c r="F4609" s="1">
        <f>'1.Time_constants_calculation'!H4603</f>
        <v>0</v>
      </c>
      <c r="G4609" s="1">
        <f t="shared" si="641"/>
        <v>1.9930060539554227E-2</v>
      </c>
      <c r="H4609" s="1">
        <f t="shared" si="642"/>
        <v>-4.5776561965270295</v>
      </c>
      <c r="I4609" s="1">
        <f t="shared" si="643"/>
        <v>350.45473002460807</v>
      </c>
      <c r="J4609" s="1">
        <f t="shared" si="644"/>
        <v>-8942.8005516358135</v>
      </c>
      <c r="K4609" s="1">
        <f t="shared" si="645"/>
        <v>2.7967785823420854E-2</v>
      </c>
      <c r="L4609" s="1">
        <f>K4609+'1.Time_constants_calculation'!$N$6*(3*G4609*C4609+2*H4609*D4609+I4609)</f>
        <v>2.7967785823420854E-2</v>
      </c>
      <c r="M4609" s="1">
        <f>K4609+('1.Time_constants_calculation'!$N$9)*(3*G4609*C4609+2*H4609*$D4609+I4609)+('1.Time_constants_calculation'!$N$10)*(6*G4609*D4609+2*H4609)</f>
        <v>2.7967785823420854E-2</v>
      </c>
      <c r="N4609" s="1">
        <f>K4609+('1.Time_constants_calculation'!$N$13)*(3*G4609*C4609+2*H4609*$D4609+I4609)+('1.Time_constants_calculation'!$N$14)*(6*G4609*D4609+2*H4609)+('1.Time_constants_calculation'!$N$15)*(6*G4609)</f>
        <v>2.7967785823420854E-2</v>
      </c>
      <c r="O4609" s="1">
        <f t="shared" si="646"/>
        <v>2.7967785823420854E-2</v>
      </c>
      <c r="P4609" s="1">
        <f t="shared" si="647"/>
        <v>2.7967785823420854E-2</v>
      </c>
      <c r="Q4609" s="1">
        <f t="shared" si="647"/>
        <v>2.7967785823420854E-2</v>
      </c>
      <c r="R4609" s="1">
        <f t="shared" si="647"/>
        <v>2.7967785823420854E-2</v>
      </c>
    </row>
    <row r="4610" spans="2:18" x14ac:dyDescent="0.4">
      <c r="B4610" s="1">
        <f t="shared" si="639"/>
        <v>448575.53637499991</v>
      </c>
      <c r="C4610" s="1">
        <f t="shared" si="640"/>
        <v>5859.9024999999992</v>
      </c>
      <c r="D4610" s="1">
        <f>'1.Time_constants_calculation'!C4604</f>
        <v>76.55</v>
      </c>
      <c r="E4610" s="1">
        <f>'1.Time_constants_calculation'!E4604</f>
        <v>2.9000000000000137E-2</v>
      </c>
      <c r="F4610" s="1">
        <f>'1.Time_constants_calculation'!H4604</f>
        <v>0</v>
      </c>
      <c r="G4610" s="1">
        <f t="shared" si="641"/>
        <v>2.4023939667558385E-2</v>
      </c>
      <c r="H4610" s="1">
        <f t="shared" si="642"/>
        <v>-5.5177932291115379</v>
      </c>
      <c r="I4610" s="1">
        <f t="shared" si="643"/>
        <v>422.4200418877121</v>
      </c>
      <c r="J4610" s="1">
        <f t="shared" si="644"/>
        <v>-10779.047850967741</v>
      </c>
      <c r="K4610" s="1">
        <f t="shared" si="645"/>
        <v>2.7639998490485596E-2</v>
      </c>
      <c r="L4610" s="1">
        <f>K4610+'1.Time_constants_calculation'!$N$6*(3*G4610*C4610+2*H4610*D4610+I4610)</f>
        <v>2.7639998490485596E-2</v>
      </c>
      <c r="M4610" s="1">
        <f>K4610+('1.Time_constants_calculation'!$N$9)*(3*G4610*C4610+2*H4610*$D4610+I4610)+('1.Time_constants_calculation'!$N$10)*(6*G4610*D4610+2*H4610)</f>
        <v>2.7639998490485596E-2</v>
      </c>
      <c r="N4610" s="1">
        <f>K4610+('1.Time_constants_calculation'!$N$13)*(3*G4610*C4610+2*H4610*$D4610+I4610)+('1.Time_constants_calculation'!$N$14)*(6*G4610*D4610+2*H4610)+('1.Time_constants_calculation'!$N$15)*(6*G4610)</f>
        <v>2.7639998490485596E-2</v>
      </c>
      <c r="O4610" s="1">
        <f t="shared" si="646"/>
        <v>2.7639998490485596E-2</v>
      </c>
      <c r="P4610" s="1">
        <f t="shared" si="647"/>
        <v>2.7639998490485596E-2</v>
      </c>
      <c r="Q4610" s="1">
        <f t="shared" si="647"/>
        <v>2.7639998490485596E-2</v>
      </c>
      <c r="R4610" s="1">
        <f t="shared" si="647"/>
        <v>2.7639998490485596E-2</v>
      </c>
    </row>
    <row r="4611" spans="2:18" x14ac:dyDescent="0.4">
      <c r="B4611" s="1">
        <f t="shared" si="639"/>
        <v>448868.59529629623</v>
      </c>
      <c r="C4611" s="1">
        <f t="shared" si="640"/>
        <v>5862.4544444444437</v>
      </c>
      <c r="D4611" s="1">
        <f>'1.Time_constants_calculation'!C4605</f>
        <v>76.566666666666663</v>
      </c>
      <c r="E4611" s="1">
        <f>'1.Time_constants_calculation'!E4605</f>
        <v>2.8000000000000025E-2</v>
      </c>
      <c r="F4611" s="1">
        <f>'1.Time_constants_calculation'!H4605</f>
        <v>0</v>
      </c>
      <c r="G4611" s="1">
        <f t="shared" si="641"/>
        <v>2.8467378248627436E-2</v>
      </c>
      <c r="H4611" s="1">
        <f t="shared" si="642"/>
        <v>-6.538695541194798</v>
      </c>
      <c r="I4611" s="1">
        <f t="shared" si="643"/>
        <v>500.60532784935151</v>
      </c>
      <c r="J4611" s="1">
        <f t="shared" si="644"/>
        <v>-12774.961300463612</v>
      </c>
      <c r="K4611" s="1">
        <f t="shared" si="645"/>
        <v>2.7318418291542912E-2</v>
      </c>
      <c r="L4611" s="1">
        <f>K4611+'1.Time_constants_calculation'!$N$6*(3*G4611*C4611+2*H4611*D4611+I4611)</f>
        <v>2.7318418291542912E-2</v>
      </c>
      <c r="M4611" s="1">
        <f>K4611+('1.Time_constants_calculation'!$N$9)*(3*G4611*C4611+2*H4611*$D4611+I4611)+('1.Time_constants_calculation'!$N$10)*(6*G4611*D4611+2*H4611)</f>
        <v>2.7318418291542912E-2</v>
      </c>
      <c r="N4611" s="1">
        <f>K4611+('1.Time_constants_calculation'!$N$13)*(3*G4611*C4611+2*H4611*$D4611+I4611)+('1.Time_constants_calculation'!$N$14)*(6*G4611*D4611+2*H4611)+('1.Time_constants_calculation'!$N$15)*(6*G4611)</f>
        <v>2.7318418291542912E-2</v>
      </c>
      <c r="O4611" s="1">
        <f t="shared" si="646"/>
        <v>2.7318418291542912E-2</v>
      </c>
      <c r="P4611" s="1">
        <f t="shared" si="647"/>
        <v>2.7318418291542912E-2</v>
      </c>
      <c r="Q4611" s="1">
        <f t="shared" si="647"/>
        <v>2.7318418291542912E-2</v>
      </c>
      <c r="R4611" s="1">
        <f t="shared" si="647"/>
        <v>2.7318418291542912E-2</v>
      </c>
    </row>
    <row r="4612" spans="2:18" x14ac:dyDescent="0.4">
      <c r="B4612" s="1">
        <f t="shared" si="639"/>
        <v>449161.78182870359</v>
      </c>
      <c r="C4612" s="1">
        <f t="shared" si="640"/>
        <v>5865.0069444444434</v>
      </c>
      <c r="D4612" s="1">
        <f>'1.Time_constants_calculation'!C4606</f>
        <v>76.583333333333329</v>
      </c>
      <c r="E4612" s="1">
        <f>'1.Time_constants_calculation'!E4606</f>
        <v>2.8000000000000025E-2</v>
      </c>
      <c r="F4612" s="1">
        <f>'1.Time_constants_calculation'!H4606</f>
        <v>0</v>
      </c>
      <c r="G4612" s="1">
        <f t="shared" si="641"/>
        <v>3.1458800604080323E-2</v>
      </c>
      <c r="H4612" s="1">
        <f t="shared" si="642"/>
        <v>-7.2270018688240976</v>
      </c>
      <c r="I4612" s="1">
        <f t="shared" si="643"/>
        <v>553.39639666541996</v>
      </c>
      <c r="J4612" s="1">
        <f t="shared" si="644"/>
        <v>-14124.588467808368</v>
      </c>
      <c r="K4612" s="1">
        <f t="shared" si="645"/>
        <v>2.7028841352148447E-2</v>
      </c>
      <c r="L4612" s="1">
        <f>K4612+'1.Time_constants_calculation'!$N$6*(3*G4612*C4612+2*H4612*D4612+I4612)</f>
        <v>2.7028841352148447E-2</v>
      </c>
      <c r="M4612" s="1">
        <f>K4612+('1.Time_constants_calculation'!$N$9)*(3*G4612*C4612+2*H4612*$D4612+I4612)+('1.Time_constants_calculation'!$N$10)*(6*G4612*D4612+2*H4612)</f>
        <v>2.7028841352148447E-2</v>
      </c>
      <c r="N4612" s="1">
        <f>K4612+('1.Time_constants_calculation'!$N$13)*(3*G4612*C4612+2*H4612*$D4612+I4612)+('1.Time_constants_calculation'!$N$14)*(6*G4612*D4612+2*H4612)+('1.Time_constants_calculation'!$N$15)*(6*G4612)</f>
        <v>2.7028841352148447E-2</v>
      </c>
      <c r="O4612" s="1">
        <f t="shared" si="646"/>
        <v>2.7028841352148447E-2</v>
      </c>
      <c r="P4612" s="1">
        <f t="shared" si="647"/>
        <v>2.7028841352148447E-2</v>
      </c>
      <c r="Q4612" s="1">
        <f t="shared" si="647"/>
        <v>2.7028841352148447E-2</v>
      </c>
      <c r="R4612" s="1">
        <f t="shared" si="647"/>
        <v>2.7028841352148447E-2</v>
      </c>
    </row>
    <row r="4613" spans="2:18" x14ac:dyDescent="0.4">
      <c r="B4613" s="1">
        <f t="shared" si="639"/>
        <v>449455.0959999999</v>
      </c>
      <c r="C4613" s="1">
        <f t="shared" si="640"/>
        <v>5867.5599999999995</v>
      </c>
      <c r="D4613" s="1">
        <f>'1.Time_constants_calculation'!C4607</f>
        <v>76.599999999999994</v>
      </c>
      <c r="E4613" s="1">
        <f>'1.Time_constants_calculation'!E4607</f>
        <v>2.7000000000000135E-2</v>
      </c>
      <c r="F4613" s="1">
        <f>'1.Time_constants_calculation'!H4607</f>
        <v>0</v>
      </c>
      <c r="G4613" s="1">
        <f t="shared" si="641"/>
        <v>3.3041643084567945E-2</v>
      </c>
      <c r="H4613" s="1">
        <f t="shared" si="642"/>
        <v>-7.5915457834657856</v>
      </c>
      <c r="I4613" s="1">
        <f t="shared" si="643"/>
        <v>581.38204573397968</v>
      </c>
      <c r="J4613" s="1">
        <f t="shared" si="644"/>
        <v>-14840.722469691518</v>
      </c>
      <c r="K4613" s="1">
        <f t="shared" si="645"/>
        <v>2.6720871042925864E-2</v>
      </c>
      <c r="L4613" s="1">
        <f>K4613+'1.Time_constants_calculation'!$N$6*(3*G4613*C4613+2*H4613*D4613+I4613)</f>
        <v>2.6720871042925864E-2</v>
      </c>
      <c r="M4613" s="1">
        <f>K4613+('1.Time_constants_calculation'!$N$9)*(3*G4613*C4613+2*H4613*$D4613+I4613)+('1.Time_constants_calculation'!$N$10)*(6*G4613*D4613+2*H4613)</f>
        <v>2.6720871042925864E-2</v>
      </c>
      <c r="N4613" s="1">
        <f>K4613+('1.Time_constants_calculation'!$N$13)*(3*G4613*C4613+2*H4613*$D4613+I4613)+('1.Time_constants_calculation'!$N$14)*(6*G4613*D4613+2*H4613)+('1.Time_constants_calculation'!$N$15)*(6*G4613)</f>
        <v>2.6720871042925864E-2</v>
      </c>
      <c r="O4613" s="1">
        <f t="shared" si="646"/>
        <v>2.6720871042925864E-2</v>
      </c>
      <c r="P4613" s="1">
        <f t="shared" si="647"/>
        <v>2.6720871042925864E-2</v>
      </c>
      <c r="Q4613" s="1">
        <f t="shared" si="647"/>
        <v>2.6720871042925864E-2</v>
      </c>
      <c r="R4613" s="1">
        <f t="shared" si="647"/>
        <v>2.6720871042925864E-2</v>
      </c>
    </row>
    <row r="4614" spans="2:18" x14ac:dyDescent="0.4">
      <c r="B4614" s="1">
        <f t="shared" si="639"/>
        <v>449748.53783796285</v>
      </c>
      <c r="C4614" s="1">
        <f t="shared" si="640"/>
        <v>5870.11361111111</v>
      </c>
      <c r="D4614" s="1">
        <f>'1.Time_constants_calculation'!C4608</f>
        <v>76.61666666666666</v>
      </c>
      <c r="E4614" s="1">
        <f>'1.Time_constants_calculation'!E4608</f>
        <v>2.7000000000000135E-2</v>
      </c>
      <c r="F4614" s="1">
        <f>'1.Time_constants_calculation'!H4608</f>
        <v>0</v>
      </c>
      <c r="G4614" s="1">
        <f t="shared" si="641"/>
        <v>3.5104354186718138E-2</v>
      </c>
      <c r="H4614" s="1">
        <f t="shared" si="642"/>
        <v>-8.0665819487889987</v>
      </c>
      <c r="I4614" s="1">
        <f t="shared" si="643"/>
        <v>617.84810722319423</v>
      </c>
      <c r="J4614" s="1">
        <f t="shared" si="644"/>
        <v>-15773.815539323776</v>
      </c>
      <c r="K4614" s="1">
        <f t="shared" si="645"/>
        <v>2.6416919583425624E-2</v>
      </c>
      <c r="L4614" s="1">
        <f>K4614+'1.Time_constants_calculation'!$N$6*(3*G4614*C4614+2*H4614*D4614+I4614)</f>
        <v>2.6416919583425624E-2</v>
      </c>
      <c r="M4614" s="1">
        <f>K4614+('1.Time_constants_calculation'!$N$9)*(3*G4614*C4614+2*H4614*$D4614+I4614)+('1.Time_constants_calculation'!$N$10)*(6*G4614*D4614+2*H4614)</f>
        <v>2.6416919583425624E-2</v>
      </c>
      <c r="N4614" s="1">
        <f>K4614+('1.Time_constants_calculation'!$N$13)*(3*G4614*C4614+2*H4614*$D4614+I4614)+('1.Time_constants_calculation'!$N$14)*(6*G4614*D4614+2*H4614)+('1.Time_constants_calculation'!$N$15)*(6*G4614)</f>
        <v>2.6416919583425624E-2</v>
      </c>
      <c r="O4614" s="1">
        <f t="shared" si="646"/>
        <v>2.6416919583425624E-2</v>
      </c>
      <c r="P4614" s="1">
        <f t="shared" si="647"/>
        <v>2.6416919583425624E-2</v>
      </c>
      <c r="Q4614" s="1">
        <f t="shared" si="647"/>
        <v>2.6416919583425624E-2</v>
      </c>
      <c r="R4614" s="1">
        <f t="shared" si="647"/>
        <v>2.6416919583425624E-2</v>
      </c>
    </row>
    <row r="4615" spans="2:18" x14ac:dyDescent="0.4">
      <c r="B4615" s="1">
        <f t="shared" si="639"/>
        <v>450042.10737037048</v>
      </c>
      <c r="C4615" s="1">
        <f t="shared" si="640"/>
        <v>5872.6677777777786</v>
      </c>
      <c r="D4615" s="1">
        <f>'1.Time_constants_calculation'!C4609</f>
        <v>76.63333333333334</v>
      </c>
      <c r="E4615" s="1">
        <f>'1.Time_constants_calculation'!E4609</f>
        <v>2.6000000000000023E-2</v>
      </c>
      <c r="F4615" s="1">
        <f>'1.Time_constants_calculation'!H4609</f>
        <v>0</v>
      </c>
      <c r="G4615" s="1">
        <f t="shared" si="641"/>
        <v>3.5431161253153827E-2</v>
      </c>
      <c r="H4615" s="1">
        <f t="shared" si="642"/>
        <v>-8.1423769140778468</v>
      </c>
      <c r="I4615" s="1">
        <f t="shared" si="643"/>
        <v>623.70720125417256</v>
      </c>
      <c r="J4615" s="1">
        <f t="shared" si="644"/>
        <v>-15924.775700373437</v>
      </c>
      <c r="K4615" s="1">
        <f t="shared" si="645"/>
        <v>2.6094860120792873E-2</v>
      </c>
      <c r="L4615" s="1">
        <f>K4615+'1.Time_constants_calculation'!$N$6*(3*G4615*C4615+2*H4615*D4615+I4615)</f>
        <v>2.6094860120792873E-2</v>
      </c>
      <c r="M4615" s="1">
        <f>K4615+('1.Time_constants_calculation'!$N$9)*(3*G4615*C4615+2*H4615*$D4615+I4615)+('1.Time_constants_calculation'!$N$10)*(6*G4615*D4615+2*H4615)</f>
        <v>2.6094860120792873E-2</v>
      </c>
      <c r="N4615" s="1">
        <f>K4615+('1.Time_constants_calculation'!$N$13)*(3*G4615*C4615+2*H4615*$D4615+I4615)+('1.Time_constants_calculation'!$N$14)*(6*G4615*D4615+2*H4615)+('1.Time_constants_calculation'!$N$15)*(6*G4615)</f>
        <v>2.6094860120792873E-2</v>
      </c>
      <c r="O4615" s="1">
        <f t="shared" si="646"/>
        <v>2.6094860120792873E-2</v>
      </c>
      <c r="P4615" s="1">
        <f t="shared" si="647"/>
        <v>2.6094860120792873E-2</v>
      </c>
      <c r="Q4615" s="1">
        <f t="shared" si="647"/>
        <v>2.6094860120792873E-2</v>
      </c>
      <c r="R4615" s="1">
        <f t="shared" si="647"/>
        <v>2.6094860120792873E-2</v>
      </c>
    </row>
    <row r="4616" spans="2:18" x14ac:dyDescent="0.4">
      <c r="B4616" s="1">
        <f t="shared" si="639"/>
        <v>450335.80462500011</v>
      </c>
      <c r="C4616" s="1">
        <f t="shared" si="640"/>
        <v>5875.2225000000008</v>
      </c>
      <c r="D4616" s="1">
        <f>'1.Time_constants_calculation'!C4610</f>
        <v>76.650000000000006</v>
      </c>
      <c r="E4616" s="1">
        <f>'1.Time_constants_calculation'!E4610</f>
        <v>2.6000000000000023E-2</v>
      </c>
      <c r="F4616" s="1">
        <f>'1.Time_constants_calculation'!H4610</f>
        <v>0</v>
      </c>
      <c r="G4616" s="1">
        <f t="shared" si="641"/>
        <v>3.5908961473822623E-2</v>
      </c>
      <c r="H4616" s="1">
        <f t="shared" si="642"/>
        <v>-8.2529669885496073</v>
      </c>
      <c r="I4616" s="1">
        <f t="shared" si="643"/>
        <v>632.23903288664962</v>
      </c>
      <c r="J4616" s="1">
        <f t="shared" si="644"/>
        <v>-16144.169809458857</v>
      </c>
      <c r="K4616" s="1">
        <f t="shared" si="645"/>
        <v>2.5776980979571817E-2</v>
      </c>
      <c r="L4616" s="1">
        <f>K4616+'1.Time_constants_calculation'!$N$6*(3*G4616*C4616+2*H4616*D4616+I4616)</f>
        <v>2.5776980979571817E-2</v>
      </c>
      <c r="M4616" s="1">
        <f>K4616+('1.Time_constants_calculation'!$N$9)*(3*G4616*C4616+2*H4616*$D4616+I4616)+('1.Time_constants_calculation'!$N$10)*(6*G4616*D4616+2*H4616)</f>
        <v>2.5776980979571817E-2</v>
      </c>
      <c r="N4616" s="1">
        <f>K4616+('1.Time_constants_calculation'!$N$13)*(3*G4616*C4616+2*H4616*$D4616+I4616)+('1.Time_constants_calculation'!$N$14)*(6*G4616*D4616+2*H4616)+('1.Time_constants_calculation'!$N$15)*(6*G4616)</f>
        <v>2.5776980979571817E-2</v>
      </c>
      <c r="O4616" s="1">
        <f t="shared" si="646"/>
        <v>2.5776980979571817E-2</v>
      </c>
      <c r="P4616" s="1">
        <f t="shared" si="647"/>
        <v>2.5776980979571817E-2</v>
      </c>
      <c r="Q4616" s="1">
        <f t="shared" si="647"/>
        <v>2.5776980979571817E-2</v>
      </c>
      <c r="R4616" s="1">
        <f t="shared" si="647"/>
        <v>2.5776980979571817E-2</v>
      </c>
    </row>
    <row r="4617" spans="2:18" x14ac:dyDescent="0.4">
      <c r="B4617" s="1">
        <f t="shared" si="639"/>
        <v>450629.62962962972</v>
      </c>
      <c r="C4617" s="1">
        <f t="shared" si="640"/>
        <v>5877.7777777777783</v>
      </c>
      <c r="D4617" s="1">
        <f>'1.Time_constants_calculation'!C4611</f>
        <v>76.666666666666671</v>
      </c>
      <c r="E4617" s="1">
        <f>'1.Time_constants_calculation'!E4611</f>
        <v>2.6000000000000023E-2</v>
      </c>
      <c r="F4617" s="1">
        <f>'1.Time_constants_calculation'!H4611</f>
        <v>0</v>
      </c>
      <c r="G4617" s="1">
        <f t="shared" si="641"/>
        <v>3.2458354498207324E-2</v>
      </c>
      <c r="H4617" s="1">
        <f t="shared" si="642"/>
        <v>-7.4601906453394493</v>
      </c>
      <c r="I4617" s="1">
        <f t="shared" si="643"/>
        <v>571.52606477913264</v>
      </c>
      <c r="J4617" s="1">
        <f t="shared" si="644"/>
        <v>-14594.326307466381</v>
      </c>
      <c r="K4617" s="1">
        <f t="shared" si="645"/>
        <v>2.5465019632974872E-2</v>
      </c>
      <c r="L4617" s="1">
        <f>K4617+'1.Time_constants_calculation'!$N$6*(3*G4617*C4617+2*H4617*D4617+I4617)</f>
        <v>2.5465019632974872E-2</v>
      </c>
      <c r="M4617" s="1">
        <f>K4617+('1.Time_constants_calculation'!$N$9)*(3*G4617*C4617+2*H4617*$D4617+I4617)+('1.Time_constants_calculation'!$N$10)*(6*G4617*D4617+2*H4617)</f>
        <v>2.5465019632974872E-2</v>
      </c>
      <c r="N4617" s="1">
        <f>K4617+('1.Time_constants_calculation'!$N$13)*(3*G4617*C4617+2*H4617*$D4617+I4617)+('1.Time_constants_calculation'!$N$14)*(6*G4617*D4617+2*H4617)+('1.Time_constants_calculation'!$N$15)*(6*G4617)</f>
        <v>2.5465019632974872E-2</v>
      </c>
      <c r="O4617" s="1">
        <f t="shared" si="646"/>
        <v>2.5465019632974872E-2</v>
      </c>
      <c r="P4617" s="1">
        <f t="shared" si="647"/>
        <v>2.5465019632974872E-2</v>
      </c>
      <c r="Q4617" s="1">
        <f t="shared" si="647"/>
        <v>2.5465019632974872E-2</v>
      </c>
      <c r="R4617" s="1">
        <f t="shared" si="647"/>
        <v>2.5465019632974872E-2</v>
      </c>
    </row>
    <row r="4618" spans="2:18" x14ac:dyDescent="0.4">
      <c r="B4618" s="1">
        <f t="shared" si="639"/>
        <v>450923.58241203713</v>
      </c>
      <c r="C4618" s="1">
        <f t="shared" si="640"/>
        <v>5880.3336111111121</v>
      </c>
      <c r="D4618" s="1">
        <f>'1.Time_constants_calculation'!C4612</f>
        <v>76.683333333333337</v>
      </c>
      <c r="E4618" s="1">
        <f>'1.Time_constants_calculation'!E4612</f>
        <v>2.6000000000000023E-2</v>
      </c>
      <c r="F4618" s="1">
        <f>'1.Time_constants_calculation'!H4612</f>
        <v>0</v>
      </c>
      <c r="G4618" s="1">
        <f t="shared" si="641"/>
        <v>2.9189766667070422E-2</v>
      </c>
      <c r="H4618" s="1">
        <f t="shared" si="642"/>
        <v>-6.7089353621729284</v>
      </c>
      <c r="I4618" s="1">
        <f t="shared" si="643"/>
        <v>513.9700600761297</v>
      </c>
      <c r="J4618" s="1">
        <f t="shared" si="644"/>
        <v>-13124.488337584386</v>
      </c>
      <c r="K4618" s="1">
        <f t="shared" si="645"/>
        <v>2.5152916314254981E-2</v>
      </c>
      <c r="L4618" s="1">
        <f>K4618+'1.Time_constants_calculation'!$N$6*(3*G4618*C4618+2*H4618*D4618+I4618)</f>
        <v>2.5152916314254981E-2</v>
      </c>
      <c r="M4618" s="1">
        <f>K4618+('1.Time_constants_calculation'!$N$9)*(3*G4618*C4618+2*H4618*$D4618+I4618)+('1.Time_constants_calculation'!$N$10)*(6*G4618*D4618+2*H4618)</f>
        <v>2.5152916314254981E-2</v>
      </c>
      <c r="N4618" s="1">
        <f>K4618+('1.Time_constants_calculation'!$N$13)*(3*G4618*C4618+2*H4618*$D4618+I4618)+('1.Time_constants_calculation'!$N$14)*(6*G4618*D4618+2*H4618)+('1.Time_constants_calculation'!$N$15)*(6*G4618)</f>
        <v>2.5152916314254981E-2</v>
      </c>
      <c r="O4618" s="1">
        <f t="shared" si="646"/>
        <v>2.5152916314254981E-2</v>
      </c>
      <c r="P4618" s="1">
        <f t="shared" si="647"/>
        <v>2.5152916314254981E-2</v>
      </c>
      <c r="Q4618" s="1">
        <f t="shared" si="647"/>
        <v>2.5152916314254981E-2</v>
      </c>
      <c r="R4618" s="1">
        <f t="shared" si="647"/>
        <v>2.5152916314254981E-2</v>
      </c>
    </row>
    <row r="4619" spans="2:18" x14ac:dyDescent="0.4">
      <c r="B4619" s="1">
        <f t="shared" si="639"/>
        <v>451217.66300000006</v>
      </c>
      <c r="C4619" s="1">
        <f t="shared" si="640"/>
        <v>5882.89</v>
      </c>
      <c r="D4619" s="1">
        <f>'1.Time_constants_calculation'!C4613</f>
        <v>76.7</v>
      </c>
      <c r="E4619" s="1">
        <f>'1.Time_constants_calculation'!E4613</f>
        <v>2.5000000000000133E-2</v>
      </c>
      <c r="F4619" s="1">
        <f>'1.Time_constants_calculation'!H4613</f>
        <v>0</v>
      </c>
      <c r="G4619" s="1">
        <f t="shared" si="641"/>
        <v>2.6108368949809117E-2</v>
      </c>
      <c r="H4619" s="1">
        <f t="shared" si="642"/>
        <v>-6.0004379834834314</v>
      </c>
      <c r="I4619" s="1">
        <f t="shared" si="643"/>
        <v>459.6694703776725</v>
      </c>
      <c r="J4619" s="1">
        <f t="shared" si="644"/>
        <v>-11737.264149160386</v>
      </c>
      <c r="K4619" s="1">
        <f t="shared" si="645"/>
        <v>2.4842426886607427E-2</v>
      </c>
      <c r="L4619" s="1">
        <f>K4619+'1.Time_constants_calculation'!$N$6*(3*G4619*C4619+2*H4619*D4619+I4619)</f>
        <v>2.4842426886607427E-2</v>
      </c>
      <c r="M4619" s="1">
        <f>K4619+('1.Time_constants_calculation'!$N$9)*(3*G4619*C4619+2*H4619*$D4619+I4619)+('1.Time_constants_calculation'!$N$10)*(6*G4619*D4619+2*H4619)</f>
        <v>2.4842426886607427E-2</v>
      </c>
      <c r="N4619" s="1">
        <f>K4619+('1.Time_constants_calculation'!$N$13)*(3*G4619*C4619+2*H4619*$D4619+I4619)+('1.Time_constants_calculation'!$N$14)*(6*G4619*D4619+2*H4619)+('1.Time_constants_calculation'!$N$15)*(6*G4619)</f>
        <v>2.4842426886607427E-2</v>
      </c>
      <c r="O4619" s="1">
        <f t="shared" si="646"/>
        <v>2.4842426886607427E-2</v>
      </c>
      <c r="P4619" s="1">
        <f t="shared" si="647"/>
        <v>2.4842426886607427E-2</v>
      </c>
      <c r="Q4619" s="1">
        <f t="shared" si="647"/>
        <v>2.4842426886607427E-2</v>
      </c>
      <c r="R4619" s="1">
        <f t="shared" si="647"/>
        <v>2.4842426886607427E-2</v>
      </c>
    </row>
    <row r="4620" spans="2:18" x14ac:dyDescent="0.4">
      <c r="B4620" s="1">
        <f t="shared" si="639"/>
        <v>451511.87142129632</v>
      </c>
      <c r="C4620" s="1">
        <f t="shared" si="640"/>
        <v>5885.4469444444449</v>
      </c>
      <c r="D4620" s="1">
        <f>'1.Time_constants_calculation'!C4614</f>
        <v>76.716666666666669</v>
      </c>
      <c r="E4620" s="1">
        <f>'1.Time_constants_calculation'!E4614</f>
        <v>2.4000000000000021E-2</v>
      </c>
      <c r="F4620" s="1">
        <f>'1.Time_constants_calculation'!H4614</f>
        <v>0</v>
      </c>
      <c r="G4620" s="1">
        <f t="shared" si="641"/>
        <v>2.3233811157142712E-2</v>
      </c>
      <c r="H4620" s="1">
        <f t="shared" si="642"/>
        <v>-5.3392683312559406</v>
      </c>
      <c r="I4620" s="1">
        <f t="shared" si="643"/>
        <v>408.97849589742418</v>
      </c>
      <c r="J4620" s="1">
        <f t="shared" si="644"/>
        <v>-10441.803478360769</v>
      </c>
      <c r="K4620" s="1">
        <f t="shared" si="645"/>
        <v>2.4535287859180244E-2</v>
      </c>
      <c r="L4620" s="1">
        <f>K4620+'1.Time_constants_calculation'!$N$6*(3*G4620*C4620+2*H4620*D4620+I4620)</f>
        <v>2.4535287859180244E-2</v>
      </c>
      <c r="M4620" s="1">
        <f>K4620+('1.Time_constants_calculation'!$N$9)*(3*G4620*C4620+2*H4620*$D4620+I4620)+('1.Time_constants_calculation'!$N$10)*(6*G4620*D4620+2*H4620)</f>
        <v>2.4535287859180244E-2</v>
      </c>
      <c r="N4620" s="1">
        <f>K4620+('1.Time_constants_calculation'!$N$13)*(3*G4620*C4620+2*H4620*$D4620+I4620)+('1.Time_constants_calculation'!$N$14)*(6*G4620*D4620+2*H4620)+('1.Time_constants_calculation'!$N$15)*(6*G4620)</f>
        <v>2.4535287859180244E-2</v>
      </c>
      <c r="O4620" s="1">
        <f t="shared" si="646"/>
        <v>2.4535287859180244E-2</v>
      </c>
      <c r="P4620" s="1">
        <f t="shared" si="647"/>
        <v>2.4535287859180244E-2</v>
      </c>
      <c r="Q4620" s="1">
        <f t="shared" si="647"/>
        <v>2.4535287859180244E-2</v>
      </c>
      <c r="R4620" s="1">
        <f t="shared" si="647"/>
        <v>2.4535287859180244E-2</v>
      </c>
    </row>
    <row r="4621" spans="2:18" x14ac:dyDescent="0.4">
      <c r="B4621" s="1">
        <f t="shared" si="639"/>
        <v>451806.20770370372</v>
      </c>
      <c r="C4621" s="1">
        <f t="shared" si="640"/>
        <v>5888.0044444444447</v>
      </c>
      <c r="D4621" s="1">
        <f>'1.Time_constants_calculation'!C4615</f>
        <v>76.733333333333334</v>
      </c>
      <c r="E4621" s="1">
        <f>'1.Time_constants_calculation'!E4615</f>
        <v>2.4000000000000021E-2</v>
      </c>
      <c r="F4621" s="1">
        <f>'1.Time_constants_calculation'!H4615</f>
        <v>0</v>
      </c>
      <c r="G4621" s="1">
        <f t="shared" si="641"/>
        <v>2.2461264057962681E-2</v>
      </c>
      <c r="H4621" s="1">
        <f t="shared" si="642"/>
        <v>-5.1612661663348671</v>
      </c>
      <c r="I4621" s="1">
        <f t="shared" si="643"/>
        <v>395.30747351574365</v>
      </c>
      <c r="J4621" s="1">
        <f t="shared" si="644"/>
        <v>-10091.816333130871</v>
      </c>
      <c r="K4621" s="1">
        <f t="shared" si="645"/>
        <v>2.4209229708503699E-2</v>
      </c>
      <c r="L4621" s="1">
        <f>K4621+'1.Time_constants_calculation'!$N$6*(3*G4621*C4621+2*H4621*D4621+I4621)</f>
        <v>2.4209229708503699E-2</v>
      </c>
      <c r="M4621" s="1">
        <f>K4621+('1.Time_constants_calculation'!$N$9)*(3*G4621*C4621+2*H4621*$D4621+I4621)+('1.Time_constants_calculation'!$N$10)*(6*G4621*D4621+2*H4621)</f>
        <v>2.4209229708503699E-2</v>
      </c>
      <c r="N4621" s="1">
        <f>K4621+('1.Time_constants_calculation'!$N$13)*(3*G4621*C4621+2*H4621*$D4621+I4621)+('1.Time_constants_calculation'!$N$14)*(6*G4621*D4621+2*H4621)+('1.Time_constants_calculation'!$N$15)*(6*G4621)</f>
        <v>2.4209229708503699E-2</v>
      </c>
      <c r="O4621" s="1">
        <f t="shared" si="646"/>
        <v>2.4209229708503699E-2</v>
      </c>
      <c r="P4621" s="1">
        <f t="shared" si="647"/>
        <v>2.4209229708503699E-2</v>
      </c>
      <c r="Q4621" s="1">
        <f t="shared" si="647"/>
        <v>2.4209229708503699E-2</v>
      </c>
      <c r="R4621" s="1">
        <f t="shared" si="647"/>
        <v>2.4209229708503699E-2</v>
      </c>
    </row>
    <row r="4622" spans="2:18" x14ac:dyDescent="0.4">
      <c r="B4622" s="1">
        <f t="shared" si="639"/>
        <v>452100.671875</v>
      </c>
      <c r="C4622" s="1">
        <f t="shared" si="640"/>
        <v>5890.5625</v>
      </c>
      <c r="D4622" s="1">
        <f>'1.Time_constants_calculation'!C4616</f>
        <v>76.75</v>
      </c>
      <c r="E4622" s="1">
        <f>'1.Time_constants_calculation'!E4616</f>
        <v>2.3000000000000131E-2</v>
      </c>
      <c r="F4622" s="1">
        <f>'1.Time_constants_calculation'!H4616</f>
        <v>0</v>
      </c>
      <c r="G4622" s="1">
        <f t="shared" si="641"/>
        <v>2.1612186182743881E-2</v>
      </c>
      <c r="H4622" s="1">
        <f t="shared" si="642"/>
        <v>-4.9656864334547706</v>
      </c>
      <c r="I4622" s="1">
        <f t="shared" si="643"/>
        <v>380.29072372206559</v>
      </c>
      <c r="J4622" s="1">
        <f t="shared" si="644"/>
        <v>-9707.4867537298414</v>
      </c>
      <c r="K4622" s="1">
        <f t="shared" si="645"/>
        <v>2.3894177375041181E-2</v>
      </c>
      <c r="L4622" s="1">
        <f>K4622+'1.Time_constants_calculation'!$N$6*(3*G4622*C4622+2*H4622*D4622+I4622)</f>
        <v>2.3894177375041181E-2</v>
      </c>
      <c r="M4622" s="1">
        <f>K4622+('1.Time_constants_calculation'!$N$9)*(3*G4622*C4622+2*H4622*$D4622+I4622)+('1.Time_constants_calculation'!$N$10)*(6*G4622*D4622+2*H4622)</f>
        <v>2.3894177375041181E-2</v>
      </c>
      <c r="N4622" s="1">
        <f>K4622+('1.Time_constants_calculation'!$N$13)*(3*G4622*C4622+2*H4622*$D4622+I4622)+('1.Time_constants_calculation'!$N$14)*(6*G4622*D4622+2*H4622)+('1.Time_constants_calculation'!$N$15)*(6*G4622)</f>
        <v>2.3894177375041181E-2</v>
      </c>
      <c r="O4622" s="1">
        <f t="shared" si="646"/>
        <v>2.3894177375041181E-2</v>
      </c>
      <c r="P4622" s="1">
        <f t="shared" si="647"/>
        <v>2.3894177375041181E-2</v>
      </c>
      <c r="Q4622" s="1">
        <f t="shared" si="647"/>
        <v>2.3894177375041181E-2</v>
      </c>
      <c r="R4622" s="1">
        <f t="shared" si="647"/>
        <v>2.3894177375041181E-2</v>
      </c>
    </row>
    <row r="4623" spans="2:18" x14ac:dyDescent="0.4">
      <c r="B4623" s="1">
        <f t="shared" si="639"/>
        <v>452395.2639629629</v>
      </c>
      <c r="C4623" s="1">
        <f t="shared" si="640"/>
        <v>5893.1211111111106</v>
      </c>
      <c r="D4623" s="1">
        <f>'1.Time_constants_calculation'!C4617</f>
        <v>76.766666666666666</v>
      </c>
      <c r="E4623" s="1">
        <f>'1.Time_constants_calculation'!E4617</f>
        <v>2.3000000000000131E-2</v>
      </c>
      <c r="F4623" s="1">
        <f>'1.Time_constants_calculation'!H4617</f>
        <v>0</v>
      </c>
      <c r="G4623" s="1">
        <f t="shared" si="641"/>
        <v>2.0780172605439011E-2</v>
      </c>
      <c r="H4623" s="1">
        <f t="shared" si="642"/>
        <v>-4.7740886729463323</v>
      </c>
      <c r="I4623" s="1">
        <f t="shared" si="643"/>
        <v>365.58364643914223</v>
      </c>
      <c r="J4623" s="1">
        <f t="shared" si="644"/>
        <v>-9331.1832595122978</v>
      </c>
      <c r="K4623" s="1">
        <f t="shared" si="645"/>
        <v>2.3591642908286303E-2</v>
      </c>
      <c r="L4623" s="1">
        <f>K4623+'1.Time_constants_calculation'!$N$6*(3*G4623*C4623+2*H4623*D4623+I4623)</f>
        <v>2.3591642908286303E-2</v>
      </c>
      <c r="M4623" s="1">
        <f>K4623+('1.Time_constants_calculation'!$N$9)*(3*G4623*C4623+2*H4623*$D4623+I4623)+('1.Time_constants_calculation'!$N$10)*(6*G4623*D4623+2*H4623)</f>
        <v>2.3591642908286303E-2</v>
      </c>
      <c r="N4623" s="1">
        <f>K4623+('1.Time_constants_calculation'!$N$13)*(3*G4623*C4623+2*H4623*$D4623+I4623)+('1.Time_constants_calculation'!$N$14)*(6*G4623*D4623+2*H4623)+('1.Time_constants_calculation'!$N$15)*(6*G4623)</f>
        <v>2.3591642908286303E-2</v>
      </c>
      <c r="O4623" s="1">
        <f t="shared" si="646"/>
        <v>2.3591642908286303E-2</v>
      </c>
      <c r="P4623" s="1">
        <f t="shared" si="647"/>
        <v>2.3591642908286303E-2</v>
      </c>
      <c r="Q4623" s="1">
        <f t="shared" si="647"/>
        <v>2.3591642908286303E-2</v>
      </c>
      <c r="R4623" s="1">
        <f t="shared" si="647"/>
        <v>2.3591642908286303E-2</v>
      </c>
    </row>
    <row r="4624" spans="2:18" x14ac:dyDescent="0.4">
      <c r="B4624" s="1">
        <f t="shared" si="639"/>
        <v>452689.98399537033</v>
      </c>
      <c r="C4624" s="1">
        <f t="shared" si="640"/>
        <v>5895.6802777777775</v>
      </c>
      <c r="D4624" s="1">
        <f>'1.Time_constants_calculation'!C4618</f>
        <v>76.783333333333331</v>
      </c>
      <c r="E4624" s="1">
        <f>'1.Time_constants_calculation'!E4618</f>
        <v>2.200000000000002E-2</v>
      </c>
      <c r="F4624" s="1">
        <f>'1.Time_constants_calculation'!H4618</f>
        <v>0</v>
      </c>
      <c r="G4624" s="1">
        <f t="shared" si="641"/>
        <v>2.0072262974230728E-2</v>
      </c>
      <c r="H4624" s="1">
        <f t="shared" si="642"/>
        <v>-4.611147765717563</v>
      </c>
      <c r="I4624" s="1">
        <f t="shared" si="643"/>
        <v>353.08225824102374</v>
      </c>
      <c r="J4624" s="1">
        <f t="shared" si="644"/>
        <v>-9011.4688897814922</v>
      </c>
      <c r="K4624" s="1">
        <f t="shared" si="645"/>
        <v>2.3303120382479392E-2</v>
      </c>
      <c r="L4624" s="1">
        <f>K4624+'1.Time_constants_calculation'!$N$6*(3*G4624*C4624+2*H4624*D4624+I4624)</f>
        <v>2.3303120382479392E-2</v>
      </c>
      <c r="M4624" s="1">
        <f>K4624+('1.Time_constants_calculation'!$N$9)*(3*G4624*C4624+2*H4624*$D4624+I4624)+('1.Time_constants_calculation'!$N$10)*(6*G4624*D4624+2*H4624)</f>
        <v>2.3303120382479392E-2</v>
      </c>
      <c r="N4624" s="1">
        <f>K4624+('1.Time_constants_calculation'!$N$13)*(3*G4624*C4624+2*H4624*$D4624+I4624)+('1.Time_constants_calculation'!$N$14)*(6*G4624*D4624+2*H4624)+('1.Time_constants_calculation'!$N$15)*(6*G4624)</f>
        <v>2.3303120382479392E-2</v>
      </c>
      <c r="O4624" s="1">
        <f t="shared" si="646"/>
        <v>2.3303120382479392E-2</v>
      </c>
      <c r="P4624" s="1">
        <f t="shared" si="647"/>
        <v>2.3303120382479392E-2</v>
      </c>
      <c r="Q4624" s="1">
        <f t="shared" si="647"/>
        <v>2.3303120382479392E-2</v>
      </c>
      <c r="R4624" s="1">
        <f t="shared" si="647"/>
        <v>2.3303120382479392E-2</v>
      </c>
    </row>
    <row r="4625" spans="2:18" x14ac:dyDescent="0.4">
      <c r="B4625" s="1">
        <f t="shared" ref="B4625:B4688" si="648">D4625^3</f>
        <v>452984.83199999999</v>
      </c>
      <c r="C4625" s="1">
        <f t="shared" ref="C4625:C4688" si="649">D4625^2</f>
        <v>5898.24</v>
      </c>
      <c r="D4625" s="1">
        <f>'1.Time_constants_calculation'!C4619</f>
        <v>76.8</v>
      </c>
      <c r="E4625" s="1">
        <f>'1.Time_constants_calculation'!E4619</f>
        <v>2.200000000000002E-2</v>
      </c>
      <c r="F4625" s="1">
        <f>'1.Time_constants_calculation'!H4619</f>
        <v>0</v>
      </c>
      <c r="G4625" s="1">
        <f t="shared" si="641"/>
        <v>1.9608941556299612E-2</v>
      </c>
      <c r="H4625" s="1">
        <f t="shared" si="642"/>
        <v>-4.5046573047013085</v>
      </c>
      <c r="I4625" s="1">
        <f t="shared" si="643"/>
        <v>344.92371086311391</v>
      </c>
      <c r="J4625" s="1">
        <f t="shared" si="644"/>
        <v>-8803.1211598978916</v>
      </c>
      <c r="K4625" s="1">
        <f t="shared" si="645"/>
        <v>2.3030086009384831E-2</v>
      </c>
      <c r="L4625" s="1">
        <f>K4625+'1.Time_constants_calculation'!$N$6*(3*G4625*C4625+2*H4625*D4625+I4625)</f>
        <v>2.3030086009384831E-2</v>
      </c>
      <c r="M4625" s="1">
        <f>K4625+('1.Time_constants_calculation'!$N$9)*(3*G4625*C4625+2*H4625*$D4625+I4625)+('1.Time_constants_calculation'!$N$10)*(6*G4625*D4625+2*H4625)</f>
        <v>2.3030086009384831E-2</v>
      </c>
      <c r="N4625" s="1">
        <f>K4625+('1.Time_constants_calculation'!$N$13)*(3*G4625*C4625+2*H4625*$D4625+I4625)+('1.Time_constants_calculation'!$N$14)*(6*G4625*D4625+2*H4625)+('1.Time_constants_calculation'!$N$15)*(6*G4625)</f>
        <v>2.3030086009384831E-2</v>
      </c>
      <c r="O4625" s="1">
        <f t="shared" si="646"/>
        <v>2.3030086009384831E-2</v>
      </c>
      <c r="P4625" s="1">
        <f t="shared" si="647"/>
        <v>2.3030086009384831E-2</v>
      </c>
      <c r="Q4625" s="1">
        <f t="shared" si="647"/>
        <v>2.3030086009384831E-2</v>
      </c>
      <c r="R4625" s="1">
        <f t="shared" si="647"/>
        <v>2.3030086009384831E-2</v>
      </c>
    </row>
    <row r="4626" spans="2:18" x14ac:dyDescent="0.4">
      <c r="B4626" s="1">
        <f t="shared" si="648"/>
        <v>453279.80800462957</v>
      </c>
      <c r="C4626" s="1">
        <f t="shared" si="649"/>
        <v>5900.8002777777774</v>
      </c>
      <c r="D4626" s="1">
        <f>'1.Time_constants_calculation'!C4620</f>
        <v>76.816666666666663</v>
      </c>
      <c r="E4626" s="1">
        <f>'1.Time_constants_calculation'!E4620</f>
        <v>2.200000000000002E-2</v>
      </c>
      <c r="F4626" s="1">
        <f>'1.Time_constants_calculation'!H4620</f>
        <v>0</v>
      </c>
      <c r="G4626" s="1">
        <f t="shared" si="641"/>
        <v>1.9524137184055289E-2</v>
      </c>
      <c r="H4626" s="1">
        <f t="shared" si="642"/>
        <v>-4.4855329436331193</v>
      </c>
      <c r="I4626" s="1">
        <f t="shared" si="643"/>
        <v>343.48680830987689</v>
      </c>
      <c r="J4626" s="1">
        <f t="shared" si="644"/>
        <v>-8767.1519988119653</v>
      </c>
      <c r="K4626" s="1">
        <f t="shared" si="645"/>
        <v>2.277399802551372E-2</v>
      </c>
      <c r="L4626" s="1">
        <f>K4626+'1.Time_constants_calculation'!$N$6*(3*G4626*C4626+2*H4626*D4626+I4626)</f>
        <v>2.277399802551372E-2</v>
      </c>
      <c r="M4626" s="1">
        <f>K4626+('1.Time_constants_calculation'!$N$9)*(3*G4626*C4626+2*H4626*$D4626+I4626)+('1.Time_constants_calculation'!$N$10)*(6*G4626*D4626+2*H4626)</f>
        <v>2.277399802551372E-2</v>
      </c>
      <c r="N4626" s="1">
        <f>K4626+('1.Time_constants_calculation'!$N$13)*(3*G4626*C4626+2*H4626*$D4626+I4626)+('1.Time_constants_calculation'!$N$14)*(6*G4626*D4626+2*H4626)+('1.Time_constants_calculation'!$N$15)*(6*G4626)</f>
        <v>2.277399802551372E-2</v>
      </c>
      <c r="O4626" s="1">
        <f t="shared" si="646"/>
        <v>2.277399802551372E-2</v>
      </c>
      <c r="P4626" s="1">
        <f t="shared" si="647"/>
        <v>2.277399802551372E-2</v>
      </c>
      <c r="Q4626" s="1">
        <f t="shared" si="647"/>
        <v>2.277399802551372E-2</v>
      </c>
      <c r="R4626" s="1">
        <f t="shared" si="647"/>
        <v>2.277399802551372E-2</v>
      </c>
    </row>
    <row r="4627" spans="2:18" x14ac:dyDescent="0.4">
      <c r="B4627" s="1">
        <f t="shared" si="648"/>
        <v>453574.91203703696</v>
      </c>
      <c r="C4627" s="1">
        <f t="shared" si="649"/>
        <v>5903.3611111111104</v>
      </c>
      <c r="D4627" s="1">
        <f>'1.Time_constants_calculation'!C4621</f>
        <v>76.833333333333329</v>
      </c>
      <c r="E4627" s="1">
        <f>'1.Time_constants_calculation'!E4621</f>
        <v>2.200000000000002E-2</v>
      </c>
      <c r="F4627" s="1">
        <f>'1.Time_constants_calculation'!H4621</f>
        <v>0</v>
      </c>
      <c r="G4627" s="1">
        <f t="shared" si="641"/>
        <v>1.7706531384733364E-2</v>
      </c>
      <c r="H4627" s="1">
        <f t="shared" si="642"/>
        <v>-4.0667678106974696</v>
      </c>
      <c r="I4627" s="1">
        <f t="shared" si="643"/>
        <v>311.32671905190767</v>
      </c>
      <c r="J4627" s="1">
        <f t="shared" si="644"/>
        <v>-7943.8865418712921</v>
      </c>
      <c r="K4627" s="1">
        <f t="shared" si="645"/>
        <v>2.2512338502565399E-2</v>
      </c>
      <c r="L4627" s="1">
        <f>K4627+'1.Time_constants_calculation'!$N$6*(3*G4627*C4627+2*H4627*D4627+I4627)</f>
        <v>2.2512338502565399E-2</v>
      </c>
      <c r="M4627" s="1">
        <f>K4627+('1.Time_constants_calculation'!$N$9)*(3*G4627*C4627+2*H4627*$D4627+I4627)+('1.Time_constants_calculation'!$N$10)*(6*G4627*D4627+2*H4627)</f>
        <v>2.2512338502565399E-2</v>
      </c>
      <c r="N4627" s="1">
        <f>K4627+('1.Time_constants_calculation'!$N$13)*(3*G4627*C4627+2*H4627*$D4627+I4627)+('1.Time_constants_calculation'!$N$14)*(6*G4627*D4627+2*H4627)+('1.Time_constants_calculation'!$N$15)*(6*G4627)</f>
        <v>2.2512338502565399E-2</v>
      </c>
      <c r="O4627" s="1">
        <f t="shared" si="646"/>
        <v>2.2512338502565399E-2</v>
      </c>
      <c r="P4627" s="1">
        <f t="shared" si="647"/>
        <v>2.2512338502565399E-2</v>
      </c>
      <c r="Q4627" s="1">
        <f t="shared" si="647"/>
        <v>2.2512338502565399E-2</v>
      </c>
      <c r="R4627" s="1">
        <f t="shared" si="647"/>
        <v>2.2512338502565399E-2</v>
      </c>
    </row>
    <row r="4628" spans="2:18" x14ac:dyDescent="0.4">
      <c r="B4628" s="1">
        <f t="shared" si="648"/>
        <v>453870.14412499988</v>
      </c>
      <c r="C4628" s="1">
        <f t="shared" si="649"/>
        <v>5905.9224999999988</v>
      </c>
      <c r="D4628" s="1">
        <f>'1.Time_constants_calculation'!C4622</f>
        <v>76.849999999999994</v>
      </c>
      <c r="E4628" s="1">
        <f>'1.Time_constants_calculation'!E4622</f>
        <v>2.100000000000013E-2</v>
      </c>
      <c r="F4628" s="1">
        <f>'1.Time_constants_calculation'!H4622</f>
        <v>0</v>
      </c>
      <c r="G4628" s="1">
        <f t="shared" si="641"/>
        <v>1.6145407083356343E-2</v>
      </c>
      <c r="H4628" s="1">
        <f t="shared" si="642"/>
        <v>-3.707130457427755</v>
      </c>
      <c r="I4628" s="1">
        <f t="shared" si="643"/>
        <v>283.71026552751385</v>
      </c>
      <c r="J4628" s="1">
        <f t="shared" si="644"/>
        <v>-7237.0046997038644</v>
      </c>
      <c r="K4628" s="1">
        <f t="shared" si="645"/>
        <v>2.2267007445407216E-2</v>
      </c>
      <c r="L4628" s="1">
        <f>K4628+'1.Time_constants_calculation'!$N$6*(3*G4628*C4628+2*H4628*D4628+I4628)</f>
        <v>2.2267007445407216E-2</v>
      </c>
      <c r="M4628" s="1">
        <f>K4628+('1.Time_constants_calculation'!$N$9)*(3*G4628*C4628+2*H4628*$D4628+I4628)+('1.Time_constants_calculation'!$N$10)*(6*G4628*D4628+2*H4628)</f>
        <v>2.2267007445407216E-2</v>
      </c>
      <c r="N4628" s="1">
        <f>K4628+('1.Time_constants_calculation'!$N$13)*(3*G4628*C4628+2*H4628*$D4628+I4628)+('1.Time_constants_calculation'!$N$14)*(6*G4628*D4628+2*H4628)+('1.Time_constants_calculation'!$N$15)*(6*G4628)</f>
        <v>2.2267007445407216E-2</v>
      </c>
      <c r="O4628" s="1">
        <f t="shared" si="646"/>
        <v>2.2267007445407216E-2</v>
      </c>
      <c r="P4628" s="1">
        <f t="shared" si="647"/>
        <v>2.2267007445407216E-2</v>
      </c>
      <c r="Q4628" s="1">
        <f t="shared" si="647"/>
        <v>2.2267007445407216E-2</v>
      </c>
      <c r="R4628" s="1">
        <f t="shared" si="647"/>
        <v>2.2267007445407216E-2</v>
      </c>
    </row>
    <row r="4629" spans="2:18" x14ac:dyDescent="0.4">
      <c r="B4629" s="1">
        <f t="shared" si="648"/>
        <v>454165.50429629616</v>
      </c>
      <c r="C4629" s="1">
        <f t="shared" si="649"/>
        <v>5908.4844444444434</v>
      </c>
      <c r="D4629" s="1">
        <f>'1.Time_constants_calculation'!C4623</f>
        <v>76.86666666666666</v>
      </c>
      <c r="E4629" s="1">
        <f>'1.Time_constants_calculation'!E4623</f>
        <v>2.100000000000013E-2</v>
      </c>
      <c r="F4629" s="1">
        <f>'1.Time_constants_calculation'!H4623</f>
        <v>0</v>
      </c>
      <c r="G4629" s="1">
        <f t="shared" si="641"/>
        <v>1.4981415433671876E-2</v>
      </c>
      <c r="H4629" s="1">
        <f t="shared" si="642"/>
        <v>-3.4391069936336174</v>
      </c>
      <c r="I4629" s="1">
        <f t="shared" si="643"/>
        <v>263.13852549864271</v>
      </c>
      <c r="J4629" s="1">
        <f t="shared" si="644"/>
        <v>-6710.6912081756709</v>
      </c>
      <c r="K4629" s="1">
        <f t="shared" si="645"/>
        <v>2.2039328239770839E-2</v>
      </c>
      <c r="L4629" s="1">
        <f>K4629+'1.Time_constants_calculation'!$N$6*(3*G4629*C4629+2*H4629*D4629+I4629)</f>
        <v>2.2039328239770839E-2</v>
      </c>
      <c r="M4629" s="1">
        <f>K4629+('1.Time_constants_calculation'!$N$9)*(3*G4629*C4629+2*H4629*$D4629+I4629)+('1.Time_constants_calculation'!$N$10)*(6*G4629*D4629+2*H4629)</f>
        <v>2.2039328239770839E-2</v>
      </c>
      <c r="N4629" s="1">
        <f>K4629+('1.Time_constants_calculation'!$N$13)*(3*G4629*C4629+2*H4629*$D4629+I4629)+('1.Time_constants_calculation'!$N$14)*(6*G4629*D4629+2*H4629)+('1.Time_constants_calculation'!$N$15)*(6*G4629)</f>
        <v>2.2039328239770839E-2</v>
      </c>
      <c r="O4629" s="1">
        <f t="shared" si="646"/>
        <v>2.2039328239770839E-2</v>
      </c>
      <c r="P4629" s="1">
        <f t="shared" si="647"/>
        <v>2.2039328239770839E-2</v>
      </c>
      <c r="Q4629" s="1">
        <f t="shared" si="647"/>
        <v>2.2039328239770839E-2</v>
      </c>
      <c r="R4629" s="1">
        <f t="shared" si="647"/>
        <v>2.2039328239770839E-2</v>
      </c>
    </row>
    <row r="4630" spans="2:18" x14ac:dyDescent="0.4">
      <c r="B4630" s="1">
        <f t="shared" si="648"/>
        <v>454460.99257870379</v>
      </c>
      <c r="C4630" s="1">
        <f t="shared" si="649"/>
        <v>5911.0469444444452</v>
      </c>
      <c r="D4630" s="1">
        <f>'1.Time_constants_calculation'!C4624</f>
        <v>76.88333333333334</v>
      </c>
      <c r="E4630" s="1">
        <f>'1.Time_constants_calculation'!E4624</f>
        <v>2.100000000000013E-2</v>
      </c>
      <c r="F4630" s="1">
        <f>'1.Time_constants_calculation'!H4624</f>
        <v>0</v>
      </c>
      <c r="G4630" s="1">
        <f t="shared" si="641"/>
        <v>1.2108926037642008E-2</v>
      </c>
      <c r="H4630" s="1">
        <f t="shared" si="642"/>
        <v>-2.7766870378179229</v>
      </c>
      <c r="I4630" s="1">
        <f t="shared" si="643"/>
        <v>212.21900242092576</v>
      </c>
      <c r="J4630" s="1">
        <f t="shared" si="644"/>
        <v>-5405.9896117028202</v>
      </c>
      <c r="K4630" s="1">
        <f t="shared" si="645"/>
        <v>2.1806649458085303E-2</v>
      </c>
      <c r="L4630" s="1">
        <f>K4630+'1.Time_constants_calculation'!$N$6*(3*G4630*C4630+2*H4630*D4630+I4630)</f>
        <v>2.1806649458085303E-2</v>
      </c>
      <c r="M4630" s="1">
        <f>K4630+('1.Time_constants_calculation'!$N$9)*(3*G4630*C4630+2*H4630*$D4630+I4630)+('1.Time_constants_calculation'!$N$10)*(6*G4630*D4630+2*H4630)</f>
        <v>2.1806649458085303E-2</v>
      </c>
      <c r="N4630" s="1">
        <f>K4630+('1.Time_constants_calculation'!$N$13)*(3*G4630*C4630+2*H4630*$D4630+I4630)+('1.Time_constants_calculation'!$N$14)*(6*G4630*D4630+2*H4630)+('1.Time_constants_calculation'!$N$15)*(6*G4630)</f>
        <v>2.1806649458085303E-2</v>
      </c>
      <c r="O4630" s="1">
        <f t="shared" si="646"/>
        <v>2.1806649458085303E-2</v>
      </c>
      <c r="P4630" s="1">
        <f t="shared" si="647"/>
        <v>2.1806649458085303E-2</v>
      </c>
      <c r="Q4630" s="1">
        <f t="shared" si="647"/>
        <v>2.1806649458085303E-2</v>
      </c>
      <c r="R4630" s="1">
        <f t="shared" si="647"/>
        <v>2.1806649458085303E-2</v>
      </c>
    </row>
    <row r="4631" spans="2:18" x14ac:dyDescent="0.4">
      <c r="B4631" s="1">
        <f t="shared" si="648"/>
        <v>454756.60900000005</v>
      </c>
      <c r="C4631" s="1">
        <f t="shared" si="649"/>
        <v>5913.6100000000006</v>
      </c>
      <c r="D4631" s="1">
        <f>'1.Time_constants_calculation'!C4625</f>
        <v>76.900000000000006</v>
      </c>
      <c r="E4631" s="1">
        <f>'1.Time_constants_calculation'!E4625</f>
        <v>2.100000000000013E-2</v>
      </c>
      <c r="F4631" s="1">
        <f>'1.Time_constants_calculation'!H4625</f>
        <v>0</v>
      </c>
      <c r="G4631" s="1">
        <f t="shared" si="641"/>
        <v>9.5218757352063029E-3</v>
      </c>
      <c r="H4631" s="1">
        <f t="shared" si="642"/>
        <v>-2.1800133048459283</v>
      </c>
      <c r="I4631" s="1">
        <f t="shared" si="643"/>
        <v>166.34729422784557</v>
      </c>
      <c r="J4631" s="1">
        <f t="shared" si="644"/>
        <v>-4230.4727763742139</v>
      </c>
      <c r="K4631" s="1">
        <f t="shared" si="645"/>
        <v>2.1590738979284652E-2</v>
      </c>
      <c r="L4631" s="1">
        <f>K4631+'1.Time_constants_calculation'!$N$6*(3*G4631*C4631+2*H4631*D4631+I4631)</f>
        <v>2.1590738979284652E-2</v>
      </c>
      <c r="M4631" s="1">
        <f>K4631+('1.Time_constants_calculation'!$N$9)*(3*G4631*C4631+2*H4631*$D4631+I4631)+('1.Time_constants_calculation'!$N$10)*(6*G4631*D4631+2*H4631)</f>
        <v>2.1590738979284652E-2</v>
      </c>
      <c r="N4631" s="1">
        <f>K4631+('1.Time_constants_calculation'!$N$13)*(3*G4631*C4631+2*H4631*$D4631+I4631)+('1.Time_constants_calculation'!$N$14)*(6*G4631*D4631+2*H4631)+('1.Time_constants_calculation'!$N$15)*(6*G4631)</f>
        <v>2.1590738979284652E-2</v>
      </c>
      <c r="O4631" s="1">
        <f t="shared" si="646"/>
        <v>2.1590738979284652E-2</v>
      </c>
      <c r="P4631" s="1">
        <f t="shared" si="647"/>
        <v>2.1590738979284652E-2</v>
      </c>
      <c r="Q4631" s="1">
        <f t="shared" si="647"/>
        <v>2.1590738979284652E-2</v>
      </c>
      <c r="R4631" s="1">
        <f t="shared" si="647"/>
        <v>2.1590738979284652E-2</v>
      </c>
    </row>
    <row r="4632" spans="2:18" x14ac:dyDescent="0.4">
      <c r="B4632" s="1">
        <f t="shared" si="648"/>
        <v>455052.35358796309</v>
      </c>
      <c r="C4632" s="1">
        <f t="shared" si="649"/>
        <v>5916.1736111111122</v>
      </c>
      <c r="D4632" s="1">
        <f>'1.Time_constants_calculation'!C4626</f>
        <v>76.916666666666671</v>
      </c>
      <c r="E4632" s="1">
        <f>'1.Time_constants_calculation'!E4626</f>
        <v>2.100000000000013E-2</v>
      </c>
      <c r="F4632" s="1">
        <f>'1.Time_constants_calculation'!H4626</f>
        <v>0</v>
      </c>
      <c r="G4632" s="1">
        <f t="shared" si="641"/>
        <v>7.3645353648375848E-3</v>
      </c>
      <c r="H4632" s="1">
        <f t="shared" si="642"/>
        <v>-1.6824310811143004</v>
      </c>
      <c r="I4632" s="1">
        <f t="shared" si="643"/>
        <v>128.09240336273731</v>
      </c>
      <c r="J4632" s="1">
        <f t="shared" si="644"/>
        <v>-3250.1140854439809</v>
      </c>
      <c r="K4632" s="1">
        <f t="shared" si="645"/>
        <v>2.139278946651757E-2</v>
      </c>
      <c r="L4632" s="1">
        <f>K4632+'1.Time_constants_calculation'!$N$6*(3*G4632*C4632+2*H4632*D4632+I4632)</f>
        <v>2.139278946651757E-2</v>
      </c>
      <c r="M4632" s="1">
        <f>K4632+('1.Time_constants_calculation'!$N$9)*(3*G4632*C4632+2*H4632*$D4632+I4632)+('1.Time_constants_calculation'!$N$10)*(6*G4632*D4632+2*H4632)</f>
        <v>2.139278946651757E-2</v>
      </c>
      <c r="N4632" s="1">
        <f>K4632+('1.Time_constants_calculation'!$N$13)*(3*G4632*C4632+2*H4632*$D4632+I4632)+('1.Time_constants_calculation'!$N$14)*(6*G4632*D4632+2*H4632)+('1.Time_constants_calculation'!$N$15)*(6*G4632)</f>
        <v>2.139278946651757E-2</v>
      </c>
      <c r="O4632" s="1">
        <f t="shared" si="646"/>
        <v>2.139278946651757E-2</v>
      </c>
      <c r="P4632" s="1">
        <f t="shared" si="647"/>
        <v>2.139278946651757E-2</v>
      </c>
      <c r="Q4632" s="1">
        <f t="shared" si="647"/>
        <v>2.139278946651757E-2</v>
      </c>
      <c r="R4632" s="1">
        <f t="shared" si="647"/>
        <v>2.139278946651757E-2</v>
      </c>
    </row>
    <row r="4633" spans="2:18" x14ac:dyDescent="0.4">
      <c r="B4633" s="1">
        <f t="shared" si="648"/>
        <v>455348.22637037042</v>
      </c>
      <c r="C4633" s="1">
        <f t="shared" si="649"/>
        <v>5918.7377777777783</v>
      </c>
      <c r="D4633" s="1">
        <f>'1.Time_constants_calculation'!C4627</f>
        <v>76.933333333333337</v>
      </c>
      <c r="E4633" s="1">
        <f>'1.Time_constants_calculation'!E4627</f>
        <v>2.100000000000013E-2</v>
      </c>
      <c r="F4633" s="1">
        <f>'1.Time_constants_calculation'!H4627</f>
        <v>0</v>
      </c>
      <c r="G4633" s="1">
        <f t="shared" si="641"/>
        <v>1.6728178580002421E-3</v>
      </c>
      <c r="H4633" s="1">
        <f t="shared" si="642"/>
        <v>-0.36916430018894514</v>
      </c>
      <c r="I4633" s="1">
        <f t="shared" si="643"/>
        <v>27.088413674881139</v>
      </c>
      <c r="J4633" s="1">
        <f t="shared" si="644"/>
        <v>-660.70869965985207</v>
      </c>
      <c r="K4633" s="1">
        <f t="shared" si="645"/>
        <v>2.1214006890431847E-2</v>
      </c>
      <c r="L4633" s="1">
        <f>K4633+'1.Time_constants_calculation'!$N$6*(3*G4633*C4633+2*H4633*D4633+I4633)</f>
        <v>2.1214006890431847E-2</v>
      </c>
      <c r="M4633" s="1">
        <f>K4633+('1.Time_constants_calculation'!$N$9)*(3*G4633*C4633+2*H4633*$D4633+I4633)+('1.Time_constants_calculation'!$N$10)*(6*G4633*D4633+2*H4633)</f>
        <v>2.1214006890431847E-2</v>
      </c>
      <c r="N4633" s="1">
        <f>K4633+('1.Time_constants_calculation'!$N$13)*(3*G4633*C4633+2*H4633*$D4633+I4633)+('1.Time_constants_calculation'!$N$14)*(6*G4633*D4633+2*H4633)+('1.Time_constants_calculation'!$N$15)*(6*G4633)</f>
        <v>2.1214006890431847E-2</v>
      </c>
      <c r="O4633" s="1">
        <f t="shared" si="646"/>
        <v>2.1214006890431847E-2</v>
      </c>
      <c r="P4633" s="1">
        <f t="shared" si="647"/>
        <v>2.1214006890431847E-2</v>
      </c>
      <c r="Q4633" s="1">
        <f t="shared" si="647"/>
        <v>2.1214006890431847E-2</v>
      </c>
      <c r="R4633" s="1">
        <f t="shared" si="647"/>
        <v>2.1214006890431847E-2</v>
      </c>
    </row>
    <row r="4634" spans="2:18" x14ac:dyDescent="0.4">
      <c r="B4634" s="1">
        <f t="shared" si="648"/>
        <v>455644.22737500007</v>
      </c>
      <c r="C4634" s="1">
        <f t="shared" si="649"/>
        <v>5921.3025000000007</v>
      </c>
      <c r="D4634" s="1">
        <f>'1.Time_constants_calculation'!C4628</f>
        <v>76.95</v>
      </c>
      <c r="E4634" s="1">
        <f>'1.Time_constants_calculation'!E4628</f>
        <v>2.100000000000013E-2</v>
      </c>
      <c r="F4634" s="1">
        <f>'1.Time_constants_calculation'!H4628</f>
        <v>0</v>
      </c>
      <c r="G4634" s="1">
        <f t="shared" si="641"/>
        <v>-3.3306398135696334E-3</v>
      </c>
      <c r="H4634" s="1">
        <f t="shared" si="642"/>
        <v>0.78565534518124058</v>
      </c>
      <c r="I4634" s="1">
        <f t="shared" si="643"/>
        <v>-61.75680251207946</v>
      </c>
      <c r="J4634" s="1">
        <f t="shared" si="644"/>
        <v>1617.6908460669752</v>
      </c>
      <c r="K4634" s="1">
        <f t="shared" si="645"/>
        <v>2.1047804154022742E-2</v>
      </c>
      <c r="L4634" s="1">
        <f>K4634+'1.Time_constants_calculation'!$N$6*(3*G4634*C4634+2*H4634*D4634+I4634)</f>
        <v>2.1047804154022742E-2</v>
      </c>
      <c r="M4634" s="1">
        <f>K4634+('1.Time_constants_calculation'!$N$9)*(3*G4634*C4634+2*H4634*$D4634+I4634)+('1.Time_constants_calculation'!$N$10)*(6*G4634*D4634+2*H4634)</f>
        <v>2.1047804154022742E-2</v>
      </c>
      <c r="N4634" s="1">
        <f>K4634+('1.Time_constants_calculation'!$N$13)*(3*G4634*C4634+2*H4634*$D4634+I4634)+('1.Time_constants_calculation'!$N$14)*(6*G4634*D4634+2*H4634)+('1.Time_constants_calculation'!$N$15)*(6*G4634)</f>
        <v>2.1047804154022742E-2</v>
      </c>
      <c r="O4634" s="1">
        <f t="shared" si="646"/>
        <v>2.1047804154022742E-2</v>
      </c>
      <c r="P4634" s="1">
        <f t="shared" si="647"/>
        <v>2.1047804154022742E-2</v>
      </c>
      <c r="Q4634" s="1">
        <f t="shared" si="647"/>
        <v>2.1047804154022742E-2</v>
      </c>
      <c r="R4634" s="1">
        <f t="shared" si="647"/>
        <v>2.1047804154022742E-2</v>
      </c>
    </row>
    <row r="4635" spans="2:18" x14ac:dyDescent="0.4">
      <c r="B4635" s="1">
        <f t="shared" si="648"/>
        <v>455940.35662962968</v>
      </c>
      <c r="C4635" s="1">
        <f t="shared" si="649"/>
        <v>5923.8677777777784</v>
      </c>
      <c r="D4635" s="1">
        <f>'1.Time_constants_calculation'!C4629</f>
        <v>76.966666666666669</v>
      </c>
      <c r="E4635" s="1">
        <f>'1.Time_constants_calculation'!E4629</f>
        <v>2.100000000000013E-2</v>
      </c>
      <c r="F4635" s="1">
        <f>'1.Time_constants_calculation'!H4629</f>
        <v>0</v>
      </c>
      <c r="G4635" s="1">
        <f t="shared" si="641"/>
        <v>-7.5315585959223729E-3</v>
      </c>
      <c r="H4635" s="1">
        <f t="shared" si="642"/>
        <v>1.7555248581153424</v>
      </c>
      <c r="I4635" s="1">
        <f t="shared" si="643"/>
        <v>-136.3945081163136</v>
      </c>
      <c r="J4635" s="1">
        <f t="shared" si="644"/>
        <v>3532.2959088905773</v>
      </c>
      <c r="K4635" s="1">
        <f t="shared" si="645"/>
        <v>2.0895413888865733E-2</v>
      </c>
      <c r="L4635" s="1">
        <f>K4635+'1.Time_constants_calculation'!$N$6*(3*G4635*C4635+2*H4635*D4635+I4635)</f>
        <v>2.0895413888865733E-2</v>
      </c>
      <c r="M4635" s="1">
        <f>K4635+('1.Time_constants_calculation'!$N$9)*(3*G4635*C4635+2*H4635*$D4635+I4635)+('1.Time_constants_calculation'!$N$10)*(6*G4635*D4635+2*H4635)</f>
        <v>2.0895413888865733E-2</v>
      </c>
      <c r="N4635" s="1">
        <f>K4635+('1.Time_constants_calculation'!$N$13)*(3*G4635*C4635+2*H4635*$D4635+I4635)+('1.Time_constants_calculation'!$N$14)*(6*G4635*D4635+2*H4635)+('1.Time_constants_calculation'!$N$15)*(6*G4635)</f>
        <v>2.0895413888865733E-2</v>
      </c>
      <c r="O4635" s="1">
        <f t="shared" si="646"/>
        <v>2.0895413888865733E-2</v>
      </c>
      <c r="P4635" s="1">
        <f t="shared" si="647"/>
        <v>2.0895413888865733E-2</v>
      </c>
      <c r="Q4635" s="1">
        <f t="shared" si="647"/>
        <v>2.0895413888865733E-2</v>
      </c>
      <c r="R4635" s="1">
        <f t="shared" si="647"/>
        <v>2.0895413888865733E-2</v>
      </c>
    </row>
    <row r="4636" spans="2:18" x14ac:dyDescent="0.4">
      <c r="B4636" s="1">
        <f t="shared" si="648"/>
        <v>456236.61416203709</v>
      </c>
      <c r="C4636" s="1">
        <f t="shared" si="649"/>
        <v>5926.4336111111115</v>
      </c>
      <c r="D4636" s="1">
        <f>'1.Time_constants_calculation'!C4630</f>
        <v>76.983333333333334</v>
      </c>
      <c r="E4636" s="1">
        <f>'1.Time_constants_calculation'!E4630</f>
        <v>2.100000000000013E-2</v>
      </c>
      <c r="F4636" s="1">
        <f>'1.Time_constants_calculation'!H4630</f>
        <v>0</v>
      </c>
      <c r="G4636" s="1">
        <f t="shared" si="641"/>
        <v>-1.3062975170243374E-2</v>
      </c>
      <c r="H4636" s="1">
        <f t="shared" si="642"/>
        <v>3.0333557107148255</v>
      </c>
      <c r="I4636" s="1">
        <f t="shared" si="643"/>
        <v>-234.79249773997603</v>
      </c>
      <c r="J4636" s="1">
        <f t="shared" si="644"/>
        <v>6057.9561758962063</v>
      </c>
      <c r="K4636" s="1">
        <f t="shared" si="645"/>
        <v>2.0734095296575106E-2</v>
      </c>
      <c r="L4636" s="1">
        <f>K4636+'1.Time_constants_calculation'!$N$6*(3*G4636*C4636+2*H4636*D4636+I4636)</f>
        <v>2.0734095296575106E-2</v>
      </c>
      <c r="M4636" s="1">
        <f>K4636+('1.Time_constants_calculation'!$N$9)*(3*G4636*C4636+2*H4636*$D4636+I4636)+('1.Time_constants_calculation'!$N$10)*(6*G4636*D4636+2*H4636)</f>
        <v>2.0734095296575106E-2</v>
      </c>
      <c r="N4636" s="1">
        <f>K4636+('1.Time_constants_calculation'!$N$13)*(3*G4636*C4636+2*H4636*$D4636+I4636)+('1.Time_constants_calculation'!$N$14)*(6*G4636*D4636+2*H4636)+('1.Time_constants_calculation'!$N$15)*(6*G4636)</f>
        <v>2.0734095296575106E-2</v>
      </c>
      <c r="O4636" s="1">
        <f t="shared" si="646"/>
        <v>2.0734095296575106E-2</v>
      </c>
      <c r="P4636" s="1">
        <f t="shared" si="647"/>
        <v>2.0734095296575106E-2</v>
      </c>
      <c r="Q4636" s="1">
        <f t="shared" si="647"/>
        <v>2.0734095296575106E-2</v>
      </c>
      <c r="R4636" s="1">
        <f t="shared" si="647"/>
        <v>2.0734095296575106E-2</v>
      </c>
    </row>
    <row r="4637" spans="2:18" x14ac:dyDescent="0.4">
      <c r="B4637" s="1">
        <f t="shared" si="648"/>
        <v>456533</v>
      </c>
      <c r="C4637" s="1">
        <f t="shared" si="649"/>
        <v>5929</v>
      </c>
      <c r="D4637" s="1">
        <f>'1.Time_constants_calculation'!C4631</f>
        <v>77</v>
      </c>
      <c r="E4637" s="1">
        <f>'1.Time_constants_calculation'!E4631</f>
        <v>2.100000000000013E-2</v>
      </c>
      <c r="F4637" s="1">
        <f>'1.Time_constants_calculation'!H4631</f>
        <v>0</v>
      </c>
      <c r="G4637" s="1">
        <f t="shared" si="641"/>
        <v>-1.795939318587465E-2</v>
      </c>
      <c r="H4637" s="1">
        <f t="shared" si="642"/>
        <v>4.1649207655635072</v>
      </c>
      <c r="I4637" s="1">
        <f t="shared" si="643"/>
        <v>-321.96034924382377</v>
      </c>
      <c r="J4637" s="1">
        <f t="shared" si="644"/>
        <v>8296.2079076035989</v>
      </c>
      <c r="K4637" s="1">
        <f t="shared" si="645"/>
        <v>2.0585528291121591E-2</v>
      </c>
      <c r="L4637" s="1">
        <f>K4637+'1.Time_constants_calculation'!$N$6*(3*G4637*C4637+2*H4637*D4637+I4637)</f>
        <v>2.0585528291121591E-2</v>
      </c>
      <c r="M4637" s="1">
        <f>K4637+('1.Time_constants_calculation'!$N$9)*(3*G4637*C4637+2*H4637*$D4637+I4637)+('1.Time_constants_calculation'!$N$10)*(6*G4637*D4637+2*H4637)</f>
        <v>2.0585528291121591E-2</v>
      </c>
      <c r="N4637" s="1">
        <f>K4637+('1.Time_constants_calculation'!$N$13)*(3*G4637*C4637+2*H4637*$D4637+I4637)+('1.Time_constants_calculation'!$N$14)*(6*G4637*D4637+2*H4637)+('1.Time_constants_calculation'!$N$15)*(6*G4637)</f>
        <v>2.0585528291121591E-2</v>
      </c>
      <c r="O4637" s="1">
        <f t="shared" si="646"/>
        <v>2.0585528291121591E-2</v>
      </c>
      <c r="P4637" s="1">
        <f t="shared" si="647"/>
        <v>2.0585528291121591E-2</v>
      </c>
      <c r="Q4637" s="1">
        <f t="shared" si="647"/>
        <v>2.0585528291121591E-2</v>
      </c>
      <c r="R4637" s="1">
        <f t="shared" si="647"/>
        <v>2.0585528291121591E-2</v>
      </c>
    </row>
    <row r="4638" spans="2:18" x14ac:dyDescent="0.4">
      <c r="B4638" s="1">
        <f t="shared" si="648"/>
        <v>456829.51417129632</v>
      </c>
      <c r="C4638" s="1">
        <f t="shared" si="649"/>
        <v>5931.5669444444447</v>
      </c>
      <c r="D4638" s="1">
        <f>'1.Time_constants_calculation'!C4632</f>
        <v>77.016666666666666</v>
      </c>
      <c r="E4638" s="1">
        <f>'1.Time_constants_calculation'!E4632</f>
        <v>2.100000000000013E-2</v>
      </c>
      <c r="F4638" s="1">
        <f>'1.Time_constants_calculation'!H4632</f>
        <v>0</v>
      </c>
      <c r="G4638" s="1">
        <f t="shared" si="641"/>
        <v>-2.2106016495994217E-2</v>
      </c>
      <c r="H4638" s="1">
        <f t="shared" si="642"/>
        <v>5.1235898282177414</v>
      </c>
      <c r="I4638" s="1">
        <f t="shared" si="643"/>
        <v>-395.83892250476941</v>
      </c>
      <c r="J4638" s="1">
        <f t="shared" si="644"/>
        <v>10193.979513240782</v>
      </c>
      <c r="K4638" s="1">
        <f t="shared" si="645"/>
        <v>2.0450818901736056E-2</v>
      </c>
      <c r="L4638" s="1">
        <f>K4638+'1.Time_constants_calculation'!$N$6*(3*G4638*C4638+2*H4638*D4638+I4638)</f>
        <v>2.0450818901736056E-2</v>
      </c>
      <c r="M4638" s="1">
        <f>K4638+('1.Time_constants_calculation'!$N$9)*(3*G4638*C4638+2*H4638*$D4638+I4638)+('1.Time_constants_calculation'!$N$10)*(6*G4638*D4638+2*H4638)</f>
        <v>2.0450818901736056E-2</v>
      </c>
      <c r="N4638" s="1">
        <f>K4638+('1.Time_constants_calculation'!$N$13)*(3*G4638*C4638+2*H4638*$D4638+I4638)+('1.Time_constants_calculation'!$N$14)*(6*G4638*D4638+2*H4638)+('1.Time_constants_calculation'!$N$15)*(6*G4638)</f>
        <v>2.0450818901736056E-2</v>
      </c>
      <c r="O4638" s="1">
        <f t="shared" si="646"/>
        <v>2.0450818901736056E-2</v>
      </c>
      <c r="P4638" s="1">
        <f t="shared" si="647"/>
        <v>2.0450818901736056E-2</v>
      </c>
      <c r="Q4638" s="1">
        <f t="shared" si="647"/>
        <v>2.0450818901736056E-2</v>
      </c>
      <c r="R4638" s="1">
        <f t="shared" si="647"/>
        <v>2.0450818901736056E-2</v>
      </c>
    </row>
    <row r="4639" spans="2:18" x14ac:dyDescent="0.4">
      <c r="B4639" s="1">
        <f t="shared" si="648"/>
        <v>457126.15670370363</v>
      </c>
      <c r="C4639" s="1">
        <f t="shared" si="649"/>
        <v>5934.1344444444439</v>
      </c>
      <c r="D4639" s="1">
        <f>'1.Time_constants_calculation'!C4633</f>
        <v>77.033333333333331</v>
      </c>
      <c r="E4639" s="1">
        <f>'1.Time_constants_calculation'!E4633</f>
        <v>2.100000000000013E-2</v>
      </c>
      <c r="F4639" s="1">
        <f>'1.Time_constants_calculation'!H4633</f>
        <v>0</v>
      </c>
      <c r="G4639" s="1">
        <f t="shared" si="641"/>
        <v>-2.3119015010494251E-2</v>
      </c>
      <c r="H4639" s="1">
        <f t="shared" si="642"/>
        <v>5.3579167879016589</v>
      </c>
      <c r="I4639" s="1">
        <f t="shared" si="643"/>
        <v>-413.90696399374758</v>
      </c>
      <c r="J4639" s="1">
        <f t="shared" si="644"/>
        <v>10658.361398304103</v>
      </c>
      <c r="K4639" s="1">
        <f t="shared" si="645"/>
        <v>2.0355017648398643E-2</v>
      </c>
      <c r="L4639" s="1">
        <f>K4639+'1.Time_constants_calculation'!$N$6*(3*G4639*C4639+2*H4639*D4639+I4639)</f>
        <v>2.0355017648398643E-2</v>
      </c>
      <c r="M4639" s="1">
        <f>K4639+('1.Time_constants_calculation'!$N$9)*(3*G4639*C4639+2*H4639*$D4639+I4639)+('1.Time_constants_calculation'!$N$10)*(6*G4639*D4639+2*H4639)</f>
        <v>2.0355017648398643E-2</v>
      </c>
      <c r="N4639" s="1">
        <f>K4639+('1.Time_constants_calculation'!$N$13)*(3*G4639*C4639+2*H4639*$D4639+I4639)+('1.Time_constants_calculation'!$N$14)*(6*G4639*D4639+2*H4639)+('1.Time_constants_calculation'!$N$15)*(6*G4639)</f>
        <v>2.0355017648398643E-2</v>
      </c>
      <c r="O4639" s="1">
        <f t="shared" si="646"/>
        <v>2.0355017648398643E-2</v>
      </c>
      <c r="P4639" s="1">
        <f t="shared" si="647"/>
        <v>2.0355017648398643E-2</v>
      </c>
      <c r="Q4639" s="1">
        <f t="shared" si="647"/>
        <v>2.0355017648398643E-2</v>
      </c>
      <c r="R4639" s="1">
        <f t="shared" si="647"/>
        <v>2.0355017648398643E-2</v>
      </c>
    </row>
    <row r="4640" spans="2:18" x14ac:dyDescent="0.4">
      <c r="B4640" s="1">
        <f t="shared" si="648"/>
        <v>457422.92762499995</v>
      </c>
      <c r="C4640" s="1">
        <f t="shared" si="649"/>
        <v>5936.7024999999994</v>
      </c>
      <c r="D4640" s="1">
        <f>'1.Time_constants_calculation'!C4634</f>
        <v>77.05</v>
      </c>
      <c r="E4640" s="1">
        <f>'1.Time_constants_calculation'!E4634</f>
        <v>2.100000000000013E-2</v>
      </c>
      <c r="F4640" s="1">
        <f>'1.Time_constants_calculation'!H4634</f>
        <v>0</v>
      </c>
      <c r="G4640" s="1">
        <f t="shared" si="641"/>
        <v>-2.4950065404064397E-2</v>
      </c>
      <c r="H4640" s="1">
        <f t="shared" si="642"/>
        <v>5.7816552573148892</v>
      </c>
      <c r="I4640" s="1">
        <f t="shared" si="643"/>
        <v>-446.59363076710423</v>
      </c>
      <c r="J4640" s="1">
        <f t="shared" si="644"/>
        <v>11498.824246695403</v>
      </c>
      <c r="K4640" s="1">
        <f t="shared" si="645"/>
        <v>2.0254767099686433E-2</v>
      </c>
      <c r="L4640" s="1">
        <f>K4640+'1.Time_constants_calculation'!$N$6*(3*G4640*C4640+2*H4640*D4640+I4640)</f>
        <v>2.0254767099686433E-2</v>
      </c>
      <c r="M4640" s="1">
        <f>K4640+('1.Time_constants_calculation'!$N$9)*(3*G4640*C4640+2*H4640*$D4640+I4640)+('1.Time_constants_calculation'!$N$10)*(6*G4640*D4640+2*H4640)</f>
        <v>2.0254767099686433E-2</v>
      </c>
      <c r="N4640" s="1">
        <f>K4640+('1.Time_constants_calculation'!$N$13)*(3*G4640*C4640+2*H4640*$D4640+I4640)+('1.Time_constants_calculation'!$N$14)*(6*G4640*D4640+2*H4640)+('1.Time_constants_calculation'!$N$15)*(6*G4640)</f>
        <v>2.0254767099686433E-2</v>
      </c>
      <c r="O4640" s="1">
        <f t="shared" si="646"/>
        <v>2.0254767099686433E-2</v>
      </c>
      <c r="P4640" s="1">
        <f t="shared" si="647"/>
        <v>2.0254767099686433E-2</v>
      </c>
      <c r="Q4640" s="1">
        <f t="shared" si="647"/>
        <v>2.0254767099686433E-2</v>
      </c>
      <c r="R4640" s="1">
        <f t="shared" si="647"/>
        <v>2.0254767099686433E-2</v>
      </c>
    </row>
    <row r="4641" spans="2:18" x14ac:dyDescent="0.4">
      <c r="B4641" s="1">
        <f t="shared" si="648"/>
        <v>457719.82696296286</v>
      </c>
      <c r="C4641" s="1">
        <f t="shared" si="649"/>
        <v>5939.2711111111103</v>
      </c>
      <c r="D4641" s="1">
        <f>'1.Time_constants_calculation'!C4635</f>
        <v>77.066666666666663</v>
      </c>
      <c r="E4641" s="1">
        <f>'1.Time_constants_calculation'!E4635</f>
        <v>2.100000000000013E-2</v>
      </c>
      <c r="F4641" s="1">
        <f>'1.Time_constants_calculation'!H4635</f>
        <v>0</v>
      </c>
      <c r="G4641" s="1">
        <f t="shared" si="641"/>
        <v>-2.5591269159543111E-2</v>
      </c>
      <c r="H4641" s="1">
        <f t="shared" si="642"/>
        <v>5.9303058120454706</v>
      </c>
      <c r="I4641" s="1">
        <f t="shared" si="643"/>
        <v>-458.08070020706725</v>
      </c>
      <c r="J4641" s="1">
        <f t="shared" si="644"/>
        <v>11794.710102914658</v>
      </c>
      <c r="K4641" s="1">
        <f t="shared" si="645"/>
        <v>2.0171690637653228E-2</v>
      </c>
      <c r="L4641" s="1">
        <f>K4641+'1.Time_constants_calculation'!$N$6*(3*G4641*C4641+2*H4641*D4641+I4641)</f>
        <v>2.0171690637653228E-2</v>
      </c>
      <c r="M4641" s="1">
        <f>K4641+('1.Time_constants_calculation'!$N$9)*(3*G4641*C4641+2*H4641*$D4641+I4641)+('1.Time_constants_calculation'!$N$10)*(6*G4641*D4641+2*H4641)</f>
        <v>2.0171690637653228E-2</v>
      </c>
      <c r="N4641" s="1">
        <f>K4641+('1.Time_constants_calculation'!$N$13)*(3*G4641*C4641+2*H4641*$D4641+I4641)+('1.Time_constants_calculation'!$N$14)*(6*G4641*D4641+2*H4641)+('1.Time_constants_calculation'!$N$15)*(6*G4641)</f>
        <v>2.0171690637653228E-2</v>
      </c>
      <c r="O4641" s="1">
        <f t="shared" si="646"/>
        <v>2.0171690637653228E-2</v>
      </c>
      <c r="P4641" s="1">
        <f t="shared" si="647"/>
        <v>2.0171690637653228E-2</v>
      </c>
      <c r="Q4641" s="1">
        <f t="shared" si="647"/>
        <v>2.0171690637653228E-2</v>
      </c>
      <c r="R4641" s="1">
        <f t="shared" si="647"/>
        <v>2.0171690637653228E-2</v>
      </c>
    </row>
    <row r="4642" spans="2:18" x14ac:dyDescent="0.4">
      <c r="B4642" s="1">
        <f t="shared" si="648"/>
        <v>458016.85474537034</v>
      </c>
      <c r="C4642" s="1">
        <f t="shared" si="649"/>
        <v>5941.8402777777774</v>
      </c>
      <c r="D4642" s="1">
        <f>'1.Time_constants_calculation'!C4636</f>
        <v>77.083333333333329</v>
      </c>
      <c r="E4642" s="1">
        <f>'1.Time_constants_calculation'!E4636</f>
        <v>2.0000000000000018E-2</v>
      </c>
      <c r="F4642" s="1">
        <f>'1.Time_constants_calculation'!H4636</f>
        <v>0</v>
      </c>
      <c r="G4642" s="1">
        <f t="shared" si="641"/>
        <v>-2.4885427930238662E-2</v>
      </c>
      <c r="H4642" s="1">
        <f t="shared" si="642"/>
        <v>5.7673276225407948</v>
      </c>
      <c r="I4642" s="1">
        <f t="shared" si="643"/>
        <v>-445.53695647634714</v>
      </c>
      <c r="J4642" s="1">
        <f t="shared" si="644"/>
        <v>11472.899702070106</v>
      </c>
      <c r="K4642" s="1">
        <f t="shared" si="645"/>
        <v>2.0106837753701257E-2</v>
      </c>
      <c r="L4642" s="1">
        <f>K4642+'1.Time_constants_calculation'!$N$6*(3*G4642*C4642+2*H4642*D4642+I4642)</f>
        <v>2.0106837753701257E-2</v>
      </c>
      <c r="M4642" s="1">
        <f>K4642+('1.Time_constants_calculation'!$N$9)*(3*G4642*C4642+2*H4642*$D4642+I4642)+('1.Time_constants_calculation'!$N$10)*(6*G4642*D4642+2*H4642)</f>
        <v>2.0106837753701257E-2</v>
      </c>
      <c r="N4642" s="1">
        <f>K4642+('1.Time_constants_calculation'!$N$13)*(3*G4642*C4642+2*H4642*$D4642+I4642)+('1.Time_constants_calculation'!$N$14)*(6*G4642*D4642+2*H4642)+('1.Time_constants_calculation'!$N$15)*(6*G4642)</f>
        <v>2.0106837753701257E-2</v>
      </c>
      <c r="O4642" s="1">
        <f t="shared" si="646"/>
        <v>2.0106837753701257E-2</v>
      </c>
      <c r="P4642" s="1">
        <f t="shared" si="647"/>
        <v>2.0106837753701257E-2</v>
      </c>
      <c r="Q4642" s="1">
        <f t="shared" si="647"/>
        <v>2.0106837753701257E-2</v>
      </c>
      <c r="R4642" s="1">
        <f t="shared" si="647"/>
        <v>2.0106837753701257E-2</v>
      </c>
    </row>
    <row r="4643" spans="2:18" x14ac:dyDescent="0.4">
      <c r="B4643" s="1">
        <f t="shared" si="648"/>
        <v>458314.01099999988</v>
      </c>
      <c r="C4643" s="1">
        <f t="shared" si="649"/>
        <v>5944.4099999999989</v>
      </c>
      <c r="D4643" s="1">
        <f>'1.Time_constants_calculation'!C4637</f>
        <v>77.099999999999994</v>
      </c>
      <c r="E4643" s="1">
        <f>'1.Time_constants_calculation'!E4637</f>
        <v>2.0000000000000018E-2</v>
      </c>
      <c r="F4643" s="1">
        <f>'1.Time_constants_calculation'!H4637</f>
        <v>0</v>
      </c>
      <c r="G4643" s="1">
        <f t="shared" si="641"/>
        <v>-2.4923693316594855E-2</v>
      </c>
      <c r="H4643" s="1">
        <f t="shared" si="642"/>
        <v>5.7766114922615417</v>
      </c>
      <c r="I4643" s="1">
        <f t="shared" si="643"/>
        <v>-446.28611491312409</v>
      </c>
      <c r="J4643" s="1">
        <f t="shared" si="644"/>
        <v>11493.010229235821</v>
      </c>
      <c r="K4643" s="1">
        <f t="shared" si="645"/>
        <v>2.0037285903526936E-2</v>
      </c>
      <c r="L4643" s="1">
        <f>K4643+'1.Time_constants_calculation'!$N$6*(3*G4643*C4643+2*H4643*D4643+I4643)</f>
        <v>2.0037285903526936E-2</v>
      </c>
      <c r="M4643" s="1">
        <f>K4643+('1.Time_constants_calculation'!$N$9)*(3*G4643*C4643+2*H4643*$D4643+I4643)+('1.Time_constants_calculation'!$N$10)*(6*G4643*D4643+2*H4643)</f>
        <v>2.0037285903526936E-2</v>
      </c>
      <c r="N4643" s="1">
        <f>K4643+('1.Time_constants_calculation'!$N$13)*(3*G4643*C4643+2*H4643*$D4643+I4643)+('1.Time_constants_calculation'!$N$14)*(6*G4643*D4643+2*H4643)+('1.Time_constants_calculation'!$N$15)*(6*G4643)</f>
        <v>2.0037285903526936E-2</v>
      </c>
      <c r="O4643" s="1">
        <f t="shared" si="646"/>
        <v>2.0037285903526936E-2</v>
      </c>
      <c r="P4643" s="1">
        <f t="shared" si="647"/>
        <v>2.0037285903526936E-2</v>
      </c>
      <c r="Q4643" s="1">
        <f t="shared" si="647"/>
        <v>2.0037285903526936E-2</v>
      </c>
      <c r="R4643" s="1">
        <f t="shared" si="647"/>
        <v>2.0037285903526936E-2</v>
      </c>
    </row>
    <row r="4644" spans="2:18" x14ac:dyDescent="0.4">
      <c r="B4644" s="1">
        <f t="shared" si="648"/>
        <v>458611.29575462954</v>
      </c>
      <c r="C4644" s="1">
        <f t="shared" si="649"/>
        <v>5946.9802777777768</v>
      </c>
      <c r="D4644" s="1">
        <f>'1.Time_constants_calculation'!C4638</f>
        <v>77.11666666666666</v>
      </c>
      <c r="E4644" s="1">
        <f>'1.Time_constants_calculation'!E4638</f>
        <v>2.0000000000000018E-2</v>
      </c>
      <c r="F4644" s="1">
        <f>'1.Time_constants_calculation'!H4638</f>
        <v>0</v>
      </c>
      <c r="G4644" s="1">
        <f t="shared" si="641"/>
        <v>-2.1838675902441453E-2</v>
      </c>
      <c r="H4644" s="1">
        <f t="shared" si="642"/>
        <v>5.0636324321494106</v>
      </c>
      <c r="I4644" s="1">
        <f t="shared" si="643"/>
        <v>-391.36092127301225</v>
      </c>
      <c r="J4644" s="1">
        <f t="shared" si="644"/>
        <v>10082.61091799389</v>
      </c>
      <c r="K4644" s="1">
        <f t="shared" si="645"/>
        <v>1.9960547815571772E-2</v>
      </c>
      <c r="L4644" s="1">
        <f>K4644+'1.Time_constants_calculation'!$N$6*(3*G4644*C4644+2*H4644*D4644+I4644)</f>
        <v>1.9960547815571772E-2</v>
      </c>
      <c r="M4644" s="1">
        <f>K4644+('1.Time_constants_calculation'!$N$9)*(3*G4644*C4644+2*H4644*$D4644+I4644)+('1.Time_constants_calculation'!$N$10)*(6*G4644*D4644+2*H4644)</f>
        <v>1.9960547815571772E-2</v>
      </c>
      <c r="N4644" s="1">
        <f>K4644+('1.Time_constants_calculation'!$N$13)*(3*G4644*C4644+2*H4644*$D4644+I4644)+('1.Time_constants_calculation'!$N$14)*(6*G4644*D4644+2*H4644)+('1.Time_constants_calculation'!$N$15)*(6*G4644)</f>
        <v>1.9960547815571772E-2</v>
      </c>
      <c r="O4644" s="1">
        <f t="shared" si="646"/>
        <v>1.9960547815571772E-2</v>
      </c>
      <c r="P4644" s="1">
        <f t="shared" si="647"/>
        <v>1.9960547815571772E-2</v>
      </c>
      <c r="Q4644" s="1">
        <f t="shared" si="647"/>
        <v>1.9960547815571772E-2</v>
      </c>
      <c r="R4644" s="1">
        <f t="shared" si="647"/>
        <v>1.9960547815571772E-2</v>
      </c>
    </row>
    <row r="4645" spans="2:18" x14ac:dyDescent="0.4">
      <c r="B4645" s="1">
        <f t="shared" si="648"/>
        <v>458908.70903703716</v>
      </c>
      <c r="C4645" s="1">
        <f t="shared" si="649"/>
        <v>5949.5511111111118</v>
      </c>
      <c r="D4645" s="1">
        <f>'1.Time_constants_calculation'!C4639</f>
        <v>77.13333333333334</v>
      </c>
      <c r="E4645" s="1">
        <f>'1.Time_constants_calculation'!E4639</f>
        <v>2.0000000000000018E-2</v>
      </c>
      <c r="F4645" s="1">
        <f>'1.Time_constants_calculation'!H4639</f>
        <v>0</v>
      </c>
      <c r="G4645" s="1">
        <f t="shared" si="641"/>
        <v>-1.9961603624253067E-2</v>
      </c>
      <c r="H4645" s="1">
        <f t="shared" si="642"/>
        <v>4.6300484817148568</v>
      </c>
      <c r="I4645" s="1">
        <f t="shared" si="643"/>
        <v>-357.97677314627788</v>
      </c>
      <c r="J4645" s="1">
        <f t="shared" si="644"/>
        <v>9225.8053111322988</v>
      </c>
      <c r="K4645" s="1">
        <f t="shared" si="645"/>
        <v>1.9881819320289651E-2</v>
      </c>
      <c r="L4645" s="1">
        <f>K4645+'1.Time_constants_calculation'!$N$6*(3*G4645*C4645+2*H4645*D4645+I4645)</f>
        <v>1.9881819320289651E-2</v>
      </c>
      <c r="M4645" s="1">
        <f>K4645+('1.Time_constants_calculation'!$N$9)*(3*G4645*C4645+2*H4645*$D4645+I4645)+('1.Time_constants_calculation'!$N$10)*(6*G4645*D4645+2*H4645)</f>
        <v>1.9881819320289651E-2</v>
      </c>
      <c r="N4645" s="1">
        <f>K4645+('1.Time_constants_calculation'!$N$13)*(3*G4645*C4645+2*H4645*$D4645+I4645)+('1.Time_constants_calculation'!$N$14)*(6*G4645*D4645+2*H4645)+('1.Time_constants_calculation'!$N$15)*(6*G4645)</f>
        <v>1.9881819320289651E-2</v>
      </c>
      <c r="O4645" s="1">
        <f t="shared" si="646"/>
        <v>1.9881819320289651E-2</v>
      </c>
      <c r="P4645" s="1">
        <f t="shared" si="647"/>
        <v>1.9881819320289651E-2</v>
      </c>
      <c r="Q4645" s="1">
        <f t="shared" si="647"/>
        <v>1.9881819320289651E-2</v>
      </c>
      <c r="R4645" s="1">
        <f t="shared" si="647"/>
        <v>1.9881819320289651E-2</v>
      </c>
    </row>
    <row r="4646" spans="2:18" x14ac:dyDescent="0.4">
      <c r="B4646" s="1">
        <f t="shared" si="648"/>
        <v>459206.25087500014</v>
      </c>
      <c r="C4646" s="1">
        <f t="shared" si="649"/>
        <v>5952.1225000000013</v>
      </c>
      <c r="D4646" s="1">
        <f>'1.Time_constants_calculation'!C4640</f>
        <v>77.150000000000006</v>
      </c>
      <c r="E4646" s="1">
        <f>'1.Time_constants_calculation'!E4640</f>
        <v>2.0000000000000018E-2</v>
      </c>
      <c r="F4646" s="1">
        <f>'1.Time_constants_calculation'!H4640</f>
        <v>0</v>
      </c>
      <c r="G4646" s="1">
        <f t="shared" si="641"/>
        <v>-1.7269582061096762E-2</v>
      </c>
      <c r="H4646" s="1">
        <f t="shared" si="642"/>
        <v>4.0074505483211382</v>
      </c>
      <c r="I4646" s="1">
        <f t="shared" si="643"/>
        <v>-309.97993238066346</v>
      </c>
      <c r="J4646" s="1">
        <f t="shared" si="644"/>
        <v>7992.4350616490628</v>
      </c>
      <c r="K4646" s="1">
        <f t="shared" si="645"/>
        <v>1.9822326063149376E-2</v>
      </c>
      <c r="L4646" s="1">
        <f>K4646+'1.Time_constants_calculation'!$N$6*(3*G4646*C4646+2*H4646*D4646+I4646)</f>
        <v>1.9822326063149376E-2</v>
      </c>
      <c r="M4646" s="1">
        <f>K4646+('1.Time_constants_calculation'!$N$9)*(3*G4646*C4646+2*H4646*$D4646+I4646)+('1.Time_constants_calculation'!$N$10)*(6*G4646*D4646+2*H4646)</f>
        <v>1.9822326063149376E-2</v>
      </c>
      <c r="N4646" s="1">
        <f>K4646+('1.Time_constants_calculation'!$N$13)*(3*G4646*C4646+2*H4646*$D4646+I4646)+('1.Time_constants_calculation'!$N$14)*(6*G4646*D4646+2*H4646)+('1.Time_constants_calculation'!$N$15)*(6*G4646)</f>
        <v>1.9822326063149376E-2</v>
      </c>
      <c r="O4646" s="1">
        <f t="shared" si="646"/>
        <v>1.9822326063149376E-2</v>
      </c>
      <c r="P4646" s="1">
        <f t="shared" si="647"/>
        <v>1.9822326063149376E-2</v>
      </c>
      <c r="Q4646" s="1">
        <f t="shared" si="647"/>
        <v>1.9822326063149376E-2</v>
      </c>
      <c r="R4646" s="1">
        <f t="shared" si="647"/>
        <v>1.9822326063149376E-2</v>
      </c>
    </row>
    <row r="4647" spans="2:18" x14ac:dyDescent="0.4">
      <c r="B4647" s="1">
        <f t="shared" si="648"/>
        <v>459503.92129629641</v>
      </c>
      <c r="C4647" s="1">
        <f t="shared" si="649"/>
        <v>5954.6944444444453</v>
      </c>
      <c r="D4647" s="1">
        <f>'1.Time_constants_calculation'!C4641</f>
        <v>77.166666666666671</v>
      </c>
      <c r="E4647" s="1">
        <f>'1.Time_constants_calculation'!E4641</f>
        <v>1.9000000000000128E-2</v>
      </c>
      <c r="F4647" s="1">
        <f>'1.Time_constants_calculation'!H4641</f>
        <v>0</v>
      </c>
      <c r="G4647" s="1">
        <f t="shared" si="641"/>
        <v>-1.5852211507898041E-2</v>
      </c>
      <c r="H4647" s="1">
        <f t="shared" si="642"/>
        <v>3.6798726411129552</v>
      </c>
      <c r="I4647" s="1">
        <f t="shared" si="643"/>
        <v>-284.74391265275153</v>
      </c>
      <c r="J4647" s="1">
        <f t="shared" si="644"/>
        <v>7344.3945286019862</v>
      </c>
      <c r="K4647" s="1">
        <f t="shared" si="645"/>
        <v>1.9758765656661126E-2</v>
      </c>
      <c r="L4647" s="1">
        <f>K4647+'1.Time_constants_calculation'!$N$6*(3*G4647*C4647+2*H4647*D4647+I4647)</f>
        <v>1.9758765656661126E-2</v>
      </c>
      <c r="M4647" s="1">
        <f>K4647+('1.Time_constants_calculation'!$N$9)*(3*G4647*C4647+2*H4647*$D4647+I4647)+('1.Time_constants_calculation'!$N$10)*(6*G4647*D4647+2*H4647)</f>
        <v>1.9758765656661126E-2</v>
      </c>
      <c r="N4647" s="1">
        <f>K4647+('1.Time_constants_calculation'!$N$13)*(3*G4647*C4647+2*H4647*$D4647+I4647)+('1.Time_constants_calculation'!$N$14)*(6*G4647*D4647+2*H4647)+('1.Time_constants_calculation'!$N$15)*(6*G4647)</f>
        <v>1.9758765656661126E-2</v>
      </c>
      <c r="O4647" s="1">
        <f t="shared" si="646"/>
        <v>1.9758765656661126E-2</v>
      </c>
      <c r="P4647" s="1">
        <f t="shared" si="647"/>
        <v>1.9758765656661126E-2</v>
      </c>
      <c r="Q4647" s="1">
        <f t="shared" si="647"/>
        <v>1.9758765656661126E-2</v>
      </c>
      <c r="R4647" s="1">
        <f t="shared" si="647"/>
        <v>1.9758765656661126E-2</v>
      </c>
    </row>
    <row r="4648" spans="2:18" x14ac:dyDescent="0.4">
      <c r="B4648" s="1">
        <f t="shared" si="648"/>
        <v>459801.72032870381</v>
      </c>
      <c r="C4648" s="1">
        <f t="shared" si="649"/>
        <v>5957.2669444444455</v>
      </c>
      <c r="D4648" s="1">
        <f>'1.Time_constants_calculation'!C4642</f>
        <v>77.183333333333337</v>
      </c>
      <c r="E4648" s="1">
        <f>'1.Time_constants_calculation'!E4642</f>
        <v>1.9000000000000128E-2</v>
      </c>
      <c r="F4648" s="1">
        <f>'1.Time_constants_calculation'!H4642</f>
        <v>0</v>
      </c>
      <c r="G4648" s="1">
        <f t="shared" si="641"/>
        <v>-1.3704696029433458E-2</v>
      </c>
      <c r="H4648" s="1">
        <f t="shared" si="642"/>
        <v>3.1829050522867246</v>
      </c>
      <c r="I4648" s="1">
        <f t="shared" si="643"/>
        <v>-246.40888883738742</v>
      </c>
      <c r="J4648" s="1">
        <f t="shared" si="644"/>
        <v>6358.7068713168901</v>
      </c>
      <c r="K4648" s="1">
        <f t="shared" si="645"/>
        <v>1.9712261999302427E-2</v>
      </c>
      <c r="L4648" s="1">
        <f>K4648+'1.Time_constants_calculation'!$N$6*(3*G4648*C4648+2*H4648*D4648+I4648)</f>
        <v>1.9712261999302427E-2</v>
      </c>
      <c r="M4648" s="1">
        <f>K4648+('1.Time_constants_calculation'!$N$9)*(3*G4648*C4648+2*H4648*$D4648+I4648)+('1.Time_constants_calculation'!$N$10)*(6*G4648*D4648+2*H4648)</f>
        <v>1.9712261999302427E-2</v>
      </c>
      <c r="N4648" s="1">
        <f>K4648+('1.Time_constants_calculation'!$N$13)*(3*G4648*C4648+2*H4648*$D4648+I4648)+('1.Time_constants_calculation'!$N$14)*(6*G4648*D4648+2*H4648)+('1.Time_constants_calculation'!$N$15)*(6*G4648)</f>
        <v>1.9712261999302427E-2</v>
      </c>
      <c r="O4648" s="1">
        <f t="shared" si="646"/>
        <v>1.9712261999302427E-2</v>
      </c>
      <c r="P4648" s="1">
        <f t="shared" si="647"/>
        <v>1.9712261999302427E-2</v>
      </c>
      <c r="Q4648" s="1">
        <f t="shared" si="647"/>
        <v>1.9712261999302427E-2</v>
      </c>
      <c r="R4648" s="1">
        <f t="shared" si="647"/>
        <v>1.9712261999302427E-2</v>
      </c>
    </row>
    <row r="4649" spans="2:18" x14ac:dyDescent="0.4">
      <c r="B4649" s="1">
        <f t="shared" si="648"/>
        <v>460099.64800000004</v>
      </c>
      <c r="C4649" s="1">
        <f t="shared" si="649"/>
        <v>5959.84</v>
      </c>
      <c r="D4649" s="1">
        <f>'1.Time_constants_calculation'!C4643</f>
        <v>77.2</v>
      </c>
      <c r="E4649" s="1">
        <f>'1.Time_constants_calculation'!E4643</f>
        <v>1.9000000000000128E-2</v>
      </c>
      <c r="F4649" s="1">
        <f>'1.Time_constants_calculation'!H4643</f>
        <v>0</v>
      </c>
      <c r="G4649" s="1">
        <f t="shared" si="641"/>
        <v>-1.067707669870655E-2</v>
      </c>
      <c r="H4649" s="1">
        <f t="shared" si="642"/>
        <v>2.4817030226775225</v>
      </c>
      <c r="I4649" s="1">
        <f t="shared" si="643"/>
        <v>-192.27602431796529</v>
      </c>
      <c r="J4649" s="1">
        <f t="shared" si="644"/>
        <v>4965.6950487869981</v>
      </c>
      <c r="K4649" s="1">
        <f t="shared" si="645"/>
        <v>1.9683370597704197E-2</v>
      </c>
      <c r="L4649" s="1">
        <f>K4649+'1.Time_constants_calculation'!$N$6*(3*G4649*C4649+2*H4649*D4649+I4649)</f>
        <v>1.9683370597704197E-2</v>
      </c>
      <c r="M4649" s="1">
        <f>K4649+('1.Time_constants_calculation'!$N$9)*(3*G4649*C4649+2*H4649*$D4649+I4649)+('1.Time_constants_calculation'!$N$10)*(6*G4649*D4649+2*H4649)</f>
        <v>1.9683370597704197E-2</v>
      </c>
      <c r="N4649" s="1">
        <f>K4649+('1.Time_constants_calculation'!$N$13)*(3*G4649*C4649+2*H4649*$D4649+I4649)+('1.Time_constants_calculation'!$N$14)*(6*G4649*D4649+2*H4649)+('1.Time_constants_calculation'!$N$15)*(6*G4649)</f>
        <v>1.9683370597704197E-2</v>
      </c>
      <c r="O4649" s="1">
        <f t="shared" si="646"/>
        <v>1.9683370597704197E-2</v>
      </c>
      <c r="P4649" s="1">
        <f t="shared" si="647"/>
        <v>1.9683370597704197E-2</v>
      </c>
      <c r="Q4649" s="1">
        <f t="shared" si="647"/>
        <v>1.9683370597704197E-2</v>
      </c>
      <c r="R4649" s="1">
        <f t="shared" si="647"/>
        <v>1.9683370597704197E-2</v>
      </c>
    </row>
    <row r="4650" spans="2:18" x14ac:dyDescent="0.4">
      <c r="B4650" s="1">
        <f t="shared" si="648"/>
        <v>460397.70433796296</v>
      </c>
      <c r="C4650" s="1">
        <f t="shared" si="649"/>
        <v>5962.4136111111111</v>
      </c>
      <c r="D4650" s="1">
        <f>'1.Time_constants_calculation'!C4644</f>
        <v>77.216666666666669</v>
      </c>
      <c r="E4650" s="1">
        <f>'1.Time_constants_calculation'!E4644</f>
        <v>1.9000000000000128E-2</v>
      </c>
      <c r="F4650" s="1">
        <f>'1.Time_constants_calculation'!H4644</f>
        <v>0</v>
      </c>
      <c r="G4650" s="1">
        <f t="shared" si="641"/>
        <v>-4.752147175916252E-3</v>
      </c>
      <c r="H4650" s="1">
        <f t="shared" si="642"/>
        <v>1.1093226469984316</v>
      </c>
      <c r="I4650" s="1">
        <f t="shared" si="643"/>
        <v>-86.316066879003642</v>
      </c>
      <c r="J4650" s="1">
        <f t="shared" si="644"/>
        <v>2238.6958137163792</v>
      </c>
      <c r="K4650" s="1">
        <f t="shared" si="645"/>
        <v>1.9648651927127503E-2</v>
      </c>
      <c r="L4650" s="1">
        <f>K4650+'1.Time_constants_calculation'!$N$6*(3*G4650*C4650+2*H4650*D4650+I4650)</f>
        <v>1.9648651927127503E-2</v>
      </c>
      <c r="M4650" s="1">
        <f>K4650+('1.Time_constants_calculation'!$N$9)*(3*G4650*C4650+2*H4650*$D4650+I4650)+('1.Time_constants_calculation'!$N$10)*(6*G4650*D4650+2*H4650)</f>
        <v>1.9648651927127503E-2</v>
      </c>
      <c r="N4650" s="1">
        <f>K4650+('1.Time_constants_calculation'!$N$13)*(3*G4650*C4650+2*H4650*$D4650+I4650)+('1.Time_constants_calculation'!$N$14)*(6*G4650*D4650+2*H4650)+('1.Time_constants_calculation'!$N$15)*(6*G4650)</f>
        <v>1.9648651927127503E-2</v>
      </c>
      <c r="O4650" s="1">
        <f t="shared" si="646"/>
        <v>1.9648651927127503E-2</v>
      </c>
      <c r="P4650" s="1">
        <f t="shared" si="647"/>
        <v>1.9648651927127503E-2</v>
      </c>
      <c r="Q4650" s="1">
        <f t="shared" si="647"/>
        <v>1.9648651927127503E-2</v>
      </c>
      <c r="R4650" s="1">
        <f t="shared" si="647"/>
        <v>1.9648651927127503E-2</v>
      </c>
    </row>
    <row r="4651" spans="2:18" x14ac:dyDescent="0.4">
      <c r="B4651" s="1">
        <f t="shared" si="648"/>
        <v>460695.88937037042</v>
      </c>
      <c r="C4651" s="1">
        <f t="shared" si="649"/>
        <v>5964.9877777777783</v>
      </c>
      <c r="D4651" s="1">
        <f>'1.Time_constants_calculation'!C4645</f>
        <v>77.233333333333334</v>
      </c>
      <c r="E4651" s="1">
        <f>'1.Time_constants_calculation'!E4645</f>
        <v>2.0000000000000018E-2</v>
      </c>
      <c r="F4651" s="1">
        <f>'1.Time_constants_calculation'!H4645</f>
        <v>0</v>
      </c>
      <c r="G4651" s="1">
        <f t="shared" si="641"/>
        <v>-2.5337890457874113E-4</v>
      </c>
      <c r="H4651" s="1">
        <f t="shared" si="642"/>
        <v>6.6962492975506868E-2</v>
      </c>
      <c r="I4651" s="1">
        <f t="shared" si="643"/>
        <v>-5.8119790700696816</v>
      </c>
      <c r="J4651" s="1">
        <f t="shared" si="644"/>
        <v>166.19829738291207</v>
      </c>
      <c r="K4651" s="1">
        <f t="shared" si="645"/>
        <v>1.9612913699120327E-2</v>
      </c>
      <c r="L4651" s="1">
        <f>K4651+'1.Time_constants_calculation'!$N$6*(3*G4651*C4651+2*H4651*D4651+I4651)</f>
        <v>1.9612913699120327E-2</v>
      </c>
      <c r="M4651" s="1">
        <f>K4651+('1.Time_constants_calculation'!$N$9)*(3*G4651*C4651+2*H4651*$D4651+I4651)+('1.Time_constants_calculation'!$N$10)*(6*G4651*D4651+2*H4651)</f>
        <v>1.9612913699120327E-2</v>
      </c>
      <c r="N4651" s="1">
        <f>K4651+('1.Time_constants_calculation'!$N$13)*(3*G4651*C4651+2*H4651*$D4651+I4651)+('1.Time_constants_calculation'!$N$14)*(6*G4651*D4651+2*H4651)+('1.Time_constants_calculation'!$N$15)*(6*G4651)</f>
        <v>1.9612913699120327E-2</v>
      </c>
      <c r="O4651" s="1">
        <f t="shared" si="646"/>
        <v>1.9612913699120327E-2</v>
      </c>
      <c r="P4651" s="1">
        <f t="shared" si="647"/>
        <v>1.9612913699120327E-2</v>
      </c>
      <c r="Q4651" s="1">
        <f t="shared" si="647"/>
        <v>1.9612913699120327E-2</v>
      </c>
      <c r="R4651" s="1">
        <f t="shared" si="647"/>
        <v>1.9612913699120327E-2</v>
      </c>
    </row>
    <row r="4652" spans="2:18" x14ac:dyDescent="0.4">
      <c r="B4652" s="1">
        <f t="shared" si="648"/>
        <v>460994.203125</v>
      </c>
      <c r="C4652" s="1">
        <f t="shared" si="649"/>
        <v>5967.5625</v>
      </c>
      <c r="D4652" s="1">
        <f>'1.Time_constants_calculation'!C4646</f>
        <v>77.25</v>
      </c>
      <c r="E4652" s="1">
        <f>'1.Time_constants_calculation'!E4646</f>
        <v>2.0000000000000018E-2</v>
      </c>
      <c r="F4652" s="1">
        <f>'1.Time_constants_calculation'!H4646</f>
        <v>0</v>
      </c>
      <c r="G4652" s="1">
        <f t="shared" si="641"/>
        <v>2.5880845021420467E-3</v>
      </c>
      <c r="H4652" s="1">
        <f t="shared" si="642"/>
        <v>-0.59156351637248794</v>
      </c>
      <c r="I4652" s="1">
        <f t="shared" si="643"/>
        <v>45.060130517778184</v>
      </c>
      <c r="J4652" s="1">
        <f t="shared" si="644"/>
        <v>-1143.7752054715429</v>
      </c>
      <c r="K4652" s="1">
        <f t="shared" si="645"/>
        <v>1.9573039361603151E-2</v>
      </c>
      <c r="L4652" s="1">
        <f>K4652+'1.Time_constants_calculation'!$N$6*(3*G4652*C4652+2*H4652*D4652+I4652)</f>
        <v>1.9573039361603151E-2</v>
      </c>
      <c r="M4652" s="1">
        <f>K4652+('1.Time_constants_calculation'!$N$9)*(3*G4652*C4652+2*H4652*$D4652+I4652)+('1.Time_constants_calculation'!$N$10)*(6*G4652*D4652+2*H4652)</f>
        <v>1.9573039361603151E-2</v>
      </c>
      <c r="N4652" s="1">
        <f>K4652+('1.Time_constants_calculation'!$N$13)*(3*G4652*C4652+2*H4652*$D4652+I4652)+('1.Time_constants_calculation'!$N$14)*(6*G4652*D4652+2*H4652)+('1.Time_constants_calculation'!$N$15)*(6*G4652)</f>
        <v>1.9573039361603151E-2</v>
      </c>
      <c r="O4652" s="1">
        <f t="shared" si="646"/>
        <v>1.9573039361603151E-2</v>
      </c>
      <c r="P4652" s="1">
        <f t="shared" si="647"/>
        <v>1.9573039361603151E-2</v>
      </c>
      <c r="Q4652" s="1">
        <f t="shared" si="647"/>
        <v>1.9573039361603151E-2</v>
      </c>
      <c r="R4652" s="1">
        <f t="shared" si="647"/>
        <v>1.9573039361603151E-2</v>
      </c>
    </row>
    <row r="4653" spans="2:18" x14ac:dyDescent="0.4">
      <c r="B4653" s="1">
        <f t="shared" si="648"/>
        <v>461292.64562962961</v>
      </c>
      <c r="C4653" s="1">
        <f t="shared" si="649"/>
        <v>5970.137777777778</v>
      </c>
      <c r="D4653" s="1">
        <f>'1.Time_constants_calculation'!C4647</f>
        <v>77.266666666666666</v>
      </c>
      <c r="E4653" s="1">
        <f>'1.Time_constants_calculation'!E4647</f>
        <v>2.0000000000000018E-2</v>
      </c>
      <c r="F4653" s="1">
        <f>'1.Time_constants_calculation'!H4647</f>
        <v>0</v>
      </c>
      <c r="G4653" s="1">
        <f t="shared" si="641"/>
        <v>5.7713508795463981E-3</v>
      </c>
      <c r="H4653" s="1">
        <f t="shared" si="642"/>
        <v>-1.3297862809444669</v>
      </c>
      <c r="I4653" s="1">
        <f t="shared" si="643"/>
        <v>102.12616091099009</v>
      </c>
      <c r="J4653" s="1">
        <f t="shared" si="644"/>
        <v>-2614.2028871188631</v>
      </c>
      <c r="K4653" s="1">
        <f t="shared" si="645"/>
        <v>1.954978264257079E-2</v>
      </c>
      <c r="L4653" s="1">
        <f>K4653+'1.Time_constants_calculation'!$N$6*(3*G4653*C4653+2*H4653*D4653+I4653)</f>
        <v>1.954978264257079E-2</v>
      </c>
      <c r="M4653" s="1">
        <f>K4653+('1.Time_constants_calculation'!$N$9)*(3*G4653*C4653+2*H4653*$D4653+I4653)+('1.Time_constants_calculation'!$N$10)*(6*G4653*D4653+2*H4653)</f>
        <v>1.954978264257079E-2</v>
      </c>
      <c r="N4653" s="1">
        <f>K4653+('1.Time_constants_calculation'!$N$13)*(3*G4653*C4653+2*H4653*$D4653+I4653)+('1.Time_constants_calculation'!$N$14)*(6*G4653*D4653+2*H4653)+('1.Time_constants_calculation'!$N$15)*(6*G4653)</f>
        <v>1.954978264257079E-2</v>
      </c>
      <c r="O4653" s="1">
        <f t="shared" si="646"/>
        <v>1.954978264257079E-2</v>
      </c>
      <c r="P4653" s="1">
        <f t="shared" si="647"/>
        <v>1.954978264257079E-2</v>
      </c>
      <c r="Q4653" s="1">
        <f t="shared" si="647"/>
        <v>1.954978264257079E-2</v>
      </c>
      <c r="R4653" s="1">
        <f t="shared" si="647"/>
        <v>1.954978264257079E-2</v>
      </c>
    </row>
    <row r="4654" spans="2:18" x14ac:dyDescent="0.4">
      <c r="B4654" s="1">
        <f t="shared" si="648"/>
        <v>461591.21691203699</v>
      </c>
      <c r="C4654" s="1">
        <f t="shared" si="649"/>
        <v>5972.7136111111104</v>
      </c>
      <c r="D4654" s="1">
        <f>'1.Time_constants_calculation'!C4648</f>
        <v>77.283333333333331</v>
      </c>
      <c r="E4654" s="1">
        <f>'1.Time_constants_calculation'!E4648</f>
        <v>2.0000000000000018E-2</v>
      </c>
      <c r="F4654" s="1">
        <f>'1.Time_constants_calculation'!H4648</f>
        <v>0</v>
      </c>
      <c r="G4654" s="1">
        <f t="shared" si="641"/>
        <v>5.3178543552763096E-3</v>
      </c>
      <c r="H4654" s="1">
        <f t="shared" si="642"/>
        <v>-1.2253863762720345</v>
      </c>
      <c r="I4654" s="1">
        <f t="shared" si="643"/>
        <v>94.115257629366596</v>
      </c>
      <c r="J4654" s="1">
        <f t="shared" si="644"/>
        <v>-2409.3142585442056</v>
      </c>
      <c r="K4654" s="1">
        <f t="shared" si="645"/>
        <v>1.9543361542673665E-2</v>
      </c>
      <c r="L4654" s="1">
        <f>K4654+'1.Time_constants_calculation'!$N$6*(3*G4654*C4654+2*H4654*D4654+I4654)</f>
        <v>1.9543361542673665E-2</v>
      </c>
      <c r="M4654" s="1">
        <f>K4654+('1.Time_constants_calculation'!$N$9)*(3*G4654*C4654+2*H4654*$D4654+I4654)+('1.Time_constants_calculation'!$N$10)*(6*G4654*D4654+2*H4654)</f>
        <v>1.9543361542673665E-2</v>
      </c>
      <c r="N4654" s="1">
        <f>K4654+('1.Time_constants_calculation'!$N$13)*(3*G4654*C4654+2*H4654*$D4654+I4654)+('1.Time_constants_calculation'!$N$14)*(6*G4654*D4654+2*H4654)+('1.Time_constants_calculation'!$N$15)*(6*G4654)</f>
        <v>1.9543361542673665E-2</v>
      </c>
      <c r="O4654" s="1">
        <f t="shared" si="646"/>
        <v>1.9543361542673665E-2</v>
      </c>
      <c r="P4654" s="1">
        <f t="shared" si="647"/>
        <v>1.9543361542673665E-2</v>
      </c>
      <c r="Q4654" s="1">
        <f t="shared" si="647"/>
        <v>1.9543361542673665E-2</v>
      </c>
      <c r="R4654" s="1">
        <f t="shared" si="647"/>
        <v>1.9543361542673665E-2</v>
      </c>
    </row>
    <row r="4655" spans="2:18" x14ac:dyDescent="0.4">
      <c r="B4655" s="1">
        <f t="shared" si="648"/>
        <v>461889.91699999996</v>
      </c>
      <c r="C4655" s="1">
        <f t="shared" si="649"/>
        <v>5975.29</v>
      </c>
      <c r="D4655" s="1">
        <f>'1.Time_constants_calculation'!C4649</f>
        <v>77.3</v>
      </c>
      <c r="E4655" s="1">
        <f>'1.Time_constants_calculation'!E4649</f>
        <v>2.0000000000000018E-2</v>
      </c>
      <c r="F4655" s="1">
        <f>'1.Time_constants_calculation'!H4649</f>
        <v>0</v>
      </c>
      <c r="G4655" s="1">
        <f t="shared" si="641"/>
        <v>5.4274795084542455E-3</v>
      </c>
      <c r="H4655" s="1">
        <f t="shared" si="642"/>
        <v>-1.2516268631492764</v>
      </c>
      <c r="I4655" s="1">
        <f t="shared" si="643"/>
        <v>96.206870764285924</v>
      </c>
      <c r="J4655" s="1">
        <f t="shared" si="644"/>
        <v>-2464.8361444391667</v>
      </c>
      <c r="K4655" s="1">
        <f t="shared" si="645"/>
        <v>1.9546212027307774E-2</v>
      </c>
      <c r="L4655" s="1">
        <f>K4655+'1.Time_constants_calculation'!$N$6*(3*G4655*C4655+2*H4655*D4655+I4655)</f>
        <v>1.9546212027307774E-2</v>
      </c>
      <c r="M4655" s="1">
        <f>K4655+('1.Time_constants_calculation'!$N$9)*(3*G4655*C4655+2*H4655*$D4655+I4655)+('1.Time_constants_calculation'!$N$10)*(6*G4655*D4655+2*H4655)</f>
        <v>1.9546212027307774E-2</v>
      </c>
      <c r="N4655" s="1">
        <f>K4655+('1.Time_constants_calculation'!$N$13)*(3*G4655*C4655+2*H4655*$D4655+I4655)+('1.Time_constants_calculation'!$N$14)*(6*G4655*D4655+2*H4655)+('1.Time_constants_calculation'!$N$15)*(6*G4655)</f>
        <v>1.9546212027307774E-2</v>
      </c>
      <c r="O4655" s="1">
        <f t="shared" si="646"/>
        <v>1.9546212027307774E-2</v>
      </c>
      <c r="P4655" s="1">
        <f t="shared" si="647"/>
        <v>1.9546212027307774E-2</v>
      </c>
      <c r="Q4655" s="1">
        <f t="shared" si="647"/>
        <v>1.9546212027307774E-2</v>
      </c>
      <c r="R4655" s="1">
        <f t="shared" si="647"/>
        <v>1.9546212027307774E-2</v>
      </c>
    </row>
    <row r="4656" spans="2:18" x14ac:dyDescent="0.4">
      <c r="B4656" s="1">
        <f t="shared" si="648"/>
        <v>462188.74592129624</v>
      </c>
      <c r="C4656" s="1">
        <f t="shared" si="649"/>
        <v>5977.866944444444</v>
      </c>
      <c r="D4656" s="1">
        <f>'1.Time_constants_calculation'!C4650</f>
        <v>77.316666666666663</v>
      </c>
      <c r="E4656" s="1">
        <f>'1.Time_constants_calculation'!E4650</f>
        <v>2.0000000000000018E-2</v>
      </c>
      <c r="F4656" s="1">
        <f>'1.Time_constants_calculation'!H4650</f>
        <v>0</v>
      </c>
      <c r="G4656" s="1">
        <f t="shared" si="641"/>
        <v>3.9247874877403662E-3</v>
      </c>
      <c r="H4656" s="1">
        <f t="shared" si="642"/>
        <v>-0.90358186502611682</v>
      </c>
      <c r="I4656" s="1">
        <f t="shared" si="643"/>
        <v>69.336347484769419</v>
      </c>
      <c r="J4656" s="1">
        <f t="shared" si="644"/>
        <v>-1773.3361761487658</v>
      </c>
      <c r="K4656" s="1">
        <f t="shared" si="645"/>
        <v>1.9534642552116566E-2</v>
      </c>
      <c r="L4656" s="1">
        <f>K4656+'1.Time_constants_calculation'!$N$6*(3*G4656*C4656+2*H4656*D4656+I4656)</f>
        <v>1.9534642552116566E-2</v>
      </c>
      <c r="M4656" s="1">
        <f>K4656+('1.Time_constants_calculation'!$N$9)*(3*G4656*C4656+2*H4656*$D4656+I4656)+('1.Time_constants_calculation'!$N$10)*(6*G4656*D4656+2*H4656)</f>
        <v>1.9534642552116566E-2</v>
      </c>
      <c r="N4656" s="1">
        <f>K4656+('1.Time_constants_calculation'!$N$13)*(3*G4656*C4656+2*H4656*$D4656+I4656)+('1.Time_constants_calculation'!$N$14)*(6*G4656*D4656+2*H4656)+('1.Time_constants_calculation'!$N$15)*(6*G4656)</f>
        <v>1.9534642552116566E-2</v>
      </c>
      <c r="O4656" s="1">
        <f t="shared" si="646"/>
        <v>1.9534642552116566E-2</v>
      </c>
      <c r="P4656" s="1">
        <f t="shared" si="647"/>
        <v>1.9534642552116566E-2</v>
      </c>
      <c r="Q4656" s="1">
        <f t="shared" si="647"/>
        <v>1.9534642552116566E-2</v>
      </c>
      <c r="R4656" s="1">
        <f t="shared" si="647"/>
        <v>1.9534642552116566E-2</v>
      </c>
    </row>
    <row r="4657" spans="2:18" x14ac:dyDescent="0.4">
      <c r="B4657" s="1">
        <f t="shared" si="648"/>
        <v>462487.70370370359</v>
      </c>
      <c r="C4657" s="1">
        <f t="shared" si="649"/>
        <v>5980.4444444444434</v>
      </c>
      <c r="D4657" s="1">
        <f>'1.Time_constants_calculation'!C4651</f>
        <v>77.333333333333329</v>
      </c>
      <c r="E4657" s="1">
        <f>'1.Time_constants_calculation'!E4651</f>
        <v>2.0000000000000018E-2</v>
      </c>
      <c r="F4657" s="1">
        <f>'1.Time_constants_calculation'!H4651</f>
        <v>0</v>
      </c>
      <c r="G4657" s="1">
        <f t="shared" ref="G4657:G4720" si="650">INDEX(LINEST(E4626:E4687,B4626:D4687),3)</f>
        <v>8.6355666569955085E-4</v>
      </c>
      <c r="H4657" s="1">
        <f t="shared" ref="H4657:H4720" si="651">INDEX(LINEST(E4626:E4687,B4626:D4687),2)</f>
        <v>-0.19435166057009298</v>
      </c>
      <c r="I4657" s="1">
        <f t="shared" ref="I4657:I4720" si="652">INDEX(LINEST(E4626:E4687,B4626:D4687),1)</f>
        <v>14.56495810222607</v>
      </c>
      <c r="J4657" s="1">
        <f t="shared" ref="J4657:J4720" si="653">INDEX(LINEST(E4626:E4687,B4626:D4687),4)</f>
        <v>-363.41223713784848</v>
      </c>
      <c r="K4657" s="1">
        <f t="shared" ref="K4657:K4720" si="654">G4657*$B4657+H4657*$C4657+I4657*$D4657+J4657</f>
        <v>1.9553380081561045E-2</v>
      </c>
      <c r="L4657" s="1">
        <f>K4657+'1.Time_constants_calculation'!$N$6*(3*G4657*C4657+2*H4657*D4657+I4657)</f>
        <v>1.9553380081561045E-2</v>
      </c>
      <c r="M4657" s="1">
        <f>K4657+('1.Time_constants_calculation'!$N$9)*(3*G4657*C4657+2*H4657*$D4657+I4657)+('1.Time_constants_calculation'!$N$10)*(6*G4657*D4657+2*H4657)</f>
        <v>1.9553380081561045E-2</v>
      </c>
      <c r="N4657" s="1">
        <f>K4657+('1.Time_constants_calculation'!$N$13)*(3*G4657*C4657+2*H4657*$D4657+I4657)+('1.Time_constants_calculation'!$N$14)*(6*G4657*D4657+2*H4657)+('1.Time_constants_calculation'!$N$15)*(6*G4657)</f>
        <v>1.9553380081561045E-2</v>
      </c>
      <c r="O4657" s="1">
        <f t="shared" ref="O4657:O4720" si="655">ABS(K4657-$F4664)</f>
        <v>1.9553380081561045E-2</v>
      </c>
      <c r="P4657" s="1">
        <f t="shared" ref="P4657:R4720" si="656">ABS(L4657-$F4657)</f>
        <v>1.9553380081561045E-2</v>
      </c>
      <c r="Q4657" s="1">
        <f t="shared" si="656"/>
        <v>1.9553380081561045E-2</v>
      </c>
      <c r="R4657" s="1">
        <f t="shared" si="656"/>
        <v>1.9553380081561045E-2</v>
      </c>
    </row>
    <row r="4658" spans="2:18" x14ac:dyDescent="0.4">
      <c r="B4658" s="1">
        <f t="shared" si="648"/>
        <v>462786.79037499992</v>
      </c>
      <c r="C4658" s="1">
        <f t="shared" si="649"/>
        <v>5983.0224999999991</v>
      </c>
      <c r="D4658" s="1">
        <f>'1.Time_constants_calculation'!C4652</f>
        <v>77.349999999999994</v>
      </c>
      <c r="E4658" s="1">
        <f>'1.Time_constants_calculation'!E4652</f>
        <v>2.0000000000000018E-2</v>
      </c>
      <c r="F4658" s="1">
        <f>'1.Time_constants_calculation'!H4652</f>
        <v>0</v>
      </c>
      <c r="G4658" s="1">
        <f t="shared" si="650"/>
        <v>-3.3342595163179944E-3</v>
      </c>
      <c r="H4658" s="1">
        <f t="shared" si="651"/>
        <v>0.77843344536434944</v>
      </c>
      <c r="I4658" s="1">
        <f t="shared" si="652"/>
        <v>-60.577572804736192</v>
      </c>
      <c r="J4658" s="1">
        <f t="shared" si="653"/>
        <v>1571.3612962747484</v>
      </c>
      <c r="K4658" s="1">
        <f t="shared" si="654"/>
        <v>1.9598361722728441E-2</v>
      </c>
      <c r="L4658" s="1">
        <f>K4658+'1.Time_constants_calculation'!$N$6*(3*G4658*C4658+2*H4658*D4658+I4658)</f>
        <v>1.9598361722728441E-2</v>
      </c>
      <c r="M4658" s="1">
        <f>K4658+('1.Time_constants_calculation'!$N$9)*(3*G4658*C4658+2*H4658*$D4658+I4658)+('1.Time_constants_calculation'!$N$10)*(6*G4658*D4658+2*H4658)</f>
        <v>1.9598361722728441E-2</v>
      </c>
      <c r="N4658" s="1">
        <f>K4658+('1.Time_constants_calculation'!$N$13)*(3*G4658*C4658+2*H4658*$D4658+I4658)+('1.Time_constants_calculation'!$N$14)*(6*G4658*D4658+2*H4658)+('1.Time_constants_calculation'!$N$15)*(6*G4658)</f>
        <v>1.9598361722728441E-2</v>
      </c>
      <c r="O4658" s="1">
        <f t="shared" si="655"/>
        <v>1.9598361722728441E-2</v>
      </c>
      <c r="P4658" s="1">
        <f t="shared" si="656"/>
        <v>1.9598361722728441E-2</v>
      </c>
      <c r="Q4658" s="1">
        <f t="shared" si="656"/>
        <v>1.9598361722728441E-2</v>
      </c>
      <c r="R4658" s="1">
        <f t="shared" si="656"/>
        <v>1.9598361722728441E-2</v>
      </c>
    </row>
    <row r="4659" spans="2:18" x14ac:dyDescent="0.4">
      <c r="B4659" s="1">
        <f t="shared" si="648"/>
        <v>463086.00596296287</v>
      </c>
      <c r="C4659" s="1">
        <f t="shared" si="649"/>
        <v>5985.6011111111102</v>
      </c>
      <c r="D4659" s="1">
        <f>'1.Time_constants_calculation'!C4653</f>
        <v>77.36666666666666</v>
      </c>
      <c r="E4659" s="1">
        <f>'1.Time_constants_calculation'!E4653</f>
        <v>2.0000000000000018E-2</v>
      </c>
      <c r="F4659" s="1">
        <f>'1.Time_constants_calculation'!H4653</f>
        <v>0</v>
      </c>
      <c r="G4659" s="1">
        <f t="shared" si="650"/>
        <v>-6.4141059313766458E-3</v>
      </c>
      <c r="H4659" s="1">
        <f t="shared" si="651"/>
        <v>1.4921883322181466</v>
      </c>
      <c r="I4659" s="1">
        <f t="shared" si="652"/>
        <v>-115.71473086948268</v>
      </c>
      <c r="J4659" s="1">
        <f t="shared" si="653"/>
        <v>2991.1212115765411</v>
      </c>
      <c r="K4659" s="1">
        <f t="shared" si="654"/>
        <v>1.9641701644104614E-2</v>
      </c>
      <c r="L4659" s="1">
        <f>K4659+'1.Time_constants_calculation'!$N$6*(3*G4659*C4659+2*H4659*D4659+I4659)</f>
        <v>1.9641701644104614E-2</v>
      </c>
      <c r="M4659" s="1">
        <f>K4659+('1.Time_constants_calculation'!$N$9)*(3*G4659*C4659+2*H4659*$D4659+I4659)+('1.Time_constants_calculation'!$N$10)*(6*G4659*D4659+2*H4659)</f>
        <v>1.9641701644104614E-2</v>
      </c>
      <c r="N4659" s="1">
        <f>K4659+('1.Time_constants_calculation'!$N$13)*(3*G4659*C4659+2*H4659*$D4659+I4659)+('1.Time_constants_calculation'!$N$14)*(6*G4659*D4659+2*H4659)+('1.Time_constants_calculation'!$N$15)*(6*G4659)</f>
        <v>1.9641701644104614E-2</v>
      </c>
      <c r="O4659" s="1">
        <f t="shared" si="655"/>
        <v>1.9641701644104614E-2</v>
      </c>
      <c r="P4659" s="1">
        <f t="shared" si="656"/>
        <v>1.9641701644104614E-2</v>
      </c>
      <c r="Q4659" s="1">
        <f t="shared" si="656"/>
        <v>1.9641701644104614E-2</v>
      </c>
      <c r="R4659" s="1">
        <f t="shared" si="656"/>
        <v>1.9641701644104614E-2</v>
      </c>
    </row>
    <row r="4660" spans="2:18" x14ac:dyDescent="0.4">
      <c r="B4660" s="1">
        <f t="shared" si="648"/>
        <v>463385.35049537045</v>
      </c>
      <c r="C4660" s="1">
        <f t="shared" si="649"/>
        <v>5988.1802777777784</v>
      </c>
      <c r="D4660" s="1">
        <f>'1.Time_constants_calculation'!C4654</f>
        <v>77.38333333333334</v>
      </c>
      <c r="E4660" s="1">
        <f>'1.Time_constants_calculation'!E4654</f>
        <v>2.0000000000000018E-2</v>
      </c>
      <c r="F4660" s="1">
        <f>'1.Time_constants_calculation'!H4654</f>
        <v>0</v>
      </c>
      <c r="G4660" s="1">
        <f t="shared" si="650"/>
        <v>-1.063467450355679E-2</v>
      </c>
      <c r="H4660" s="1">
        <f t="shared" si="651"/>
        <v>2.4715144401232272</v>
      </c>
      <c r="I4660" s="1">
        <f t="shared" si="652"/>
        <v>-191.46072214478102</v>
      </c>
      <c r="J4660" s="1">
        <f t="shared" si="653"/>
        <v>4943.9668875614698</v>
      </c>
      <c r="K4660" s="1">
        <f t="shared" si="654"/>
        <v>1.9659945217426866E-2</v>
      </c>
      <c r="L4660" s="1">
        <f>K4660+'1.Time_constants_calculation'!$N$6*(3*G4660*C4660+2*H4660*D4660+I4660)</f>
        <v>1.9659945217426866E-2</v>
      </c>
      <c r="M4660" s="1">
        <f>K4660+('1.Time_constants_calculation'!$N$9)*(3*G4660*C4660+2*H4660*$D4660+I4660)+('1.Time_constants_calculation'!$N$10)*(6*G4660*D4660+2*H4660)</f>
        <v>1.9659945217426866E-2</v>
      </c>
      <c r="N4660" s="1">
        <f>K4660+('1.Time_constants_calculation'!$N$13)*(3*G4660*C4660+2*H4660*$D4660+I4660)+('1.Time_constants_calculation'!$N$14)*(6*G4660*D4660+2*H4660)+('1.Time_constants_calculation'!$N$15)*(6*G4660)</f>
        <v>1.9659945217426866E-2</v>
      </c>
      <c r="O4660" s="1">
        <f t="shared" si="655"/>
        <v>1.9659945217426866E-2</v>
      </c>
      <c r="P4660" s="1">
        <f t="shared" si="656"/>
        <v>1.9659945217426866E-2</v>
      </c>
      <c r="Q4660" s="1">
        <f t="shared" si="656"/>
        <v>1.9659945217426866E-2</v>
      </c>
      <c r="R4660" s="1">
        <f t="shared" si="656"/>
        <v>1.9659945217426866E-2</v>
      </c>
    </row>
    <row r="4661" spans="2:18" x14ac:dyDescent="0.4">
      <c r="B4661" s="1">
        <f t="shared" si="648"/>
        <v>463684.82400000014</v>
      </c>
      <c r="C4661" s="1">
        <f t="shared" si="649"/>
        <v>5990.7600000000011</v>
      </c>
      <c r="D4661" s="1">
        <f>'1.Time_constants_calculation'!C4655</f>
        <v>77.400000000000006</v>
      </c>
      <c r="E4661" s="1">
        <f>'1.Time_constants_calculation'!E4655</f>
        <v>2.0000000000000018E-2</v>
      </c>
      <c r="F4661" s="1">
        <f>'1.Time_constants_calculation'!H4655</f>
        <v>0</v>
      </c>
      <c r="G4661" s="1">
        <f t="shared" si="650"/>
        <v>-1.6024405732235795E-2</v>
      </c>
      <c r="H4661" s="1">
        <f t="shared" si="651"/>
        <v>3.7223177455952907</v>
      </c>
      <c r="I4661" s="1">
        <f t="shared" si="652"/>
        <v>-288.21871810851781</v>
      </c>
      <c r="J4661" s="1">
        <f t="shared" si="653"/>
        <v>7438.9099737081287</v>
      </c>
      <c r="K4661" s="1">
        <f t="shared" si="654"/>
        <v>1.9698054949913057E-2</v>
      </c>
      <c r="L4661" s="1">
        <f>K4661+'1.Time_constants_calculation'!$N$6*(3*G4661*C4661+2*H4661*D4661+I4661)</f>
        <v>1.9698054949913057E-2</v>
      </c>
      <c r="M4661" s="1">
        <f>K4661+('1.Time_constants_calculation'!$N$9)*(3*G4661*C4661+2*H4661*$D4661+I4661)+('1.Time_constants_calculation'!$N$10)*(6*G4661*D4661+2*H4661)</f>
        <v>1.9698054949913057E-2</v>
      </c>
      <c r="N4661" s="1">
        <f>K4661+('1.Time_constants_calculation'!$N$13)*(3*G4661*C4661+2*H4661*$D4661+I4661)+('1.Time_constants_calculation'!$N$14)*(6*G4661*D4661+2*H4661)+('1.Time_constants_calculation'!$N$15)*(6*G4661)</f>
        <v>1.9698054949913057E-2</v>
      </c>
      <c r="O4661" s="1">
        <f t="shared" si="655"/>
        <v>1.9698054949913057E-2</v>
      </c>
      <c r="P4661" s="1">
        <f t="shared" si="656"/>
        <v>1.9698054949913057E-2</v>
      </c>
      <c r="Q4661" s="1">
        <f t="shared" si="656"/>
        <v>1.9698054949913057E-2</v>
      </c>
      <c r="R4661" s="1">
        <f t="shared" si="656"/>
        <v>1.9698054949913057E-2</v>
      </c>
    </row>
    <row r="4662" spans="2:18" x14ac:dyDescent="0.4">
      <c r="B4662" s="1">
        <f t="shared" si="648"/>
        <v>463984.42650462972</v>
      </c>
      <c r="C4662" s="1">
        <f t="shared" si="649"/>
        <v>5993.3402777777783</v>
      </c>
      <c r="D4662" s="1">
        <f>'1.Time_constants_calculation'!C4656</f>
        <v>77.416666666666671</v>
      </c>
      <c r="E4662" s="1">
        <f>'1.Time_constants_calculation'!E4656</f>
        <v>2.0000000000000018E-2</v>
      </c>
      <c r="F4662" s="1">
        <f>'1.Time_constants_calculation'!H4656</f>
        <v>0</v>
      </c>
      <c r="G4662" s="1">
        <f t="shared" si="650"/>
        <v>-2.0381488653167433E-2</v>
      </c>
      <c r="H4662" s="1">
        <f t="shared" si="651"/>
        <v>4.7339283445807636</v>
      </c>
      <c r="I4662" s="1">
        <f t="shared" si="652"/>
        <v>-366.50882698673439</v>
      </c>
      <c r="J4662" s="1">
        <f t="shared" si="653"/>
        <v>9458.5613217990867</v>
      </c>
      <c r="K4662" s="1">
        <f t="shared" si="654"/>
        <v>1.9728215327631915E-2</v>
      </c>
      <c r="L4662" s="1">
        <f>K4662+'1.Time_constants_calculation'!$N$6*(3*G4662*C4662+2*H4662*D4662+I4662)</f>
        <v>1.9728215327631915E-2</v>
      </c>
      <c r="M4662" s="1">
        <f>K4662+('1.Time_constants_calculation'!$N$9)*(3*G4662*C4662+2*H4662*$D4662+I4662)+('1.Time_constants_calculation'!$N$10)*(6*G4662*D4662+2*H4662)</f>
        <v>1.9728215327631915E-2</v>
      </c>
      <c r="N4662" s="1">
        <f>K4662+('1.Time_constants_calculation'!$N$13)*(3*G4662*C4662+2*H4662*$D4662+I4662)+('1.Time_constants_calculation'!$N$14)*(6*G4662*D4662+2*H4662)+('1.Time_constants_calculation'!$N$15)*(6*G4662)</f>
        <v>1.9728215327631915E-2</v>
      </c>
      <c r="O4662" s="1">
        <f t="shared" si="655"/>
        <v>1.9728215327631915E-2</v>
      </c>
      <c r="P4662" s="1">
        <f t="shared" si="656"/>
        <v>1.9728215327631915E-2</v>
      </c>
      <c r="Q4662" s="1">
        <f t="shared" si="656"/>
        <v>1.9728215327631915E-2</v>
      </c>
      <c r="R4662" s="1">
        <f t="shared" si="656"/>
        <v>1.9728215327631915E-2</v>
      </c>
    </row>
    <row r="4663" spans="2:18" x14ac:dyDescent="0.4">
      <c r="B4663" s="1">
        <f t="shared" si="648"/>
        <v>464284.15803703712</v>
      </c>
      <c r="C4663" s="1">
        <f t="shared" si="649"/>
        <v>5995.9211111111117</v>
      </c>
      <c r="D4663" s="1">
        <f>'1.Time_constants_calculation'!C4657</f>
        <v>77.433333333333337</v>
      </c>
      <c r="E4663" s="1">
        <f>'1.Time_constants_calculation'!E4657</f>
        <v>1.9000000000000128E-2</v>
      </c>
      <c r="F4663" s="1">
        <f>'1.Time_constants_calculation'!H4657</f>
        <v>0</v>
      </c>
      <c r="G4663" s="1">
        <f t="shared" si="650"/>
        <v>-2.375866744841975E-2</v>
      </c>
      <c r="H4663" s="1">
        <f t="shared" si="651"/>
        <v>5.5184368287870793</v>
      </c>
      <c r="I4663" s="1">
        <f t="shared" si="652"/>
        <v>-427.25475983288999</v>
      </c>
      <c r="J4663" s="1">
        <f t="shared" si="653"/>
        <v>11026.441017707795</v>
      </c>
      <c r="K4663" s="1">
        <f t="shared" si="654"/>
        <v>1.9751000327232759E-2</v>
      </c>
      <c r="L4663" s="1">
        <f>K4663+'1.Time_constants_calculation'!$N$6*(3*G4663*C4663+2*H4663*D4663+I4663)</f>
        <v>1.9751000327232759E-2</v>
      </c>
      <c r="M4663" s="1">
        <f>K4663+('1.Time_constants_calculation'!$N$9)*(3*G4663*C4663+2*H4663*$D4663+I4663)+('1.Time_constants_calculation'!$N$10)*(6*G4663*D4663+2*H4663)</f>
        <v>1.9751000327232759E-2</v>
      </c>
      <c r="N4663" s="1">
        <f>K4663+('1.Time_constants_calculation'!$N$13)*(3*G4663*C4663+2*H4663*$D4663+I4663)+('1.Time_constants_calculation'!$N$14)*(6*G4663*D4663+2*H4663)+('1.Time_constants_calculation'!$N$15)*(6*G4663)</f>
        <v>1.9751000327232759E-2</v>
      </c>
      <c r="O4663" s="1">
        <f t="shared" si="655"/>
        <v>1.9751000327232759E-2</v>
      </c>
      <c r="P4663" s="1">
        <f t="shared" si="656"/>
        <v>1.9751000327232759E-2</v>
      </c>
      <c r="Q4663" s="1">
        <f t="shared" si="656"/>
        <v>1.9751000327232759E-2</v>
      </c>
      <c r="R4663" s="1">
        <f t="shared" si="656"/>
        <v>1.9751000327232759E-2</v>
      </c>
    </row>
    <row r="4664" spans="2:18" x14ac:dyDescent="0.4">
      <c r="B4664" s="1">
        <f t="shared" si="648"/>
        <v>464584.01862500008</v>
      </c>
      <c r="C4664" s="1">
        <f t="shared" si="649"/>
        <v>5998.5025000000005</v>
      </c>
      <c r="D4664" s="1">
        <f>'1.Time_constants_calculation'!C4658</f>
        <v>77.45</v>
      </c>
      <c r="E4664" s="1">
        <f>'1.Time_constants_calculation'!E4658</f>
        <v>1.9000000000000128E-2</v>
      </c>
      <c r="F4664" s="1">
        <f>'1.Time_constants_calculation'!H4658</f>
        <v>0</v>
      </c>
      <c r="G4664" s="1">
        <f t="shared" si="650"/>
        <v>-2.806559169053631E-2</v>
      </c>
      <c r="H4664" s="1">
        <f t="shared" si="651"/>
        <v>6.5189178559505221</v>
      </c>
      <c r="I4664" s="1">
        <f t="shared" si="652"/>
        <v>-504.72349573305229</v>
      </c>
      <c r="J4664" s="1">
        <f t="shared" si="653"/>
        <v>13025.934851953956</v>
      </c>
      <c r="K4664" s="1">
        <f t="shared" si="654"/>
        <v>1.9790965132415295E-2</v>
      </c>
      <c r="L4664" s="1">
        <f>K4664+'1.Time_constants_calculation'!$N$6*(3*G4664*C4664+2*H4664*D4664+I4664)</f>
        <v>1.9790965132415295E-2</v>
      </c>
      <c r="M4664" s="1">
        <f>K4664+('1.Time_constants_calculation'!$N$9)*(3*G4664*C4664+2*H4664*$D4664+I4664)+('1.Time_constants_calculation'!$N$10)*(6*G4664*D4664+2*H4664)</f>
        <v>1.9790965132415295E-2</v>
      </c>
      <c r="N4664" s="1">
        <f>K4664+('1.Time_constants_calculation'!$N$13)*(3*G4664*C4664+2*H4664*$D4664+I4664)+('1.Time_constants_calculation'!$N$14)*(6*G4664*D4664+2*H4664)+('1.Time_constants_calculation'!$N$15)*(6*G4664)</f>
        <v>1.9790965132415295E-2</v>
      </c>
      <c r="O4664" s="1">
        <f t="shared" si="655"/>
        <v>1.9790965132415295E-2</v>
      </c>
      <c r="P4664" s="1">
        <f t="shared" si="656"/>
        <v>1.9790965132415295E-2</v>
      </c>
      <c r="Q4664" s="1">
        <f t="shared" si="656"/>
        <v>1.9790965132415295E-2</v>
      </c>
      <c r="R4664" s="1">
        <f t="shared" si="656"/>
        <v>1.9790965132415295E-2</v>
      </c>
    </row>
    <row r="4665" spans="2:18" x14ac:dyDescent="0.4">
      <c r="B4665" s="1">
        <f t="shared" si="648"/>
        <v>464884.00829629635</v>
      </c>
      <c r="C4665" s="1">
        <f t="shared" si="649"/>
        <v>6001.0844444444447</v>
      </c>
      <c r="D4665" s="1">
        <f>'1.Time_constants_calculation'!C4659</f>
        <v>77.466666666666669</v>
      </c>
      <c r="E4665" s="1">
        <f>'1.Time_constants_calculation'!E4659</f>
        <v>1.9000000000000128E-2</v>
      </c>
      <c r="F4665" s="1">
        <f>'1.Time_constants_calculation'!H4659</f>
        <v>0</v>
      </c>
      <c r="G4665" s="1">
        <f t="shared" si="650"/>
        <v>-3.2980625297037242E-2</v>
      </c>
      <c r="H4665" s="1">
        <f t="shared" si="651"/>
        <v>7.660807531807218</v>
      </c>
      <c r="I4665" s="1">
        <f t="shared" si="652"/>
        <v>-593.15312106667113</v>
      </c>
      <c r="J4665" s="1">
        <f t="shared" si="653"/>
        <v>15308.627329591029</v>
      </c>
      <c r="K4665" s="1">
        <f t="shared" si="654"/>
        <v>1.9844432470563333E-2</v>
      </c>
      <c r="L4665" s="1">
        <f>K4665+'1.Time_constants_calculation'!$N$6*(3*G4665*C4665+2*H4665*D4665+I4665)</f>
        <v>1.9844432470563333E-2</v>
      </c>
      <c r="M4665" s="1">
        <f>K4665+('1.Time_constants_calculation'!$N$9)*(3*G4665*C4665+2*H4665*$D4665+I4665)+('1.Time_constants_calculation'!$N$10)*(6*G4665*D4665+2*H4665)</f>
        <v>1.9844432470563333E-2</v>
      </c>
      <c r="N4665" s="1">
        <f>K4665+('1.Time_constants_calculation'!$N$13)*(3*G4665*C4665+2*H4665*$D4665+I4665)+('1.Time_constants_calculation'!$N$14)*(6*G4665*D4665+2*H4665)+('1.Time_constants_calculation'!$N$15)*(6*G4665)</f>
        <v>1.9844432470563333E-2</v>
      </c>
      <c r="O4665" s="1">
        <f t="shared" si="655"/>
        <v>1.9844432470563333E-2</v>
      </c>
      <c r="P4665" s="1">
        <f t="shared" si="656"/>
        <v>1.9844432470563333E-2</v>
      </c>
      <c r="Q4665" s="1">
        <f t="shared" si="656"/>
        <v>1.9844432470563333E-2</v>
      </c>
      <c r="R4665" s="1">
        <f t="shared" si="656"/>
        <v>1.9844432470563333E-2</v>
      </c>
    </row>
    <row r="4666" spans="2:18" x14ac:dyDescent="0.4">
      <c r="B4666" s="1">
        <f t="shared" si="648"/>
        <v>465184.12707870366</v>
      </c>
      <c r="C4666" s="1">
        <f t="shared" si="649"/>
        <v>6003.6669444444442</v>
      </c>
      <c r="D4666" s="1">
        <f>'1.Time_constants_calculation'!C4660</f>
        <v>77.483333333333334</v>
      </c>
      <c r="E4666" s="1">
        <f>'1.Time_constants_calculation'!E4660</f>
        <v>1.9000000000000128E-2</v>
      </c>
      <c r="F4666" s="1">
        <f>'1.Time_constants_calculation'!H4660</f>
        <v>0</v>
      </c>
      <c r="G4666" s="1">
        <f t="shared" si="650"/>
        <v>-3.6347462097077329E-2</v>
      </c>
      <c r="H4666" s="1">
        <f t="shared" si="651"/>
        <v>8.4434850507580848</v>
      </c>
      <c r="I4666" s="1">
        <f t="shared" si="652"/>
        <v>-653.80155764554172</v>
      </c>
      <c r="J4666" s="1">
        <f t="shared" si="653"/>
        <v>16875.134240809421</v>
      </c>
      <c r="K4666" s="1">
        <f t="shared" si="654"/>
        <v>1.9883899301930796E-2</v>
      </c>
      <c r="L4666" s="1">
        <f>K4666+'1.Time_constants_calculation'!$N$6*(3*G4666*C4666+2*H4666*D4666+I4666)</f>
        <v>1.9883899301930796E-2</v>
      </c>
      <c r="M4666" s="1">
        <f>K4666+('1.Time_constants_calculation'!$N$9)*(3*G4666*C4666+2*H4666*$D4666+I4666)+('1.Time_constants_calculation'!$N$10)*(6*G4666*D4666+2*H4666)</f>
        <v>1.9883899301930796E-2</v>
      </c>
      <c r="N4666" s="1">
        <f>K4666+('1.Time_constants_calculation'!$N$13)*(3*G4666*C4666+2*H4666*$D4666+I4666)+('1.Time_constants_calculation'!$N$14)*(6*G4666*D4666+2*H4666)+('1.Time_constants_calculation'!$N$15)*(6*G4666)</f>
        <v>1.9883899301930796E-2</v>
      </c>
      <c r="O4666" s="1">
        <f t="shared" si="655"/>
        <v>1.9883899301930796E-2</v>
      </c>
      <c r="P4666" s="1">
        <f t="shared" si="656"/>
        <v>1.9883899301930796E-2</v>
      </c>
      <c r="Q4666" s="1">
        <f t="shared" si="656"/>
        <v>1.9883899301930796E-2</v>
      </c>
      <c r="R4666" s="1">
        <f t="shared" si="656"/>
        <v>1.9883899301930796E-2</v>
      </c>
    </row>
    <row r="4667" spans="2:18" x14ac:dyDescent="0.4">
      <c r="B4667" s="1">
        <f t="shared" si="648"/>
        <v>465484.375</v>
      </c>
      <c r="C4667" s="1">
        <f t="shared" si="649"/>
        <v>6006.25</v>
      </c>
      <c r="D4667" s="1">
        <f>'1.Time_constants_calculation'!C4661</f>
        <v>77.5</v>
      </c>
      <c r="E4667" s="1">
        <f>'1.Time_constants_calculation'!E4661</f>
        <v>1.9000000000000128E-2</v>
      </c>
      <c r="F4667" s="1">
        <f>'1.Time_constants_calculation'!H4661</f>
        <v>0</v>
      </c>
      <c r="G4667" s="1">
        <f t="shared" si="650"/>
        <v>-3.8262282662849222E-2</v>
      </c>
      <c r="H4667" s="1">
        <f t="shared" si="651"/>
        <v>8.8890692628965251</v>
      </c>
      <c r="I4667" s="1">
        <f t="shared" si="652"/>
        <v>-688.36420422946071</v>
      </c>
      <c r="J4667" s="1">
        <f t="shared" si="653"/>
        <v>17768.768209149988</v>
      </c>
      <c r="K4667" s="1">
        <f t="shared" si="654"/>
        <v>1.9910249327949714E-2</v>
      </c>
      <c r="L4667" s="1">
        <f>K4667+'1.Time_constants_calculation'!$N$6*(3*G4667*C4667+2*H4667*D4667+I4667)</f>
        <v>1.9910249327949714E-2</v>
      </c>
      <c r="M4667" s="1">
        <f>K4667+('1.Time_constants_calculation'!$N$9)*(3*G4667*C4667+2*H4667*$D4667+I4667)+('1.Time_constants_calculation'!$N$10)*(6*G4667*D4667+2*H4667)</f>
        <v>1.9910249327949714E-2</v>
      </c>
      <c r="N4667" s="1">
        <f>K4667+('1.Time_constants_calculation'!$N$13)*(3*G4667*C4667+2*H4667*$D4667+I4667)+('1.Time_constants_calculation'!$N$14)*(6*G4667*D4667+2*H4667)+('1.Time_constants_calculation'!$N$15)*(6*G4667)</f>
        <v>1.9910249327949714E-2</v>
      </c>
      <c r="O4667" s="1">
        <f t="shared" si="655"/>
        <v>1.9910249327949714E-2</v>
      </c>
      <c r="P4667" s="1">
        <f t="shared" si="656"/>
        <v>1.9910249327949714E-2</v>
      </c>
      <c r="Q4667" s="1">
        <f t="shared" si="656"/>
        <v>1.9910249327949714E-2</v>
      </c>
      <c r="R4667" s="1">
        <f t="shared" si="656"/>
        <v>1.9910249327949714E-2</v>
      </c>
    </row>
    <row r="4668" spans="2:18" x14ac:dyDescent="0.4">
      <c r="B4668" s="1">
        <f t="shared" si="648"/>
        <v>465784.75208796299</v>
      </c>
      <c r="C4668" s="1">
        <f t="shared" si="649"/>
        <v>6008.8336111111112</v>
      </c>
      <c r="D4668" s="1">
        <f>'1.Time_constants_calculation'!C4662</f>
        <v>77.516666666666666</v>
      </c>
      <c r="E4668" s="1">
        <f>'1.Time_constants_calculation'!E4662</f>
        <v>1.9000000000000128E-2</v>
      </c>
      <c r="F4668" s="1">
        <f>'1.Time_constants_calculation'!H4662</f>
        <v>0</v>
      </c>
      <c r="G4668" s="1">
        <f t="shared" si="650"/>
        <v>-3.8815062348432981E-2</v>
      </c>
      <c r="H4668" s="1">
        <f t="shared" si="651"/>
        <v>9.0182553860902512</v>
      </c>
      <c r="I4668" s="1">
        <f t="shared" si="652"/>
        <v>-698.42759123392568</v>
      </c>
      <c r="J4668" s="1">
        <f t="shared" si="653"/>
        <v>18030.066820561886</v>
      </c>
      <c r="K4668" s="1">
        <f t="shared" si="654"/>
        <v>1.9924357977288309E-2</v>
      </c>
      <c r="L4668" s="1">
        <f>K4668+'1.Time_constants_calculation'!$N$6*(3*G4668*C4668+2*H4668*D4668+I4668)</f>
        <v>1.9924357977288309E-2</v>
      </c>
      <c r="M4668" s="1">
        <f>K4668+('1.Time_constants_calculation'!$N$9)*(3*G4668*C4668+2*H4668*$D4668+I4668)+('1.Time_constants_calculation'!$N$10)*(6*G4668*D4668+2*H4668)</f>
        <v>1.9924357977288309E-2</v>
      </c>
      <c r="N4668" s="1">
        <f>K4668+('1.Time_constants_calculation'!$N$13)*(3*G4668*C4668+2*H4668*$D4668+I4668)+('1.Time_constants_calculation'!$N$14)*(6*G4668*D4668+2*H4668)+('1.Time_constants_calculation'!$N$15)*(6*G4668)</f>
        <v>1.9924357977288309E-2</v>
      </c>
      <c r="O4668" s="1">
        <f t="shared" si="655"/>
        <v>1.9924357977288309E-2</v>
      </c>
      <c r="P4668" s="1">
        <f t="shared" si="656"/>
        <v>1.9924357977288309E-2</v>
      </c>
      <c r="Q4668" s="1">
        <f t="shared" si="656"/>
        <v>1.9924357977288309E-2</v>
      </c>
      <c r="R4668" s="1">
        <f t="shared" si="656"/>
        <v>1.9924357977288309E-2</v>
      </c>
    </row>
    <row r="4669" spans="2:18" x14ac:dyDescent="0.4">
      <c r="B4669" s="1">
        <f t="shared" si="648"/>
        <v>466085.25837037037</v>
      </c>
      <c r="C4669" s="1">
        <f t="shared" si="649"/>
        <v>6011.4177777777777</v>
      </c>
      <c r="D4669" s="1">
        <f>'1.Time_constants_calculation'!C4663</f>
        <v>77.533333333333331</v>
      </c>
      <c r="E4669" s="1">
        <f>'1.Time_constants_calculation'!E4663</f>
        <v>1.9000000000000128E-2</v>
      </c>
      <c r="F4669" s="1">
        <f>'1.Time_constants_calculation'!H4663</f>
        <v>0</v>
      </c>
      <c r="G4669" s="1">
        <f t="shared" si="650"/>
        <v>-3.9950613505105238E-2</v>
      </c>
      <c r="H4669" s="1">
        <f t="shared" si="651"/>
        <v>9.2827133202498562</v>
      </c>
      <c r="I4669" s="1">
        <f t="shared" si="652"/>
        <v>-718.95724273393932</v>
      </c>
      <c r="J4669" s="1">
        <f t="shared" si="653"/>
        <v>18561.295642601159</v>
      </c>
      <c r="K4669" s="1">
        <f t="shared" si="654"/>
        <v>1.9951079179008957E-2</v>
      </c>
      <c r="L4669" s="1">
        <f>K4669+'1.Time_constants_calculation'!$N$6*(3*G4669*C4669+2*H4669*D4669+I4669)</f>
        <v>1.9951079179008957E-2</v>
      </c>
      <c r="M4669" s="1">
        <f>K4669+('1.Time_constants_calculation'!$N$9)*(3*G4669*C4669+2*H4669*$D4669+I4669)+('1.Time_constants_calculation'!$N$10)*(6*G4669*D4669+2*H4669)</f>
        <v>1.9951079179008957E-2</v>
      </c>
      <c r="N4669" s="1">
        <f>K4669+('1.Time_constants_calculation'!$N$13)*(3*G4669*C4669+2*H4669*$D4669+I4669)+('1.Time_constants_calculation'!$N$14)*(6*G4669*D4669+2*H4669)+('1.Time_constants_calculation'!$N$15)*(6*G4669)</f>
        <v>1.9951079179008957E-2</v>
      </c>
      <c r="O4669" s="1">
        <f t="shared" si="655"/>
        <v>1.9951079179008957E-2</v>
      </c>
      <c r="P4669" s="1">
        <f t="shared" si="656"/>
        <v>1.9951079179008957E-2</v>
      </c>
      <c r="Q4669" s="1">
        <f t="shared" si="656"/>
        <v>1.9951079179008957E-2</v>
      </c>
      <c r="R4669" s="1">
        <f t="shared" si="656"/>
        <v>1.9951079179008957E-2</v>
      </c>
    </row>
    <row r="4670" spans="2:18" x14ac:dyDescent="0.4">
      <c r="B4670" s="1">
        <f t="shared" si="648"/>
        <v>466385.89387499995</v>
      </c>
      <c r="C4670" s="1">
        <f t="shared" si="649"/>
        <v>6014.0024999999996</v>
      </c>
      <c r="D4670" s="1">
        <f>'1.Time_constants_calculation'!C4664</f>
        <v>77.55</v>
      </c>
      <c r="E4670" s="1">
        <f>'1.Time_constants_calculation'!E4664</f>
        <v>1.9000000000000128E-2</v>
      </c>
      <c r="F4670" s="1">
        <f>'1.Time_constants_calculation'!H4664</f>
        <v>0</v>
      </c>
      <c r="G4670" s="1">
        <f t="shared" si="650"/>
        <v>-3.9519352281595713E-2</v>
      </c>
      <c r="H4670" s="1">
        <f t="shared" si="651"/>
        <v>9.1829495609642073</v>
      </c>
      <c r="I4670" s="1">
        <f t="shared" si="652"/>
        <v>-711.26473253776192</v>
      </c>
      <c r="J4670" s="1">
        <f t="shared" si="653"/>
        <v>18363.586793548595</v>
      </c>
      <c r="K4670" s="1">
        <f t="shared" si="654"/>
        <v>1.9963044760515913E-2</v>
      </c>
      <c r="L4670" s="1">
        <f>K4670+'1.Time_constants_calculation'!$N$6*(3*G4670*C4670+2*H4670*D4670+I4670)</f>
        <v>1.9963044760515913E-2</v>
      </c>
      <c r="M4670" s="1">
        <f>K4670+('1.Time_constants_calculation'!$N$9)*(3*G4670*C4670+2*H4670*$D4670+I4670)+('1.Time_constants_calculation'!$N$10)*(6*G4670*D4670+2*H4670)</f>
        <v>1.9963044760515913E-2</v>
      </c>
      <c r="N4670" s="1">
        <f>K4670+('1.Time_constants_calculation'!$N$13)*(3*G4670*C4670+2*H4670*$D4670+I4670)+('1.Time_constants_calculation'!$N$14)*(6*G4670*D4670+2*H4670)+('1.Time_constants_calculation'!$N$15)*(6*G4670)</f>
        <v>1.9963044760515913E-2</v>
      </c>
      <c r="O4670" s="1">
        <f t="shared" si="655"/>
        <v>1.9963044760515913E-2</v>
      </c>
      <c r="P4670" s="1">
        <f t="shared" si="656"/>
        <v>1.9963044760515913E-2</v>
      </c>
      <c r="Q4670" s="1">
        <f t="shared" si="656"/>
        <v>1.9963044760515913E-2</v>
      </c>
      <c r="R4670" s="1">
        <f t="shared" si="656"/>
        <v>1.9963044760515913E-2</v>
      </c>
    </row>
    <row r="4671" spans="2:18" x14ac:dyDescent="0.4">
      <c r="B4671" s="1">
        <f t="shared" si="648"/>
        <v>466686.65862962953</v>
      </c>
      <c r="C4671" s="1">
        <f t="shared" si="649"/>
        <v>6016.5877777777769</v>
      </c>
      <c r="D4671" s="1">
        <f>'1.Time_constants_calculation'!C4665</f>
        <v>77.566666666666663</v>
      </c>
      <c r="E4671" s="1">
        <f>'1.Time_constants_calculation'!E4665</f>
        <v>1.9000000000000128E-2</v>
      </c>
      <c r="F4671" s="1">
        <f>'1.Time_constants_calculation'!H4665</f>
        <v>0</v>
      </c>
      <c r="G4671" s="1">
        <f t="shared" si="650"/>
        <v>-3.7623147309570226E-2</v>
      </c>
      <c r="H4671" s="1">
        <f t="shared" si="651"/>
        <v>8.7424214548591017</v>
      </c>
      <c r="I4671" s="1">
        <f t="shared" si="652"/>
        <v>-677.15038416632888</v>
      </c>
      <c r="J4671" s="1">
        <f t="shared" si="653"/>
        <v>17482.992924653052</v>
      </c>
      <c r="K4671" s="1">
        <f t="shared" si="654"/>
        <v>1.9961271958891302E-2</v>
      </c>
      <c r="L4671" s="1">
        <f>K4671+'1.Time_constants_calculation'!$N$6*(3*G4671*C4671+2*H4671*D4671+I4671)</f>
        <v>1.9961271958891302E-2</v>
      </c>
      <c r="M4671" s="1">
        <f>K4671+('1.Time_constants_calculation'!$N$9)*(3*G4671*C4671+2*H4671*$D4671+I4671)+('1.Time_constants_calculation'!$N$10)*(6*G4671*D4671+2*H4671)</f>
        <v>1.9961271958891302E-2</v>
      </c>
      <c r="N4671" s="1">
        <f>K4671+('1.Time_constants_calculation'!$N$13)*(3*G4671*C4671+2*H4671*$D4671+I4671)+('1.Time_constants_calculation'!$N$14)*(6*G4671*D4671+2*H4671)+('1.Time_constants_calculation'!$N$15)*(6*G4671)</f>
        <v>1.9961271958891302E-2</v>
      </c>
      <c r="O4671" s="1">
        <f t="shared" si="655"/>
        <v>1.9961271958891302E-2</v>
      </c>
      <c r="P4671" s="1">
        <f t="shared" si="656"/>
        <v>1.9961271958891302E-2</v>
      </c>
      <c r="Q4671" s="1">
        <f t="shared" si="656"/>
        <v>1.9961271958891302E-2</v>
      </c>
      <c r="R4671" s="1">
        <f t="shared" si="656"/>
        <v>1.9961271958891302E-2</v>
      </c>
    </row>
    <row r="4672" spans="2:18" x14ac:dyDescent="0.4">
      <c r="B4672" s="1">
        <f t="shared" si="648"/>
        <v>466987.55266203696</v>
      </c>
      <c r="C4672" s="1">
        <f t="shared" si="649"/>
        <v>6019.1736111111104</v>
      </c>
      <c r="D4672" s="1">
        <f>'1.Time_constants_calculation'!C4666</f>
        <v>77.583333333333329</v>
      </c>
      <c r="E4672" s="1">
        <f>'1.Time_constants_calculation'!E4666</f>
        <v>1.9000000000000128E-2</v>
      </c>
      <c r="F4672" s="1">
        <f>'1.Time_constants_calculation'!H4666</f>
        <v>0</v>
      </c>
      <c r="G4672" s="1">
        <f t="shared" si="650"/>
        <v>-3.4356627861981105E-2</v>
      </c>
      <c r="H4672" s="1">
        <f t="shared" si="651"/>
        <v>7.9829219425316946</v>
      </c>
      <c r="I4672" s="1">
        <f t="shared" si="652"/>
        <v>-618.2869691639122</v>
      </c>
      <c r="J4672" s="1">
        <f t="shared" si="653"/>
        <v>15962.308438008738</v>
      </c>
      <c r="K4672" s="1">
        <f t="shared" si="654"/>
        <v>1.9946768261434045E-2</v>
      </c>
      <c r="L4672" s="1">
        <f>K4672+'1.Time_constants_calculation'!$N$6*(3*G4672*C4672+2*H4672*D4672+I4672)</f>
        <v>1.9946768261434045E-2</v>
      </c>
      <c r="M4672" s="1">
        <f>K4672+('1.Time_constants_calculation'!$N$9)*(3*G4672*C4672+2*H4672*$D4672+I4672)+('1.Time_constants_calculation'!$N$10)*(6*G4672*D4672+2*H4672)</f>
        <v>1.9946768261434045E-2</v>
      </c>
      <c r="N4672" s="1">
        <f>K4672+('1.Time_constants_calculation'!$N$13)*(3*G4672*C4672+2*H4672*$D4672+I4672)+('1.Time_constants_calculation'!$N$14)*(6*G4672*D4672+2*H4672)+('1.Time_constants_calculation'!$N$15)*(6*G4672)</f>
        <v>1.9946768261434045E-2</v>
      </c>
      <c r="O4672" s="1">
        <f t="shared" si="655"/>
        <v>1.9946768261434045E-2</v>
      </c>
      <c r="P4672" s="1">
        <f t="shared" si="656"/>
        <v>1.9946768261434045E-2</v>
      </c>
      <c r="Q4672" s="1">
        <f t="shared" si="656"/>
        <v>1.9946768261434045E-2</v>
      </c>
      <c r="R4672" s="1">
        <f t="shared" si="656"/>
        <v>1.9946768261434045E-2</v>
      </c>
    </row>
    <row r="4673" spans="2:18" x14ac:dyDescent="0.4">
      <c r="B4673" s="1">
        <f t="shared" si="648"/>
        <v>467288.57599999988</v>
      </c>
      <c r="C4673" s="1">
        <f t="shared" si="649"/>
        <v>6021.7599999999993</v>
      </c>
      <c r="D4673" s="1">
        <f>'1.Time_constants_calculation'!C4667</f>
        <v>77.599999999999994</v>
      </c>
      <c r="E4673" s="1">
        <f>'1.Time_constants_calculation'!E4667</f>
        <v>1.9000000000000128E-2</v>
      </c>
      <c r="F4673" s="1">
        <f>'1.Time_constants_calculation'!H4667</f>
        <v>0</v>
      </c>
      <c r="G4673" s="1">
        <f t="shared" si="650"/>
        <v>-2.9807183809132831E-2</v>
      </c>
      <c r="H4673" s="1">
        <f t="shared" si="651"/>
        <v>6.924577738481509</v>
      </c>
      <c r="I4673" s="1">
        <f t="shared" si="652"/>
        <v>-536.21942717524655</v>
      </c>
      <c r="J4673" s="1">
        <f t="shared" si="653"/>
        <v>13841.058703592276</v>
      </c>
      <c r="K4673" s="1">
        <f t="shared" si="654"/>
        <v>1.9920531620300608E-2</v>
      </c>
      <c r="L4673" s="1">
        <f>K4673+'1.Time_constants_calculation'!$N$6*(3*G4673*C4673+2*H4673*D4673+I4673)</f>
        <v>1.9920531620300608E-2</v>
      </c>
      <c r="M4673" s="1">
        <f>K4673+('1.Time_constants_calculation'!$N$9)*(3*G4673*C4673+2*H4673*$D4673+I4673)+('1.Time_constants_calculation'!$N$10)*(6*G4673*D4673+2*H4673)</f>
        <v>1.9920531620300608E-2</v>
      </c>
      <c r="N4673" s="1">
        <f>K4673+('1.Time_constants_calculation'!$N$13)*(3*G4673*C4673+2*H4673*$D4673+I4673)+('1.Time_constants_calculation'!$N$14)*(6*G4673*D4673+2*H4673)+('1.Time_constants_calculation'!$N$15)*(6*G4673)</f>
        <v>1.9920531620300608E-2</v>
      </c>
      <c r="O4673" s="1">
        <f t="shared" si="655"/>
        <v>1.9920531620300608E-2</v>
      </c>
      <c r="P4673" s="1">
        <f t="shared" si="656"/>
        <v>1.9920531620300608E-2</v>
      </c>
      <c r="Q4673" s="1">
        <f t="shared" si="656"/>
        <v>1.9920531620300608E-2</v>
      </c>
      <c r="R4673" s="1">
        <f t="shared" si="656"/>
        <v>1.9920531620300608E-2</v>
      </c>
    </row>
    <row r="4674" spans="2:18" x14ac:dyDescent="0.4">
      <c r="B4674" s="1">
        <f t="shared" si="648"/>
        <v>467589.72867129621</v>
      </c>
      <c r="C4674" s="1">
        <f t="shared" si="649"/>
        <v>6024.3469444444436</v>
      </c>
      <c r="D4674" s="1">
        <f>'1.Time_constants_calculation'!C4668</f>
        <v>77.61666666666666</v>
      </c>
      <c r="E4674" s="1">
        <f>'1.Time_constants_calculation'!E4668</f>
        <v>2.0000000000000018E-2</v>
      </c>
      <c r="F4674" s="1">
        <f>'1.Time_constants_calculation'!H4668</f>
        <v>0</v>
      </c>
      <c r="G4674" s="1">
        <f t="shared" si="650"/>
        <v>-2.6313657565501487E-2</v>
      </c>
      <c r="H4674" s="1">
        <f t="shared" si="651"/>
        <v>6.1122034124370206</v>
      </c>
      <c r="I4674" s="1">
        <f t="shared" si="652"/>
        <v>-473.25086053456829</v>
      </c>
      <c r="J4674" s="1">
        <f t="shared" si="653"/>
        <v>12214.136201281057</v>
      </c>
      <c r="K4674" s="1">
        <f t="shared" si="654"/>
        <v>1.98595919428044E-2</v>
      </c>
      <c r="L4674" s="1">
        <f>K4674+'1.Time_constants_calculation'!$N$6*(3*G4674*C4674+2*H4674*D4674+I4674)</f>
        <v>1.98595919428044E-2</v>
      </c>
      <c r="M4674" s="1">
        <f>K4674+('1.Time_constants_calculation'!$N$9)*(3*G4674*C4674+2*H4674*$D4674+I4674)+('1.Time_constants_calculation'!$N$10)*(6*G4674*D4674+2*H4674)</f>
        <v>1.98595919428044E-2</v>
      </c>
      <c r="N4674" s="1">
        <f>K4674+('1.Time_constants_calculation'!$N$13)*(3*G4674*C4674+2*H4674*$D4674+I4674)+('1.Time_constants_calculation'!$N$14)*(6*G4674*D4674+2*H4674)+('1.Time_constants_calculation'!$N$15)*(6*G4674)</f>
        <v>1.98595919428044E-2</v>
      </c>
      <c r="O4674" s="1">
        <f t="shared" si="655"/>
        <v>1.98595919428044E-2</v>
      </c>
      <c r="P4674" s="1">
        <f t="shared" si="656"/>
        <v>1.98595919428044E-2</v>
      </c>
      <c r="Q4674" s="1">
        <f t="shared" si="656"/>
        <v>1.98595919428044E-2</v>
      </c>
      <c r="R4674" s="1">
        <f t="shared" si="656"/>
        <v>1.98595919428044E-2</v>
      </c>
    </row>
    <row r="4675" spans="2:18" x14ac:dyDescent="0.4">
      <c r="B4675" s="1">
        <f t="shared" si="648"/>
        <v>467891.0107037038</v>
      </c>
      <c r="C4675" s="1">
        <f t="shared" si="649"/>
        <v>6026.934444444445</v>
      </c>
      <c r="D4675" s="1">
        <f>'1.Time_constants_calculation'!C4669</f>
        <v>77.63333333333334</v>
      </c>
      <c r="E4675" s="1">
        <f>'1.Time_constants_calculation'!E4669</f>
        <v>2.0000000000000018E-2</v>
      </c>
      <c r="F4675" s="1">
        <f>'1.Time_constants_calculation'!H4669</f>
        <v>0</v>
      </c>
      <c r="G4675" s="1">
        <f t="shared" si="650"/>
        <v>-2.0259453107960151E-2</v>
      </c>
      <c r="H4675" s="1">
        <f t="shared" si="651"/>
        <v>4.7037340542786898</v>
      </c>
      <c r="I4675" s="1">
        <f t="shared" si="652"/>
        <v>-364.0280429728715</v>
      </c>
      <c r="J4675" s="1">
        <f t="shared" si="653"/>
        <v>9390.8493659618289</v>
      </c>
      <c r="K4675" s="1">
        <f t="shared" si="654"/>
        <v>1.9761418687266996E-2</v>
      </c>
      <c r="L4675" s="1">
        <f>K4675+'1.Time_constants_calculation'!$N$6*(3*G4675*C4675+2*H4675*D4675+I4675)</f>
        <v>1.9761418687266996E-2</v>
      </c>
      <c r="M4675" s="1">
        <f>K4675+('1.Time_constants_calculation'!$N$9)*(3*G4675*C4675+2*H4675*$D4675+I4675)+('1.Time_constants_calculation'!$N$10)*(6*G4675*D4675+2*H4675)</f>
        <v>1.9761418687266996E-2</v>
      </c>
      <c r="N4675" s="1">
        <f>K4675+('1.Time_constants_calculation'!$N$13)*(3*G4675*C4675+2*H4675*$D4675+I4675)+('1.Time_constants_calculation'!$N$14)*(6*G4675*D4675+2*H4675)+('1.Time_constants_calculation'!$N$15)*(6*G4675)</f>
        <v>1.9761418687266996E-2</v>
      </c>
      <c r="O4675" s="1">
        <f t="shared" si="655"/>
        <v>1.9761418687266996E-2</v>
      </c>
      <c r="P4675" s="1">
        <f t="shared" si="656"/>
        <v>1.9761418687266996E-2</v>
      </c>
      <c r="Q4675" s="1">
        <f t="shared" si="656"/>
        <v>1.9761418687266996E-2</v>
      </c>
      <c r="R4675" s="1">
        <f t="shared" si="656"/>
        <v>1.9761418687266996E-2</v>
      </c>
    </row>
    <row r="4676" spans="2:18" x14ac:dyDescent="0.4">
      <c r="B4676" s="1">
        <f t="shared" si="648"/>
        <v>468192.4221250001</v>
      </c>
      <c r="C4676" s="1">
        <f t="shared" si="649"/>
        <v>6029.5225000000009</v>
      </c>
      <c r="D4676" s="1">
        <f>'1.Time_constants_calculation'!C4670</f>
        <v>77.650000000000006</v>
      </c>
      <c r="E4676" s="1">
        <f>'1.Time_constants_calculation'!E4670</f>
        <v>2.0000000000000018E-2</v>
      </c>
      <c r="F4676" s="1">
        <f>'1.Time_constants_calculation'!H4670</f>
        <v>0</v>
      </c>
      <c r="G4676" s="1">
        <f t="shared" si="650"/>
        <v>-1.397100242212292E-2</v>
      </c>
      <c r="H4676" s="1">
        <f t="shared" si="651"/>
        <v>3.2401867114479765</v>
      </c>
      <c r="I4676" s="1">
        <f t="shared" si="652"/>
        <v>-250.48888384567243</v>
      </c>
      <c r="J4676" s="1">
        <f t="shared" si="653"/>
        <v>6454.8202683945601</v>
      </c>
      <c r="K4676" s="1">
        <f t="shared" si="654"/>
        <v>1.9655126705401926E-2</v>
      </c>
      <c r="L4676" s="1">
        <f>K4676+'1.Time_constants_calculation'!$N$6*(3*G4676*C4676+2*H4676*D4676+I4676)</f>
        <v>1.9655126705401926E-2</v>
      </c>
      <c r="M4676" s="1">
        <f>K4676+('1.Time_constants_calculation'!$N$9)*(3*G4676*C4676+2*H4676*$D4676+I4676)+('1.Time_constants_calculation'!$N$10)*(6*G4676*D4676+2*H4676)</f>
        <v>1.9655126705401926E-2</v>
      </c>
      <c r="N4676" s="1">
        <f>K4676+('1.Time_constants_calculation'!$N$13)*(3*G4676*C4676+2*H4676*$D4676+I4676)+('1.Time_constants_calculation'!$N$14)*(6*G4676*D4676+2*H4676)+('1.Time_constants_calculation'!$N$15)*(6*G4676)</f>
        <v>1.9655126705401926E-2</v>
      </c>
      <c r="O4676" s="1">
        <f t="shared" si="655"/>
        <v>1.9655126705401926E-2</v>
      </c>
      <c r="P4676" s="1">
        <f t="shared" si="656"/>
        <v>1.9655126705401926E-2</v>
      </c>
      <c r="Q4676" s="1">
        <f t="shared" si="656"/>
        <v>1.9655126705401926E-2</v>
      </c>
      <c r="R4676" s="1">
        <f t="shared" si="656"/>
        <v>1.9655126705401926E-2</v>
      </c>
    </row>
    <row r="4677" spans="2:18" x14ac:dyDescent="0.4">
      <c r="B4677" s="1">
        <f t="shared" si="648"/>
        <v>468493.96296296309</v>
      </c>
      <c r="C4677" s="1">
        <f t="shared" si="649"/>
        <v>6032.1111111111122</v>
      </c>
      <c r="D4677" s="1">
        <f>'1.Time_constants_calculation'!C4671</f>
        <v>77.666666666666671</v>
      </c>
      <c r="E4677" s="1">
        <f>'1.Time_constants_calculation'!E4671</f>
        <v>2.0000000000000018E-2</v>
      </c>
      <c r="F4677" s="1">
        <f>'1.Time_constants_calculation'!H4671</f>
        <v>0</v>
      </c>
      <c r="G4677" s="1">
        <f t="shared" si="650"/>
        <v>-7.5108746086605619E-3</v>
      </c>
      <c r="H4677" s="1">
        <f t="shared" si="651"/>
        <v>1.7360962008173091</v>
      </c>
      <c r="I4677" s="1">
        <f t="shared" si="652"/>
        <v>-133.75882334478388</v>
      </c>
      <c r="J4677" s="1">
        <f t="shared" si="653"/>
        <v>3435.0957156952554</v>
      </c>
      <c r="K4677" s="1">
        <f t="shared" si="654"/>
        <v>1.9541428970114794E-2</v>
      </c>
      <c r="L4677" s="1">
        <f>K4677+'1.Time_constants_calculation'!$N$6*(3*G4677*C4677+2*H4677*D4677+I4677)</f>
        <v>1.9541428970114794E-2</v>
      </c>
      <c r="M4677" s="1">
        <f>K4677+('1.Time_constants_calculation'!$N$9)*(3*G4677*C4677+2*H4677*$D4677+I4677)+('1.Time_constants_calculation'!$N$10)*(6*G4677*D4677+2*H4677)</f>
        <v>1.9541428970114794E-2</v>
      </c>
      <c r="N4677" s="1">
        <f>K4677+('1.Time_constants_calculation'!$N$13)*(3*G4677*C4677+2*H4677*$D4677+I4677)+('1.Time_constants_calculation'!$N$14)*(6*G4677*D4677+2*H4677)+('1.Time_constants_calculation'!$N$15)*(6*G4677)</f>
        <v>1.9541428970114794E-2</v>
      </c>
      <c r="O4677" s="1">
        <f t="shared" si="655"/>
        <v>1.9541428970114794E-2</v>
      </c>
      <c r="P4677" s="1">
        <f t="shared" si="656"/>
        <v>1.9541428970114794E-2</v>
      </c>
      <c r="Q4677" s="1">
        <f t="shared" si="656"/>
        <v>1.9541428970114794E-2</v>
      </c>
      <c r="R4677" s="1">
        <f t="shared" si="656"/>
        <v>1.9541428970114794E-2</v>
      </c>
    </row>
    <row r="4678" spans="2:18" x14ac:dyDescent="0.4">
      <c r="B4678" s="1">
        <f t="shared" si="648"/>
        <v>468795.63324537041</v>
      </c>
      <c r="C4678" s="1">
        <f t="shared" si="649"/>
        <v>6034.700277777778</v>
      </c>
      <c r="D4678" s="1">
        <f>'1.Time_constants_calculation'!C4672</f>
        <v>77.683333333333337</v>
      </c>
      <c r="E4678" s="1">
        <f>'1.Time_constants_calculation'!E4672</f>
        <v>2.0000000000000018E-2</v>
      </c>
      <c r="F4678" s="1">
        <f>'1.Time_constants_calculation'!H4672</f>
        <v>0</v>
      </c>
      <c r="G4678" s="1">
        <f t="shared" si="650"/>
        <v>-9.364677394461153E-4</v>
      </c>
      <c r="H4678" s="1">
        <f t="shared" si="651"/>
        <v>0.20480487409605522</v>
      </c>
      <c r="I4678" s="1">
        <f t="shared" si="652"/>
        <v>-14.871646274016832</v>
      </c>
      <c r="J4678" s="1">
        <f t="shared" si="653"/>
        <v>358.374432081225</v>
      </c>
      <c r="K4678" s="1">
        <f t="shared" si="654"/>
        <v>1.9421031555793888E-2</v>
      </c>
      <c r="L4678" s="1">
        <f>K4678+'1.Time_constants_calculation'!$N$6*(3*G4678*C4678+2*H4678*D4678+I4678)</f>
        <v>1.9421031555793888E-2</v>
      </c>
      <c r="M4678" s="1">
        <f>K4678+('1.Time_constants_calculation'!$N$9)*(3*G4678*C4678+2*H4678*$D4678+I4678)+('1.Time_constants_calculation'!$N$10)*(6*G4678*D4678+2*H4678)</f>
        <v>1.9421031555793888E-2</v>
      </c>
      <c r="N4678" s="1">
        <f>K4678+('1.Time_constants_calculation'!$N$13)*(3*G4678*C4678+2*H4678*$D4678+I4678)+('1.Time_constants_calculation'!$N$14)*(6*G4678*D4678+2*H4678)+('1.Time_constants_calculation'!$N$15)*(6*G4678)</f>
        <v>1.9421031555793888E-2</v>
      </c>
      <c r="O4678" s="1">
        <f t="shared" si="655"/>
        <v>1.9421031555793888E-2</v>
      </c>
      <c r="P4678" s="1">
        <f t="shared" si="656"/>
        <v>1.9421031555793888E-2</v>
      </c>
      <c r="Q4678" s="1">
        <f t="shared" si="656"/>
        <v>1.9421031555793888E-2</v>
      </c>
      <c r="R4678" s="1">
        <f t="shared" si="656"/>
        <v>1.9421031555793888E-2</v>
      </c>
    </row>
    <row r="4679" spans="2:18" x14ac:dyDescent="0.4">
      <c r="B4679" s="1">
        <f t="shared" si="648"/>
        <v>469097.43300000008</v>
      </c>
      <c r="C4679" s="1">
        <f t="shared" si="649"/>
        <v>6037.2900000000009</v>
      </c>
      <c r="D4679" s="1">
        <f>'1.Time_constants_calculation'!C4673</f>
        <v>77.7</v>
      </c>
      <c r="E4679" s="1">
        <f>'1.Time_constants_calculation'!E4673</f>
        <v>2.0000000000000018E-2</v>
      </c>
      <c r="F4679" s="1">
        <f>'1.Time_constants_calculation'!H4673</f>
        <v>0</v>
      </c>
      <c r="G4679" s="1">
        <f t="shared" si="650"/>
        <v>3.4412991682679275E-3</v>
      </c>
      <c r="H4679" s="1">
        <f t="shared" si="651"/>
        <v>-0.81461810439213223</v>
      </c>
      <c r="I4679" s="1">
        <f t="shared" si="652"/>
        <v>64.256670326237128</v>
      </c>
      <c r="J4679" s="1">
        <f t="shared" si="653"/>
        <v>-1688.9428842271864</v>
      </c>
      <c r="K4679" s="1">
        <f t="shared" si="654"/>
        <v>1.9270675382358604E-2</v>
      </c>
      <c r="L4679" s="1">
        <f>K4679+'1.Time_constants_calculation'!$N$6*(3*G4679*C4679+2*H4679*D4679+I4679)</f>
        <v>1.9270675382358604E-2</v>
      </c>
      <c r="M4679" s="1">
        <f>K4679+('1.Time_constants_calculation'!$N$9)*(3*G4679*C4679+2*H4679*$D4679+I4679)+('1.Time_constants_calculation'!$N$10)*(6*G4679*D4679+2*H4679)</f>
        <v>1.9270675382358604E-2</v>
      </c>
      <c r="N4679" s="1">
        <f>K4679+('1.Time_constants_calculation'!$N$13)*(3*G4679*C4679+2*H4679*$D4679+I4679)+('1.Time_constants_calculation'!$N$14)*(6*G4679*D4679+2*H4679)+('1.Time_constants_calculation'!$N$15)*(6*G4679)</f>
        <v>1.9270675382358604E-2</v>
      </c>
      <c r="O4679" s="1">
        <f t="shared" si="655"/>
        <v>1.9270675382358604E-2</v>
      </c>
      <c r="P4679" s="1">
        <f t="shared" si="656"/>
        <v>1.9270675382358604E-2</v>
      </c>
      <c r="Q4679" s="1">
        <f t="shared" si="656"/>
        <v>1.9270675382358604E-2</v>
      </c>
      <c r="R4679" s="1">
        <f t="shared" si="656"/>
        <v>1.9270675382358604E-2</v>
      </c>
    </row>
    <row r="4680" spans="2:18" x14ac:dyDescent="0.4">
      <c r="B4680" s="1">
        <f t="shared" si="648"/>
        <v>469399.36225462967</v>
      </c>
      <c r="C4680" s="1">
        <f t="shared" si="649"/>
        <v>6039.8802777777782</v>
      </c>
      <c r="D4680" s="1">
        <f>'1.Time_constants_calculation'!C4674</f>
        <v>77.716666666666669</v>
      </c>
      <c r="E4680" s="1">
        <f>'1.Time_constants_calculation'!E4674</f>
        <v>2.100000000000013E-2</v>
      </c>
      <c r="F4680" s="1">
        <f>'1.Time_constants_calculation'!H4674</f>
        <v>0</v>
      </c>
      <c r="G4680" s="1">
        <f t="shared" si="650"/>
        <v>7.4038349433591987E-3</v>
      </c>
      <c r="H4680" s="1">
        <f t="shared" si="651"/>
        <v>-1.7375718654714201</v>
      </c>
      <c r="I4680" s="1">
        <f t="shared" si="652"/>
        <v>135.91429942241155</v>
      </c>
      <c r="J4680" s="1">
        <f t="shared" si="653"/>
        <v>-3543.4165510837083</v>
      </c>
      <c r="K4680" s="1">
        <f t="shared" si="654"/>
        <v>1.9111530353256967E-2</v>
      </c>
      <c r="L4680" s="1">
        <f>K4680+'1.Time_constants_calculation'!$N$6*(3*G4680*C4680+2*H4680*D4680+I4680)</f>
        <v>1.9111530353256967E-2</v>
      </c>
      <c r="M4680" s="1">
        <f>K4680+('1.Time_constants_calculation'!$N$9)*(3*G4680*C4680+2*H4680*$D4680+I4680)+('1.Time_constants_calculation'!$N$10)*(6*G4680*D4680+2*H4680)</f>
        <v>1.9111530353256967E-2</v>
      </c>
      <c r="N4680" s="1">
        <f>K4680+('1.Time_constants_calculation'!$N$13)*(3*G4680*C4680+2*H4680*$D4680+I4680)+('1.Time_constants_calculation'!$N$14)*(6*G4680*D4680+2*H4680)+('1.Time_constants_calculation'!$N$15)*(6*G4680)</f>
        <v>1.9111530353256967E-2</v>
      </c>
      <c r="O4680" s="1">
        <f t="shared" si="655"/>
        <v>1.9111530353256967E-2</v>
      </c>
      <c r="P4680" s="1">
        <f t="shared" si="656"/>
        <v>1.9111530353256967E-2</v>
      </c>
      <c r="Q4680" s="1">
        <f t="shared" si="656"/>
        <v>1.9111530353256967E-2</v>
      </c>
      <c r="R4680" s="1">
        <f t="shared" si="656"/>
        <v>1.9111530353256967E-2</v>
      </c>
    </row>
    <row r="4681" spans="2:18" x14ac:dyDescent="0.4">
      <c r="B4681" s="1">
        <f t="shared" si="648"/>
        <v>469701.42103703704</v>
      </c>
      <c r="C4681" s="1">
        <f t="shared" si="649"/>
        <v>6042.471111111111</v>
      </c>
      <c r="D4681" s="1">
        <f>'1.Time_constants_calculation'!C4675</f>
        <v>77.733333333333334</v>
      </c>
      <c r="E4681" s="1">
        <f>'1.Time_constants_calculation'!E4675</f>
        <v>2.100000000000013E-2</v>
      </c>
      <c r="F4681" s="1">
        <f>'1.Time_constants_calculation'!H4675</f>
        <v>0</v>
      </c>
      <c r="G4681" s="1">
        <f t="shared" si="650"/>
        <v>1.0875643003407733E-2</v>
      </c>
      <c r="H4681" s="1">
        <f t="shared" si="651"/>
        <v>-2.5463958748018296</v>
      </c>
      <c r="I4681" s="1">
        <f t="shared" si="652"/>
        <v>198.72419967979371</v>
      </c>
      <c r="J4681" s="1">
        <f t="shared" si="653"/>
        <v>-5169.2569733580967</v>
      </c>
      <c r="K4681" s="1">
        <f t="shared" si="654"/>
        <v>1.8944200761325192E-2</v>
      </c>
      <c r="L4681" s="1">
        <f>K4681+'1.Time_constants_calculation'!$N$6*(3*G4681*C4681+2*H4681*D4681+I4681)</f>
        <v>1.8944200761325192E-2</v>
      </c>
      <c r="M4681" s="1">
        <f>K4681+('1.Time_constants_calculation'!$N$9)*(3*G4681*C4681+2*H4681*$D4681+I4681)+('1.Time_constants_calculation'!$N$10)*(6*G4681*D4681+2*H4681)</f>
        <v>1.8944200761325192E-2</v>
      </c>
      <c r="N4681" s="1">
        <f>K4681+('1.Time_constants_calculation'!$N$13)*(3*G4681*C4681+2*H4681*$D4681+I4681)+('1.Time_constants_calculation'!$N$14)*(6*G4681*D4681+2*H4681)+('1.Time_constants_calculation'!$N$15)*(6*G4681)</f>
        <v>1.8944200761325192E-2</v>
      </c>
      <c r="O4681" s="1">
        <f t="shared" si="655"/>
        <v>1.8944200761325192E-2</v>
      </c>
      <c r="P4681" s="1">
        <f t="shared" si="656"/>
        <v>1.8944200761325192E-2</v>
      </c>
      <c r="Q4681" s="1">
        <f t="shared" si="656"/>
        <v>1.8944200761325192E-2</v>
      </c>
      <c r="R4681" s="1">
        <f t="shared" si="656"/>
        <v>1.8944200761325192E-2</v>
      </c>
    </row>
    <row r="4682" spans="2:18" x14ac:dyDescent="0.4">
      <c r="B4682" s="1">
        <f t="shared" si="648"/>
        <v>470003.609375</v>
      </c>
      <c r="C4682" s="1">
        <f t="shared" si="649"/>
        <v>6045.0625</v>
      </c>
      <c r="D4682" s="1">
        <f>'1.Time_constants_calculation'!C4676</f>
        <v>77.75</v>
      </c>
      <c r="E4682" s="1">
        <f>'1.Time_constants_calculation'!E4676</f>
        <v>2.100000000000013E-2</v>
      </c>
      <c r="F4682" s="1">
        <f>'1.Time_constants_calculation'!H4676</f>
        <v>0</v>
      </c>
      <c r="G4682" s="1">
        <f t="shared" si="650"/>
        <v>1.3785363577484229E-2</v>
      </c>
      <c r="H4682" s="1">
        <f t="shared" si="651"/>
        <v>-3.2243793065874167</v>
      </c>
      <c r="I4682" s="1">
        <f t="shared" si="652"/>
        <v>251.38198403537365</v>
      </c>
      <c r="J4682" s="1">
        <f t="shared" si="653"/>
        <v>-6532.5266954015551</v>
      </c>
      <c r="K4682" s="1">
        <f t="shared" si="654"/>
        <v>1.8769285399685032E-2</v>
      </c>
      <c r="L4682" s="1">
        <f>K4682+'1.Time_constants_calculation'!$N$6*(3*G4682*C4682+2*H4682*D4682+I4682)</f>
        <v>1.8769285399685032E-2</v>
      </c>
      <c r="M4682" s="1">
        <f>K4682+('1.Time_constants_calculation'!$N$9)*(3*G4682*C4682+2*H4682*$D4682+I4682)+('1.Time_constants_calculation'!$N$10)*(6*G4682*D4682+2*H4682)</f>
        <v>1.8769285399685032E-2</v>
      </c>
      <c r="N4682" s="1">
        <f>K4682+('1.Time_constants_calculation'!$N$13)*(3*G4682*C4682+2*H4682*$D4682+I4682)+('1.Time_constants_calculation'!$N$14)*(6*G4682*D4682+2*H4682)+('1.Time_constants_calculation'!$N$15)*(6*G4682)</f>
        <v>1.8769285399685032E-2</v>
      </c>
      <c r="O4682" s="1">
        <f t="shared" si="655"/>
        <v>1.8769285399685032E-2</v>
      </c>
      <c r="P4682" s="1">
        <f t="shared" si="656"/>
        <v>1.8769285399685032E-2</v>
      </c>
      <c r="Q4682" s="1">
        <f t="shared" si="656"/>
        <v>1.8769285399685032E-2</v>
      </c>
      <c r="R4682" s="1">
        <f t="shared" si="656"/>
        <v>1.8769285399685032E-2</v>
      </c>
    </row>
    <row r="4683" spans="2:18" x14ac:dyDescent="0.4">
      <c r="B4683" s="1">
        <f t="shared" si="648"/>
        <v>470305.92729629629</v>
      </c>
      <c r="C4683" s="1">
        <f t="shared" si="649"/>
        <v>6047.6544444444444</v>
      </c>
      <c r="D4683" s="1">
        <f>'1.Time_constants_calculation'!C4677</f>
        <v>77.766666666666666</v>
      </c>
      <c r="E4683" s="1">
        <f>'1.Time_constants_calculation'!E4677</f>
        <v>2.100000000000013E-2</v>
      </c>
      <c r="F4683" s="1">
        <f>'1.Time_constants_calculation'!H4677</f>
        <v>0</v>
      </c>
      <c r="G4683" s="1">
        <f t="shared" si="650"/>
        <v>1.832446563175855E-2</v>
      </c>
      <c r="H4683" s="1">
        <f t="shared" si="651"/>
        <v>-4.28313437538326</v>
      </c>
      <c r="I4683" s="1">
        <f t="shared" si="652"/>
        <v>333.70041200295321</v>
      </c>
      <c r="J4683" s="1">
        <f t="shared" si="653"/>
        <v>-8665.9382551411509</v>
      </c>
      <c r="K4683" s="1">
        <f t="shared" si="654"/>
        <v>1.8611335810419405E-2</v>
      </c>
      <c r="L4683" s="1">
        <f>K4683+'1.Time_constants_calculation'!$N$6*(3*G4683*C4683+2*H4683*D4683+I4683)</f>
        <v>1.8611335810419405E-2</v>
      </c>
      <c r="M4683" s="1">
        <f>K4683+('1.Time_constants_calculation'!$N$9)*(3*G4683*C4683+2*H4683*$D4683+I4683)+('1.Time_constants_calculation'!$N$10)*(6*G4683*D4683+2*H4683)</f>
        <v>1.8611335810419405E-2</v>
      </c>
      <c r="N4683" s="1">
        <f>K4683+('1.Time_constants_calculation'!$N$13)*(3*G4683*C4683+2*H4683*$D4683+I4683)+('1.Time_constants_calculation'!$N$14)*(6*G4683*D4683+2*H4683)+('1.Time_constants_calculation'!$N$15)*(6*G4683)</f>
        <v>1.8611335810419405E-2</v>
      </c>
      <c r="O4683" s="1">
        <f t="shared" si="655"/>
        <v>1.8611335810419405E-2</v>
      </c>
      <c r="P4683" s="1">
        <f t="shared" si="656"/>
        <v>1.8611335810419405E-2</v>
      </c>
      <c r="Q4683" s="1">
        <f t="shared" si="656"/>
        <v>1.8611335810419405E-2</v>
      </c>
      <c r="R4683" s="1">
        <f t="shared" si="656"/>
        <v>1.8611335810419405E-2</v>
      </c>
    </row>
    <row r="4684" spans="2:18" x14ac:dyDescent="0.4">
      <c r="B4684" s="1">
        <f t="shared" si="648"/>
        <v>470608.37482870364</v>
      </c>
      <c r="C4684" s="1">
        <f t="shared" si="649"/>
        <v>6050.2469444444441</v>
      </c>
      <c r="D4684" s="1">
        <f>'1.Time_constants_calculation'!C4678</f>
        <v>77.783333333333331</v>
      </c>
      <c r="E4684" s="1">
        <f>'1.Time_constants_calculation'!E4678</f>
        <v>2.0000000000000018E-2</v>
      </c>
      <c r="F4684" s="1">
        <f>'1.Time_constants_calculation'!H4678</f>
        <v>0</v>
      </c>
      <c r="G4684" s="1">
        <f t="shared" si="650"/>
        <v>2.0740355905665326E-2</v>
      </c>
      <c r="H4684" s="1">
        <f t="shared" si="651"/>
        <v>-4.8473387483078882</v>
      </c>
      <c r="I4684" s="1">
        <f t="shared" si="652"/>
        <v>377.62131423830823</v>
      </c>
      <c r="J4684" s="1">
        <f t="shared" si="653"/>
        <v>-9805.6148202179756</v>
      </c>
      <c r="K4684" s="1">
        <f t="shared" si="654"/>
        <v>1.8474448872439098E-2</v>
      </c>
      <c r="L4684" s="1">
        <f>K4684+'1.Time_constants_calculation'!$N$6*(3*G4684*C4684+2*H4684*D4684+I4684)</f>
        <v>1.8474448872439098E-2</v>
      </c>
      <c r="M4684" s="1">
        <f>K4684+('1.Time_constants_calculation'!$N$9)*(3*G4684*C4684+2*H4684*$D4684+I4684)+('1.Time_constants_calculation'!$N$10)*(6*G4684*D4684+2*H4684)</f>
        <v>1.8474448872439098E-2</v>
      </c>
      <c r="N4684" s="1">
        <f>K4684+('1.Time_constants_calculation'!$N$13)*(3*G4684*C4684+2*H4684*$D4684+I4684)+('1.Time_constants_calculation'!$N$14)*(6*G4684*D4684+2*H4684)+('1.Time_constants_calculation'!$N$15)*(6*G4684)</f>
        <v>1.8474448872439098E-2</v>
      </c>
      <c r="O4684" s="1">
        <f t="shared" si="655"/>
        <v>1.8474448872439098E-2</v>
      </c>
      <c r="P4684" s="1">
        <f t="shared" si="656"/>
        <v>1.8474448872439098E-2</v>
      </c>
      <c r="Q4684" s="1">
        <f t="shared" si="656"/>
        <v>1.8474448872439098E-2</v>
      </c>
      <c r="R4684" s="1">
        <f t="shared" si="656"/>
        <v>1.8474448872439098E-2</v>
      </c>
    </row>
    <row r="4685" spans="2:18" x14ac:dyDescent="0.4">
      <c r="B4685" s="1">
        <f t="shared" si="648"/>
        <v>470910.95199999993</v>
      </c>
      <c r="C4685" s="1">
        <f t="shared" si="649"/>
        <v>6052.8399999999992</v>
      </c>
      <c r="D4685" s="1">
        <f>'1.Time_constants_calculation'!C4679</f>
        <v>77.8</v>
      </c>
      <c r="E4685" s="1">
        <f>'1.Time_constants_calculation'!E4679</f>
        <v>2.0000000000000018E-2</v>
      </c>
      <c r="F4685" s="1">
        <f>'1.Time_constants_calculation'!H4679</f>
        <v>0</v>
      </c>
      <c r="G4685" s="1">
        <f t="shared" si="650"/>
        <v>2.3234845355672256E-2</v>
      </c>
      <c r="H4685" s="1">
        <f t="shared" si="651"/>
        <v>-5.4300541358112016</v>
      </c>
      <c r="I4685" s="1">
        <f t="shared" si="652"/>
        <v>422.9952882824802</v>
      </c>
      <c r="J4685" s="1">
        <f t="shared" si="653"/>
        <v>-10983.309367924943</v>
      </c>
      <c r="K4685" s="1">
        <f t="shared" si="654"/>
        <v>1.8331060939090094E-2</v>
      </c>
      <c r="L4685" s="1">
        <f>K4685+'1.Time_constants_calculation'!$N$6*(3*G4685*C4685+2*H4685*D4685+I4685)</f>
        <v>1.8331060939090094E-2</v>
      </c>
      <c r="M4685" s="1">
        <f>K4685+('1.Time_constants_calculation'!$N$9)*(3*G4685*C4685+2*H4685*$D4685+I4685)+('1.Time_constants_calculation'!$N$10)*(6*G4685*D4685+2*H4685)</f>
        <v>1.8331060939090094E-2</v>
      </c>
      <c r="N4685" s="1">
        <f>K4685+('1.Time_constants_calculation'!$N$13)*(3*G4685*C4685+2*H4685*$D4685+I4685)+('1.Time_constants_calculation'!$N$14)*(6*G4685*D4685+2*H4685)+('1.Time_constants_calculation'!$N$15)*(6*G4685)</f>
        <v>1.8331060939090094E-2</v>
      </c>
      <c r="O4685" s="1">
        <f t="shared" si="655"/>
        <v>1.8331060939090094E-2</v>
      </c>
      <c r="P4685" s="1">
        <f t="shared" si="656"/>
        <v>1.8331060939090094E-2</v>
      </c>
      <c r="Q4685" s="1">
        <f t="shared" si="656"/>
        <v>1.8331060939090094E-2</v>
      </c>
      <c r="R4685" s="1">
        <f t="shared" si="656"/>
        <v>1.8331060939090094E-2</v>
      </c>
    </row>
    <row r="4686" spans="2:18" x14ac:dyDescent="0.4">
      <c r="B4686" s="1">
        <f t="shared" si="648"/>
        <v>471213.6588379629</v>
      </c>
      <c r="C4686" s="1">
        <f t="shared" si="649"/>
        <v>6055.4336111111106</v>
      </c>
      <c r="D4686" s="1">
        <f>'1.Time_constants_calculation'!C4680</f>
        <v>77.816666666666663</v>
      </c>
      <c r="E4686" s="1">
        <f>'1.Time_constants_calculation'!E4680</f>
        <v>2.0000000000000018E-2</v>
      </c>
      <c r="F4686" s="1">
        <f>'1.Time_constants_calculation'!H4680</f>
        <v>0</v>
      </c>
      <c r="G4686" s="1">
        <f t="shared" si="650"/>
        <v>2.3896215992182019E-2</v>
      </c>
      <c r="H4686" s="1">
        <f t="shared" si="651"/>
        <v>-5.5854900825978486</v>
      </c>
      <c r="I4686" s="1">
        <f t="shared" si="652"/>
        <v>435.17153413928156</v>
      </c>
      <c r="J4686" s="1">
        <f t="shared" si="653"/>
        <v>-11301.238998324174</v>
      </c>
      <c r="K4686" s="1">
        <f t="shared" si="654"/>
        <v>1.8205981796199922E-2</v>
      </c>
      <c r="L4686" s="1">
        <f>K4686+'1.Time_constants_calculation'!$N$6*(3*G4686*C4686+2*H4686*D4686+I4686)</f>
        <v>1.8205981796199922E-2</v>
      </c>
      <c r="M4686" s="1">
        <f>K4686+('1.Time_constants_calculation'!$N$9)*(3*G4686*C4686+2*H4686*$D4686+I4686)+('1.Time_constants_calculation'!$N$10)*(6*G4686*D4686+2*H4686)</f>
        <v>1.8205981796199922E-2</v>
      </c>
      <c r="N4686" s="1">
        <f>K4686+('1.Time_constants_calculation'!$N$13)*(3*G4686*C4686+2*H4686*$D4686+I4686)+('1.Time_constants_calculation'!$N$14)*(6*G4686*D4686+2*H4686)+('1.Time_constants_calculation'!$N$15)*(6*G4686)</f>
        <v>1.8205981796199922E-2</v>
      </c>
      <c r="O4686" s="1">
        <f t="shared" si="655"/>
        <v>1.8205981796199922E-2</v>
      </c>
      <c r="P4686" s="1">
        <f t="shared" si="656"/>
        <v>1.8205981796199922E-2</v>
      </c>
      <c r="Q4686" s="1">
        <f t="shared" si="656"/>
        <v>1.8205981796199922E-2</v>
      </c>
      <c r="R4686" s="1">
        <f t="shared" si="656"/>
        <v>1.8205981796199922E-2</v>
      </c>
    </row>
    <row r="4687" spans="2:18" x14ac:dyDescent="0.4">
      <c r="B4687" s="1">
        <f t="shared" si="648"/>
        <v>471516.49537037034</v>
      </c>
      <c r="C4687" s="1">
        <f t="shared" si="649"/>
        <v>6058.0277777777774</v>
      </c>
      <c r="D4687" s="1">
        <f>'1.Time_constants_calculation'!C4681</f>
        <v>77.833333333333329</v>
      </c>
      <c r="E4687" s="1">
        <f>'1.Time_constants_calculation'!E4681</f>
        <v>1.9000000000000128E-2</v>
      </c>
      <c r="F4687" s="1">
        <f>'1.Time_constants_calculation'!H4681</f>
        <v>0</v>
      </c>
      <c r="G4687" s="1">
        <f t="shared" si="650"/>
        <v>2.490714611473744E-2</v>
      </c>
      <c r="H4687" s="1">
        <f t="shared" si="651"/>
        <v>-5.8225064135683775</v>
      </c>
      <c r="I4687" s="1">
        <f t="shared" si="652"/>
        <v>453.69419960020241</v>
      </c>
      <c r="J4687" s="1">
        <f t="shared" si="653"/>
        <v>-11783.738453095491</v>
      </c>
      <c r="K4687" s="1">
        <f t="shared" si="654"/>
        <v>1.8071799164317781E-2</v>
      </c>
      <c r="L4687" s="1">
        <f>K4687+'1.Time_constants_calculation'!$N$6*(3*G4687*C4687+2*H4687*D4687+I4687)</f>
        <v>1.8071799164317781E-2</v>
      </c>
      <c r="M4687" s="1">
        <f>K4687+('1.Time_constants_calculation'!$N$9)*(3*G4687*C4687+2*H4687*$D4687+I4687)+('1.Time_constants_calculation'!$N$10)*(6*G4687*D4687+2*H4687)</f>
        <v>1.8071799164317781E-2</v>
      </c>
      <c r="N4687" s="1">
        <f>K4687+('1.Time_constants_calculation'!$N$13)*(3*G4687*C4687+2*H4687*$D4687+I4687)+('1.Time_constants_calculation'!$N$14)*(6*G4687*D4687+2*H4687)+('1.Time_constants_calculation'!$N$15)*(6*G4687)</f>
        <v>1.8071799164317781E-2</v>
      </c>
      <c r="O4687" s="1">
        <f t="shared" si="655"/>
        <v>1.8071799164317781E-2</v>
      </c>
      <c r="P4687" s="1">
        <f t="shared" si="656"/>
        <v>1.8071799164317781E-2</v>
      </c>
      <c r="Q4687" s="1">
        <f t="shared" si="656"/>
        <v>1.8071799164317781E-2</v>
      </c>
      <c r="R4687" s="1">
        <f t="shared" si="656"/>
        <v>1.8071799164317781E-2</v>
      </c>
    </row>
    <row r="4688" spans="2:18" x14ac:dyDescent="0.4">
      <c r="B4688" s="1">
        <f t="shared" si="648"/>
        <v>471819.46162499994</v>
      </c>
      <c r="C4688" s="1">
        <f t="shared" si="649"/>
        <v>6060.6224999999995</v>
      </c>
      <c r="D4688" s="1">
        <f>'1.Time_constants_calculation'!C4682</f>
        <v>77.849999999999994</v>
      </c>
      <c r="E4688" s="1">
        <f>'1.Time_constants_calculation'!E4682</f>
        <v>1.8000000000000016E-2</v>
      </c>
      <c r="F4688" s="1">
        <f>'1.Time_constants_calculation'!H4682</f>
        <v>0</v>
      </c>
      <c r="G4688" s="1">
        <f t="shared" si="650"/>
        <v>2.6198861421108628E-2</v>
      </c>
      <c r="H4688" s="1">
        <f t="shared" si="651"/>
        <v>-6.1251049591023641</v>
      </c>
      <c r="I4688" s="1">
        <f t="shared" si="652"/>
        <v>477.32281737863747</v>
      </c>
      <c r="J4688" s="1">
        <f t="shared" si="653"/>
        <v>-12398.747164338907</v>
      </c>
      <c r="K4688" s="1">
        <f t="shared" si="654"/>
        <v>1.7929486104549142E-2</v>
      </c>
      <c r="L4688" s="1">
        <f>K4688+'1.Time_constants_calculation'!$N$6*(3*G4688*C4688+2*H4688*D4688+I4688)</f>
        <v>1.7929486104549142E-2</v>
      </c>
      <c r="M4688" s="1">
        <f>K4688+('1.Time_constants_calculation'!$N$9)*(3*G4688*C4688+2*H4688*$D4688+I4688)+('1.Time_constants_calculation'!$N$10)*(6*G4688*D4688+2*H4688)</f>
        <v>1.7929486104549142E-2</v>
      </c>
      <c r="N4688" s="1">
        <f>K4688+('1.Time_constants_calculation'!$N$13)*(3*G4688*C4688+2*H4688*$D4688+I4688)+('1.Time_constants_calculation'!$N$14)*(6*G4688*D4688+2*H4688)+('1.Time_constants_calculation'!$N$15)*(6*G4688)</f>
        <v>1.7929486104549142E-2</v>
      </c>
      <c r="O4688" s="1">
        <f t="shared" si="655"/>
        <v>1.7929486104549142E-2</v>
      </c>
      <c r="P4688" s="1">
        <f t="shared" si="656"/>
        <v>1.7929486104549142E-2</v>
      </c>
      <c r="Q4688" s="1">
        <f t="shared" si="656"/>
        <v>1.7929486104549142E-2</v>
      </c>
      <c r="R4688" s="1">
        <f t="shared" si="656"/>
        <v>1.7929486104549142E-2</v>
      </c>
    </row>
    <row r="4689" spans="2:18" x14ac:dyDescent="0.4">
      <c r="B4689" s="1">
        <f t="shared" ref="B4689:B4752" si="657">D4689^3</f>
        <v>472122.5576296295</v>
      </c>
      <c r="C4689" s="1">
        <f t="shared" ref="C4689:C4752" si="658">D4689^2</f>
        <v>6063.217777777777</v>
      </c>
      <c r="D4689" s="1">
        <f>'1.Time_constants_calculation'!C4683</f>
        <v>77.86666666666666</v>
      </c>
      <c r="E4689" s="1">
        <f>'1.Time_constants_calculation'!E4683</f>
        <v>1.8000000000000016E-2</v>
      </c>
      <c r="F4689" s="1">
        <f>'1.Time_constants_calculation'!H4683</f>
        <v>0</v>
      </c>
      <c r="G4689" s="1">
        <f t="shared" si="650"/>
        <v>2.584878486554398E-2</v>
      </c>
      <c r="H4689" s="1">
        <f t="shared" si="651"/>
        <v>-6.0447038465543228</v>
      </c>
      <c r="I4689" s="1">
        <f t="shared" si="652"/>
        <v>471.16944968400594</v>
      </c>
      <c r="J4689" s="1">
        <f t="shared" si="653"/>
        <v>-12241.815276577257</v>
      </c>
      <c r="K4689" s="1">
        <f t="shared" si="654"/>
        <v>1.7803992803237634E-2</v>
      </c>
      <c r="L4689" s="1">
        <f>K4689+'1.Time_constants_calculation'!$N$6*(3*G4689*C4689+2*H4689*D4689+I4689)</f>
        <v>1.7803992803237634E-2</v>
      </c>
      <c r="M4689" s="1">
        <f>K4689+('1.Time_constants_calculation'!$N$9)*(3*G4689*C4689+2*H4689*$D4689+I4689)+('1.Time_constants_calculation'!$N$10)*(6*G4689*D4689+2*H4689)</f>
        <v>1.7803992803237634E-2</v>
      </c>
      <c r="N4689" s="1">
        <f>K4689+('1.Time_constants_calculation'!$N$13)*(3*G4689*C4689+2*H4689*$D4689+I4689)+('1.Time_constants_calculation'!$N$14)*(6*G4689*D4689+2*H4689)+('1.Time_constants_calculation'!$N$15)*(6*G4689)</f>
        <v>1.7803992803237634E-2</v>
      </c>
      <c r="O4689" s="1">
        <f t="shared" si="655"/>
        <v>1.7803992803237634E-2</v>
      </c>
      <c r="P4689" s="1">
        <f t="shared" si="656"/>
        <v>1.7803992803237634E-2</v>
      </c>
      <c r="Q4689" s="1">
        <f t="shared" si="656"/>
        <v>1.7803992803237634E-2</v>
      </c>
      <c r="R4689" s="1">
        <f t="shared" si="656"/>
        <v>1.7803992803237634E-2</v>
      </c>
    </row>
    <row r="4690" spans="2:18" x14ac:dyDescent="0.4">
      <c r="B4690" s="1">
        <f t="shared" si="657"/>
        <v>472425.78341203718</v>
      </c>
      <c r="C4690" s="1">
        <f t="shared" si="658"/>
        <v>6065.8136111111126</v>
      </c>
      <c r="D4690" s="1">
        <f>'1.Time_constants_calculation'!C4684</f>
        <v>77.88333333333334</v>
      </c>
      <c r="E4690" s="1">
        <f>'1.Time_constants_calculation'!E4684</f>
        <v>1.8000000000000016E-2</v>
      </c>
      <c r="F4690" s="1">
        <f>'1.Time_constants_calculation'!H4684</f>
        <v>0</v>
      </c>
      <c r="G4690" s="1">
        <f t="shared" si="650"/>
        <v>2.6029769797918257E-2</v>
      </c>
      <c r="H4690" s="1">
        <f t="shared" si="651"/>
        <v>-6.0882250642275748</v>
      </c>
      <c r="I4690" s="1">
        <f t="shared" si="652"/>
        <v>474.65508013491387</v>
      </c>
      <c r="J4690" s="1">
        <f t="shared" si="653"/>
        <v>-12334.79808317859</v>
      </c>
      <c r="K4690" s="1">
        <f t="shared" si="654"/>
        <v>1.7668046024482464E-2</v>
      </c>
      <c r="L4690" s="1">
        <f>K4690+'1.Time_constants_calculation'!$N$6*(3*G4690*C4690+2*H4690*D4690+I4690)</f>
        <v>1.7668046024482464E-2</v>
      </c>
      <c r="M4690" s="1">
        <f>K4690+('1.Time_constants_calculation'!$N$9)*(3*G4690*C4690+2*H4690*$D4690+I4690)+('1.Time_constants_calculation'!$N$10)*(6*G4690*D4690+2*H4690)</f>
        <v>1.7668046024482464E-2</v>
      </c>
      <c r="N4690" s="1">
        <f>K4690+('1.Time_constants_calculation'!$N$13)*(3*G4690*C4690+2*H4690*$D4690+I4690)+('1.Time_constants_calculation'!$N$14)*(6*G4690*D4690+2*H4690)+('1.Time_constants_calculation'!$N$15)*(6*G4690)</f>
        <v>1.7668046024482464E-2</v>
      </c>
      <c r="O4690" s="1">
        <f t="shared" si="655"/>
        <v>1.7668046024482464E-2</v>
      </c>
      <c r="P4690" s="1">
        <f t="shared" si="656"/>
        <v>1.7668046024482464E-2</v>
      </c>
      <c r="Q4690" s="1">
        <f t="shared" si="656"/>
        <v>1.7668046024482464E-2</v>
      </c>
      <c r="R4690" s="1">
        <f t="shared" si="656"/>
        <v>1.7668046024482464E-2</v>
      </c>
    </row>
    <row r="4691" spans="2:18" x14ac:dyDescent="0.4">
      <c r="B4691" s="1">
        <f t="shared" si="657"/>
        <v>472729.13900000008</v>
      </c>
      <c r="C4691" s="1">
        <f t="shared" si="658"/>
        <v>6068.4100000000008</v>
      </c>
      <c r="D4691" s="1">
        <f>'1.Time_constants_calculation'!C4685</f>
        <v>77.900000000000006</v>
      </c>
      <c r="E4691" s="1">
        <f>'1.Time_constants_calculation'!E4685</f>
        <v>1.7000000000000126E-2</v>
      </c>
      <c r="F4691" s="1">
        <f>'1.Time_constants_calculation'!H4685</f>
        <v>0</v>
      </c>
      <c r="G4691" s="1">
        <f t="shared" si="650"/>
        <v>2.6664251261421443E-2</v>
      </c>
      <c r="H4691" s="1">
        <f t="shared" si="651"/>
        <v>-6.2376346119340313</v>
      </c>
      <c r="I4691" s="1">
        <f t="shared" si="652"/>
        <v>486.38209599556467</v>
      </c>
      <c r="J4691" s="1">
        <f t="shared" si="653"/>
        <v>-12641.592040782874</v>
      </c>
      <c r="K4691" s="1">
        <f t="shared" si="654"/>
        <v>1.752275643957546E-2</v>
      </c>
      <c r="L4691" s="1">
        <f>K4691+'1.Time_constants_calculation'!$N$6*(3*G4691*C4691+2*H4691*D4691+I4691)</f>
        <v>1.752275643957546E-2</v>
      </c>
      <c r="M4691" s="1">
        <f>K4691+('1.Time_constants_calculation'!$N$9)*(3*G4691*C4691+2*H4691*$D4691+I4691)+('1.Time_constants_calculation'!$N$10)*(6*G4691*D4691+2*H4691)</f>
        <v>1.752275643957546E-2</v>
      </c>
      <c r="N4691" s="1">
        <f>K4691+('1.Time_constants_calculation'!$N$13)*(3*G4691*C4691+2*H4691*$D4691+I4691)+('1.Time_constants_calculation'!$N$14)*(6*G4691*D4691+2*H4691)+('1.Time_constants_calculation'!$N$15)*(6*G4691)</f>
        <v>1.752275643957546E-2</v>
      </c>
      <c r="O4691" s="1">
        <f t="shared" si="655"/>
        <v>1.752275643957546E-2</v>
      </c>
      <c r="P4691" s="1">
        <f t="shared" si="656"/>
        <v>1.752275643957546E-2</v>
      </c>
      <c r="Q4691" s="1">
        <f t="shared" si="656"/>
        <v>1.752275643957546E-2</v>
      </c>
      <c r="R4691" s="1">
        <f t="shared" si="656"/>
        <v>1.752275643957546E-2</v>
      </c>
    </row>
    <row r="4692" spans="2:18" x14ac:dyDescent="0.4">
      <c r="B4692" s="1">
        <f t="shared" si="657"/>
        <v>473032.62442129641</v>
      </c>
      <c r="C4692" s="1">
        <f t="shared" si="658"/>
        <v>6071.0069444444453</v>
      </c>
      <c r="D4692" s="1">
        <f>'1.Time_constants_calculation'!C4686</f>
        <v>77.916666666666671</v>
      </c>
      <c r="E4692" s="1">
        <f>'1.Time_constants_calculation'!E4686</f>
        <v>1.7000000000000126E-2</v>
      </c>
      <c r="F4692" s="1">
        <f>'1.Time_constants_calculation'!H4686</f>
        <v>0</v>
      </c>
      <c r="G4692" s="1">
        <f t="shared" si="650"/>
        <v>2.768293786832229E-2</v>
      </c>
      <c r="H4692" s="1">
        <f t="shared" si="651"/>
        <v>-6.4768167164293473</v>
      </c>
      <c r="I4692" s="1">
        <f t="shared" si="652"/>
        <v>505.10112755890714</v>
      </c>
      <c r="J4692" s="1">
        <f t="shared" si="653"/>
        <v>-13129.912307948856</v>
      </c>
      <c r="K4692" s="1">
        <f t="shared" si="654"/>
        <v>1.7369223744026385E-2</v>
      </c>
      <c r="L4692" s="1">
        <f>K4692+'1.Time_constants_calculation'!$N$6*(3*G4692*C4692+2*H4692*D4692+I4692)</f>
        <v>1.7369223744026385E-2</v>
      </c>
      <c r="M4692" s="1">
        <f>K4692+('1.Time_constants_calculation'!$N$9)*(3*G4692*C4692+2*H4692*$D4692+I4692)+('1.Time_constants_calculation'!$N$10)*(6*G4692*D4692+2*H4692)</f>
        <v>1.7369223744026385E-2</v>
      </c>
      <c r="N4692" s="1">
        <f>K4692+('1.Time_constants_calculation'!$N$13)*(3*G4692*C4692+2*H4692*$D4692+I4692)+('1.Time_constants_calculation'!$N$14)*(6*G4692*D4692+2*H4692)+('1.Time_constants_calculation'!$N$15)*(6*G4692)</f>
        <v>1.7369223744026385E-2</v>
      </c>
      <c r="O4692" s="1">
        <f t="shared" si="655"/>
        <v>1.7369223744026385E-2</v>
      </c>
      <c r="P4692" s="1">
        <f t="shared" si="656"/>
        <v>1.7369223744026385E-2</v>
      </c>
      <c r="Q4692" s="1">
        <f t="shared" si="656"/>
        <v>1.7369223744026385E-2</v>
      </c>
      <c r="R4692" s="1">
        <f t="shared" si="656"/>
        <v>1.7369223744026385E-2</v>
      </c>
    </row>
    <row r="4693" spans="2:18" x14ac:dyDescent="0.4">
      <c r="B4693" s="1">
        <f t="shared" si="657"/>
        <v>473336.23970370379</v>
      </c>
      <c r="C4693" s="1">
        <f t="shared" si="658"/>
        <v>6073.6044444444451</v>
      </c>
      <c r="D4693" s="1">
        <f>'1.Time_constants_calculation'!C4687</f>
        <v>77.933333333333337</v>
      </c>
      <c r="E4693" s="1">
        <f>'1.Time_constants_calculation'!E4687</f>
        <v>1.7000000000000126E-2</v>
      </c>
      <c r="F4693" s="1">
        <f>'1.Time_constants_calculation'!H4687</f>
        <v>0</v>
      </c>
      <c r="G4693" s="1">
        <f t="shared" si="650"/>
        <v>3.0885854044766171E-2</v>
      </c>
      <c r="H4693" s="1">
        <f t="shared" si="651"/>
        <v>-7.2262090229319069</v>
      </c>
      <c r="I4693" s="1">
        <f t="shared" si="652"/>
        <v>563.54628381320003</v>
      </c>
      <c r="J4693" s="1">
        <f t="shared" si="653"/>
        <v>-14649.281976048907</v>
      </c>
      <c r="K4693" s="1">
        <f t="shared" si="654"/>
        <v>1.718454975343775E-2</v>
      </c>
      <c r="L4693" s="1">
        <f>K4693+'1.Time_constants_calculation'!$N$6*(3*G4693*C4693+2*H4693*D4693+I4693)</f>
        <v>1.718454975343775E-2</v>
      </c>
      <c r="M4693" s="1">
        <f>K4693+('1.Time_constants_calculation'!$N$9)*(3*G4693*C4693+2*H4693*$D4693+I4693)+('1.Time_constants_calculation'!$N$10)*(6*G4693*D4693+2*H4693)</f>
        <v>1.718454975343775E-2</v>
      </c>
      <c r="N4693" s="1">
        <f>K4693+('1.Time_constants_calculation'!$N$13)*(3*G4693*C4693+2*H4693*$D4693+I4693)+('1.Time_constants_calculation'!$N$14)*(6*G4693*D4693+2*H4693)+('1.Time_constants_calculation'!$N$15)*(6*G4693)</f>
        <v>1.718454975343775E-2</v>
      </c>
      <c r="O4693" s="1">
        <f t="shared" si="655"/>
        <v>1.718454975343775E-2</v>
      </c>
      <c r="P4693" s="1">
        <f t="shared" si="656"/>
        <v>1.718454975343775E-2</v>
      </c>
      <c r="Q4693" s="1">
        <f t="shared" si="656"/>
        <v>1.718454975343775E-2</v>
      </c>
      <c r="R4693" s="1">
        <f t="shared" si="656"/>
        <v>1.718454975343775E-2</v>
      </c>
    </row>
    <row r="4694" spans="2:18" x14ac:dyDescent="0.4">
      <c r="B4694" s="1">
        <f t="shared" si="657"/>
        <v>473639.98487500002</v>
      </c>
      <c r="C4694" s="1">
        <f t="shared" si="658"/>
        <v>6076.2025000000003</v>
      </c>
      <c r="D4694" s="1">
        <f>'1.Time_constants_calculation'!C4688</f>
        <v>77.95</v>
      </c>
      <c r="E4694" s="1">
        <f>'1.Time_constants_calculation'!E4688</f>
        <v>1.6000000000000014E-2</v>
      </c>
      <c r="F4694" s="1">
        <f>'1.Time_constants_calculation'!H4688</f>
        <v>0</v>
      </c>
      <c r="G4694" s="1">
        <f t="shared" si="650"/>
        <v>3.3993106739467434E-2</v>
      </c>
      <c r="H4694" s="1">
        <f t="shared" si="651"/>
        <v>-7.9535290272026078</v>
      </c>
      <c r="I4694" s="1">
        <f t="shared" si="652"/>
        <v>620.29420228122433</v>
      </c>
      <c r="J4694" s="1">
        <f t="shared" si="653"/>
        <v>-16125.157672806839</v>
      </c>
      <c r="K4694" s="1">
        <f t="shared" si="654"/>
        <v>1.6998039158352185E-2</v>
      </c>
      <c r="L4694" s="1">
        <f>K4694+'1.Time_constants_calculation'!$N$6*(3*G4694*C4694+2*H4694*D4694+I4694)</f>
        <v>1.6998039158352185E-2</v>
      </c>
      <c r="M4694" s="1">
        <f>K4694+('1.Time_constants_calculation'!$N$9)*(3*G4694*C4694+2*H4694*$D4694+I4694)+('1.Time_constants_calculation'!$N$10)*(6*G4694*D4694+2*H4694)</f>
        <v>1.6998039158352185E-2</v>
      </c>
      <c r="N4694" s="1">
        <f>K4694+('1.Time_constants_calculation'!$N$13)*(3*G4694*C4694+2*H4694*$D4694+I4694)+('1.Time_constants_calculation'!$N$14)*(6*G4694*D4694+2*H4694)+('1.Time_constants_calculation'!$N$15)*(6*G4694)</f>
        <v>1.6998039158352185E-2</v>
      </c>
      <c r="O4694" s="1">
        <f t="shared" si="655"/>
        <v>1.6998039158352185E-2</v>
      </c>
      <c r="P4694" s="1">
        <f t="shared" si="656"/>
        <v>1.6998039158352185E-2</v>
      </c>
      <c r="Q4694" s="1">
        <f t="shared" si="656"/>
        <v>1.6998039158352185E-2</v>
      </c>
      <c r="R4694" s="1">
        <f t="shared" si="656"/>
        <v>1.6998039158352185E-2</v>
      </c>
    </row>
    <row r="4695" spans="2:18" x14ac:dyDescent="0.4">
      <c r="B4695" s="1">
        <f t="shared" si="657"/>
        <v>473943.85996296303</v>
      </c>
      <c r="C4695" s="1">
        <f t="shared" si="658"/>
        <v>6078.8011111111118</v>
      </c>
      <c r="D4695" s="1">
        <f>'1.Time_constants_calculation'!C4689</f>
        <v>77.966666666666669</v>
      </c>
      <c r="E4695" s="1">
        <f>'1.Time_constants_calculation'!E4689</f>
        <v>1.5000000000000124E-2</v>
      </c>
      <c r="F4695" s="1">
        <f>'1.Time_constants_calculation'!H4689</f>
        <v>0</v>
      </c>
      <c r="G4695" s="1">
        <f t="shared" si="650"/>
        <v>3.4732042357026018E-2</v>
      </c>
      <c r="H4695" s="1">
        <f t="shared" si="651"/>
        <v>-8.126779496829144</v>
      </c>
      <c r="I4695" s="1">
        <f t="shared" si="652"/>
        <v>633.83409876461735</v>
      </c>
      <c r="J4695" s="1">
        <f t="shared" si="653"/>
        <v>-16477.877097720404</v>
      </c>
      <c r="K4695" s="1">
        <f t="shared" si="654"/>
        <v>1.678663363418309E-2</v>
      </c>
      <c r="L4695" s="1">
        <f>K4695+'1.Time_constants_calculation'!$N$6*(3*G4695*C4695+2*H4695*D4695+I4695)</f>
        <v>1.678663363418309E-2</v>
      </c>
      <c r="M4695" s="1">
        <f>K4695+('1.Time_constants_calculation'!$N$9)*(3*G4695*C4695+2*H4695*$D4695+I4695)+('1.Time_constants_calculation'!$N$10)*(6*G4695*D4695+2*H4695)</f>
        <v>1.678663363418309E-2</v>
      </c>
      <c r="N4695" s="1">
        <f>K4695+('1.Time_constants_calculation'!$N$13)*(3*G4695*C4695+2*H4695*$D4695+I4695)+('1.Time_constants_calculation'!$N$14)*(6*G4695*D4695+2*H4695)+('1.Time_constants_calculation'!$N$15)*(6*G4695)</f>
        <v>1.678663363418309E-2</v>
      </c>
      <c r="O4695" s="1">
        <f t="shared" si="655"/>
        <v>1.678663363418309E-2</v>
      </c>
      <c r="P4695" s="1">
        <f t="shared" si="656"/>
        <v>1.678663363418309E-2</v>
      </c>
      <c r="Q4695" s="1">
        <f t="shared" si="656"/>
        <v>1.678663363418309E-2</v>
      </c>
      <c r="R4695" s="1">
        <f t="shared" si="656"/>
        <v>1.678663363418309E-2</v>
      </c>
    </row>
    <row r="4696" spans="2:18" x14ac:dyDescent="0.4">
      <c r="B4696" s="1">
        <f t="shared" si="657"/>
        <v>474247.86499537039</v>
      </c>
      <c r="C4696" s="1">
        <f t="shared" si="658"/>
        <v>6081.4002777777778</v>
      </c>
      <c r="D4696" s="1">
        <f>'1.Time_constants_calculation'!C4690</f>
        <v>77.983333333333334</v>
      </c>
      <c r="E4696" s="1">
        <f>'1.Time_constants_calculation'!E4690</f>
        <v>1.5000000000000124E-2</v>
      </c>
      <c r="F4696" s="1">
        <f>'1.Time_constants_calculation'!H4690</f>
        <v>0</v>
      </c>
      <c r="G4696" s="1">
        <f t="shared" si="650"/>
        <v>3.4924403480501499E-2</v>
      </c>
      <c r="H4696" s="1">
        <f t="shared" si="651"/>
        <v>-8.1721968445451445</v>
      </c>
      <c r="I4696" s="1">
        <f t="shared" si="652"/>
        <v>637.40818018291873</v>
      </c>
      <c r="J4696" s="1">
        <f t="shared" si="653"/>
        <v>-16571.621639290031</v>
      </c>
      <c r="K4696" s="1">
        <f t="shared" si="654"/>
        <v>1.6571701111388393E-2</v>
      </c>
      <c r="L4696" s="1">
        <f>K4696+'1.Time_constants_calculation'!$N$6*(3*G4696*C4696+2*H4696*D4696+I4696)</f>
        <v>1.6571701111388393E-2</v>
      </c>
      <c r="M4696" s="1">
        <f>K4696+('1.Time_constants_calculation'!$N$9)*(3*G4696*C4696+2*H4696*$D4696+I4696)+('1.Time_constants_calculation'!$N$10)*(6*G4696*D4696+2*H4696)</f>
        <v>1.6571701111388393E-2</v>
      </c>
      <c r="N4696" s="1">
        <f>K4696+('1.Time_constants_calculation'!$N$13)*(3*G4696*C4696+2*H4696*$D4696+I4696)+('1.Time_constants_calculation'!$N$14)*(6*G4696*D4696+2*H4696)+('1.Time_constants_calculation'!$N$15)*(6*G4696)</f>
        <v>1.6571701111388393E-2</v>
      </c>
      <c r="O4696" s="1">
        <f t="shared" si="655"/>
        <v>1.6571701111388393E-2</v>
      </c>
      <c r="P4696" s="1">
        <f t="shared" si="656"/>
        <v>1.6571701111388393E-2</v>
      </c>
      <c r="Q4696" s="1">
        <f t="shared" si="656"/>
        <v>1.6571701111388393E-2</v>
      </c>
      <c r="R4696" s="1">
        <f t="shared" si="656"/>
        <v>1.6571701111388393E-2</v>
      </c>
    </row>
    <row r="4697" spans="2:18" x14ac:dyDescent="0.4">
      <c r="B4697" s="1">
        <f t="shared" si="657"/>
        <v>474552</v>
      </c>
      <c r="C4697" s="1">
        <f t="shared" si="658"/>
        <v>6084</v>
      </c>
      <c r="D4697" s="1">
        <f>'1.Time_constants_calculation'!C4691</f>
        <v>78</v>
      </c>
      <c r="E4697" s="1">
        <f>'1.Time_constants_calculation'!E4691</f>
        <v>1.5000000000000124E-2</v>
      </c>
      <c r="F4697" s="1">
        <f>'1.Time_constants_calculation'!H4691</f>
        <v>0</v>
      </c>
      <c r="G4697" s="1">
        <f t="shared" si="650"/>
        <v>3.453709572392144E-2</v>
      </c>
      <c r="H4697" s="1">
        <f t="shared" si="651"/>
        <v>-8.0819643241232271</v>
      </c>
      <c r="I4697" s="1">
        <f t="shared" si="652"/>
        <v>630.40107947613933</v>
      </c>
      <c r="J4697" s="1">
        <f t="shared" si="653"/>
        <v>-16390.244747110322</v>
      </c>
      <c r="K4697" s="1">
        <f t="shared" si="654"/>
        <v>1.6354041203157976E-2</v>
      </c>
      <c r="L4697" s="1">
        <f>K4697+'1.Time_constants_calculation'!$N$6*(3*G4697*C4697+2*H4697*D4697+I4697)</f>
        <v>1.6354041203157976E-2</v>
      </c>
      <c r="M4697" s="1">
        <f>K4697+('1.Time_constants_calculation'!$N$9)*(3*G4697*C4697+2*H4697*$D4697+I4697)+('1.Time_constants_calculation'!$N$10)*(6*G4697*D4697+2*H4697)</f>
        <v>1.6354041203157976E-2</v>
      </c>
      <c r="N4697" s="1">
        <f>K4697+('1.Time_constants_calculation'!$N$13)*(3*G4697*C4697+2*H4697*$D4697+I4697)+('1.Time_constants_calculation'!$N$14)*(6*G4697*D4697+2*H4697)+('1.Time_constants_calculation'!$N$15)*(6*G4697)</f>
        <v>1.6354041203157976E-2</v>
      </c>
      <c r="O4697" s="1">
        <f t="shared" si="655"/>
        <v>1.6354041203157976E-2</v>
      </c>
      <c r="P4697" s="1">
        <f t="shared" si="656"/>
        <v>1.6354041203157976E-2</v>
      </c>
      <c r="Q4697" s="1">
        <f t="shared" si="656"/>
        <v>1.6354041203157976E-2</v>
      </c>
      <c r="R4697" s="1">
        <f t="shared" si="656"/>
        <v>1.6354041203157976E-2</v>
      </c>
    </row>
    <row r="4698" spans="2:18" x14ac:dyDescent="0.4">
      <c r="B4698" s="1">
        <f t="shared" si="657"/>
        <v>474856.26500462962</v>
      </c>
      <c r="C4698" s="1">
        <f t="shared" si="658"/>
        <v>6086.6002777777776</v>
      </c>
      <c r="D4698" s="1">
        <f>'1.Time_constants_calculation'!C4692</f>
        <v>78.016666666666666</v>
      </c>
      <c r="E4698" s="1">
        <f>'1.Time_constants_calculation'!E4692</f>
        <v>1.5000000000000124E-2</v>
      </c>
      <c r="F4698" s="1">
        <f>'1.Time_constants_calculation'!H4692</f>
        <v>0</v>
      </c>
      <c r="G4698" s="1">
        <f t="shared" si="650"/>
        <v>3.3543229897856894E-2</v>
      </c>
      <c r="H4698" s="1">
        <f t="shared" si="651"/>
        <v>-7.8497107415815366</v>
      </c>
      <c r="I4698" s="1">
        <f t="shared" si="652"/>
        <v>612.30967316275348</v>
      </c>
      <c r="J4698" s="1">
        <f t="shared" si="653"/>
        <v>-15920.504818771507</v>
      </c>
      <c r="K4698" s="1">
        <f t="shared" si="654"/>
        <v>1.6134445206262171E-2</v>
      </c>
      <c r="L4698" s="1">
        <f>K4698+'1.Time_constants_calculation'!$N$6*(3*G4698*C4698+2*H4698*D4698+I4698)</f>
        <v>1.6134445206262171E-2</v>
      </c>
      <c r="M4698" s="1">
        <f>K4698+('1.Time_constants_calculation'!$N$9)*(3*G4698*C4698+2*H4698*$D4698+I4698)+('1.Time_constants_calculation'!$N$10)*(6*G4698*D4698+2*H4698)</f>
        <v>1.6134445206262171E-2</v>
      </c>
      <c r="N4698" s="1">
        <f>K4698+('1.Time_constants_calculation'!$N$13)*(3*G4698*C4698+2*H4698*$D4698+I4698)+('1.Time_constants_calculation'!$N$14)*(6*G4698*D4698+2*H4698)+('1.Time_constants_calculation'!$N$15)*(6*G4698)</f>
        <v>1.6134445206262171E-2</v>
      </c>
      <c r="O4698" s="1">
        <f t="shared" si="655"/>
        <v>1.6134445206262171E-2</v>
      </c>
      <c r="P4698" s="1">
        <f t="shared" si="656"/>
        <v>1.6134445206262171E-2</v>
      </c>
      <c r="Q4698" s="1">
        <f t="shared" si="656"/>
        <v>1.6134445206262171E-2</v>
      </c>
      <c r="R4698" s="1">
        <f t="shared" si="656"/>
        <v>1.6134445206262171E-2</v>
      </c>
    </row>
    <row r="4699" spans="2:18" x14ac:dyDescent="0.4">
      <c r="B4699" s="1">
        <f t="shared" si="657"/>
        <v>475160.66003703699</v>
      </c>
      <c r="C4699" s="1">
        <f t="shared" si="658"/>
        <v>6089.2011111111105</v>
      </c>
      <c r="D4699" s="1">
        <f>'1.Time_constants_calculation'!C4693</f>
        <v>78.033333333333331</v>
      </c>
      <c r="E4699" s="1">
        <f>'1.Time_constants_calculation'!E4693</f>
        <v>1.4000000000000012E-2</v>
      </c>
      <c r="F4699" s="1">
        <f>'1.Time_constants_calculation'!H4693</f>
        <v>0</v>
      </c>
      <c r="G4699" s="1">
        <f t="shared" si="650"/>
        <v>3.1922122023139626E-2</v>
      </c>
      <c r="H4699" s="1">
        <f t="shared" si="651"/>
        <v>-7.4705120096887212</v>
      </c>
      <c r="I4699" s="1">
        <f t="shared" si="652"/>
        <v>582.7433230922428</v>
      </c>
      <c r="J4699" s="1">
        <f t="shared" si="653"/>
        <v>-15152.074605267619</v>
      </c>
      <c r="K4699" s="1">
        <f t="shared" si="654"/>
        <v>1.5913696130155586E-2</v>
      </c>
      <c r="L4699" s="1">
        <f>K4699+'1.Time_constants_calculation'!$N$6*(3*G4699*C4699+2*H4699*D4699+I4699)</f>
        <v>1.5913696130155586E-2</v>
      </c>
      <c r="M4699" s="1">
        <f>K4699+('1.Time_constants_calculation'!$N$9)*(3*G4699*C4699+2*H4699*$D4699+I4699)+('1.Time_constants_calculation'!$N$10)*(6*G4699*D4699+2*H4699)</f>
        <v>1.5913696130155586E-2</v>
      </c>
      <c r="N4699" s="1">
        <f>K4699+('1.Time_constants_calculation'!$N$13)*(3*G4699*C4699+2*H4699*$D4699+I4699)+('1.Time_constants_calculation'!$N$14)*(6*G4699*D4699+2*H4699)+('1.Time_constants_calculation'!$N$15)*(6*G4699)</f>
        <v>1.5913696130155586E-2</v>
      </c>
      <c r="O4699" s="1">
        <f t="shared" si="655"/>
        <v>1.5913696130155586E-2</v>
      </c>
      <c r="P4699" s="1">
        <f t="shared" si="656"/>
        <v>1.5913696130155586E-2</v>
      </c>
      <c r="Q4699" s="1">
        <f t="shared" si="656"/>
        <v>1.5913696130155586E-2</v>
      </c>
      <c r="R4699" s="1">
        <f t="shared" si="656"/>
        <v>1.5913696130155586E-2</v>
      </c>
    </row>
    <row r="4700" spans="2:18" x14ac:dyDescent="0.4">
      <c r="B4700" s="1">
        <f t="shared" si="657"/>
        <v>475465.18512499996</v>
      </c>
      <c r="C4700" s="1">
        <f t="shared" si="658"/>
        <v>6091.8024999999998</v>
      </c>
      <c r="D4700" s="1">
        <f>'1.Time_constants_calculation'!C4694</f>
        <v>78.05</v>
      </c>
      <c r="E4700" s="1">
        <f>'1.Time_constants_calculation'!E4694</f>
        <v>1.4000000000000012E-2</v>
      </c>
      <c r="F4700" s="1">
        <f>'1.Time_constants_calculation'!H4694</f>
        <v>0</v>
      </c>
      <c r="G4700" s="1">
        <f t="shared" si="650"/>
        <v>2.9659293297842605E-2</v>
      </c>
      <c r="H4700" s="1">
        <f t="shared" si="651"/>
        <v>-6.9408926915396361</v>
      </c>
      <c r="I4700" s="1">
        <f t="shared" si="652"/>
        <v>541.42411750084739</v>
      </c>
      <c r="J4700" s="1">
        <f t="shared" si="653"/>
        <v>-14077.550606354882</v>
      </c>
      <c r="K4700" s="1">
        <f t="shared" si="654"/>
        <v>1.569256877337466E-2</v>
      </c>
      <c r="L4700" s="1">
        <f>K4700+'1.Time_constants_calculation'!$N$6*(3*G4700*C4700+2*H4700*D4700+I4700)</f>
        <v>1.569256877337466E-2</v>
      </c>
      <c r="M4700" s="1">
        <f>K4700+('1.Time_constants_calculation'!$N$9)*(3*G4700*C4700+2*H4700*$D4700+I4700)+('1.Time_constants_calculation'!$N$10)*(6*G4700*D4700+2*H4700)</f>
        <v>1.569256877337466E-2</v>
      </c>
      <c r="N4700" s="1">
        <f>K4700+('1.Time_constants_calculation'!$N$13)*(3*G4700*C4700+2*H4700*$D4700+I4700)+('1.Time_constants_calculation'!$N$14)*(6*G4700*D4700+2*H4700)+('1.Time_constants_calculation'!$N$15)*(6*G4700)</f>
        <v>1.569256877337466E-2</v>
      </c>
      <c r="O4700" s="1">
        <f t="shared" si="655"/>
        <v>1.569256877337466E-2</v>
      </c>
      <c r="P4700" s="1">
        <f t="shared" si="656"/>
        <v>1.569256877337466E-2</v>
      </c>
      <c r="Q4700" s="1">
        <f t="shared" si="656"/>
        <v>1.569256877337466E-2</v>
      </c>
      <c r="R4700" s="1">
        <f t="shared" si="656"/>
        <v>1.569256877337466E-2</v>
      </c>
    </row>
    <row r="4701" spans="2:18" x14ac:dyDescent="0.4">
      <c r="B4701" s="1">
        <f t="shared" si="657"/>
        <v>475769.84029629617</v>
      </c>
      <c r="C4701" s="1">
        <f t="shared" si="658"/>
        <v>6094.4044444444435</v>
      </c>
      <c r="D4701" s="1">
        <f>'1.Time_constants_calculation'!C4695</f>
        <v>78.066666666666663</v>
      </c>
      <c r="E4701" s="1">
        <f>'1.Time_constants_calculation'!E4695</f>
        <v>1.4000000000000012E-2</v>
      </c>
      <c r="F4701" s="1">
        <f>'1.Time_constants_calculation'!H4695</f>
        <v>0</v>
      </c>
      <c r="G4701" s="1">
        <f t="shared" si="650"/>
        <v>2.674647011354719E-2</v>
      </c>
      <c r="H4701" s="1">
        <f t="shared" si="651"/>
        <v>-6.2588275556643183</v>
      </c>
      <c r="I4701" s="1">
        <f t="shared" si="652"/>
        <v>488.18711312205892</v>
      </c>
      <c r="J4701" s="1">
        <f t="shared" si="653"/>
        <v>-12692.462501392445</v>
      </c>
      <c r="K4701" s="1">
        <f t="shared" si="654"/>
        <v>1.5471829654416069E-2</v>
      </c>
      <c r="L4701" s="1">
        <f>K4701+'1.Time_constants_calculation'!$N$6*(3*G4701*C4701+2*H4701*D4701+I4701)</f>
        <v>1.5471829654416069E-2</v>
      </c>
      <c r="M4701" s="1">
        <f>K4701+('1.Time_constants_calculation'!$N$9)*(3*G4701*C4701+2*H4701*$D4701+I4701)+('1.Time_constants_calculation'!$N$10)*(6*G4701*D4701+2*H4701)</f>
        <v>1.5471829654416069E-2</v>
      </c>
      <c r="N4701" s="1">
        <f>K4701+('1.Time_constants_calculation'!$N$13)*(3*G4701*C4701+2*H4701*$D4701+I4701)+('1.Time_constants_calculation'!$N$14)*(6*G4701*D4701+2*H4701)+('1.Time_constants_calculation'!$N$15)*(6*G4701)</f>
        <v>1.5471829654416069E-2</v>
      </c>
      <c r="O4701" s="1">
        <f t="shared" si="655"/>
        <v>1.5471829654416069E-2</v>
      </c>
      <c r="P4701" s="1">
        <f t="shared" si="656"/>
        <v>1.5471829654416069E-2</v>
      </c>
      <c r="Q4701" s="1">
        <f t="shared" si="656"/>
        <v>1.5471829654416069E-2</v>
      </c>
      <c r="R4701" s="1">
        <f t="shared" si="656"/>
        <v>1.5471829654416069E-2</v>
      </c>
    </row>
    <row r="4702" spans="2:18" x14ac:dyDescent="0.4">
      <c r="B4702" s="1">
        <f t="shared" si="657"/>
        <v>476074.62557870359</v>
      </c>
      <c r="C4702" s="1">
        <f t="shared" si="658"/>
        <v>6097.0069444444434</v>
      </c>
      <c r="D4702" s="1">
        <f>'1.Time_constants_calculation'!C4696</f>
        <v>78.083333333333329</v>
      </c>
      <c r="E4702" s="1">
        <f>'1.Time_constants_calculation'!E4696</f>
        <v>1.4000000000000012E-2</v>
      </c>
      <c r="F4702" s="1">
        <f>'1.Time_constants_calculation'!H4696</f>
        <v>0</v>
      </c>
      <c r="G4702" s="1">
        <f t="shared" si="650"/>
        <v>2.318158408739102E-2</v>
      </c>
      <c r="H4702" s="1">
        <f t="shared" si="651"/>
        <v>-5.4237431348182019</v>
      </c>
      <c r="I4702" s="1">
        <f t="shared" si="652"/>
        <v>422.98057773846881</v>
      </c>
      <c r="J4702" s="1">
        <f t="shared" si="653"/>
        <v>-10995.282599698283</v>
      </c>
      <c r="K4702" s="1">
        <f t="shared" si="654"/>
        <v>1.5252236949891085E-2</v>
      </c>
      <c r="L4702" s="1">
        <f>K4702+'1.Time_constants_calculation'!$N$6*(3*G4702*C4702+2*H4702*D4702+I4702)</f>
        <v>1.5252236949891085E-2</v>
      </c>
      <c r="M4702" s="1">
        <f>K4702+('1.Time_constants_calculation'!$N$9)*(3*G4702*C4702+2*H4702*$D4702+I4702)+('1.Time_constants_calculation'!$N$10)*(6*G4702*D4702+2*H4702)</f>
        <v>1.5252236949891085E-2</v>
      </c>
      <c r="N4702" s="1">
        <f>K4702+('1.Time_constants_calculation'!$N$13)*(3*G4702*C4702+2*H4702*$D4702+I4702)+('1.Time_constants_calculation'!$N$14)*(6*G4702*D4702+2*H4702)+('1.Time_constants_calculation'!$N$15)*(6*G4702)</f>
        <v>1.5252236949891085E-2</v>
      </c>
      <c r="O4702" s="1">
        <f t="shared" si="655"/>
        <v>1.5252236949891085E-2</v>
      </c>
      <c r="P4702" s="1">
        <f t="shared" si="656"/>
        <v>1.5252236949891085E-2</v>
      </c>
      <c r="Q4702" s="1">
        <f t="shared" si="656"/>
        <v>1.5252236949891085E-2</v>
      </c>
      <c r="R4702" s="1">
        <f t="shared" si="656"/>
        <v>1.5252236949891085E-2</v>
      </c>
    </row>
    <row r="4703" spans="2:18" x14ac:dyDescent="0.4">
      <c r="B4703" s="1">
        <f t="shared" si="657"/>
        <v>476379.54099999985</v>
      </c>
      <c r="C4703" s="1">
        <f t="shared" si="658"/>
        <v>6099.6099999999988</v>
      </c>
      <c r="D4703" s="1">
        <f>'1.Time_constants_calculation'!C4697</f>
        <v>78.099999999999994</v>
      </c>
      <c r="E4703" s="1">
        <f>'1.Time_constants_calculation'!E4697</f>
        <v>1.4000000000000012E-2</v>
      </c>
      <c r="F4703" s="1">
        <f>'1.Time_constants_calculation'!H4697</f>
        <v>0</v>
      </c>
      <c r="G4703" s="1">
        <f t="shared" si="650"/>
        <v>1.8968772007953293E-2</v>
      </c>
      <c r="H4703" s="1">
        <f t="shared" si="651"/>
        <v>-4.4365192646257627</v>
      </c>
      <c r="I4703" s="1">
        <f t="shared" si="652"/>
        <v>345.86623131855089</v>
      </c>
      <c r="J4703" s="1">
        <f t="shared" si="653"/>
        <v>-8987.4352622167316</v>
      </c>
      <c r="K4703" s="1">
        <f t="shared" si="654"/>
        <v>1.5034540581837064E-2</v>
      </c>
      <c r="L4703" s="1">
        <f>K4703+'1.Time_constants_calculation'!$N$6*(3*G4703*C4703+2*H4703*D4703+I4703)</f>
        <v>1.5034540581837064E-2</v>
      </c>
      <c r="M4703" s="1">
        <f>K4703+('1.Time_constants_calculation'!$N$9)*(3*G4703*C4703+2*H4703*$D4703+I4703)+('1.Time_constants_calculation'!$N$10)*(6*G4703*D4703+2*H4703)</f>
        <v>1.5034540581837064E-2</v>
      </c>
      <c r="N4703" s="1">
        <f>K4703+('1.Time_constants_calculation'!$N$13)*(3*G4703*C4703+2*H4703*$D4703+I4703)+('1.Time_constants_calculation'!$N$14)*(6*G4703*D4703+2*H4703)+('1.Time_constants_calculation'!$N$15)*(6*G4703)</f>
        <v>1.5034540581837064E-2</v>
      </c>
      <c r="O4703" s="1">
        <f t="shared" si="655"/>
        <v>1.5034540581837064E-2</v>
      </c>
      <c r="P4703" s="1">
        <f t="shared" si="656"/>
        <v>1.5034540581837064E-2</v>
      </c>
      <c r="Q4703" s="1">
        <f t="shared" si="656"/>
        <v>1.5034540581837064E-2</v>
      </c>
      <c r="R4703" s="1">
        <f t="shared" si="656"/>
        <v>1.5034540581837064E-2</v>
      </c>
    </row>
    <row r="4704" spans="2:18" x14ac:dyDescent="0.4">
      <c r="B4704" s="1">
        <f t="shared" si="657"/>
        <v>476684.58658796287</v>
      </c>
      <c r="C4704" s="1">
        <f t="shared" si="658"/>
        <v>6102.2136111111104</v>
      </c>
      <c r="D4704" s="1">
        <f>'1.Time_constants_calculation'!C4698</f>
        <v>78.11666666666666</v>
      </c>
      <c r="E4704" s="1">
        <f>'1.Time_constants_calculation'!E4698</f>
        <v>1.4000000000000012E-2</v>
      </c>
      <c r="F4704" s="1">
        <f>'1.Time_constants_calculation'!H4698</f>
        <v>0</v>
      </c>
      <c r="G4704" s="1">
        <f t="shared" si="650"/>
        <v>1.4118375879425969E-2</v>
      </c>
      <c r="H4704" s="1">
        <f t="shared" si="651"/>
        <v>-3.2994906452152533</v>
      </c>
      <c r="I4704" s="1">
        <f t="shared" si="652"/>
        <v>257.0194891012427</v>
      </c>
      <c r="J4704" s="1">
        <f t="shared" si="653"/>
        <v>-6673.3063818878181</v>
      </c>
      <c r="K4704" s="1">
        <f t="shared" si="654"/>
        <v>1.4819482257735217E-2</v>
      </c>
      <c r="L4704" s="1">
        <f>K4704+'1.Time_constants_calculation'!$N$6*(3*G4704*C4704+2*H4704*D4704+I4704)</f>
        <v>1.4819482257735217E-2</v>
      </c>
      <c r="M4704" s="1">
        <f>K4704+('1.Time_constants_calculation'!$N$9)*(3*G4704*C4704+2*H4704*$D4704+I4704)+('1.Time_constants_calculation'!$N$10)*(6*G4704*D4704+2*H4704)</f>
        <v>1.4819482257735217E-2</v>
      </c>
      <c r="N4704" s="1">
        <f>K4704+('1.Time_constants_calculation'!$N$13)*(3*G4704*C4704+2*H4704*$D4704+I4704)+('1.Time_constants_calculation'!$N$14)*(6*G4704*D4704+2*H4704)+('1.Time_constants_calculation'!$N$15)*(6*G4704)</f>
        <v>1.4819482257735217E-2</v>
      </c>
      <c r="O4704" s="1">
        <f t="shared" si="655"/>
        <v>1.4819482257735217E-2</v>
      </c>
      <c r="P4704" s="1">
        <f t="shared" si="656"/>
        <v>1.4819482257735217E-2</v>
      </c>
      <c r="Q4704" s="1">
        <f t="shared" si="656"/>
        <v>1.4819482257735217E-2</v>
      </c>
      <c r="R4704" s="1">
        <f t="shared" si="656"/>
        <v>1.4819482257735217E-2</v>
      </c>
    </row>
    <row r="4705" spans="2:18" x14ac:dyDescent="0.4">
      <c r="B4705" s="1">
        <f t="shared" si="657"/>
        <v>476989.7623703705</v>
      </c>
      <c r="C4705" s="1">
        <f t="shared" si="658"/>
        <v>6104.8177777777792</v>
      </c>
      <c r="D4705" s="1">
        <f>'1.Time_constants_calculation'!C4699</f>
        <v>78.13333333333334</v>
      </c>
      <c r="E4705" s="1">
        <f>'1.Time_constants_calculation'!E4699</f>
        <v>1.5000000000000124E-2</v>
      </c>
      <c r="F4705" s="1">
        <f>'1.Time_constants_calculation'!H4699</f>
        <v>0</v>
      </c>
      <c r="G4705" s="1">
        <f t="shared" si="650"/>
        <v>8.6469428814051463E-3</v>
      </c>
      <c r="H4705" s="1">
        <f t="shared" si="651"/>
        <v>-2.0164483831034676</v>
      </c>
      <c r="I4705" s="1">
        <f t="shared" si="652"/>
        <v>156.72970329478147</v>
      </c>
      <c r="J4705" s="1">
        <f t="shared" si="653"/>
        <v>-4060.2528360605329</v>
      </c>
      <c r="K4705" s="1">
        <f t="shared" si="654"/>
        <v>1.4607795359552256E-2</v>
      </c>
      <c r="L4705" s="1">
        <f>K4705+'1.Time_constants_calculation'!$N$6*(3*G4705*C4705+2*H4705*D4705+I4705)</f>
        <v>1.4607795359552256E-2</v>
      </c>
      <c r="M4705" s="1">
        <f>K4705+('1.Time_constants_calculation'!$N$9)*(3*G4705*C4705+2*H4705*$D4705+I4705)+('1.Time_constants_calculation'!$N$10)*(6*G4705*D4705+2*H4705)</f>
        <v>1.4607795359552256E-2</v>
      </c>
      <c r="N4705" s="1">
        <f>K4705+('1.Time_constants_calculation'!$N$13)*(3*G4705*C4705+2*H4705*$D4705+I4705)+('1.Time_constants_calculation'!$N$14)*(6*G4705*D4705+2*H4705)+('1.Time_constants_calculation'!$N$15)*(6*G4705)</f>
        <v>1.4607795359552256E-2</v>
      </c>
      <c r="O4705" s="1">
        <f t="shared" si="655"/>
        <v>1.4607795359552256E-2</v>
      </c>
      <c r="P4705" s="1">
        <f t="shared" si="656"/>
        <v>1.4607795359552256E-2</v>
      </c>
      <c r="Q4705" s="1">
        <f t="shared" si="656"/>
        <v>1.4607795359552256E-2</v>
      </c>
      <c r="R4705" s="1">
        <f t="shared" si="656"/>
        <v>1.4607795359552256E-2</v>
      </c>
    </row>
    <row r="4706" spans="2:18" x14ac:dyDescent="0.4">
      <c r="B4706" s="1">
        <f t="shared" si="657"/>
        <v>477295.06837500009</v>
      </c>
      <c r="C4706" s="1">
        <f t="shared" si="658"/>
        <v>6107.4225000000006</v>
      </c>
      <c r="D4706" s="1">
        <f>'1.Time_constants_calculation'!C4700</f>
        <v>78.150000000000006</v>
      </c>
      <c r="E4706" s="1">
        <f>'1.Time_constants_calculation'!E4700</f>
        <v>1.5000000000000124E-2</v>
      </c>
      <c r="F4706" s="1">
        <f>'1.Time_constants_calculation'!H4700</f>
        <v>0</v>
      </c>
      <c r="G4706" s="1">
        <f t="shared" si="650"/>
        <v>4.8359173473609806E-3</v>
      </c>
      <c r="H4706" s="1">
        <f t="shared" si="651"/>
        <v>-1.1226113481934885</v>
      </c>
      <c r="I4706" s="1">
        <f t="shared" si="652"/>
        <v>86.850053844888677</v>
      </c>
      <c r="J4706" s="1">
        <f t="shared" si="653"/>
        <v>-2239.214978067037</v>
      </c>
      <c r="K4706" s="1">
        <f t="shared" si="654"/>
        <v>1.442416327608953E-2</v>
      </c>
      <c r="L4706" s="1">
        <f>K4706+'1.Time_constants_calculation'!$N$6*(3*G4706*C4706+2*H4706*D4706+I4706)</f>
        <v>1.442416327608953E-2</v>
      </c>
      <c r="M4706" s="1">
        <f>K4706+('1.Time_constants_calculation'!$N$9)*(3*G4706*C4706+2*H4706*$D4706+I4706)+('1.Time_constants_calculation'!$N$10)*(6*G4706*D4706+2*H4706)</f>
        <v>1.442416327608953E-2</v>
      </c>
      <c r="N4706" s="1">
        <f>K4706+('1.Time_constants_calculation'!$N$13)*(3*G4706*C4706+2*H4706*$D4706+I4706)+('1.Time_constants_calculation'!$N$14)*(6*G4706*D4706+2*H4706)+('1.Time_constants_calculation'!$N$15)*(6*G4706)</f>
        <v>1.442416327608953E-2</v>
      </c>
      <c r="O4706" s="1">
        <f t="shared" si="655"/>
        <v>1.442416327608953E-2</v>
      </c>
      <c r="P4706" s="1">
        <f t="shared" si="656"/>
        <v>1.442416327608953E-2</v>
      </c>
      <c r="Q4706" s="1">
        <f t="shared" si="656"/>
        <v>1.442416327608953E-2</v>
      </c>
      <c r="R4706" s="1">
        <f t="shared" si="656"/>
        <v>1.442416327608953E-2</v>
      </c>
    </row>
    <row r="4707" spans="2:18" x14ac:dyDescent="0.4">
      <c r="B4707" s="1">
        <f t="shared" si="657"/>
        <v>477600.50462962972</v>
      </c>
      <c r="C4707" s="1">
        <f t="shared" si="658"/>
        <v>6110.0277777777783</v>
      </c>
      <c r="D4707" s="1">
        <f>'1.Time_constants_calculation'!C4701</f>
        <v>78.166666666666671</v>
      </c>
      <c r="E4707" s="1">
        <f>'1.Time_constants_calculation'!E4701</f>
        <v>1.5000000000000124E-2</v>
      </c>
      <c r="F4707" s="1">
        <f>'1.Time_constants_calculation'!H4701</f>
        <v>0</v>
      </c>
      <c r="G4707" s="1">
        <f t="shared" si="650"/>
        <v>8.8579197009446833E-4</v>
      </c>
      <c r="H4707" s="1">
        <f t="shared" si="651"/>
        <v>-0.19586701348872457</v>
      </c>
      <c r="I4707" s="1">
        <f t="shared" si="652"/>
        <v>14.375619280747612</v>
      </c>
      <c r="J4707" s="1">
        <f t="shared" si="653"/>
        <v>-349.98179036737565</v>
      </c>
      <c r="K4707" s="1">
        <f t="shared" si="654"/>
        <v>1.4248825239519647E-2</v>
      </c>
      <c r="L4707" s="1">
        <f>K4707+'1.Time_constants_calculation'!$N$6*(3*G4707*C4707+2*H4707*D4707+I4707)</f>
        <v>1.4248825239519647E-2</v>
      </c>
      <c r="M4707" s="1">
        <f>K4707+('1.Time_constants_calculation'!$N$9)*(3*G4707*C4707+2*H4707*$D4707+I4707)+('1.Time_constants_calculation'!$N$10)*(6*G4707*D4707+2*H4707)</f>
        <v>1.4248825239519647E-2</v>
      </c>
      <c r="N4707" s="1">
        <f>K4707+('1.Time_constants_calculation'!$N$13)*(3*G4707*C4707+2*H4707*$D4707+I4707)+('1.Time_constants_calculation'!$N$14)*(6*G4707*D4707+2*H4707)+('1.Time_constants_calculation'!$N$15)*(6*G4707)</f>
        <v>1.4248825239519647E-2</v>
      </c>
      <c r="O4707" s="1">
        <f t="shared" si="655"/>
        <v>1.4248825239519647E-2</v>
      </c>
      <c r="P4707" s="1">
        <f t="shared" si="656"/>
        <v>1.4248825239519647E-2</v>
      </c>
      <c r="Q4707" s="1">
        <f t="shared" si="656"/>
        <v>1.4248825239519647E-2</v>
      </c>
      <c r="R4707" s="1">
        <f t="shared" si="656"/>
        <v>1.4248825239519647E-2</v>
      </c>
    </row>
    <row r="4708" spans="2:18" x14ac:dyDescent="0.4">
      <c r="B4708" s="1">
        <f t="shared" si="657"/>
        <v>477906.07116203709</v>
      </c>
      <c r="C4708" s="1">
        <f t="shared" si="658"/>
        <v>6112.6336111111113</v>
      </c>
      <c r="D4708" s="1">
        <f>'1.Time_constants_calculation'!C4702</f>
        <v>78.183333333333337</v>
      </c>
      <c r="E4708" s="1">
        <f>'1.Time_constants_calculation'!E4702</f>
        <v>1.5000000000000124E-2</v>
      </c>
      <c r="F4708" s="1">
        <f>'1.Time_constants_calculation'!H4702</f>
        <v>0</v>
      </c>
      <c r="G4708" s="1">
        <f t="shared" si="650"/>
        <v>-3.1346589816436078E-3</v>
      </c>
      <c r="H4708" s="1">
        <f t="shared" si="651"/>
        <v>0.74766628521975276</v>
      </c>
      <c r="I4708" s="1">
        <f t="shared" si="652"/>
        <v>-59.434426273380737</v>
      </c>
      <c r="J4708" s="1">
        <f t="shared" si="653"/>
        <v>1574.6581367993158</v>
      </c>
      <c r="K4708" s="1">
        <f t="shared" si="654"/>
        <v>1.4082570924074389E-2</v>
      </c>
      <c r="L4708" s="1">
        <f>K4708+'1.Time_constants_calculation'!$N$6*(3*G4708*C4708+2*H4708*D4708+I4708)</f>
        <v>1.4082570924074389E-2</v>
      </c>
      <c r="M4708" s="1">
        <f>K4708+('1.Time_constants_calculation'!$N$9)*(3*G4708*C4708+2*H4708*$D4708+I4708)+('1.Time_constants_calculation'!$N$10)*(6*G4708*D4708+2*H4708)</f>
        <v>1.4082570924074389E-2</v>
      </c>
      <c r="N4708" s="1">
        <f>K4708+('1.Time_constants_calculation'!$N$13)*(3*G4708*C4708+2*H4708*$D4708+I4708)+('1.Time_constants_calculation'!$N$14)*(6*G4708*D4708+2*H4708)+('1.Time_constants_calculation'!$N$15)*(6*G4708)</f>
        <v>1.4082570924074389E-2</v>
      </c>
      <c r="O4708" s="1">
        <f t="shared" si="655"/>
        <v>1.4082570924074389E-2</v>
      </c>
      <c r="P4708" s="1">
        <f t="shared" si="656"/>
        <v>1.4082570924074389E-2</v>
      </c>
      <c r="Q4708" s="1">
        <f t="shared" si="656"/>
        <v>1.4082570924074389E-2</v>
      </c>
      <c r="R4708" s="1">
        <f t="shared" si="656"/>
        <v>1.4082570924074389E-2</v>
      </c>
    </row>
    <row r="4709" spans="2:18" x14ac:dyDescent="0.4">
      <c r="B4709" s="1">
        <f t="shared" si="657"/>
        <v>478211.7680000001</v>
      </c>
      <c r="C4709" s="1">
        <f t="shared" si="658"/>
        <v>6115.2400000000007</v>
      </c>
      <c r="D4709" s="1">
        <f>'1.Time_constants_calculation'!C4703</f>
        <v>78.2</v>
      </c>
      <c r="E4709" s="1">
        <f>'1.Time_constants_calculation'!E4703</f>
        <v>1.5000000000000124E-2</v>
      </c>
      <c r="F4709" s="1">
        <f>'1.Time_constants_calculation'!H4703</f>
        <v>0</v>
      </c>
      <c r="G4709" s="1">
        <f t="shared" si="650"/>
        <v>-7.1494218383353712E-3</v>
      </c>
      <c r="H4709" s="1">
        <f t="shared" si="651"/>
        <v>1.6901582748525728</v>
      </c>
      <c r="I4709" s="1">
        <f t="shared" si="652"/>
        <v>-133.18597540552693</v>
      </c>
      <c r="J4709" s="1">
        <f t="shared" si="653"/>
        <v>3498.3713716712682</v>
      </c>
      <c r="K4709" s="1">
        <f t="shared" si="654"/>
        <v>1.3926180341513827E-2</v>
      </c>
      <c r="L4709" s="1">
        <f>K4709+'1.Time_constants_calculation'!$N$6*(3*G4709*C4709+2*H4709*D4709+I4709)</f>
        <v>1.3926180341513827E-2</v>
      </c>
      <c r="M4709" s="1">
        <f>K4709+('1.Time_constants_calculation'!$N$9)*(3*G4709*C4709+2*H4709*$D4709+I4709)+('1.Time_constants_calculation'!$N$10)*(6*G4709*D4709+2*H4709)</f>
        <v>1.3926180341513827E-2</v>
      </c>
      <c r="N4709" s="1">
        <f>K4709+('1.Time_constants_calculation'!$N$13)*(3*G4709*C4709+2*H4709*$D4709+I4709)+('1.Time_constants_calculation'!$N$14)*(6*G4709*D4709+2*H4709)+('1.Time_constants_calculation'!$N$15)*(6*G4709)</f>
        <v>1.3926180341513827E-2</v>
      </c>
      <c r="O4709" s="1">
        <f t="shared" si="655"/>
        <v>1.3926180341513827E-2</v>
      </c>
      <c r="P4709" s="1">
        <f t="shared" si="656"/>
        <v>1.3926180341513827E-2</v>
      </c>
      <c r="Q4709" s="1">
        <f t="shared" si="656"/>
        <v>1.3926180341513827E-2</v>
      </c>
      <c r="R4709" s="1">
        <f t="shared" si="656"/>
        <v>1.3926180341513827E-2</v>
      </c>
    </row>
    <row r="4710" spans="2:18" x14ac:dyDescent="0.4">
      <c r="B4710" s="1">
        <f t="shared" si="657"/>
        <v>478517.59517129633</v>
      </c>
      <c r="C4710" s="1">
        <f t="shared" si="658"/>
        <v>6117.8469444444445</v>
      </c>
      <c r="D4710" s="1">
        <f>'1.Time_constants_calculation'!C4704</f>
        <v>78.216666666666669</v>
      </c>
      <c r="E4710" s="1">
        <f>'1.Time_constants_calculation'!E4704</f>
        <v>1.5000000000000124E-2</v>
      </c>
      <c r="F4710" s="1">
        <f>'1.Time_constants_calculation'!H4704</f>
        <v>0</v>
      </c>
      <c r="G4710" s="1">
        <f t="shared" si="650"/>
        <v>-1.1075243519186921E-2</v>
      </c>
      <c r="H4710" s="1">
        <f t="shared" si="651"/>
        <v>2.6120649327245915</v>
      </c>
      <c r="I4710" s="1">
        <f t="shared" si="652"/>
        <v>-205.34970301611719</v>
      </c>
      <c r="J4710" s="1">
        <f t="shared" si="653"/>
        <v>5381.2684787126818</v>
      </c>
      <c r="K4710" s="1">
        <f t="shared" si="654"/>
        <v>1.3780423862044699E-2</v>
      </c>
      <c r="L4710" s="1">
        <f>K4710+'1.Time_constants_calculation'!$N$6*(3*G4710*C4710+2*H4710*D4710+I4710)</f>
        <v>1.3780423862044699E-2</v>
      </c>
      <c r="M4710" s="1">
        <f>K4710+('1.Time_constants_calculation'!$N$9)*(3*G4710*C4710+2*H4710*$D4710+I4710)+('1.Time_constants_calculation'!$N$10)*(6*G4710*D4710+2*H4710)</f>
        <v>1.3780423862044699E-2</v>
      </c>
      <c r="N4710" s="1">
        <f>K4710+('1.Time_constants_calculation'!$N$13)*(3*G4710*C4710+2*H4710*$D4710+I4710)+('1.Time_constants_calculation'!$N$14)*(6*G4710*D4710+2*H4710)+('1.Time_constants_calculation'!$N$15)*(6*G4710)</f>
        <v>1.3780423862044699E-2</v>
      </c>
      <c r="O4710" s="1">
        <f t="shared" si="655"/>
        <v>1.3780423862044699E-2</v>
      </c>
      <c r="P4710" s="1">
        <f t="shared" si="656"/>
        <v>1.3780423862044699E-2</v>
      </c>
      <c r="Q4710" s="1">
        <f t="shared" si="656"/>
        <v>1.3780423862044699E-2</v>
      </c>
      <c r="R4710" s="1">
        <f t="shared" si="656"/>
        <v>1.3780423862044699E-2</v>
      </c>
    </row>
    <row r="4711" spans="2:18" x14ac:dyDescent="0.4">
      <c r="B4711" s="1">
        <f t="shared" si="657"/>
        <v>478823.5527037037</v>
      </c>
      <c r="C4711" s="1">
        <f t="shared" si="658"/>
        <v>6120.4544444444446</v>
      </c>
      <c r="D4711" s="1">
        <f>'1.Time_constants_calculation'!C4705</f>
        <v>78.233333333333334</v>
      </c>
      <c r="E4711" s="1">
        <f>'1.Time_constants_calculation'!E4705</f>
        <v>1.5000000000000124E-2</v>
      </c>
      <c r="F4711" s="1">
        <f>'1.Time_constants_calculation'!H4705</f>
        <v>0</v>
      </c>
      <c r="G4711" s="1">
        <f t="shared" si="650"/>
        <v>-1.4821631584881969E-2</v>
      </c>
      <c r="H4711" s="1">
        <f t="shared" si="651"/>
        <v>3.4921266890757914</v>
      </c>
      <c r="I4711" s="1">
        <f t="shared" si="652"/>
        <v>-274.2607828987729</v>
      </c>
      <c r="J4711" s="1">
        <f t="shared" si="653"/>
        <v>7179.8928724644793</v>
      </c>
      <c r="K4711" s="1">
        <f t="shared" si="654"/>
        <v>1.3646062192492536E-2</v>
      </c>
      <c r="L4711" s="1">
        <f>K4711+'1.Time_constants_calculation'!$N$6*(3*G4711*C4711+2*H4711*D4711+I4711)</f>
        <v>1.3646062192492536E-2</v>
      </c>
      <c r="M4711" s="1">
        <f>K4711+('1.Time_constants_calculation'!$N$9)*(3*G4711*C4711+2*H4711*$D4711+I4711)+('1.Time_constants_calculation'!$N$10)*(6*G4711*D4711+2*H4711)</f>
        <v>1.3646062192492536E-2</v>
      </c>
      <c r="N4711" s="1">
        <f>K4711+('1.Time_constants_calculation'!$N$13)*(3*G4711*C4711+2*H4711*$D4711+I4711)+('1.Time_constants_calculation'!$N$14)*(6*G4711*D4711+2*H4711)+('1.Time_constants_calculation'!$N$15)*(6*G4711)</f>
        <v>1.3646062192492536E-2</v>
      </c>
      <c r="O4711" s="1">
        <f t="shared" si="655"/>
        <v>1.3646062192492536E-2</v>
      </c>
      <c r="P4711" s="1">
        <f t="shared" si="656"/>
        <v>1.3646062192492536E-2</v>
      </c>
      <c r="Q4711" s="1">
        <f t="shared" si="656"/>
        <v>1.3646062192492536E-2</v>
      </c>
      <c r="R4711" s="1">
        <f t="shared" si="656"/>
        <v>1.3646062192492536E-2</v>
      </c>
    </row>
    <row r="4712" spans="2:18" x14ac:dyDescent="0.4">
      <c r="B4712" s="1">
        <f t="shared" si="657"/>
        <v>479129.640625</v>
      </c>
      <c r="C4712" s="1">
        <f t="shared" si="658"/>
        <v>6123.0625</v>
      </c>
      <c r="D4712" s="1">
        <f>'1.Time_constants_calculation'!C4706</f>
        <v>78.25</v>
      </c>
      <c r="E4712" s="1">
        <f>'1.Time_constants_calculation'!E4706</f>
        <v>1.5000000000000124E-2</v>
      </c>
      <c r="F4712" s="1">
        <f>'1.Time_constants_calculation'!H4706</f>
        <v>0</v>
      </c>
      <c r="G4712" s="1">
        <f t="shared" si="650"/>
        <v>-1.6032162218476462E-2</v>
      </c>
      <c r="H4712" s="1">
        <f t="shared" si="651"/>
        <v>3.7767191943856981</v>
      </c>
      <c r="I4712" s="1">
        <f t="shared" si="652"/>
        <v>-296.56289252308642</v>
      </c>
      <c r="J4712" s="1">
        <f t="shared" si="653"/>
        <v>7762.4563377432241</v>
      </c>
      <c r="K4712" s="1">
        <f t="shared" si="654"/>
        <v>1.3547804661357077E-2</v>
      </c>
      <c r="L4712" s="1">
        <f>K4712+'1.Time_constants_calculation'!$N$6*(3*G4712*C4712+2*H4712*D4712+I4712)</f>
        <v>1.3547804661357077E-2</v>
      </c>
      <c r="M4712" s="1">
        <f>K4712+('1.Time_constants_calculation'!$N$9)*(3*G4712*C4712+2*H4712*$D4712+I4712)+('1.Time_constants_calculation'!$N$10)*(6*G4712*D4712+2*H4712)</f>
        <v>1.3547804661357077E-2</v>
      </c>
      <c r="N4712" s="1">
        <f>K4712+('1.Time_constants_calculation'!$N$13)*(3*G4712*C4712+2*H4712*$D4712+I4712)+('1.Time_constants_calculation'!$N$14)*(6*G4712*D4712+2*H4712)+('1.Time_constants_calculation'!$N$15)*(6*G4712)</f>
        <v>1.3547804661357077E-2</v>
      </c>
      <c r="O4712" s="1">
        <f t="shared" si="655"/>
        <v>1.3547804661357077E-2</v>
      </c>
      <c r="P4712" s="1">
        <f t="shared" si="656"/>
        <v>1.3547804661357077E-2</v>
      </c>
      <c r="Q4712" s="1">
        <f t="shared" si="656"/>
        <v>1.3547804661357077E-2</v>
      </c>
      <c r="R4712" s="1">
        <f t="shared" si="656"/>
        <v>1.3547804661357077E-2</v>
      </c>
    </row>
    <row r="4713" spans="2:18" x14ac:dyDescent="0.4">
      <c r="B4713" s="1">
        <f t="shared" si="657"/>
        <v>479435.85896296293</v>
      </c>
      <c r="C4713" s="1">
        <f t="shared" si="658"/>
        <v>6125.6711111111108</v>
      </c>
      <c r="D4713" s="1">
        <f>'1.Time_constants_calculation'!C4707</f>
        <v>78.266666666666666</v>
      </c>
      <c r="E4713" s="1">
        <f>'1.Time_constants_calculation'!E4707</f>
        <v>1.5000000000000124E-2</v>
      </c>
      <c r="F4713" s="1">
        <f>'1.Time_constants_calculation'!H4707</f>
        <v>0</v>
      </c>
      <c r="G4713" s="1">
        <f t="shared" si="650"/>
        <v>-1.6430329058069841E-2</v>
      </c>
      <c r="H4713" s="1">
        <f t="shared" si="651"/>
        <v>3.8705159847010768</v>
      </c>
      <c r="I4713" s="1">
        <f t="shared" si="652"/>
        <v>-303.92804340148894</v>
      </c>
      <c r="J4713" s="1">
        <f t="shared" si="653"/>
        <v>7955.2293018942728</v>
      </c>
      <c r="K4713" s="1">
        <f t="shared" si="654"/>
        <v>1.3465915057167877E-2</v>
      </c>
      <c r="L4713" s="1">
        <f>K4713+'1.Time_constants_calculation'!$N$6*(3*G4713*C4713+2*H4713*D4713+I4713)</f>
        <v>1.3465915057167877E-2</v>
      </c>
      <c r="M4713" s="1">
        <f>K4713+('1.Time_constants_calculation'!$N$9)*(3*G4713*C4713+2*H4713*$D4713+I4713)+('1.Time_constants_calculation'!$N$10)*(6*G4713*D4713+2*H4713)</f>
        <v>1.3465915057167877E-2</v>
      </c>
      <c r="N4713" s="1">
        <f>K4713+('1.Time_constants_calculation'!$N$13)*(3*G4713*C4713+2*H4713*$D4713+I4713)+('1.Time_constants_calculation'!$N$14)*(6*G4713*D4713+2*H4713)+('1.Time_constants_calculation'!$N$15)*(6*G4713)</f>
        <v>1.3465915057167877E-2</v>
      </c>
      <c r="O4713" s="1">
        <f t="shared" si="655"/>
        <v>1.3465915057167877E-2</v>
      </c>
      <c r="P4713" s="1">
        <f t="shared" si="656"/>
        <v>1.3465915057167877E-2</v>
      </c>
      <c r="Q4713" s="1">
        <f t="shared" si="656"/>
        <v>1.3465915057167877E-2</v>
      </c>
      <c r="R4713" s="1">
        <f t="shared" si="656"/>
        <v>1.3465915057167877E-2</v>
      </c>
    </row>
    <row r="4714" spans="2:18" x14ac:dyDescent="0.4">
      <c r="B4714" s="1">
        <f t="shared" si="657"/>
        <v>479742.20774537034</v>
      </c>
      <c r="C4714" s="1">
        <f t="shared" si="658"/>
        <v>6128.2802777777779</v>
      </c>
      <c r="D4714" s="1">
        <f>'1.Time_constants_calculation'!C4708</f>
        <v>78.283333333333331</v>
      </c>
      <c r="E4714" s="1">
        <f>'1.Time_constants_calculation'!E4708</f>
        <v>1.4000000000000012E-2</v>
      </c>
      <c r="F4714" s="1">
        <f>'1.Time_constants_calculation'!H4708</f>
        <v>0</v>
      </c>
      <c r="G4714" s="1">
        <f t="shared" si="650"/>
        <v>-1.5870309971598294E-2</v>
      </c>
      <c r="H4714" s="1">
        <f t="shared" si="651"/>
        <v>3.7391411914181591</v>
      </c>
      <c r="I4714" s="1">
        <f t="shared" si="652"/>
        <v>-293.65505126968054</v>
      </c>
      <c r="J4714" s="1">
        <f t="shared" si="653"/>
        <v>7687.4619889512614</v>
      </c>
      <c r="K4714" s="1">
        <f t="shared" si="654"/>
        <v>1.3401206249909592E-2</v>
      </c>
      <c r="L4714" s="1">
        <f>K4714+'1.Time_constants_calculation'!$N$6*(3*G4714*C4714+2*H4714*D4714+I4714)</f>
        <v>1.3401206249909592E-2</v>
      </c>
      <c r="M4714" s="1">
        <f>K4714+('1.Time_constants_calculation'!$N$9)*(3*G4714*C4714+2*H4714*$D4714+I4714)+('1.Time_constants_calculation'!$N$10)*(6*G4714*D4714+2*H4714)</f>
        <v>1.3401206249909592E-2</v>
      </c>
      <c r="N4714" s="1">
        <f>K4714+('1.Time_constants_calculation'!$N$13)*(3*G4714*C4714+2*H4714*$D4714+I4714)+('1.Time_constants_calculation'!$N$14)*(6*G4714*D4714+2*H4714)+('1.Time_constants_calculation'!$N$15)*(6*G4714)</f>
        <v>1.3401206249909592E-2</v>
      </c>
      <c r="O4714" s="1">
        <f t="shared" si="655"/>
        <v>1.3401206249909592E-2</v>
      </c>
      <c r="P4714" s="1">
        <f t="shared" si="656"/>
        <v>1.3401206249909592E-2</v>
      </c>
      <c r="Q4714" s="1">
        <f t="shared" si="656"/>
        <v>1.3401206249909592E-2</v>
      </c>
      <c r="R4714" s="1">
        <f t="shared" si="656"/>
        <v>1.3401206249909592E-2</v>
      </c>
    </row>
    <row r="4715" spans="2:18" x14ac:dyDescent="0.4">
      <c r="B4715" s="1">
        <f t="shared" si="657"/>
        <v>480048.68699999992</v>
      </c>
      <c r="C4715" s="1">
        <f t="shared" si="658"/>
        <v>6130.8899999999994</v>
      </c>
      <c r="D4715" s="1">
        <f>'1.Time_constants_calculation'!C4709</f>
        <v>78.3</v>
      </c>
      <c r="E4715" s="1">
        <f>'1.Time_constants_calculation'!E4709</f>
        <v>1.4000000000000012E-2</v>
      </c>
      <c r="F4715" s="1">
        <f>'1.Time_constants_calculation'!H4709</f>
        <v>0</v>
      </c>
      <c r="G4715" s="1">
        <f t="shared" si="650"/>
        <v>-1.4198009214709111E-2</v>
      </c>
      <c r="H4715" s="1">
        <f t="shared" si="651"/>
        <v>3.3462465168202749</v>
      </c>
      <c r="I4715" s="1">
        <f t="shared" si="652"/>
        <v>-262.88601594503956</v>
      </c>
      <c r="J4715" s="1">
        <f t="shared" si="653"/>
        <v>6884.2547770033761</v>
      </c>
      <c r="K4715" s="1">
        <f t="shared" si="654"/>
        <v>1.3354480026464444E-2</v>
      </c>
      <c r="L4715" s="1">
        <f>K4715+'1.Time_constants_calculation'!$N$6*(3*G4715*C4715+2*H4715*D4715+I4715)</f>
        <v>1.3354480026464444E-2</v>
      </c>
      <c r="M4715" s="1">
        <f>K4715+('1.Time_constants_calculation'!$N$9)*(3*G4715*C4715+2*H4715*$D4715+I4715)+('1.Time_constants_calculation'!$N$10)*(6*G4715*D4715+2*H4715)</f>
        <v>1.3354480026464444E-2</v>
      </c>
      <c r="N4715" s="1">
        <f>K4715+('1.Time_constants_calculation'!$N$13)*(3*G4715*C4715+2*H4715*$D4715+I4715)+('1.Time_constants_calculation'!$N$14)*(6*G4715*D4715+2*H4715)+('1.Time_constants_calculation'!$N$15)*(6*G4715)</f>
        <v>1.3354480026464444E-2</v>
      </c>
      <c r="O4715" s="1">
        <f t="shared" si="655"/>
        <v>1.3354480026464444E-2</v>
      </c>
      <c r="P4715" s="1">
        <f t="shared" si="656"/>
        <v>1.3354480026464444E-2</v>
      </c>
      <c r="Q4715" s="1">
        <f t="shared" si="656"/>
        <v>1.3354480026464444E-2</v>
      </c>
      <c r="R4715" s="1">
        <f t="shared" si="656"/>
        <v>1.3354480026464444E-2</v>
      </c>
    </row>
    <row r="4716" spans="2:18" x14ac:dyDescent="0.4">
      <c r="B4716" s="1">
        <f t="shared" si="657"/>
        <v>480355.29675462958</v>
      </c>
      <c r="C4716" s="1">
        <f t="shared" si="658"/>
        <v>6133.5002777777772</v>
      </c>
      <c r="D4716" s="1">
        <f>'1.Time_constants_calculation'!C4710</f>
        <v>78.316666666666663</v>
      </c>
      <c r="E4716" s="1">
        <f>'1.Time_constants_calculation'!E4710</f>
        <v>1.3000000000000123E-2</v>
      </c>
      <c r="F4716" s="1">
        <f>'1.Time_constants_calculation'!H4710</f>
        <v>0</v>
      </c>
      <c r="G4716" s="1">
        <f t="shared" si="650"/>
        <v>-1.3509749378974759E-2</v>
      </c>
      <c r="H4716" s="1">
        <f t="shared" si="651"/>
        <v>3.1846083102661593</v>
      </c>
      <c r="I4716" s="1">
        <f t="shared" si="652"/>
        <v>-250.23248743522487</v>
      </c>
      <c r="J4716" s="1">
        <f t="shared" si="653"/>
        <v>6554.0713265914619</v>
      </c>
      <c r="K4716" s="1">
        <f t="shared" si="654"/>
        <v>1.3302568915605661E-2</v>
      </c>
      <c r="L4716" s="1">
        <f>K4716+'1.Time_constants_calculation'!$N$6*(3*G4716*C4716+2*H4716*D4716+I4716)</f>
        <v>1.3302568915605661E-2</v>
      </c>
      <c r="M4716" s="1">
        <f>K4716+('1.Time_constants_calculation'!$N$9)*(3*G4716*C4716+2*H4716*$D4716+I4716)+('1.Time_constants_calculation'!$N$10)*(6*G4716*D4716+2*H4716)</f>
        <v>1.3302568915605661E-2</v>
      </c>
      <c r="N4716" s="1">
        <f>K4716+('1.Time_constants_calculation'!$N$13)*(3*G4716*C4716+2*H4716*$D4716+I4716)+('1.Time_constants_calculation'!$N$14)*(6*G4716*D4716+2*H4716)+('1.Time_constants_calculation'!$N$15)*(6*G4716)</f>
        <v>1.3302568915605661E-2</v>
      </c>
      <c r="O4716" s="1">
        <f t="shared" si="655"/>
        <v>1.3302568915605661E-2</v>
      </c>
      <c r="P4716" s="1">
        <f t="shared" si="656"/>
        <v>1.3302568915605661E-2</v>
      </c>
      <c r="Q4716" s="1">
        <f t="shared" si="656"/>
        <v>1.3302568915605661E-2</v>
      </c>
      <c r="R4716" s="1">
        <f t="shared" si="656"/>
        <v>1.3302568915605661E-2</v>
      </c>
    </row>
    <row r="4717" spans="2:18" x14ac:dyDescent="0.4">
      <c r="B4717" s="1">
        <f t="shared" si="657"/>
        <v>480662.03703703696</v>
      </c>
      <c r="C4717" s="1">
        <f t="shared" si="658"/>
        <v>6136.1111111111104</v>
      </c>
      <c r="D4717" s="1">
        <f>'1.Time_constants_calculation'!C4711</f>
        <v>78.333333333333329</v>
      </c>
      <c r="E4717" s="1">
        <f>'1.Time_constants_calculation'!E4711</f>
        <v>1.3000000000000123E-2</v>
      </c>
      <c r="F4717" s="1">
        <f>'1.Time_constants_calculation'!H4711</f>
        <v>0</v>
      </c>
      <c r="G4717" s="1">
        <f t="shared" si="650"/>
        <v>-1.1806422636196015E-2</v>
      </c>
      <c r="H4717" s="1">
        <f t="shared" si="651"/>
        <v>2.7841918729235213</v>
      </c>
      <c r="I4717" s="1">
        <f t="shared" si="652"/>
        <v>-218.85618581345719</v>
      </c>
      <c r="J4717" s="1">
        <f t="shared" si="653"/>
        <v>5734.5362896406496</v>
      </c>
      <c r="K4717" s="1">
        <f t="shared" si="654"/>
        <v>1.3266730282339267E-2</v>
      </c>
      <c r="L4717" s="1">
        <f>K4717+'1.Time_constants_calculation'!$N$6*(3*G4717*C4717+2*H4717*D4717+I4717)</f>
        <v>1.3266730282339267E-2</v>
      </c>
      <c r="M4717" s="1">
        <f>K4717+('1.Time_constants_calculation'!$N$9)*(3*G4717*C4717+2*H4717*$D4717+I4717)+('1.Time_constants_calculation'!$N$10)*(6*G4717*D4717+2*H4717)</f>
        <v>1.3266730282339267E-2</v>
      </c>
      <c r="N4717" s="1">
        <f>K4717+('1.Time_constants_calculation'!$N$13)*(3*G4717*C4717+2*H4717*$D4717+I4717)+('1.Time_constants_calculation'!$N$14)*(6*G4717*D4717+2*H4717)+('1.Time_constants_calculation'!$N$15)*(6*G4717)</f>
        <v>1.3266730282339267E-2</v>
      </c>
      <c r="O4717" s="1">
        <f t="shared" si="655"/>
        <v>1.3266730282339267E-2</v>
      </c>
      <c r="P4717" s="1">
        <f t="shared" si="656"/>
        <v>1.3266730282339267E-2</v>
      </c>
      <c r="Q4717" s="1">
        <f t="shared" si="656"/>
        <v>1.3266730282339267E-2</v>
      </c>
      <c r="R4717" s="1">
        <f t="shared" si="656"/>
        <v>1.3266730282339267E-2</v>
      </c>
    </row>
    <row r="4718" spans="2:18" x14ac:dyDescent="0.4">
      <c r="B4718" s="1">
        <f t="shared" si="657"/>
        <v>480968.90787499986</v>
      </c>
      <c r="C4718" s="1">
        <f t="shared" si="658"/>
        <v>6138.7224999999989</v>
      </c>
      <c r="D4718" s="1">
        <f>'1.Time_constants_calculation'!C4712</f>
        <v>78.349999999999994</v>
      </c>
      <c r="E4718" s="1">
        <f>'1.Time_constants_calculation'!E4712</f>
        <v>1.3000000000000123E-2</v>
      </c>
      <c r="F4718" s="1">
        <f>'1.Time_constants_calculation'!H4712</f>
        <v>0</v>
      </c>
      <c r="G4718" s="1">
        <f t="shared" si="650"/>
        <v>-8.9427239434144348E-3</v>
      </c>
      <c r="H4718" s="1">
        <f t="shared" si="651"/>
        <v>2.1106847116475747</v>
      </c>
      <c r="I4718" s="1">
        <f t="shared" si="652"/>
        <v>-166.05631103575269</v>
      </c>
      <c r="J4718" s="1">
        <f t="shared" si="653"/>
        <v>4354.7896559976689</v>
      </c>
      <c r="K4718" s="1">
        <f t="shared" si="654"/>
        <v>1.324765177014342E-2</v>
      </c>
      <c r="L4718" s="1">
        <f>K4718+'1.Time_constants_calculation'!$N$6*(3*G4718*C4718+2*H4718*D4718+I4718)</f>
        <v>1.324765177014342E-2</v>
      </c>
      <c r="M4718" s="1">
        <f>K4718+('1.Time_constants_calculation'!$N$9)*(3*G4718*C4718+2*H4718*$D4718+I4718)+('1.Time_constants_calculation'!$N$10)*(6*G4718*D4718+2*H4718)</f>
        <v>1.324765177014342E-2</v>
      </c>
      <c r="N4718" s="1">
        <f>K4718+('1.Time_constants_calculation'!$N$13)*(3*G4718*C4718+2*H4718*$D4718+I4718)+('1.Time_constants_calculation'!$N$14)*(6*G4718*D4718+2*H4718)+('1.Time_constants_calculation'!$N$15)*(6*G4718)</f>
        <v>1.324765177014342E-2</v>
      </c>
      <c r="O4718" s="1">
        <f t="shared" si="655"/>
        <v>1.324765177014342E-2</v>
      </c>
      <c r="P4718" s="1">
        <f t="shared" si="656"/>
        <v>1.324765177014342E-2</v>
      </c>
      <c r="Q4718" s="1">
        <f t="shared" si="656"/>
        <v>1.324765177014342E-2</v>
      </c>
      <c r="R4718" s="1">
        <f t="shared" si="656"/>
        <v>1.324765177014342E-2</v>
      </c>
    </row>
    <row r="4719" spans="2:18" x14ac:dyDescent="0.4">
      <c r="B4719" s="1">
        <f t="shared" si="657"/>
        <v>481275.90929629619</v>
      </c>
      <c r="C4719" s="1">
        <f t="shared" si="658"/>
        <v>6141.3344444444438</v>
      </c>
      <c r="D4719" s="1">
        <f>'1.Time_constants_calculation'!C4713</f>
        <v>78.36666666666666</v>
      </c>
      <c r="E4719" s="1">
        <f>'1.Time_constants_calculation'!E4713</f>
        <v>1.2000000000000011E-2</v>
      </c>
      <c r="F4719" s="1">
        <f>'1.Time_constants_calculation'!H4713</f>
        <v>0</v>
      </c>
      <c r="G4719" s="1">
        <f t="shared" si="650"/>
        <v>-7.0248007826716509E-3</v>
      </c>
      <c r="H4719" s="1">
        <f t="shared" si="651"/>
        <v>1.6594814132545808</v>
      </c>
      <c r="I4719" s="1">
        <f t="shared" si="652"/>
        <v>-130.67376739694106</v>
      </c>
      <c r="J4719" s="1">
        <f t="shared" si="653"/>
        <v>3429.9178148966057</v>
      </c>
      <c r="K4719" s="1">
        <f t="shared" si="654"/>
        <v>1.3222053063145722E-2</v>
      </c>
      <c r="L4719" s="1">
        <f>K4719+'1.Time_constants_calculation'!$N$6*(3*G4719*C4719+2*H4719*D4719+I4719)</f>
        <v>1.3222053063145722E-2</v>
      </c>
      <c r="M4719" s="1">
        <f>K4719+('1.Time_constants_calculation'!$N$9)*(3*G4719*C4719+2*H4719*$D4719+I4719)+('1.Time_constants_calculation'!$N$10)*(6*G4719*D4719+2*H4719)</f>
        <v>1.3222053063145722E-2</v>
      </c>
      <c r="N4719" s="1">
        <f>K4719+('1.Time_constants_calculation'!$N$13)*(3*G4719*C4719+2*H4719*$D4719+I4719)+('1.Time_constants_calculation'!$N$14)*(6*G4719*D4719+2*H4719)+('1.Time_constants_calculation'!$N$15)*(6*G4719)</f>
        <v>1.3222053063145722E-2</v>
      </c>
      <c r="O4719" s="1">
        <f t="shared" si="655"/>
        <v>1.3222053063145722E-2</v>
      </c>
      <c r="P4719" s="1">
        <f t="shared" si="656"/>
        <v>1.3222053063145722E-2</v>
      </c>
      <c r="Q4719" s="1">
        <f t="shared" si="656"/>
        <v>1.3222053063145722E-2</v>
      </c>
      <c r="R4719" s="1">
        <f t="shared" si="656"/>
        <v>1.3222053063145722E-2</v>
      </c>
    </row>
    <row r="4720" spans="2:18" x14ac:dyDescent="0.4">
      <c r="B4720" s="1">
        <f t="shared" si="657"/>
        <v>481583.04132870387</v>
      </c>
      <c r="C4720" s="1">
        <f t="shared" si="658"/>
        <v>6143.9469444444458</v>
      </c>
      <c r="D4720" s="1">
        <f>'1.Time_constants_calculation'!C4714</f>
        <v>78.38333333333334</v>
      </c>
      <c r="E4720" s="1">
        <f>'1.Time_constants_calculation'!E4714</f>
        <v>1.2000000000000011E-2</v>
      </c>
      <c r="F4720" s="1">
        <f>'1.Time_constants_calculation'!H4714</f>
        <v>0</v>
      </c>
      <c r="G4720" s="1">
        <f t="shared" si="650"/>
        <v>-6.3230963542813701E-3</v>
      </c>
      <c r="H4720" s="1">
        <f t="shared" si="651"/>
        <v>1.4943472136502416</v>
      </c>
      <c r="I4720" s="1">
        <f t="shared" si="652"/>
        <v>-117.72001871239929</v>
      </c>
      <c r="J4720" s="1">
        <f t="shared" si="653"/>
        <v>3091.2066295258537</v>
      </c>
      <c r="K4720" s="1">
        <f t="shared" si="654"/>
        <v>1.3187121833652782E-2</v>
      </c>
      <c r="L4720" s="1">
        <f>K4720+'1.Time_constants_calculation'!$N$6*(3*G4720*C4720+2*H4720*D4720+I4720)</f>
        <v>1.3187121833652782E-2</v>
      </c>
      <c r="M4720" s="1">
        <f>K4720+('1.Time_constants_calculation'!$N$9)*(3*G4720*C4720+2*H4720*$D4720+I4720)+('1.Time_constants_calculation'!$N$10)*(6*G4720*D4720+2*H4720)</f>
        <v>1.3187121833652782E-2</v>
      </c>
      <c r="N4720" s="1">
        <f>K4720+('1.Time_constants_calculation'!$N$13)*(3*G4720*C4720+2*H4720*$D4720+I4720)+('1.Time_constants_calculation'!$N$14)*(6*G4720*D4720+2*H4720)+('1.Time_constants_calculation'!$N$15)*(6*G4720)</f>
        <v>1.3187121833652782E-2</v>
      </c>
      <c r="O4720" s="1">
        <f t="shared" si="655"/>
        <v>1.3187121833652782E-2</v>
      </c>
      <c r="P4720" s="1">
        <f t="shared" si="656"/>
        <v>1.3187121833652782E-2</v>
      </c>
      <c r="Q4720" s="1">
        <f t="shared" si="656"/>
        <v>1.3187121833652782E-2</v>
      </c>
      <c r="R4720" s="1">
        <f t="shared" si="656"/>
        <v>1.3187121833652782E-2</v>
      </c>
    </row>
    <row r="4721" spans="2:18" x14ac:dyDescent="0.4">
      <c r="B4721" s="1">
        <f t="shared" si="657"/>
        <v>481890.30400000012</v>
      </c>
      <c r="C4721" s="1">
        <f t="shared" si="658"/>
        <v>6146.5600000000013</v>
      </c>
      <c r="D4721" s="1">
        <f>'1.Time_constants_calculation'!C4715</f>
        <v>78.400000000000006</v>
      </c>
      <c r="E4721" s="1">
        <f>'1.Time_constants_calculation'!E4715</f>
        <v>1.2000000000000011E-2</v>
      </c>
      <c r="F4721" s="1">
        <f>'1.Time_constants_calculation'!H4715</f>
        <v>0</v>
      </c>
      <c r="G4721" s="1">
        <f t="shared" ref="G4721:G4784" si="659">INDEX(LINEST(E4690:E4751,B4690:D4751),3)</f>
        <v>-6.7367761941607074E-3</v>
      </c>
      <c r="H4721" s="1">
        <f t="shared" ref="H4721:H4784" si="660">INDEX(LINEST(E4690:E4751,B4690:D4751),2)</f>
        <v>1.5908796628340045</v>
      </c>
      <c r="I4721" s="1">
        <f t="shared" ref="I4721:I4784" si="661">INDEX(LINEST(E4690:E4751,B4690:D4751),1)</f>
        <v>-125.22816078662828</v>
      </c>
      <c r="J4721" s="1">
        <f t="shared" ref="J4721:J4784" si="662">INDEX(LINEST(E4690:E4751,B4690:D4751),4)</f>
        <v>3285.8508213667892</v>
      </c>
      <c r="K4721" s="1">
        <f t="shared" ref="K4721:K4784" si="663">G4721*$B4721+H4721*$C4721+I4721*$D4721+J4721</f>
        <v>1.3187900044613343E-2</v>
      </c>
      <c r="L4721" s="1">
        <f>K4721+'1.Time_constants_calculation'!$N$6*(3*G4721*C4721+2*H4721*D4721+I4721)</f>
        <v>1.3187900044613343E-2</v>
      </c>
      <c r="M4721" s="1">
        <f>K4721+('1.Time_constants_calculation'!$N$9)*(3*G4721*C4721+2*H4721*$D4721+I4721)+('1.Time_constants_calculation'!$N$10)*(6*G4721*D4721+2*H4721)</f>
        <v>1.3187900044613343E-2</v>
      </c>
      <c r="N4721" s="1">
        <f>K4721+('1.Time_constants_calculation'!$N$13)*(3*G4721*C4721+2*H4721*$D4721+I4721)+('1.Time_constants_calculation'!$N$14)*(6*G4721*D4721+2*H4721)+('1.Time_constants_calculation'!$N$15)*(6*G4721)</f>
        <v>1.3187900044613343E-2</v>
      </c>
      <c r="O4721" s="1">
        <f t="shared" ref="O4721:O4784" si="664">ABS(K4721-$F4728)</f>
        <v>1.3187900044613343E-2</v>
      </c>
      <c r="P4721" s="1">
        <f t="shared" ref="P4721:R4784" si="665">ABS(L4721-$F4721)</f>
        <v>1.3187900044613343E-2</v>
      </c>
      <c r="Q4721" s="1">
        <f t="shared" si="665"/>
        <v>1.3187900044613343E-2</v>
      </c>
      <c r="R4721" s="1">
        <f t="shared" si="665"/>
        <v>1.3187900044613343E-2</v>
      </c>
    </row>
    <row r="4722" spans="2:18" x14ac:dyDescent="0.4">
      <c r="B4722" s="1">
        <f t="shared" si="657"/>
        <v>482197.69733796309</v>
      </c>
      <c r="C4722" s="1">
        <f t="shared" si="658"/>
        <v>6149.1736111111122</v>
      </c>
      <c r="D4722" s="1">
        <f>'1.Time_constants_calculation'!C4716</f>
        <v>78.416666666666671</v>
      </c>
      <c r="E4722" s="1">
        <f>'1.Time_constants_calculation'!E4716</f>
        <v>1.2000000000000011E-2</v>
      </c>
      <c r="F4722" s="1">
        <f>'1.Time_constants_calculation'!H4716</f>
        <v>0</v>
      </c>
      <c r="G4722" s="1">
        <f t="shared" si="659"/>
        <v>-5.9326860023972885E-3</v>
      </c>
      <c r="H4722" s="1">
        <f t="shared" si="660"/>
        <v>1.400897288001353</v>
      </c>
      <c r="I4722" s="1">
        <f t="shared" si="661"/>
        <v>-110.26618207232988</v>
      </c>
      <c r="J4722" s="1">
        <f t="shared" si="662"/>
        <v>2893.086534950844</v>
      </c>
      <c r="K4722" s="1">
        <f t="shared" si="663"/>
        <v>1.3196648880693829E-2</v>
      </c>
      <c r="L4722" s="1">
        <f>K4722+'1.Time_constants_calculation'!$N$6*(3*G4722*C4722+2*H4722*D4722+I4722)</f>
        <v>1.3196648880693829E-2</v>
      </c>
      <c r="M4722" s="1">
        <f>K4722+('1.Time_constants_calculation'!$N$9)*(3*G4722*C4722+2*H4722*$D4722+I4722)+('1.Time_constants_calculation'!$N$10)*(6*G4722*D4722+2*H4722)</f>
        <v>1.3196648880693829E-2</v>
      </c>
      <c r="N4722" s="1">
        <f>K4722+('1.Time_constants_calculation'!$N$13)*(3*G4722*C4722+2*H4722*$D4722+I4722)+('1.Time_constants_calculation'!$N$14)*(6*G4722*D4722+2*H4722)+('1.Time_constants_calculation'!$N$15)*(6*G4722)</f>
        <v>1.3196648880693829E-2</v>
      </c>
      <c r="O4722" s="1">
        <f t="shared" si="664"/>
        <v>1.3196648880693829E-2</v>
      </c>
      <c r="P4722" s="1">
        <f t="shared" si="665"/>
        <v>1.3196648880693829E-2</v>
      </c>
      <c r="Q4722" s="1">
        <f t="shared" si="665"/>
        <v>1.3196648880693829E-2</v>
      </c>
      <c r="R4722" s="1">
        <f t="shared" si="665"/>
        <v>1.3196648880693829E-2</v>
      </c>
    </row>
    <row r="4723" spans="2:18" x14ac:dyDescent="0.4">
      <c r="B4723" s="1">
        <f t="shared" si="657"/>
        <v>482505.22137037048</v>
      </c>
      <c r="C4723" s="1">
        <f t="shared" si="658"/>
        <v>6151.7877777777785</v>
      </c>
      <c r="D4723" s="1">
        <f>'1.Time_constants_calculation'!C4717</f>
        <v>78.433333333333337</v>
      </c>
      <c r="E4723" s="1">
        <f>'1.Time_constants_calculation'!E4717</f>
        <v>1.3000000000000123E-2</v>
      </c>
      <c r="F4723" s="1">
        <f>'1.Time_constants_calculation'!H4717</f>
        <v>0</v>
      </c>
      <c r="G4723" s="1">
        <f t="shared" si="659"/>
        <v>-6.0888501415866441E-3</v>
      </c>
      <c r="H4723" s="1">
        <f t="shared" si="660"/>
        <v>1.4371195453090244</v>
      </c>
      <c r="I4723" s="1">
        <f t="shared" si="661"/>
        <v>-113.0661803806983</v>
      </c>
      <c r="J4723" s="1">
        <f t="shared" si="662"/>
        <v>2965.2181360037412</v>
      </c>
      <c r="K4723" s="1">
        <f t="shared" si="663"/>
        <v>1.3190057977226388E-2</v>
      </c>
      <c r="L4723" s="1">
        <f>K4723+'1.Time_constants_calculation'!$N$6*(3*G4723*C4723+2*H4723*D4723+I4723)</f>
        <v>1.3190057977226388E-2</v>
      </c>
      <c r="M4723" s="1">
        <f>K4723+('1.Time_constants_calculation'!$N$9)*(3*G4723*C4723+2*H4723*$D4723+I4723)+('1.Time_constants_calculation'!$N$10)*(6*G4723*D4723+2*H4723)</f>
        <v>1.3190057977226388E-2</v>
      </c>
      <c r="N4723" s="1">
        <f>K4723+('1.Time_constants_calculation'!$N$13)*(3*G4723*C4723+2*H4723*$D4723+I4723)+('1.Time_constants_calculation'!$N$14)*(6*G4723*D4723+2*H4723)+('1.Time_constants_calculation'!$N$15)*(6*G4723)</f>
        <v>1.3190057977226388E-2</v>
      </c>
      <c r="O4723" s="1">
        <f t="shared" si="664"/>
        <v>1.3190057977226388E-2</v>
      </c>
      <c r="P4723" s="1">
        <f t="shared" si="665"/>
        <v>1.3190057977226388E-2</v>
      </c>
      <c r="Q4723" s="1">
        <f t="shared" si="665"/>
        <v>1.3190057977226388E-2</v>
      </c>
      <c r="R4723" s="1">
        <f t="shared" si="665"/>
        <v>1.3190057977226388E-2</v>
      </c>
    </row>
    <row r="4724" spans="2:18" x14ac:dyDescent="0.4">
      <c r="B4724" s="1">
        <f t="shared" si="657"/>
        <v>482812.87612500001</v>
      </c>
      <c r="C4724" s="1">
        <f t="shared" si="658"/>
        <v>6154.4025000000001</v>
      </c>
      <c r="D4724" s="1">
        <f>'1.Time_constants_calculation'!C4718</f>
        <v>78.45</v>
      </c>
      <c r="E4724" s="1">
        <f>'1.Time_constants_calculation'!E4718</f>
        <v>1.3000000000000123E-2</v>
      </c>
      <c r="F4724" s="1">
        <f>'1.Time_constants_calculation'!H4718</f>
        <v>0</v>
      </c>
      <c r="G4724" s="1">
        <f t="shared" si="659"/>
        <v>-5.28993094922492E-3</v>
      </c>
      <c r="H4724" s="1">
        <f t="shared" si="660"/>
        <v>1.2485245274078143</v>
      </c>
      <c r="I4724" s="1">
        <f t="shared" si="661"/>
        <v>-98.22634378324841</v>
      </c>
      <c r="J4724" s="1">
        <f t="shared" si="662"/>
        <v>2575.9941623483737</v>
      </c>
      <c r="K4724" s="1">
        <f t="shared" si="663"/>
        <v>1.3189244571549352E-2</v>
      </c>
      <c r="L4724" s="1">
        <f>K4724+'1.Time_constants_calculation'!$N$6*(3*G4724*C4724+2*H4724*D4724+I4724)</f>
        <v>1.3189244571549352E-2</v>
      </c>
      <c r="M4724" s="1">
        <f>K4724+('1.Time_constants_calculation'!$N$9)*(3*G4724*C4724+2*H4724*$D4724+I4724)+('1.Time_constants_calculation'!$N$10)*(6*G4724*D4724+2*H4724)</f>
        <v>1.3189244571549352E-2</v>
      </c>
      <c r="N4724" s="1">
        <f>K4724+('1.Time_constants_calculation'!$N$13)*(3*G4724*C4724+2*H4724*$D4724+I4724)+('1.Time_constants_calculation'!$N$14)*(6*G4724*D4724+2*H4724)+('1.Time_constants_calculation'!$N$15)*(6*G4724)</f>
        <v>1.3189244571549352E-2</v>
      </c>
      <c r="O4724" s="1">
        <f t="shared" si="664"/>
        <v>1.3189244571549352E-2</v>
      </c>
      <c r="P4724" s="1">
        <f t="shared" si="665"/>
        <v>1.3189244571549352E-2</v>
      </c>
      <c r="Q4724" s="1">
        <f t="shared" si="665"/>
        <v>1.3189244571549352E-2</v>
      </c>
      <c r="R4724" s="1">
        <f t="shared" si="665"/>
        <v>1.3189244571549352E-2</v>
      </c>
    </row>
    <row r="4725" spans="2:18" x14ac:dyDescent="0.4">
      <c r="B4725" s="1">
        <f t="shared" si="657"/>
        <v>483120.66162962967</v>
      </c>
      <c r="C4725" s="1">
        <f t="shared" si="658"/>
        <v>6157.0177777777781</v>
      </c>
      <c r="D4725" s="1">
        <f>'1.Time_constants_calculation'!C4719</f>
        <v>78.466666666666669</v>
      </c>
      <c r="E4725" s="1">
        <f>'1.Time_constants_calculation'!E4719</f>
        <v>1.3000000000000123E-2</v>
      </c>
      <c r="F4725" s="1">
        <f>'1.Time_constants_calculation'!H4719</f>
        <v>0</v>
      </c>
      <c r="G4725" s="1">
        <f t="shared" si="659"/>
        <v>-3.4764619466553424E-3</v>
      </c>
      <c r="H4725" s="1">
        <f t="shared" si="660"/>
        <v>0.82096496696388832</v>
      </c>
      <c r="I4725" s="1">
        <f t="shared" si="661"/>
        <v>-64.624910348530562</v>
      </c>
      <c r="J4725" s="1">
        <f t="shared" si="662"/>
        <v>1695.7691927092424</v>
      </c>
      <c r="K4725" s="1">
        <f t="shared" si="663"/>
        <v>1.3194758924782946E-2</v>
      </c>
      <c r="L4725" s="1">
        <f>K4725+'1.Time_constants_calculation'!$N$6*(3*G4725*C4725+2*H4725*D4725+I4725)</f>
        <v>1.3194758924782946E-2</v>
      </c>
      <c r="M4725" s="1">
        <f>K4725+('1.Time_constants_calculation'!$N$9)*(3*G4725*C4725+2*H4725*$D4725+I4725)+('1.Time_constants_calculation'!$N$10)*(6*G4725*D4725+2*H4725)</f>
        <v>1.3194758924782946E-2</v>
      </c>
      <c r="N4725" s="1">
        <f>K4725+('1.Time_constants_calculation'!$N$13)*(3*G4725*C4725+2*H4725*$D4725+I4725)+('1.Time_constants_calculation'!$N$14)*(6*G4725*D4725+2*H4725)+('1.Time_constants_calculation'!$N$15)*(6*G4725)</f>
        <v>1.3194758924782946E-2</v>
      </c>
      <c r="O4725" s="1">
        <f t="shared" si="664"/>
        <v>1.3194758924782946E-2</v>
      </c>
      <c r="P4725" s="1">
        <f t="shared" si="665"/>
        <v>1.3194758924782946E-2</v>
      </c>
      <c r="Q4725" s="1">
        <f t="shared" si="665"/>
        <v>1.3194758924782946E-2</v>
      </c>
      <c r="R4725" s="1">
        <f t="shared" si="665"/>
        <v>1.3194758924782946E-2</v>
      </c>
    </row>
    <row r="4726" spans="2:18" x14ac:dyDescent="0.4">
      <c r="B4726" s="1">
        <f t="shared" si="657"/>
        <v>483428.57791203709</v>
      </c>
      <c r="C4726" s="1">
        <f t="shared" si="658"/>
        <v>6159.6336111111113</v>
      </c>
      <c r="D4726" s="1">
        <f>'1.Time_constants_calculation'!C4720</f>
        <v>78.483333333333334</v>
      </c>
      <c r="E4726" s="1">
        <f>'1.Time_constants_calculation'!E4720</f>
        <v>1.3000000000000123E-2</v>
      </c>
      <c r="F4726" s="1">
        <f>'1.Time_constants_calculation'!H4720</f>
        <v>0</v>
      </c>
      <c r="G4726" s="1">
        <f t="shared" si="659"/>
        <v>-2.8424975913592504E-3</v>
      </c>
      <c r="H4726" s="1">
        <f t="shared" si="660"/>
        <v>0.67129280839457228</v>
      </c>
      <c r="I4726" s="1">
        <f t="shared" si="661"/>
        <v>-52.846421417913653</v>
      </c>
      <c r="J4726" s="1">
        <f t="shared" si="662"/>
        <v>1386.8033136268714</v>
      </c>
      <c r="K4726" s="1">
        <f t="shared" si="663"/>
        <v>1.3183186133574054E-2</v>
      </c>
      <c r="L4726" s="1">
        <f>K4726+'1.Time_constants_calculation'!$N$6*(3*G4726*C4726+2*H4726*D4726+I4726)</f>
        <v>1.3183186133574054E-2</v>
      </c>
      <c r="M4726" s="1">
        <f>K4726+('1.Time_constants_calculation'!$N$9)*(3*G4726*C4726+2*H4726*$D4726+I4726)+('1.Time_constants_calculation'!$N$10)*(6*G4726*D4726+2*H4726)</f>
        <v>1.3183186133574054E-2</v>
      </c>
      <c r="N4726" s="1">
        <f>K4726+('1.Time_constants_calculation'!$N$13)*(3*G4726*C4726+2*H4726*$D4726+I4726)+('1.Time_constants_calculation'!$N$14)*(6*G4726*D4726+2*H4726)+('1.Time_constants_calculation'!$N$15)*(6*G4726)</f>
        <v>1.3183186133574054E-2</v>
      </c>
      <c r="O4726" s="1">
        <f t="shared" si="664"/>
        <v>1.3183186133574054E-2</v>
      </c>
      <c r="P4726" s="1">
        <f t="shared" si="665"/>
        <v>1.3183186133574054E-2</v>
      </c>
      <c r="Q4726" s="1">
        <f t="shared" si="665"/>
        <v>1.3183186133574054E-2</v>
      </c>
      <c r="R4726" s="1">
        <f t="shared" si="665"/>
        <v>1.3183186133574054E-2</v>
      </c>
    </row>
    <row r="4727" spans="2:18" x14ac:dyDescent="0.4">
      <c r="B4727" s="1">
        <f t="shared" si="657"/>
        <v>483736.625</v>
      </c>
      <c r="C4727" s="1">
        <f t="shared" si="658"/>
        <v>6162.25</v>
      </c>
      <c r="D4727" s="1">
        <f>'1.Time_constants_calculation'!C4721</f>
        <v>78.5</v>
      </c>
      <c r="E4727" s="1">
        <f>'1.Time_constants_calculation'!E4721</f>
        <v>1.3000000000000123E-2</v>
      </c>
      <c r="F4727" s="1">
        <f>'1.Time_constants_calculation'!H4721</f>
        <v>0</v>
      </c>
      <c r="G4727" s="1">
        <f t="shared" si="659"/>
        <v>-3.7484564435309523E-3</v>
      </c>
      <c r="H4727" s="1">
        <f t="shared" si="660"/>
        <v>0.88459278292957366</v>
      </c>
      <c r="I4727" s="1">
        <f t="shared" si="661"/>
        <v>-69.586180166143208</v>
      </c>
      <c r="J4727" s="1">
        <f t="shared" si="662"/>
        <v>1824.7120869696519</v>
      </c>
      <c r="K4727" s="1">
        <f t="shared" si="663"/>
        <v>1.3151582009413687E-2</v>
      </c>
      <c r="L4727" s="1">
        <f>K4727+'1.Time_constants_calculation'!$N$6*(3*G4727*C4727+2*H4727*D4727+I4727)</f>
        <v>1.3151582009413687E-2</v>
      </c>
      <c r="M4727" s="1">
        <f>K4727+('1.Time_constants_calculation'!$N$9)*(3*G4727*C4727+2*H4727*$D4727+I4727)+('1.Time_constants_calculation'!$N$10)*(6*G4727*D4727+2*H4727)</f>
        <v>1.3151582009413687E-2</v>
      </c>
      <c r="N4727" s="1">
        <f>K4727+('1.Time_constants_calculation'!$N$13)*(3*G4727*C4727+2*H4727*$D4727+I4727)+('1.Time_constants_calculation'!$N$14)*(6*G4727*D4727+2*H4727)+('1.Time_constants_calculation'!$N$15)*(6*G4727)</f>
        <v>1.3151582009413687E-2</v>
      </c>
      <c r="O4727" s="1">
        <f t="shared" si="664"/>
        <v>1.3151582009413687E-2</v>
      </c>
      <c r="P4727" s="1">
        <f t="shared" si="665"/>
        <v>1.3151582009413687E-2</v>
      </c>
      <c r="Q4727" s="1">
        <f t="shared" si="665"/>
        <v>1.3151582009413687E-2</v>
      </c>
      <c r="R4727" s="1">
        <f t="shared" si="665"/>
        <v>1.3151582009413687E-2</v>
      </c>
    </row>
    <row r="4728" spans="2:18" x14ac:dyDescent="0.4">
      <c r="B4728" s="1">
        <f t="shared" si="657"/>
        <v>484044.80292129627</v>
      </c>
      <c r="C4728" s="1">
        <f t="shared" si="658"/>
        <v>6164.866944444444</v>
      </c>
      <c r="D4728" s="1">
        <f>'1.Time_constants_calculation'!C4722</f>
        <v>78.516666666666666</v>
      </c>
      <c r="E4728" s="1">
        <f>'1.Time_constants_calculation'!E4722</f>
        <v>1.3000000000000123E-2</v>
      </c>
      <c r="F4728" s="1">
        <f>'1.Time_constants_calculation'!H4722</f>
        <v>0</v>
      </c>
      <c r="G4728" s="1">
        <f t="shared" si="659"/>
        <v>-6.1855478033667304E-3</v>
      </c>
      <c r="H4728" s="1">
        <f t="shared" si="660"/>
        <v>1.458157144726312</v>
      </c>
      <c r="I4728" s="1">
        <f t="shared" si="661"/>
        <v>-114.58160794048031</v>
      </c>
      <c r="J4728" s="1">
        <f t="shared" si="662"/>
        <v>3001.3165477649682</v>
      </c>
      <c r="K4728" s="1">
        <f t="shared" si="663"/>
        <v>1.3144859415660903E-2</v>
      </c>
      <c r="L4728" s="1">
        <f>K4728+'1.Time_constants_calculation'!$N$6*(3*G4728*C4728+2*H4728*D4728+I4728)</f>
        <v>1.3144859415660903E-2</v>
      </c>
      <c r="M4728" s="1">
        <f>K4728+('1.Time_constants_calculation'!$N$9)*(3*G4728*C4728+2*H4728*$D4728+I4728)+('1.Time_constants_calculation'!$N$10)*(6*G4728*D4728+2*H4728)</f>
        <v>1.3144859415660903E-2</v>
      </c>
      <c r="N4728" s="1">
        <f>K4728+('1.Time_constants_calculation'!$N$13)*(3*G4728*C4728+2*H4728*$D4728+I4728)+('1.Time_constants_calculation'!$N$14)*(6*G4728*D4728+2*H4728)+('1.Time_constants_calculation'!$N$15)*(6*G4728)</f>
        <v>1.3144859415660903E-2</v>
      </c>
      <c r="O4728" s="1">
        <f t="shared" si="664"/>
        <v>1.3144859415660903E-2</v>
      </c>
      <c r="P4728" s="1">
        <f t="shared" si="665"/>
        <v>1.3144859415660903E-2</v>
      </c>
      <c r="Q4728" s="1">
        <f t="shared" si="665"/>
        <v>1.3144859415660903E-2</v>
      </c>
      <c r="R4728" s="1">
        <f t="shared" si="665"/>
        <v>1.3144859415660903E-2</v>
      </c>
    </row>
    <row r="4729" spans="2:18" x14ac:dyDescent="0.4">
      <c r="B4729" s="1">
        <f t="shared" si="657"/>
        <v>484353.1117037037</v>
      </c>
      <c r="C4729" s="1">
        <f t="shared" si="658"/>
        <v>6167.4844444444443</v>
      </c>
      <c r="D4729" s="1">
        <f>'1.Time_constants_calculation'!C4723</f>
        <v>78.533333333333331</v>
      </c>
      <c r="E4729" s="1">
        <f>'1.Time_constants_calculation'!E4723</f>
        <v>1.3000000000000123E-2</v>
      </c>
      <c r="F4729" s="1">
        <f>'1.Time_constants_calculation'!H4723</f>
        <v>0</v>
      </c>
      <c r="G4729" s="1">
        <f t="shared" si="659"/>
        <v>-7.91472953934611E-3</v>
      </c>
      <c r="H4729" s="1">
        <f t="shared" si="660"/>
        <v>1.865223486249199</v>
      </c>
      <c r="I4729" s="1">
        <f t="shared" si="661"/>
        <v>-146.52386897886214</v>
      </c>
      <c r="J4729" s="1">
        <f t="shared" si="662"/>
        <v>3836.8080227809896</v>
      </c>
      <c r="K4729" s="1">
        <f t="shared" si="663"/>
        <v>1.3135153210896533E-2</v>
      </c>
      <c r="L4729" s="1">
        <f>K4729+'1.Time_constants_calculation'!$N$6*(3*G4729*C4729+2*H4729*D4729+I4729)</f>
        <v>1.3135153210896533E-2</v>
      </c>
      <c r="M4729" s="1">
        <f>K4729+('1.Time_constants_calculation'!$N$9)*(3*G4729*C4729+2*H4729*$D4729+I4729)+('1.Time_constants_calculation'!$N$10)*(6*G4729*D4729+2*H4729)</f>
        <v>1.3135153210896533E-2</v>
      </c>
      <c r="N4729" s="1">
        <f>K4729+('1.Time_constants_calculation'!$N$13)*(3*G4729*C4729+2*H4729*$D4729+I4729)+('1.Time_constants_calculation'!$N$14)*(6*G4729*D4729+2*H4729)+('1.Time_constants_calculation'!$N$15)*(6*G4729)</f>
        <v>1.3135153210896533E-2</v>
      </c>
      <c r="O4729" s="1">
        <f t="shared" si="664"/>
        <v>1.3135153210896533E-2</v>
      </c>
      <c r="P4729" s="1">
        <f t="shared" si="665"/>
        <v>1.3135153210896533E-2</v>
      </c>
      <c r="Q4729" s="1">
        <f t="shared" si="665"/>
        <v>1.3135153210896533E-2</v>
      </c>
      <c r="R4729" s="1">
        <f t="shared" si="665"/>
        <v>1.3135153210896533E-2</v>
      </c>
    </row>
    <row r="4730" spans="2:18" x14ac:dyDescent="0.4">
      <c r="B4730" s="1">
        <f t="shared" si="657"/>
        <v>484661.55137499998</v>
      </c>
      <c r="C4730" s="1">
        <f t="shared" si="658"/>
        <v>6170.1025</v>
      </c>
      <c r="D4730" s="1">
        <f>'1.Time_constants_calculation'!C4724</f>
        <v>78.55</v>
      </c>
      <c r="E4730" s="1">
        <f>'1.Time_constants_calculation'!E4724</f>
        <v>1.3000000000000123E-2</v>
      </c>
      <c r="F4730" s="1">
        <f>'1.Time_constants_calculation'!H4724</f>
        <v>0</v>
      </c>
      <c r="G4730" s="1">
        <f t="shared" si="659"/>
        <v>-8.9515146400663964E-3</v>
      </c>
      <c r="H4730" s="1">
        <f t="shared" si="660"/>
        <v>2.1093352030557435</v>
      </c>
      <c r="I4730" s="1">
        <f t="shared" si="661"/>
        <v>-165.68249628172961</v>
      </c>
      <c r="J4730" s="1">
        <f t="shared" si="662"/>
        <v>4338.013768815923</v>
      </c>
      <c r="K4730" s="1">
        <f t="shared" si="663"/>
        <v>1.3122987709721201E-2</v>
      </c>
      <c r="L4730" s="1">
        <f>K4730+'1.Time_constants_calculation'!$N$6*(3*G4730*C4730+2*H4730*D4730+I4730)</f>
        <v>1.3122987709721201E-2</v>
      </c>
      <c r="M4730" s="1">
        <f>K4730+('1.Time_constants_calculation'!$N$9)*(3*G4730*C4730+2*H4730*$D4730+I4730)+('1.Time_constants_calculation'!$N$10)*(6*G4730*D4730+2*H4730)</f>
        <v>1.3122987709721201E-2</v>
      </c>
      <c r="N4730" s="1">
        <f>K4730+('1.Time_constants_calculation'!$N$13)*(3*G4730*C4730+2*H4730*$D4730+I4730)+('1.Time_constants_calculation'!$N$14)*(6*G4730*D4730+2*H4730)+('1.Time_constants_calculation'!$N$15)*(6*G4730)</f>
        <v>1.3122987709721201E-2</v>
      </c>
      <c r="O4730" s="1">
        <f t="shared" si="664"/>
        <v>1.3122987709721201E-2</v>
      </c>
      <c r="P4730" s="1">
        <f t="shared" si="665"/>
        <v>1.3122987709721201E-2</v>
      </c>
      <c r="Q4730" s="1">
        <f t="shared" si="665"/>
        <v>1.3122987709721201E-2</v>
      </c>
      <c r="R4730" s="1">
        <f t="shared" si="665"/>
        <v>1.3122987709721201E-2</v>
      </c>
    </row>
    <row r="4731" spans="2:18" x14ac:dyDescent="0.4">
      <c r="B4731" s="1">
        <f t="shared" si="657"/>
        <v>484970.12196296285</v>
      </c>
      <c r="C4731" s="1">
        <f t="shared" si="658"/>
        <v>6172.7211111111101</v>
      </c>
      <c r="D4731" s="1">
        <f>'1.Time_constants_calculation'!C4725</f>
        <v>78.566666666666663</v>
      </c>
      <c r="E4731" s="1">
        <f>'1.Time_constants_calculation'!E4725</f>
        <v>1.3000000000000123E-2</v>
      </c>
      <c r="F4731" s="1">
        <f>'1.Time_constants_calculation'!H4725</f>
        <v>0</v>
      </c>
      <c r="G4731" s="1">
        <f t="shared" si="659"/>
        <v>-1.1565971234535507E-2</v>
      </c>
      <c r="H4731" s="1">
        <f t="shared" si="660"/>
        <v>2.7258570146751278</v>
      </c>
      <c r="I4731" s="1">
        <f t="shared" si="661"/>
        <v>-214.14337879056606</v>
      </c>
      <c r="J4731" s="1">
        <f t="shared" si="662"/>
        <v>5607.7398851129255</v>
      </c>
      <c r="K4731" s="1">
        <f t="shared" si="663"/>
        <v>1.308492344833212E-2</v>
      </c>
      <c r="L4731" s="1">
        <f>K4731+'1.Time_constants_calculation'!$N$6*(3*G4731*C4731+2*H4731*D4731+I4731)</f>
        <v>1.308492344833212E-2</v>
      </c>
      <c r="M4731" s="1">
        <f>K4731+('1.Time_constants_calculation'!$N$9)*(3*G4731*C4731+2*H4731*$D4731+I4731)+('1.Time_constants_calculation'!$N$10)*(6*G4731*D4731+2*H4731)</f>
        <v>1.308492344833212E-2</v>
      </c>
      <c r="N4731" s="1">
        <f>K4731+('1.Time_constants_calculation'!$N$13)*(3*G4731*C4731+2*H4731*$D4731+I4731)+('1.Time_constants_calculation'!$N$14)*(6*G4731*D4731+2*H4731)+('1.Time_constants_calculation'!$N$15)*(6*G4731)</f>
        <v>1.308492344833212E-2</v>
      </c>
      <c r="O4731" s="1">
        <f t="shared" si="664"/>
        <v>1.308492344833212E-2</v>
      </c>
      <c r="P4731" s="1">
        <f t="shared" si="665"/>
        <v>1.308492344833212E-2</v>
      </c>
      <c r="Q4731" s="1">
        <f t="shared" si="665"/>
        <v>1.308492344833212E-2</v>
      </c>
      <c r="R4731" s="1">
        <f t="shared" si="665"/>
        <v>1.308492344833212E-2</v>
      </c>
    </row>
    <row r="4732" spans="2:18" x14ac:dyDescent="0.4">
      <c r="B4732" s="1">
        <f t="shared" si="657"/>
        <v>485278.82349537034</v>
      </c>
      <c r="C4732" s="1">
        <f t="shared" si="658"/>
        <v>6175.3402777777774</v>
      </c>
      <c r="D4732" s="1">
        <f>'1.Time_constants_calculation'!C4726</f>
        <v>78.583333333333329</v>
      </c>
      <c r="E4732" s="1">
        <f>'1.Time_constants_calculation'!E4726</f>
        <v>1.3000000000000123E-2</v>
      </c>
      <c r="F4732" s="1">
        <f>'1.Time_constants_calculation'!H4726</f>
        <v>0</v>
      </c>
      <c r="G4732" s="1">
        <f t="shared" si="659"/>
        <v>-1.393687382626191E-2</v>
      </c>
      <c r="H4732" s="1">
        <f t="shared" si="660"/>
        <v>3.2852809145693502</v>
      </c>
      <c r="I4732" s="1">
        <f t="shared" si="661"/>
        <v>-258.14248871413577</v>
      </c>
      <c r="J4732" s="1">
        <f t="shared" si="662"/>
        <v>6761.2524581275866</v>
      </c>
      <c r="K4732" s="1">
        <f t="shared" si="663"/>
        <v>1.3041951340710511E-2</v>
      </c>
      <c r="L4732" s="1">
        <f>K4732+'1.Time_constants_calculation'!$N$6*(3*G4732*C4732+2*H4732*D4732+I4732)</f>
        <v>1.3041951340710511E-2</v>
      </c>
      <c r="M4732" s="1">
        <f>K4732+('1.Time_constants_calculation'!$N$9)*(3*G4732*C4732+2*H4732*$D4732+I4732)+('1.Time_constants_calculation'!$N$10)*(6*G4732*D4732+2*H4732)</f>
        <v>1.3041951340710511E-2</v>
      </c>
      <c r="N4732" s="1">
        <f>K4732+('1.Time_constants_calculation'!$N$13)*(3*G4732*C4732+2*H4732*$D4732+I4732)+('1.Time_constants_calculation'!$N$14)*(6*G4732*D4732+2*H4732)+('1.Time_constants_calculation'!$N$15)*(6*G4732)</f>
        <v>1.3041951340710511E-2</v>
      </c>
      <c r="O4732" s="1">
        <f t="shared" si="664"/>
        <v>1.3041951340710511E-2</v>
      </c>
      <c r="P4732" s="1">
        <f t="shared" si="665"/>
        <v>1.3041951340710511E-2</v>
      </c>
      <c r="Q4732" s="1">
        <f t="shared" si="665"/>
        <v>1.3041951340710511E-2</v>
      </c>
      <c r="R4732" s="1">
        <f t="shared" si="665"/>
        <v>1.3041951340710511E-2</v>
      </c>
    </row>
    <row r="4733" spans="2:18" x14ac:dyDescent="0.4">
      <c r="B4733" s="1">
        <f t="shared" si="657"/>
        <v>485587.6559999999</v>
      </c>
      <c r="C4733" s="1">
        <f t="shared" si="658"/>
        <v>6177.9599999999991</v>
      </c>
      <c r="D4733" s="1">
        <f>'1.Time_constants_calculation'!C4727</f>
        <v>78.599999999999994</v>
      </c>
      <c r="E4733" s="1">
        <f>'1.Time_constants_calculation'!E4727</f>
        <v>1.3000000000000123E-2</v>
      </c>
      <c r="F4733" s="1">
        <f>'1.Time_constants_calculation'!H4727</f>
        <v>0</v>
      </c>
      <c r="G4733" s="1">
        <f t="shared" si="659"/>
        <v>-1.6100936497531484E-2</v>
      </c>
      <c r="H4733" s="1">
        <f t="shared" si="660"/>
        <v>3.7962223829357926</v>
      </c>
      <c r="I4733" s="1">
        <f t="shared" si="661"/>
        <v>-298.35373887678543</v>
      </c>
      <c r="J4733" s="1">
        <f t="shared" si="662"/>
        <v>7816.1228505725558</v>
      </c>
      <c r="K4733" s="1">
        <f t="shared" si="663"/>
        <v>1.2994498067200766E-2</v>
      </c>
      <c r="L4733" s="1">
        <f>K4733+'1.Time_constants_calculation'!$N$6*(3*G4733*C4733+2*H4733*D4733+I4733)</f>
        <v>1.2994498067200766E-2</v>
      </c>
      <c r="M4733" s="1">
        <f>K4733+('1.Time_constants_calculation'!$N$9)*(3*G4733*C4733+2*H4733*$D4733+I4733)+('1.Time_constants_calculation'!$N$10)*(6*G4733*D4733+2*H4733)</f>
        <v>1.2994498067200766E-2</v>
      </c>
      <c r="N4733" s="1">
        <f>K4733+('1.Time_constants_calculation'!$N$13)*(3*G4733*C4733+2*H4733*$D4733+I4733)+('1.Time_constants_calculation'!$N$14)*(6*G4733*D4733+2*H4733)+('1.Time_constants_calculation'!$N$15)*(6*G4733)</f>
        <v>1.2994498067200766E-2</v>
      </c>
      <c r="O4733" s="1">
        <f t="shared" si="664"/>
        <v>1.2994498067200766E-2</v>
      </c>
      <c r="P4733" s="1">
        <f t="shared" si="665"/>
        <v>1.2994498067200766E-2</v>
      </c>
      <c r="Q4733" s="1">
        <f t="shared" si="665"/>
        <v>1.2994498067200766E-2</v>
      </c>
      <c r="R4733" s="1">
        <f t="shared" si="665"/>
        <v>1.2994498067200766E-2</v>
      </c>
    </row>
    <row r="4734" spans="2:18" x14ac:dyDescent="0.4">
      <c r="B4734" s="1">
        <f t="shared" si="657"/>
        <v>485896.61950462952</v>
      </c>
      <c r="C4734" s="1">
        <f t="shared" si="658"/>
        <v>6180.5802777777772</v>
      </c>
      <c r="D4734" s="1">
        <f>'1.Time_constants_calculation'!C4728</f>
        <v>78.61666666666666</v>
      </c>
      <c r="E4734" s="1">
        <f>'1.Time_constants_calculation'!E4728</f>
        <v>1.3000000000000123E-2</v>
      </c>
      <c r="F4734" s="1">
        <f>'1.Time_constants_calculation'!H4728</f>
        <v>0</v>
      </c>
      <c r="G4734" s="1">
        <f t="shared" si="659"/>
        <v>-1.8091770728195282E-2</v>
      </c>
      <c r="H4734" s="1">
        <f t="shared" si="660"/>
        <v>4.266572571571337</v>
      </c>
      <c r="I4734" s="1">
        <f t="shared" si="661"/>
        <v>-335.39467843336877</v>
      </c>
      <c r="J4734" s="1">
        <f t="shared" si="662"/>
        <v>8788.4605272776425</v>
      </c>
      <c r="K4734" s="1">
        <f t="shared" si="663"/>
        <v>1.2942986159032444E-2</v>
      </c>
      <c r="L4734" s="1">
        <f>K4734+'1.Time_constants_calculation'!$N$6*(3*G4734*C4734+2*H4734*D4734+I4734)</f>
        <v>1.2942986159032444E-2</v>
      </c>
      <c r="M4734" s="1">
        <f>K4734+('1.Time_constants_calculation'!$N$9)*(3*G4734*C4734+2*H4734*$D4734+I4734)+('1.Time_constants_calculation'!$N$10)*(6*G4734*D4734+2*H4734)</f>
        <v>1.2942986159032444E-2</v>
      </c>
      <c r="N4734" s="1">
        <f>K4734+('1.Time_constants_calculation'!$N$13)*(3*G4734*C4734+2*H4734*$D4734+I4734)+('1.Time_constants_calculation'!$N$14)*(6*G4734*D4734+2*H4734)+('1.Time_constants_calculation'!$N$15)*(6*G4734)</f>
        <v>1.2942986159032444E-2</v>
      </c>
      <c r="O4734" s="1">
        <f t="shared" si="664"/>
        <v>1.2942986159032444E-2</v>
      </c>
      <c r="P4734" s="1">
        <f t="shared" si="665"/>
        <v>1.2942986159032444E-2</v>
      </c>
      <c r="Q4734" s="1">
        <f t="shared" si="665"/>
        <v>1.2942986159032444E-2</v>
      </c>
      <c r="R4734" s="1">
        <f t="shared" si="665"/>
        <v>1.2942986159032444E-2</v>
      </c>
    </row>
    <row r="4735" spans="2:18" x14ac:dyDescent="0.4">
      <c r="B4735" s="1">
        <f t="shared" si="657"/>
        <v>486205.71403703716</v>
      </c>
      <c r="C4735" s="1">
        <f t="shared" si="658"/>
        <v>6183.2011111111124</v>
      </c>
      <c r="D4735" s="1">
        <f>'1.Time_constants_calculation'!C4729</f>
        <v>78.63333333333334</v>
      </c>
      <c r="E4735" s="1">
        <f>'1.Time_constants_calculation'!E4729</f>
        <v>1.3000000000000123E-2</v>
      </c>
      <c r="F4735" s="1">
        <f>'1.Time_constants_calculation'!H4729</f>
        <v>0</v>
      </c>
      <c r="G4735" s="1">
        <f t="shared" si="659"/>
        <v>-2.1800927600786977E-2</v>
      </c>
      <c r="H4735" s="1">
        <f t="shared" si="660"/>
        <v>5.1420388306990015</v>
      </c>
      <c r="I4735" s="1">
        <f t="shared" si="661"/>
        <v>-404.27250752583791</v>
      </c>
      <c r="J4735" s="1">
        <f t="shared" si="662"/>
        <v>10594.783113058355</v>
      </c>
      <c r="K4735" s="1">
        <f t="shared" si="663"/>
        <v>1.2911820795125095E-2</v>
      </c>
      <c r="L4735" s="1">
        <f>K4735+'1.Time_constants_calculation'!$N$6*(3*G4735*C4735+2*H4735*D4735+I4735)</f>
        <v>1.2911820795125095E-2</v>
      </c>
      <c r="M4735" s="1">
        <f>K4735+('1.Time_constants_calculation'!$N$9)*(3*G4735*C4735+2*H4735*$D4735+I4735)+('1.Time_constants_calculation'!$N$10)*(6*G4735*D4735+2*H4735)</f>
        <v>1.2911820795125095E-2</v>
      </c>
      <c r="N4735" s="1">
        <f>K4735+('1.Time_constants_calculation'!$N$13)*(3*G4735*C4735+2*H4735*$D4735+I4735)+('1.Time_constants_calculation'!$N$14)*(6*G4735*D4735+2*H4735)+('1.Time_constants_calculation'!$N$15)*(6*G4735)</f>
        <v>1.2911820795125095E-2</v>
      </c>
      <c r="O4735" s="1">
        <f t="shared" si="664"/>
        <v>1.2911820795125095E-2</v>
      </c>
      <c r="P4735" s="1">
        <f t="shared" si="665"/>
        <v>1.2911820795125095E-2</v>
      </c>
      <c r="Q4735" s="1">
        <f t="shared" si="665"/>
        <v>1.2911820795125095E-2</v>
      </c>
      <c r="R4735" s="1">
        <f t="shared" si="665"/>
        <v>1.2911820795125095E-2</v>
      </c>
    </row>
    <row r="4736" spans="2:18" x14ac:dyDescent="0.4">
      <c r="B4736" s="1">
        <f t="shared" si="657"/>
        <v>486514.93962500012</v>
      </c>
      <c r="C4736" s="1">
        <f t="shared" si="658"/>
        <v>6185.8225000000011</v>
      </c>
      <c r="D4736" s="1">
        <f>'1.Time_constants_calculation'!C4730</f>
        <v>78.650000000000006</v>
      </c>
      <c r="E4736" s="1">
        <f>'1.Time_constants_calculation'!E4730</f>
        <v>1.3000000000000123E-2</v>
      </c>
      <c r="F4736" s="1">
        <f>'1.Time_constants_calculation'!H4730</f>
        <v>0</v>
      </c>
      <c r="G4736" s="1">
        <f t="shared" si="659"/>
        <v>-2.5028664561778709E-2</v>
      </c>
      <c r="H4736" s="1">
        <f t="shared" si="660"/>
        <v>5.9043749194961022</v>
      </c>
      <c r="I4736" s="1">
        <f t="shared" si="661"/>
        <v>-464.28895417187152</v>
      </c>
      <c r="J4736" s="1">
        <f t="shared" si="662"/>
        <v>12169.743121520405</v>
      </c>
      <c r="K4736" s="1">
        <f t="shared" si="663"/>
        <v>1.2873189247329719E-2</v>
      </c>
      <c r="L4736" s="1">
        <f>K4736+'1.Time_constants_calculation'!$N$6*(3*G4736*C4736+2*H4736*D4736+I4736)</f>
        <v>1.2873189247329719E-2</v>
      </c>
      <c r="M4736" s="1">
        <f>K4736+('1.Time_constants_calculation'!$N$9)*(3*G4736*C4736+2*H4736*$D4736+I4736)+('1.Time_constants_calculation'!$N$10)*(6*G4736*D4736+2*H4736)</f>
        <v>1.2873189247329719E-2</v>
      </c>
      <c r="N4736" s="1">
        <f>K4736+('1.Time_constants_calculation'!$N$13)*(3*G4736*C4736+2*H4736*$D4736+I4736)+('1.Time_constants_calculation'!$N$14)*(6*G4736*D4736+2*H4736)+('1.Time_constants_calculation'!$N$15)*(6*G4736)</f>
        <v>1.2873189247329719E-2</v>
      </c>
      <c r="O4736" s="1">
        <f t="shared" si="664"/>
        <v>1.2873189247329719E-2</v>
      </c>
      <c r="P4736" s="1">
        <f t="shared" si="665"/>
        <v>1.2873189247329719E-2</v>
      </c>
      <c r="Q4736" s="1">
        <f t="shared" si="665"/>
        <v>1.2873189247329719E-2</v>
      </c>
      <c r="R4736" s="1">
        <f t="shared" si="665"/>
        <v>1.2873189247329719E-2</v>
      </c>
    </row>
    <row r="4737" spans="2:18" x14ac:dyDescent="0.4">
      <c r="B4737" s="1">
        <f t="shared" si="657"/>
        <v>486824.29629629641</v>
      </c>
      <c r="C4737" s="1">
        <f t="shared" si="658"/>
        <v>6188.4444444444453</v>
      </c>
      <c r="D4737" s="1">
        <f>'1.Time_constants_calculation'!C4731</f>
        <v>78.666666666666671</v>
      </c>
      <c r="E4737" s="1">
        <f>'1.Time_constants_calculation'!E4731</f>
        <v>1.3000000000000123E-2</v>
      </c>
      <c r="F4737" s="1">
        <f>'1.Time_constants_calculation'!H4731</f>
        <v>0</v>
      </c>
      <c r="G4737" s="1">
        <f t="shared" si="659"/>
        <v>-2.3710060081899593E-2</v>
      </c>
      <c r="H4737" s="1">
        <f t="shared" si="660"/>
        <v>5.5942391901611099</v>
      </c>
      <c r="I4737" s="1">
        <f t="shared" si="661"/>
        <v>-439.97471432119221</v>
      </c>
      <c r="J4737" s="1">
        <f t="shared" si="662"/>
        <v>11534.351898174602</v>
      </c>
      <c r="K4737" s="1">
        <f t="shared" si="663"/>
        <v>1.2827639719034778E-2</v>
      </c>
      <c r="L4737" s="1">
        <f>K4737+'1.Time_constants_calculation'!$N$6*(3*G4737*C4737+2*H4737*D4737+I4737)</f>
        <v>1.2827639719034778E-2</v>
      </c>
      <c r="M4737" s="1">
        <f>K4737+('1.Time_constants_calculation'!$N$9)*(3*G4737*C4737+2*H4737*$D4737+I4737)+('1.Time_constants_calculation'!$N$10)*(6*G4737*D4737+2*H4737)</f>
        <v>1.2827639719034778E-2</v>
      </c>
      <c r="N4737" s="1">
        <f>K4737+('1.Time_constants_calculation'!$N$13)*(3*G4737*C4737+2*H4737*$D4737+I4737)+('1.Time_constants_calculation'!$N$14)*(6*G4737*D4737+2*H4737)+('1.Time_constants_calculation'!$N$15)*(6*G4737)</f>
        <v>1.2827639719034778E-2</v>
      </c>
      <c r="O4737" s="1">
        <f t="shared" si="664"/>
        <v>1.2827639719034778E-2</v>
      </c>
      <c r="P4737" s="1">
        <f t="shared" si="665"/>
        <v>1.2827639719034778E-2</v>
      </c>
      <c r="Q4737" s="1">
        <f t="shared" si="665"/>
        <v>1.2827639719034778E-2</v>
      </c>
      <c r="R4737" s="1">
        <f t="shared" si="665"/>
        <v>1.2827639719034778E-2</v>
      </c>
    </row>
    <row r="4738" spans="2:18" x14ac:dyDescent="0.4">
      <c r="B4738" s="1">
        <f t="shared" si="657"/>
        <v>487133.78407870373</v>
      </c>
      <c r="C4738" s="1">
        <f t="shared" si="658"/>
        <v>6191.0669444444447</v>
      </c>
      <c r="D4738" s="1">
        <f>'1.Time_constants_calculation'!C4732</f>
        <v>78.683333333333337</v>
      </c>
      <c r="E4738" s="1">
        <f>'1.Time_constants_calculation'!E4732</f>
        <v>1.3000000000000123E-2</v>
      </c>
      <c r="F4738" s="1">
        <f>'1.Time_constants_calculation'!H4732</f>
        <v>0</v>
      </c>
      <c r="G4738" s="1">
        <f t="shared" si="659"/>
        <v>-2.1951403647775879E-2</v>
      </c>
      <c r="H4738" s="1">
        <f t="shared" si="660"/>
        <v>5.1800870906159115</v>
      </c>
      <c r="I4738" s="1">
        <f t="shared" si="661"/>
        <v>-407.46502776079672</v>
      </c>
      <c r="J4738" s="1">
        <f t="shared" si="662"/>
        <v>10683.723753196067</v>
      </c>
      <c r="K4738" s="1">
        <f t="shared" si="663"/>
        <v>1.2783492820744868E-2</v>
      </c>
      <c r="L4738" s="1">
        <f>K4738+'1.Time_constants_calculation'!$N$6*(3*G4738*C4738+2*H4738*D4738+I4738)</f>
        <v>1.2783492820744868E-2</v>
      </c>
      <c r="M4738" s="1">
        <f>K4738+('1.Time_constants_calculation'!$N$9)*(3*G4738*C4738+2*H4738*$D4738+I4738)+('1.Time_constants_calculation'!$N$10)*(6*G4738*D4738+2*H4738)</f>
        <v>1.2783492820744868E-2</v>
      </c>
      <c r="N4738" s="1">
        <f>K4738+('1.Time_constants_calculation'!$N$13)*(3*G4738*C4738+2*H4738*$D4738+I4738)+('1.Time_constants_calculation'!$N$14)*(6*G4738*D4738+2*H4738)+('1.Time_constants_calculation'!$N$15)*(6*G4738)</f>
        <v>1.2783492820744868E-2</v>
      </c>
      <c r="O4738" s="1">
        <f t="shared" si="664"/>
        <v>1.2783492820744868E-2</v>
      </c>
      <c r="P4738" s="1">
        <f t="shared" si="665"/>
        <v>1.2783492820744868E-2</v>
      </c>
      <c r="Q4738" s="1">
        <f t="shared" si="665"/>
        <v>1.2783492820744868E-2</v>
      </c>
      <c r="R4738" s="1">
        <f t="shared" si="665"/>
        <v>1.2783492820744868E-2</v>
      </c>
    </row>
    <row r="4739" spans="2:18" x14ac:dyDescent="0.4">
      <c r="B4739" s="1">
        <f t="shared" si="657"/>
        <v>487443.40300000005</v>
      </c>
      <c r="C4739" s="1">
        <f t="shared" si="658"/>
        <v>6193.6900000000005</v>
      </c>
      <c r="D4739" s="1">
        <f>'1.Time_constants_calculation'!C4733</f>
        <v>78.7</v>
      </c>
      <c r="E4739" s="1">
        <f>'1.Time_constants_calculation'!E4733</f>
        <v>1.3000000000000123E-2</v>
      </c>
      <c r="F4739" s="1">
        <f>'1.Time_constants_calculation'!H4733</f>
        <v>0</v>
      </c>
      <c r="G4739" s="1">
        <f t="shared" si="659"/>
        <v>-1.9735113896001029E-2</v>
      </c>
      <c r="H4739" s="1">
        <f t="shared" si="660"/>
        <v>4.6576964267640859</v>
      </c>
      <c r="I4739" s="1">
        <f t="shared" si="661"/>
        <v>-366.42199807158175</v>
      </c>
      <c r="J4739" s="1">
        <f t="shared" si="662"/>
        <v>9608.8472840371142</v>
      </c>
      <c r="K4739" s="1">
        <f t="shared" si="663"/>
        <v>1.274122875474859E-2</v>
      </c>
      <c r="L4739" s="1">
        <f>K4739+'1.Time_constants_calculation'!$N$6*(3*G4739*C4739+2*H4739*D4739+I4739)</f>
        <v>1.274122875474859E-2</v>
      </c>
      <c r="M4739" s="1">
        <f>K4739+('1.Time_constants_calculation'!$N$9)*(3*G4739*C4739+2*H4739*$D4739+I4739)+('1.Time_constants_calculation'!$N$10)*(6*G4739*D4739+2*H4739)</f>
        <v>1.274122875474859E-2</v>
      </c>
      <c r="N4739" s="1">
        <f>K4739+('1.Time_constants_calculation'!$N$13)*(3*G4739*C4739+2*H4739*$D4739+I4739)+('1.Time_constants_calculation'!$N$14)*(6*G4739*D4739+2*H4739)+('1.Time_constants_calculation'!$N$15)*(6*G4739)</f>
        <v>1.274122875474859E-2</v>
      </c>
      <c r="O4739" s="1">
        <f t="shared" si="664"/>
        <v>1.274122875474859E-2</v>
      </c>
      <c r="P4739" s="1">
        <f t="shared" si="665"/>
        <v>1.274122875474859E-2</v>
      </c>
      <c r="Q4739" s="1">
        <f t="shared" si="665"/>
        <v>1.274122875474859E-2</v>
      </c>
      <c r="R4739" s="1">
        <f t="shared" si="665"/>
        <v>1.274122875474859E-2</v>
      </c>
    </row>
    <row r="4740" spans="2:18" x14ac:dyDescent="0.4">
      <c r="B4740" s="1">
        <f t="shared" si="657"/>
        <v>487753.153087963</v>
      </c>
      <c r="C4740" s="1">
        <f t="shared" si="658"/>
        <v>6196.3136111111116</v>
      </c>
      <c r="D4740" s="1">
        <f>'1.Time_constants_calculation'!C4734</f>
        <v>78.716666666666669</v>
      </c>
      <c r="E4740" s="1">
        <f>'1.Time_constants_calculation'!E4734</f>
        <v>1.3000000000000123E-2</v>
      </c>
      <c r="F4740" s="1">
        <f>'1.Time_constants_calculation'!H4734</f>
        <v>0</v>
      </c>
      <c r="G4740" s="1">
        <f t="shared" si="659"/>
        <v>-1.7039472630522183E-2</v>
      </c>
      <c r="H4740" s="1">
        <f t="shared" si="660"/>
        <v>4.0218646786294538</v>
      </c>
      <c r="I4740" s="1">
        <f t="shared" si="661"/>
        <v>-316.43028782328952</v>
      </c>
      <c r="J4740" s="1">
        <f t="shared" si="662"/>
        <v>8298.6718434000286</v>
      </c>
      <c r="K4740" s="1">
        <f t="shared" si="663"/>
        <v>1.2701322215434629E-2</v>
      </c>
      <c r="L4740" s="1">
        <f>K4740+'1.Time_constants_calculation'!$N$6*(3*G4740*C4740+2*H4740*D4740+I4740)</f>
        <v>1.2701322215434629E-2</v>
      </c>
      <c r="M4740" s="1">
        <f>K4740+('1.Time_constants_calculation'!$N$9)*(3*G4740*C4740+2*H4740*$D4740+I4740)+('1.Time_constants_calculation'!$N$10)*(6*G4740*D4740+2*H4740)</f>
        <v>1.2701322215434629E-2</v>
      </c>
      <c r="N4740" s="1">
        <f>K4740+('1.Time_constants_calculation'!$N$13)*(3*G4740*C4740+2*H4740*$D4740+I4740)+('1.Time_constants_calculation'!$N$14)*(6*G4740*D4740+2*H4740)+('1.Time_constants_calculation'!$N$15)*(6*G4740)</f>
        <v>1.2701322215434629E-2</v>
      </c>
      <c r="O4740" s="1">
        <f t="shared" si="664"/>
        <v>1.2701322215434629E-2</v>
      </c>
      <c r="P4740" s="1">
        <f t="shared" si="665"/>
        <v>1.2701322215434629E-2</v>
      </c>
      <c r="Q4740" s="1">
        <f t="shared" si="665"/>
        <v>1.2701322215434629E-2</v>
      </c>
      <c r="R4740" s="1">
        <f t="shared" si="665"/>
        <v>1.2701322215434629E-2</v>
      </c>
    </row>
    <row r="4741" spans="2:18" x14ac:dyDescent="0.4">
      <c r="B4741" s="1">
        <f t="shared" si="657"/>
        <v>488063.03437037038</v>
      </c>
      <c r="C4741" s="1">
        <f t="shared" si="658"/>
        <v>6198.9377777777781</v>
      </c>
      <c r="D4741" s="1">
        <f>'1.Time_constants_calculation'!C4735</f>
        <v>78.733333333333334</v>
      </c>
      <c r="E4741" s="1">
        <f>'1.Time_constants_calculation'!E4735</f>
        <v>1.3000000000000123E-2</v>
      </c>
      <c r="F4741" s="1">
        <f>'1.Time_constants_calculation'!H4735</f>
        <v>0</v>
      </c>
      <c r="G4741" s="1">
        <f t="shared" si="659"/>
        <v>-1.5699667048304652E-2</v>
      </c>
      <c r="H4741" s="1">
        <f t="shared" si="660"/>
        <v>3.7055075861425157</v>
      </c>
      <c r="I4741" s="1">
        <f t="shared" si="661"/>
        <v>-291.53085593974458</v>
      </c>
      <c r="J4741" s="1">
        <f t="shared" si="662"/>
        <v>7645.4249225040985</v>
      </c>
      <c r="K4741" s="1">
        <f t="shared" si="663"/>
        <v>1.2688229107880034E-2</v>
      </c>
      <c r="L4741" s="1">
        <f>K4741+'1.Time_constants_calculation'!$N$6*(3*G4741*C4741+2*H4741*D4741+I4741)</f>
        <v>1.2688229107880034E-2</v>
      </c>
      <c r="M4741" s="1">
        <f>K4741+('1.Time_constants_calculation'!$N$9)*(3*G4741*C4741+2*H4741*$D4741+I4741)+('1.Time_constants_calculation'!$N$10)*(6*G4741*D4741+2*H4741)</f>
        <v>1.2688229107880034E-2</v>
      </c>
      <c r="N4741" s="1">
        <f>K4741+('1.Time_constants_calculation'!$N$13)*(3*G4741*C4741+2*H4741*$D4741+I4741)+('1.Time_constants_calculation'!$N$14)*(6*G4741*D4741+2*H4741)+('1.Time_constants_calculation'!$N$15)*(6*G4741)</f>
        <v>1.2688229107880034E-2</v>
      </c>
      <c r="O4741" s="1">
        <f t="shared" si="664"/>
        <v>1.2688229107880034E-2</v>
      </c>
      <c r="P4741" s="1">
        <f t="shared" si="665"/>
        <v>1.2688229107880034E-2</v>
      </c>
      <c r="Q4741" s="1">
        <f t="shared" si="665"/>
        <v>1.2688229107880034E-2</v>
      </c>
      <c r="R4741" s="1">
        <f t="shared" si="665"/>
        <v>1.2688229107880034E-2</v>
      </c>
    </row>
    <row r="4742" spans="2:18" x14ac:dyDescent="0.4">
      <c r="B4742" s="1">
        <f t="shared" si="657"/>
        <v>488373.046875</v>
      </c>
      <c r="C4742" s="1">
        <f t="shared" si="658"/>
        <v>6201.5625</v>
      </c>
      <c r="D4742" s="1">
        <f>'1.Time_constants_calculation'!C4736</f>
        <v>78.75</v>
      </c>
      <c r="E4742" s="1">
        <f>'1.Time_constants_calculation'!E4736</f>
        <v>1.3000000000000123E-2</v>
      </c>
      <c r="F4742" s="1">
        <f>'1.Time_constants_calculation'!H4736</f>
        <v>0</v>
      </c>
      <c r="G4742" s="1">
        <f t="shared" si="659"/>
        <v>-1.3458556509734173E-2</v>
      </c>
      <c r="H4742" s="1">
        <f t="shared" si="660"/>
        <v>3.176104333298988</v>
      </c>
      <c r="I4742" s="1">
        <f t="shared" si="661"/>
        <v>-249.84526068619812</v>
      </c>
      <c r="J4742" s="1">
        <f t="shared" si="662"/>
        <v>6551.3136729479284</v>
      </c>
      <c r="K4742" s="1">
        <f t="shared" si="663"/>
        <v>1.2674186085860129E-2</v>
      </c>
      <c r="L4742" s="1">
        <f>K4742+'1.Time_constants_calculation'!$N$6*(3*G4742*C4742+2*H4742*D4742+I4742)</f>
        <v>1.2674186085860129E-2</v>
      </c>
      <c r="M4742" s="1">
        <f>K4742+('1.Time_constants_calculation'!$N$9)*(3*G4742*C4742+2*H4742*$D4742+I4742)+('1.Time_constants_calculation'!$N$10)*(6*G4742*D4742+2*H4742)</f>
        <v>1.2674186085860129E-2</v>
      </c>
      <c r="N4742" s="1">
        <f>K4742+('1.Time_constants_calculation'!$N$13)*(3*G4742*C4742+2*H4742*$D4742+I4742)+('1.Time_constants_calculation'!$N$14)*(6*G4742*D4742+2*H4742)+('1.Time_constants_calculation'!$N$15)*(6*G4742)</f>
        <v>1.2674186085860129E-2</v>
      </c>
      <c r="O4742" s="1">
        <f t="shared" si="664"/>
        <v>1.2674186085860129E-2</v>
      </c>
      <c r="P4742" s="1">
        <f t="shared" si="665"/>
        <v>1.2674186085860129E-2</v>
      </c>
      <c r="Q4742" s="1">
        <f t="shared" si="665"/>
        <v>1.2674186085860129E-2</v>
      </c>
      <c r="R4742" s="1">
        <f t="shared" si="665"/>
        <v>1.2674186085860129E-2</v>
      </c>
    </row>
    <row r="4743" spans="2:18" x14ac:dyDescent="0.4">
      <c r="B4743" s="1">
        <f t="shared" si="657"/>
        <v>488683.19062962959</v>
      </c>
      <c r="C4743" s="1">
        <f t="shared" si="658"/>
        <v>6204.1877777777772</v>
      </c>
      <c r="D4743" s="1">
        <f>'1.Time_constants_calculation'!C4737</f>
        <v>78.766666666666666</v>
      </c>
      <c r="E4743" s="1">
        <f>'1.Time_constants_calculation'!E4737</f>
        <v>1.3000000000000123E-2</v>
      </c>
      <c r="F4743" s="1">
        <f>'1.Time_constants_calculation'!H4737</f>
        <v>0</v>
      </c>
      <c r="G4743" s="1">
        <f t="shared" si="659"/>
        <v>-1.0312521321311524E-2</v>
      </c>
      <c r="H4743" s="1">
        <f t="shared" si="660"/>
        <v>2.4326573988531415</v>
      </c>
      <c r="I4743" s="1">
        <f t="shared" si="661"/>
        <v>-191.28372935277775</v>
      </c>
      <c r="J4743" s="1">
        <f t="shared" si="662"/>
        <v>5013.6869297542526</v>
      </c>
      <c r="K4743" s="1">
        <f t="shared" si="663"/>
        <v>1.2659817864914658E-2</v>
      </c>
      <c r="L4743" s="1">
        <f>K4743+'1.Time_constants_calculation'!$N$6*(3*G4743*C4743+2*H4743*D4743+I4743)</f>
        <v>1.2659817864914658E-2</v>
      </c>
      <c r="M4743" s="1">
        <f>K4743+('1.Time_constants_calculation'!$N$9)*(3*G4743*C4743+2*H4743*$D4743+I4743)+('1.Time_constants_calculation'!$N$10)*(6*G4743*D4743+2*H4743)</f>
        <v>1.2659817864914658E-2</v>
      </c>
      <c r="N4743" s="1">
        <f>K4743+('1.Time_constants_calculation'!$N$13)*(3*G4743*C4743+2*H4743*$D4743+I4743)+('1.Time_constants_calculation'!$N$14)*(6*G4743*D4743+2*H4743)+('1.Time_constants_calculation'!$N$15)*(6*G4743)</f>
        <v>1.2659817864914658E-2</v>
      </c>
      <c r="O4743" s="1">
        <f t="shared" si="664"/>
        <v>1.2659817864914658E-2</v>
      </c>
      <c r="P4743" s="1">
        <f t="shared" si="665"/>
        <v>1.2659817864914658E-2</v>
      </c>
      <c r="Q4743" s="1">
        <f t="shared" si="665"/>
        <v>1.2659817864914658E-2</v>
      </c>
      <c r="R4743" s="1">
        <f t="shared" si="665"/>
        <v>1.2659817864914658E-2</v>
      </c>
    </row>
    <row r="4744" spans="2:18" x14ac:dyDescent="0.4">
      <c r="B4744" s="1">
        <f t="shared" si="657"/>
        <v>488993.46566203702</v>
      </c>
      <c r="C4744" s="1">
        <f t="shared" si="658"/>
        <v>6206.8136111111107</v>
      </c>
      <c r="D4744" s="1">
        <f>'1.Time_constants_calculation'!C4738</f>
        <v>78.783333333333331</v>
      </c>
      <c r="E4744" s="1">
        <f>'1.Time_constants_calculation'!E4738</f>
        <v>1.3000000000000123E-2</v>
      </c>
      <c r="F4744" s="1">
        <f>'1.Time_constants_calculation'!H4738</f>
        <v>0</v>
      </c>
      <c r="G4744" s="1">
        <f t="shared" si="659"/>
        <v>-6.2527707842121123E-3</v>
      </c>
      <c r="H4744" s="1">
        <f t="shared" si="660"/>
        <v>1.4729464997877446</v>
      </c>
      <c r="I4744" s="1">
        <f t="shared" si="661"/>
        <v>-115.66010002525996</v>
      </c>
      <c r="J4744" s="1">
        <f t="shared" si="662"/>
        <v>3027.3605318401851</v>
      </c>
      <c r="K4744" s="1">
        <f t="shared" si="663"/>
        <v>1.2645742282074934E-2</v>
      </c>
      <c r="L4744" s="1">
        <f>K4744+'1.Time_constants_calculation'!$N$6*(3*G4744*C4744+2*H4744*D4744+I4744)</f>
        <v>1.2645742282074934E-2</v>
      </c>
      <c r="M4744" s="1">
        <f>K4744+('1.Time_constants_calculation'!$N$9)*(3*G4744*C4744+2*H4744*$D4744+I4744)+('1.Time_constants_calculation'!$N$10)*(6*G4744*D4744+2*H4744)</f>
        <v>1.2645742282074934E-2</v>
      </c>
      <c r="N4744" s="1">
        <f>K4744+('1.Time_constants_calculation'!$N$13)*(3*G4744*C4744+2*H4744*$D4744+I4744)+('1.Time_constants_calculation'!$N$14)*(6*G4744*D4744+2*H4744)+('1.Time_constants_calculation'!$N$15)*(6*G4744)</f>
        <v>1.2645742282074934E-2</v>
      </c>
      <c r="O4744" s="1">
        <f t="shared" si="664"/>
        <v>1.2645742282074934E-2</v>
      </c>
      <c r="P4744" s="1">
        <f t="shared" si="665"/>
        <v>1.2645742282074934E-2</v>
      </c>
      <c r="Q4744" s="1">
        <f t="shared" si="665"/>
        <v>1.2645742282074934E-2</v>
      </c>
      <c r="R4744" s="1">
        <f t="shared" si="665"/>
        <v>1.2645742282074934E-2</v>
      </c>
    </row>
    <row r="4745" spans="2:18" x14ac:dyDescent="0.4">
      <c r="B4745" s="1">
        <f t="shared" si="657"/>
        <v>489303.87199999997</v>
      </c>
      <c r="C4745" s="1">
        <f t="shared" si="658"/>
        <v>6209.44</v>
      </c>
      <c r="D4745" s="1">
        <f>'1.Time_constants_calculation'!C4739</f>
        <v>78.8</v>
      </c>
      <c r="E4745" s="1">
        <f>'1.Time_constants_calculation'!E4739</f>
        <v>1.3000000000000123E-2</v>
      </c>
      <c r="F4745" s="1">
        <f>'1.Time_constants_calculation'!H4739</f>
        <v>0</v>
      </c>
      <c r="G4745" s="1">
        <f t="shared" si="659"/>
        <v>-1.2653432059234076E-3</v>
      </c>
      <c r="H4745" s="1">
        <f t="shared" si="660"/>
        <v>0.29352730131230409</v>
      </c>
      <c r="I4745" s="1">
        <f t="shared" si="661"/>
        <v>-22.691618046768344</v>
      </c>
      <c r="J4745" s="1">
        <f t="shared" si="662"/>
        <v>584.60929886214331</v>
      </c>
      <c r="K4745" s="1">
        <f t="shared" si="663"/>
        <v>1.2632570254481834E-2</v>
      </c>
      <c r="L4745" s="1">
        <f>K4745+'1.Time_constants_calculation'!$N$6*(3*G4745*C4745+2*H4745*D4745+I4745)</f>
        <v>1.2632570254481834E-2</v>
      </c>
      <c r="M4745" s="1">
        <f>K4745+('1.Time_constants_calculation'!$N$9)*(3*G4745*C4745+2*H4745*$D4745+I4745)+('1.Time_constants_calculation'!$N$10)*(6*G4745*D4745+2*H4745)</f>
        <v>1.2632570254481834E-2</v>
      </c>
      <c r="N4745" s="1">
        <f>K4745+('1.Time_constants_calculation'!$N$13)*(3*G4745*C4745+2*H4745*$D4745+I4745)+('1.Time_constants_calculation'!$N$14)*(6*G4745*D4745+2*H4745)+('1.Time_constants_calculation'!$N$15)*(6*G4745)</f>
        <v>1.2632570254481834E-2</v>
      </c>
      <c r="O4745" s="1">
        <f t="shared" si="664"/>
        <v>1.2632570254481834E-2</v>
      </c>
      <c r="P4745" s="1">
        <f t="shared" si="665"/>
        <v>1.2632570254481834E-2</v>
      </c>
      <c r="Q4745" s="1">
        <f t="shared" si="665"/>
        <v>1.2632570254481834E-2</v>
      </c>
      <c r="R4745" s="1">
        <f t="shared" si="665"/>
        <v>1.2632570254481834E-2</v>
      </c>
    </row>
    <row r="4746" spans="2:18" x14ac:dyDescent="0.4">
      <c r="B4746" s="1">
        <f t="shared" si="657"/>
        <v>489614.40967129625</v>
      </c>
      <c r="C4746" s="1">
        <f t="shared" si="658"/>
        <v>6212.0669444444438</v>
      </c>
      <c r="D4746" s="1">
        <f>'1.Time_constants_calculation'!C4740</f>
        <v>78.816666666666663</v>
      </c>
      <c r="E4746" s="1">
        <f>'1.Time_constants_calculation'!E4740</f>
        <v>1.3000000000000123E-2</v>
      </c>
      <c r="F4746" s="1">
        <f>'1.Time_constants_calculation'!H4740</f>
        <v>0</v>
      </c>
      <c r="G4746" s="1">
        <f t="shared" si="659"/>
        <v>2.4102021846662404E-3</v>
      </c>
      <c r="H4746" s="1">
        <f t="shared" si="660"/>
        <v>-0.57578270120358999</v>
      </c>
      <c r="I4746" s="1">
        <f t="shared" si="661"/>
        <v>45.841982868686927</v>
      </c>
      <c r="J4746" s="1">
        <f t="shared" si="662"/>
        <v>-1216.3687206568557</v>
      </c>
      <c r="K4746" s="1">
        <f t="shared" si="663"/>
        <v>1.2596947562087735E-2</v>
      </c>
      <c r="L4746" s="1">
        <f>K4746+'1.Time_constants_calculation'!$N$6*(3*G4746*C4746+2*H4746*D4746+I4746)</f>
        <v>1.2596947562087735E-2</v>
      </c>
      <c r="M4746" s="1">
        <f>K4746+('1.Time_constants_calculation'!$N$9)*(3*G4746*C4746+2*H4746*$D4746+I4746)+('1.Time_constants_calculation'!$N$10)*(6*G4746*D4746+2*H4746)</f>
        <v>1.2596947562087735E-2</v>
      </c>
      <c r="N4746" s="1">
        <f>K4746+('1.Time_constants_calculation'!$N$13)*(3*G4746*C4746+2*H4746*$D4746+I4746)+('1.Time_constants_calculation'!$N$14)*(6*G4746*D4746+2*H4746)+('1.Time_constants_calculation'!$N$15)*(6*G4746)</f>
        <v>1.2596947562087735E-2</v>
      </c>
      <c r="O4746" s="1">
        <f t="shared" si="664"/>
        <v>1.2596947562087735E-2</v>
      </c>
      <c r="P4746" s="1">
        <f t="shared" si="665"/>
        <v>1.2596947562087735E-2</v>
      </c>
      <c r="Q4746" s="1">
        <f t="shared" si="665"/>
        <v>1.2596947562087735E-2</v>
      </c>
      <c r="R4746" s="1">
        <f t="shared" si="665"/>
        <v>1.2596947562087735E-2</v>
      </c>
    </row>
    <row r="4747" spans="2:18" x14ac:dyDescent="0.4">
      <c r="B4747" s="1">
        <f t="shared" si="657"/>
        <v>489925.07870370359</v>
      </c>
      <c r="C4747" s="1">
        <f t="shared" si="658"/>
        <v>6214.6944444444434</v>
      </c>
      <c r="D4747" s="1">
        <f>'1.Time_constants_calculation'!C4741</f>
        <v>78.833333333333329</v>
      </c>
      <c r="E4747" s="1">
        <f>'1.Time_constants_calculation'!E4741</f>
        <v>1.3000000000000123E-2</v>
      </c>
      <c r="F4747" s="1">
        <f>'1.Time_constants_calculation'!H4741</f>
        <v>0</v>
      </c>
      <c r="G4747" s="1">
        <f t="shared" si="659"/>
        <v>6.6266339621330909E-3</v>
      </c>
      <c r="H4747" s="1">
        <f t="shared" si="660"/>
        <v>-1.5733578676906483</v>
      </c>
      <c r="I4747" s="1">
        <f t="shared" si="661"/>
        <v>124.51433066439611</v>
      </c>
      <c r="J4747" s="1">
        <f t="shared" si="662"/>
        <v>-3284.4829400729304</v>
      </c>
      <c r="K4747" s="1">
        <f t="shared" si="663"/>
        <v>1.255994895745971E-2</v>
      </c>
      <c r="L4747" s="1">
        <f>K4747+'1.Time_constants_calculation'!$N$6*(3*G4747*C4747+2*H4747*D4747+I4747)</f>
        <v>1.255994895745971E-2</v>
      </c>
      <c r="M4747" s="1">
        <f>K4747+('1.Time_constants_calculation'!$N$9)*(3*G4747*C4747+2*H4747*$D4747+I4747)+('1.Time_constants_calculation'!$N$10)*(6*G4747*D4747+2*H4747)</f>
        <v>1.255994895745971E-2</v>
      </c>
      <c r="N4747" s="1">
        <f>K4747+('1.Time_constants_calculation'!$N$13)*(3*G4747*C4747+2*H4747*$D4747+I4747)+('1.Time_constants_calculation'!$N$14)*(6*G4747*D4747+2*H4747)+('1.Time_constants_calculation'!$N$15)*(6*G4747)</f>
        <v>1.255994895745971E-2</v>
      </c>
      <c r="O4747" s="1">
        <f t="shared" si="664"/>
        <v>1.255994895745971E-2</v>
      </c>
      <c r="P4747" s="1">
        <f t="shared" si="665"/>
        <v>1.255994895745971E-2</v>
      </c>
      <c r="Q4747" s="1">
        <f t="shared" si="665"/>
        <v>1.255994895745971E-2</v>
      </c>
      <c r="R4747" s="1">
        <f t="shared" si="665"/>
        <v>1.255994895745971E-2</v>
      </c>
    </row>
    <row r="4748" spans="2:18" x14ac:dyDescent="0.4">
      <c r="B4748" s="1">
        <f t="shared" si="657"/>
        <v>490235.87912499992</v>
      </c>
      <c r="C4748" s="1">
        <f t="shared" si="658"/>
        <v>6217.3224999999993</v>
      </c>
      <c r="D4748" s="1">
        <f>'1.Time_constants_calculation'!C4742</f>
        <v>78.849999999999994</v>
      </c>
      <c r="E4748" s="1">
        <f>'1.Time_constants_calculation'!E4742</f>
        <v>1.3000000000000123E-2</v>
      </c>
      <c r="F4748" s="1">
        <f>'1.Time_constants_calculation'!H4742</f>
        <v>0</v>
      </c>
      <c r="G4748" s="1">
        <f t="shared" si="659"/>
        <v>9.1211233989227057E-3</v>
      </c>
      <c r="H4748" s="1">
        <f t="shared" si="660"/>
        <v>-2.1635934936020704</v>
      </c>
      <c r="I4748" s="1">
        <f t="shared" si="661"/>
        <v>171.06706052960652</v>
      </c>
      <c r="J4748" s="1">
        <f t="shared" si="662"/>
        <v>-4508.3686640868764</v>
      </c>
      <c r="K4748" s="1">
        <f t="shared" si="663"/>
        <v>1.2498125319325482E-2</v>
      </c>
      <c r="L4748" s="1">
        <f>K4748+'1.Time_constants_calculation'!$N$6*(3*G4748*C4748+2*H4748*D4748+I4748)</f>
        <v>1.2498125319325482E-2</v>
      </c>
      <c r="M4748" s="1">
        <f>K4748+('1.Time_constants_calculation'!$N$9)*(3*G4748*C4748+2*H4748*$D4748+I4748)+('1.Time_constants_calculation'!$N$10)*(6*G4748*D4748+2*H4748)</f>
        <v>1.2498125319325482E-2</v>
      </c>
      <c r="N4748" s="1">
        <f>K4748+('1.Time_constants_calculation'!$N$13)*(3*G4748*C4748+2*H4748*$D4748+I4748)+('1.Time_constants_calculation'!$N$14)*(6*G4748*D4748+2*H4748)+('1.Time_constants_calculation'!$N$15)*(6*G4748)</f>
        <v>1.2498125319325482E-2</v>
      </c>
      <c r="O4748" s="1">
        <f t="shared" si="664"/>
        <v>1.2498125319325482E-2</v>
      </c>
      <c r="P4748" s="1">
        <f t="shared" si="665"/>
        <v>1.2498125319325482E-2</v>
      </c>
      <c r="Q4748" s="1">
        <f t="shared" si="665"/>
        <v>1.2498125319325482E-2</v>
      </c>
      <c r="R4748" s="1">
        <f t="shared" si="665"/>
        <v>1.2498125319325482E-2</v>
      </c>
    </row>
    <row r="4749" spans="2:18" x14ac:dyDescent="0.4">
      <c r="B4749" s="1">
        <f t="shared" si="657"/>
        <v>490546.8109629628</v>
      </c>
      <c r="C4749" s="1">
        <f t="shared" si="658"/>
        <v>6219.9511111111096</v>
      </c>
      <c r="D4749" s="1">
        <f>'1.Time_constants_calculation'!C4743</f>
        <v>78.86666666666666</v>
      </c>
      <c r="E4749" s="1">
        <f>'1.Time_constants_calculation'!E4743</f>
        <v>1.3000000000000123E-2</v>
      </c>
      <c r="F4749" s="1">
        <f>'1.Time_constants_calculation'!H4743</f>
        <v>0</v>
      </c>
      <c r="G4749" s="1">
        <f t="shared" si="659"/>
        <v>9.8610932114435463E-3</v>
      </c>
      <c r="H4749" s="1">
        <f t="shared" si="660"/>
        <v>-2.339392621472753</v>
      </c>
      <c r="I4749" s="1">
        <f t="shared" si="661"/>
        <v>184.98860559144259</v>
      </c>
      <c r="J4749" s="1">
        <f t="shared" si="662"/>
        <v>-4875.8423300946597</v>
      </c>
      <c r="K4749" s="1">
        <f t="shared" si="663"/>
        <v>1.2456444683266454E-2</v>
      </c>
      <c r="L4749" s="1">
        <f>K4749+'1.Time_constants_calculation'!$N$6*(3*G4749*C4749+2*H4749*D4749+I4749)</f>
        <v>1.2456444683266454E-2</v>
      </c>
      <c r="M4749" s="1">
        <f>K4749+('1.Time_constants_calculation'!$N$9)*(3*G4749*C4749+2*H4749*$D4749+I4749)+('1.Time_constants_calculation'!$N$10)*(6*G4749*D4749+2*H4749)</f>
        <v>1.2456444683266454E-2</v>
      </c>
      <c r="N4749" s="1">
        <f>K4749+('1.Time_constants_calculation'!$N$13)*(3*G4749*C4749+2*H4749*$D4749+I4749)+('1.Time_constants_calculation'!$N$14)*(6*G4749*D4749+2*H4749)+('1.Time_constants_calculation'!$N$15)*(6*G4749)</f>
        <v>1.2456444683266454E-2</v>
      </c>
      <c r="O4749" s="1">
        <f t="shared" si="664"/>
        <v>1.2456444683266454E-2</v>
      </c>
      <c r="P4749" s="1">
        <f t="shared" si="665"/>
        <v>1.2456444683266454E-2</v>
      </c>
      <c r="Q4749" s="1">
        <f t="shared" si="665"/>
        <v>1.2456444683266454E-2</v>
      </c>
      <c r="R4749" s="1">
        <f t="shared" si="665"/>
        <v>1.2456444683266454E-2</v>
      </c>
    </row>
    <row r="4750" spans="2:18" x14ac:dyDescent="0.4">
      <c r="B4750" s="1">
        <f t="shared" si="657"/>
        <v>490857.87424537051</v>
      </c>
      <c r="C4750" s="1">
        <f t="shared" si="658"/>
        <v>6222.580277777779</v>
      </c>
      <c r="D4750" s="1">
        <f>'1.Time_constants_calculation'!C4744</f>
        <v>78.88333333333334</v>
      </c>
      <c r="E4750" s="1">
        <f>'1.Time_constants_calculation'!E4744</f>
        <v>1.3000000000000123E-2</v>
      </c>
      <c r="F4750" s="1">
        <f>'1.Time_constants_calculation'!H4744</f>
        <v>0</v>
      </c>
      <c r="G4750" s="1">
        <f t="shared" si="659"/>
        <v>1.1044217553997407E-2</v>
      </c>
      <c r="H4750" s="1">
        <f t="shared" si="660"/>
        <v>-2.6200464474000635</v>
      </c>
      <c r="I4750" s="1">
        <f t="shared" si="661"/>
        <v>207.18000724024731</v>
      </c>
      <c r="J4750" s="1">
        <f t="shared" si="662"/>
        <v>-5460.7289648429996</v>
      </c>
      <c r="K4750" s="1">
        <f t="shared" si="663"/>
        <v>1.2407097045070259E-2</v>
      </c>
      <c r="L4750" s="1">
        <f>K4750+'1.Time_constants_calculation'!$N$6*(3*G4750*C4750+2*H4750*D4750+I4750)</f>
        <v>1.2407097045070259E-2</v>
      </c>
      <c r="M4750" s="1">
        <f>K4750+('1.Time_constants_calculation'!$N$9)*(3*G4750*C4750+2*H4750*$D4750+I4750)+('1.Time_constants_calculation'!$N$10)*(6*G4750*D4750+2*H4750)</f>
        <v>1.2407097045070259E-2</v>
      </c>
      <c r="N4750" s="1">
        <f>K4750+('1.Time_constants_calculation'!$N$13)*(3*G4750*C4750+2*H4750*$D4750+I4750)+('1.Time_constants_calculation'!$N$14)*(6*G4750*D4750+2*H4750)+('1.Time_constants_calculation'!$N$15)*(6*G4750)</f>
        <v>1.2407097045070259E-2</v>
      </c>
      <c r="O4750" s="1">
        <f t="shared" si="664"/>
        <v>1.2407097045070259E-2</v>
      </c>
      <c r="P4750" s="1">
        <f t="shared" si="665"/>
        <v>1.2407097045070259E-2</v>
      </c>
      <c r="Q4750" s="1">
        <f t="shared" si="665"/>
        <v>1.2407097045070259E-2</v>
      </c>
      <c r="R4750" s="1">
        <f t="shared" si="665"/>
        <v>1.2407097045070259E-2</v>
      </c>
    </row>
    <row r="4751" spans="2:18" x14ac:dyDescent="0.4">
      <c r="B4751" s="1">
        <f t="shared" si="657"/>
        <v>491169.06900000013</v>
      </c>
      <c r="C4751" s="1">
        <f t="shared" si="658"/>
        <v>6225.2100000000009</v>
      </c>
      <c r="D4751" s="1">
        <f>'1.Time_constants_calculation'!C4745</f>
        <v>78.900000000000006</v>
      </c>
      <c r="E4751" s="1">
        <f>'1.Time_constants_calculation'!E4745</f>
        <v>1.2000000000000011E-2</v>
      </c>
      <c r="F4751" s="1">
        <f>'1.Time_constants_calculation'!H4745</f>
        <v>0</v>
      </c>
      <c r="G4751" s="1">
        <f t="shared" si="659"/>
        <v>1.0354923518939988E-2</v>
      </c>
      <c r="H4751" s="1">
        <f t="shared" si="660"/>
        <v>-2.457112953927016</v>
      </c>
      <c r="I4751" s="1">
        <f t="shared" si="661"/>
        <v>194.34217421281912</v>
      </c>
      <c r="J4751" s="1">
        <f t="shared" si="662"/>
        <v>-5123.5592311357705</v>
      </c>
      <c r="K4751" s="1">
        <f t="shared" si="663"/>
        <v>1.2326703616054147E-2</v>
      </c>
      <c r="L4751" s="1">
        <f>K4751+'1.Time_constants_calculation'!$N$6*(3*G4751*C4751+2*H4751*D4751+I4751)</f>
        <v>1.2326703616054147E-2</v>
      </c>
      <c r="M4751" s="1">
        <f>K4751+('1.Time_constants_calculation'!$N$9)*(3*G4751*C4751+2*H4751*$D4751+I4751)+('1.Time_constants_calculation'!$N$10)*(6*G4751*D4751+2*H4751)</f>
        <v>1.2326703616054147E-2</v>
      </c>
      <c r="N4751" s="1">
        <f>K4751+('1.Time_constants_calculation'!$N$13)*(3*G4751*C4751+2*H4751*$D4751+I4751)+('1.Time_constants_calculation'!$N$14)*(6*G4751*D4751+2*H4751)+('1.Time_constants_calculation'!$N$15)*(6*G4751)</f>
        <v>1.2326703616054147E-2</v>
      </c>
      <c r="O4751" s="1">
        <f t="shared" si="664"/>
        <v>1.2326703616054147E-2</v>
      </c>
      <c r="P4751" s="1">
        <f t="shared" si="665"/>
        <v>1.2326703616054147E-2</v>
      </c>
      <c r="Q4751" s="1">
        <f t="shared" si="665"/>
        <v>1.2326703616054147E-2</v>
      </c>
      <c r="R4751" s="1">
        <f t="shared" si="665"/>
        <v>1.2326703616054147E-2</v>
      </c>
    </row>
    <row r="4752" spans="2:18" x14ac:dyDescent="0.4">
      <c r="B4752" s="1">
        <f t="shared" si="657"/>
        <v>491480.39525462972</v>
      </c>
      <c r="C4752" s="1">
        <f t="shared" si="658"/>
        <v>6227.8402777777783</v>
      </c>
      <c r="D4752" s="1">
        <f>'1.Time_constants_calculation'!C4746</f>
        <v>78.916666666666671</v>
      </c>
      <c r="E4752" s="1">
        <f>'1.Time_constants_calculation'!E4746</f>
        <v>1.2000000000000011E-2</v>
      </c>
      <c r="F4752" s="1">
        <f>'1.Time_constants_calculation'!H4746</f>
        <v>0</v>
      </c>
      <c r="G4752" s="1">
        <f t="shared" si="659"/>
        <v>9.5689318215899637E-3</v>
      </c>
      <c r="H4752" s="1">
        <f t="shared" si="660"/>
        <v>-2.271105041732004</v>
      </c>
      <c r="I4752" s="1">
        <f t="shared" si="661"/>
        <v>179.66910555646953</v>
      </c>
      <c r="J4752" s="1">
        <f t="shared" si="662"/>
        <v>-4737.7376170589487</v>
      </c>
      <c r="K4752" s="1">
        <f t="shared" si="663"/>
        <v>1.2236315988047863E-2</v>
      </c>
      <c r="L4752" s="1">
        <f>K4752+'1.Time_constants_calculation'!$N$6*(3*G4752*C4752+2*H4752*D4752+I4752)</f>
        <v>1.2236315988047863E-2</v>
      </c>
      <c r="M4752" s="1">
        <f>K4752+('1.Time_constants_calculation'!$N$9)*(3*G4752*C4752+2*H4752*$D4752+I4752)+('1.Time_constants_calculation'!$N$10)*(6*G4752*D4752+2*H4752)</f>
        <v>1.2236315988047863E-2</v>
      </c>
      <c r="N4752" s="1">
        <f>K4752+('1.Time_constants_calculation'!$N$13)*(3*G4752*C4752+2*H4752*$D4752+I4752)+('1.Time_constants_calculation'!$N$14)*(6*G4752*D4752+2*H4752)+('1.Time_constants_calculation'!$N$15)*(6*G4752)</f>
        <v>1.2236315988047863E-2</v>
      </c>
      <c r="O4752" s="1">
        <f t="shared" si="664"/>
        <v>1.2236315988047863E-2</v>
      </c>
      <c r="P4752" s="1">
        <f t="shared" si="665"/>
        <v>1.2236315988047863E-2</v>
      </c>
      <c r="Q4752" s="1">
        <f t="shared" si="665"/>
        <v>1.2236315988047863E-2</v>
      </c>
      <c r="R4752" s="1">
        <f t="shared" si="665"/>
        <v>1.2236315988047863E-2</v>
      </c>
    </row>
    <row r="4753" spans="2:18" x14ac:dyDescent="0.4">
      <c r="B4753" s="1">
        <f t="shared" ref="B4753:B4816" si="666">D4753^3</f>
        <v>491791.85303703713</v>
      </c>
      <c r="C4753" s="1">
        <f t="shared" ref="C4753:C4816" si="667">D4753^2</f>
        <v>6230.4711111111119</v>
      </c>
      <c r="D4753" s="1">
        <f>'1.Time_constants_calculation'!C4747</f>
        <v>78.933333333333337</v>
      </c>
      <c r="E4753" s="1">
        <f>'1.Time_constants_calculation'!E4747</f>
        <v>1.2000000000000011E-2</v>
      </c>
      <c r="F4753" s="1">
        <f>'1.Time_constants_calculation'!H4747</f>
        <v>0</v>
      </c>
      <c r="G4753" s="1">
        <f t="shared" si="659"/>
        <v>8.60402359461249E-3</v>
      </c>
      <c r="H4753" s="1">
        <f t="shared" si="660"/>
        <v>-2.0425450833053493</v>
      </c>
      <c r="I4753" s="1">
        <f t="shared" si="661"/>
        <v>161.6227186110969</v>
      </c>
      <c r="J4753" s="1">
        <f t="shared" si="662"/>
        <v>-4262.7783584406006</v>
      </c>
      <c r="K4753" s="1">
        <f t="shared" si="663"/>
        <v>1.213642149559746E-2</v>
      </c>
      <c r="L4753" s="1">
        <f>K4753+'1.Time_constants_calculation'!$N$6*(3*G4753*C4753+2*H4753*D4753+I4753)</f>
        <v>1.213642149559746E-2</v>
      </c>
      <c r="M4753" s="1">
        <f>K4753+('1.Time_constants_calculation'!$N$9)*(3*G4753*C4753+2*H4753*$D4753+I4753)+('1.Time_constants_calculation'!$N$10)*(6*G4753*D4753+2*H4753)</f>
        <v>1.213642149559746E-2</v>
      </c>
      <c r="N4753" s="1">
        <f>K4753+('1.Time_constants_calculation'!$N$13)*(3*G4753*C4753+2*H4753*$D4753+I4753)+('1.Time_constants_calculation'!$N$14)*(6*G4753*D4753+2*H4753)+('1.Time_constants_calculation'!$N$15)*(6*G4753)</f>
        <v>1.213642149559746E-2</v>
      </c>
      <c r="O4753" s="1">
        <f t="shared" si="664"/>
        <v>1.213642149559746E-2</v>
      </c>
      <c r="P4753" s="1">
        <f t="shared" si="665"/>
        <v>1.213642149559746E-2</v>
      </c>
      <c r="Q4753" s="1">
        <f t="shared" si="665"/>
        <v>1.213642149559746E-2</v>
      </c>
      <c r="R4753" s="1">
        <f t="shared" si="665"/>
        <v>1.213642149559746E-2</v>
      </c>
    </row>
    <row r="4754" spans="2:18" x14ac:dyDescent="0.4">
      <c r="B4754" s="1">
        <f t="shared" si="666"/>
        <v>492103.4423750001</v>
      </c>
      <c r="C4754" s="1">
        <f t="shared" si="667"/>
        <v>6233.1025000000009</v>
      </c>
      <c r="D4754" s="1">
        <f>'1.Time_constants_calculation'!C4748</f>
        <v>78.95</v>
      </c>
      <c r="E4754" s="1">
        <f>'1.Time_constants_calculation'!E4748</f>
        <v>1.2000000000000011E-2</v>
      </c>
      <c r="F4754" s="1">
        <f>'1.Time_constants_calculation'!H4748</f>
        <v>0</v>
      </c>
      <c r="G4754" s="1">
        <f t="shared" si="659"/>
        <v>7.3810825652752491E-3</v>
      </c>
      <c r="H4754" s="1">
        <f t="shared" si="660"/>
        <v>-1.7526737793295672</v>
      </c>
      <c r="I4754" s="1">
        <f t="shared" si="661"/>
        <v>138.7203380193848</v>
      </c>
      <c r="J4754" s="1">
        <f t="shared" si="662"/>
        <v>-3659.61948232953</v>
      </c>
      <c r="K4754" s="1">
        <f t="shared" si="663"/>
        <v>1.2027503370518389E-2</v>
      </c>
      <c r="L4754" s="1">
        <f>K4754+'1.Time_constants_calculation'!$N$6*(3*G4754*C4754+2*H4754*D4754+I4754)</f>
        <v>1.2027503370518389E-2</v>
      </c>
      <c r="M4754" s="1">
        <f>K4754+('1.Time_constants_calculation'!$N$9)*(3*G4754*C4754+2*H4754*$D4754+I4754)+('1.Time_constants_calculation'!$N$10)*(6*G4754*D4754+2*H4754)</f>
        <v>1.2027503370518389E-2</v>
      </c>
      <c r="N4754" s="1">
        <f>K4754+('1.Time_constants_calculation'!$N$13)*(3*G4754*C4754+2*H4754*$D4754+I4754)+('1.Time_constants_calculation'!$N$14)*(6*G4754*D4754+2*H4754)+('1.Time_constants_calculation'!$N$15)*(6*G4754)</f>
        <v>1.2027503370518389E-2</v>
      </c>
      <c r="O4754" s="1">
        <f t="shared" si="664"/>
        <v>1.2027503370518389E-2</v>
      </c>
      <c r="P4754" s="1">
        <f t="shared" si="665"/>
        <v>1.2027503370518389E-2</v>
      </c>
      <c r="Q4754" s="1">
        <f t="shared" si="665"/>
        <v>1.2027503370518389E-2</v>
      </c>
      <c r="R4754" s="1">
        <f t="shared" si="665"/>
        <v>1.2027503370518389E-2</v>
      </c>
    </row>
    <row r="4755" spans="2:18" x14ac:dyDescent="0.4">
      <c r="B4755" s="1">
        <f t="shared" si="666"/>
        <v>492415.16329629632</v>
      </c>
      <c r="C4755" s="1">
        <f t="shared" si="667"/>
        <v>6235.7344444444443</v>
      </c>
      <c r="D4755" s="1">
        <f>'1.Time_constants_calculation'!C4749</f>
        <v>78.966666666666669</v>
      </c>
      <c r="E4755" s="1">
        <f>'1.Time_constants_calculation'!E4749</f>
        <v>1.2000000000000011E-2</v>
      </c>
      <c r="F4755" s="1">
        <f>'1.Time_constants_calculation'!H4749</f>
        <v>0</v>
      </c>
      <c r="G4755" s="1">
        <f t="shared" si="659"/>
        <v>8.0827869953988083E-3</v>
      </c>
      <c r="H4755" s="1">
        <f t="shared" si="660"/>
        <v>-1.9189545262621768</v>
      </c>
      <c r="I4755" s="1">
        <f t="shared" si="661"/>
        <v>151.85460090795004</v>
      </c>
      <c r="J4755" s="1">
        <f t="shared" si="662"/>
        <v>-4005.4357591916851</v>
      </c>
      <c r="K4755" s="1">
        <f t="shared" si="663"/>
        <v>1.1933998963286285E-2</v>
      </c>
      <c r="L4755" s="1">
        <f>K4755+'1.Time_constants_calculation'!$N$6*(3*G4755*C4755+2*H4755*D4755+I4755)</f>
        <v>1.1933998963286285E-2</v>
      </c>
      <c r="M4755" s="1">
        <f>K4755+('1.Time_constants_calculation'!$N$9)*(3*G4755*C4755+2*H4755*$D4755+I4755)+('1.Time_constants_calculation'!$N$10)*(6*G4755*D4755+2*H4755)</f>
        <v>1.1933998963286285E-2</v>
      </c>
      <c r="N4755" s="1">
        <f>K4755+('1.Time_constants_calculation'!$N$13)*(3*G4755*C4755+2*H4755*$D4755+I4755)+('1.Time_constants_calculation'!$N$14)*(6*G4755*D4755+2*H4755)+('1.Time_constants_calculation'!$N$15)*(6*G4755)</f>
        <v>1.1933998963286285E-2</v>
      </c>
      <c r="O4755" s="1">
        <f t="shared" si="664"/>
        <v>1.1933998963286285E-2</v>
      </c>
      <c r="P4755" s="1">
        <f t="shared" si="665"/>
        <v>1.1933998963286285E-2</v>
      </c>
      <c r="Q4755" s="1">
        <f t="shared" si="665"/>
        <v>1.1933998963286285E-2</v>
      </c>
      <c r="R4755" s="1">
        <f t="shared" si="665"/>
        <v>1.1933998963286285E-2</v>
      </c>
    </row>
    <row r="4756" spans="2:18" x14ac:dyDescent="0.4">
      <c r="B4756" s="1">
        <f t="shared" si="666"/>
        <v>492727.01582870376</v>
      </c>
      <c r="C4756" s="1">
        <f t="shared" si="667"/>
        <v>6238.3669444444449</v>
      </c>
      <c r="D4756" s="1">
        <f>'1.Time_constants_calculation'!C4750</f>
        <v>78.983333333333334</v>
      </c>
      <c r="E4756" s="1">
        <f>'1.Time_constants_calculation'!E4750</f>
        <v>1.2000000000000011E-2</v>
      </c>
      <c r="F4756" s="1">
        <f>'1.Time_constants_calculation'!H4750</f>
        <v>0</v>
      </c>
      <c r="G4756" s="1">
        <f t="shared" si="659"/>
        <v>8.8077609146488683E-3</v>
      </c>
      <c r="H4756" s="1">
        <f t="shared" si="660"/>
        <v>-2.0907661574377205</v>
      </c>
      <c r="I4756" s="1">
        <f t="shared" si="661"/>
        <v>165.4270672095418</v>
      </c>
      <c r="J4756" s="1">
        <f t="shared" si="662"/>
        <v>-4362.8246223464175</v>
      </c>
      <c r="K4756" s="1">
        <f t="shared" si="663"/>
        <v>1.1835905585030559E-2</v>
      </c>
      <c r="L4756" s="1">
        <f>K4756+'1.Time_constants_calculation'!$N$6*(3*G4756*C4756+2*H4756*D4756+I4756)</f>
        <v>1.1835905585030559E-2</v>
      </c>
      <c r="M4756" s="1">
        <f>K4756+('1.Time_constants_calculation'!$N$9)*(3*G4756*C4756+2*H4756*$D4756+I4756)+('1.Time_constants_calculation'!$N$10)*(6*G4756*D4756+2*H4756)</f>
        <v>1.1835905585030559E-2</v>
      </c>
      <c r="N4756" s="1">
        <f>K4756+('1.Time_constants_calculation'!$N$13)*(3*G4756*C4756+2*H4756*$D4756+I4756)+('1.Time_constants_calculation'!$N$14)*(6*G4756*D4756+2*H4756)+('1.Time_constants_calculation'!$N$15)*(6*G4756)</f>
        <v>1.1835905585030559E-2</v>
      </c>
      <c r="O4756" s="1">
        <f t="shared" si="664"/>
        <v>1.1835905585030559E-2</v>
      </c>
      <c r="P4756" s="1">
        <f t="shared" si="665"/>
        <v>1.1835905585030559E-2</v>
      </c>
      <c r="Q4756" s="1">
        <f t="shared" si="665"/>
        <v>1.1835905585030559E-2</v>
      </c>
      <c r="R4756" s="1">
        <f t="shared" si="665"/>
        <v>1.1835905585030559E-2</v>
      </c>
    </row>
    <row r="4757" spans="2:18" x14ac:dyDescent="0.4">
      <c r="B4757" s="1">
        <f t="shared" si="666"/>
        <v>493039</v>
      </c>
      <c r="C4757" s="1">
        <f t="shared" si="667"/>
        <v>6241</v>
      </c>
      <c r="D4757" s="1">
        <f>'1.Time_constants_calculation'!C4751</f>
        <v>79</v>
      </c>
      <c r="E4757" s="1">
        <f>'1.Time_constants_calculation'!E4751</f>
        <v>1.2000000000000011E-2</v>
      </c>
      <c r="F4757" s="1">
        <f>'1.Time_constants_calculation'!H4751</f>
        <v>0</v>
      </c>
      <c r="G4757" s="1">
        <f t="shared" si="659"/>
        <v>7.658765156537818E-3</v>
      </c>
      <c r="H4757" s="1">
        <f t="shared" si="660"/>
        <v>-1.81895160538709</v>
      </c>
      <c r="I4757" s="1">
        <f t="shared" si="661"/>
        <v>143.9931311633419</v>
      </c>
      <c r="J4757" s="1">
        <f t="shared" si="662"/>
        <v>-3799.4385489355063</v>
      </c>
      <c r="K4757" s="1">
        <f t="shared" si="663"/>
        <v>1.1757761923945509E-2</v>
      </c>
      <c r="L4757" s="1">
        <f>K4757+'1.Time_constants_calculation'!$N$6*(3*G4757*C4757+2*H4757*D4757+I4757)</f>
        <v>1.1757761923945509E-2</v>
      </c>
      <c r="M4757" s="1">
        <f>K4757+('1.Time_constants_calculation'!$N$9)*(3*G4757*C4757+2*H4757*$D4757+I4757)+('1.Time_constants_calculation'!$N$10)*(6*G4757*D4757+2*H4757)</f>
        <v>1.1757761923945509E-2</v>
      </c>
      <c r="N4757" s="1">
        <f>K4757+('1.Time_constants_calculation'!$N$13)*(3*G4757*C4757+2*H4757*$D4757+I4757)+('1.Time_constants_calculation'!$N$14)*(6*G4757*D4757+2*H4757)+('1.Time_constants_calculation'!$N$15)*(6*G4757)</f>
        <v>1.1757761923945509E-2</v>
      </c>
      <c r="O4757" s="1">
        <f t="shared" si="664"/>
        <v>1.1757761923945509E-2</v>
      </c>
      <c r="P4757" s="1">
        <f t="shared" si="665"/>
        <v>1.1757761923945509E-2</v>
      </c>
      <c r="Q4757" s="1">
        <f t="shared" si="665"/>
        <v>1.1757761923945509E-2</v>
      </c>
      <c r="R4757" s="1">
        <f t="shared" si="665"/>
        <v>1.1757761923945509E-2</v>
      </c>
    </row>
    <row r="4758" spans="2:18" x14ac:dyDescent="0.4">
      <c r="B4758" s="1">
        <f t="shared" si="666"/>
        <v>493351.11583796295</v>
      </c>
      <c r="C4758" s="1">
        <f t="shared" si="667"/>
        <v>6243.6336111111113</v>
      </c>
      <c r="D4758" s="1">
        <f>'1.Time_constants_calculation'!C4752</f>
        <v>79.016666666666666</v>
      </c>
      <c r="E4758" s="1">
        <f>'1.Time_constants_calculation'!E4752</f>
        <v>1.1000000000000121E-2</v>
      </c>
      <c r="F4758" s="1">
        <f>'1.Time_constants_calculation'!H4752</f>
        <v>0</v>
      </c>
      <c r="G4758" s="1">
        <f t="shared" si="659"/>
        <v>6.8308883747242475E-3</v>
      </c>
      <c r="H4758" s="1">
        <f t="shared" si="660"/>
        <v>-1.6230518065557182</v>
      </c>
      <c r="I4758" s="1">
        <f t="shared" si="661"/>
        <v>128.54139448266554</v>
      </c>
      <c r="J4758" s="1">
        <f t="shared" si="662"/>
        <v>-3393.1864386668367</v>
      </c>
      <c r="K4758" s="1">
        <f t="shared" si="663"/>
        <v>1.1671887337797671E-2</v>
      </c>
      <c r="L4758" s="1">
        <f>K4758+'1.Time_constants_calculation'!$N$6*(3*G4758*C4758+2*H4758*D4758+I4758)</f>
        <v>1.1671887337797671E-2</v>
      </c>
      <c r="M4758" s="1">
        <f>K4758+('1.Time_constants_calculation'!$N$9)*(3*G4758*C4758+2*H4758*$D4758+I4758)+('1.Time_constants_calculation'!$N$10)*(6*G4758*D4758+2*H4758)</f>
        <v>1.1671887337797671E-2</v>
      </c>
      <c r="N4758" s="1">
        <f>K4758+('1.Time_constants_calculation'!$N$13)*(3*G4758*C4758+2*H4758*$D4758+I4758)+('1.Time_constants_calculation'!$N$14)*(6*G4758*D4758+2*H4758)+('1.Time_constants_calculation'!$N$15)*(6*G4758)</f>
        <v>1.1671887337797671E-2</v>
      </c>
      <c r="O4758" s="1">
        <f t="shared" si="664"/>
        <v>1.1671887337797671E-2</v>
      </c>
      <c r="P4758" s="1">
        <f t="shared" si="665"/>
        <v>1.1671887337797671E-2</v>
      </c>
      <c r="Q4758" s="1">
        <f t="shared" si="665"/>
        <v>1.1671887337797671E-2</v>
      </c>
      <c r="R4758" s="1">
        <f t="shared" si="665"/>
        <v>1.1671887337797671E-2</v>
      </c>
    </row>
    <row r="4759" spans="2:18" x14ac:dyDescent="0.4">
      <c r="B4759" s="1">
        <f t="shared" si="666"/>
        <v>493663.36337037029</v>
      </c>
      <c r="C4759" s="1">
        <f t="shared" si="667"/>
        <v>6246.2677777777772</v>
      </c>
      <c r="D4759" s="1">
        <f>'1.Time_constants_calculation'!C4753</f>
        <v>79.033333333333331</v>
      </c>
      <c r="E4759" s="1">
        <f>'1.Time_constants_calculation'!E4753</f>
        <v>1.1000000000000121E-2</v>
      </c>
      <c r="F4759" s="1">
        <f>'1.Time_constants_calculation'!H4753</f>
        <v>0</v>
      </c>
      <c r="G4759" s="1">
        <f t="shared" si="659"/>
        <v>4.4046561109287469E-3</v>
      </c>
      <c r="H4759" s="1">
        <f t="shared" si="660"/>
        <v>-1.0484946316638295</v>
      </c>
      <c r="I4759" s="1">
        <f t="shared" si="661"/>
        <v>83.188001966833923</v>
      </c>
      <c r="J4759" s="1">
        <f t="shared" si="662"/>
        <v>-2199.852603078898</v>
      </c>
      <c r="K4759" s="1">
        <f t="shared" si="663"/>
        <v>1.1602976060203218E-2</v>
      </c>
      <c r="L4759" s="1">
        <f>K4759+'1.Time_constants_calculation'!$N$6*(3*G4759*C4759+2*H4759*D4759+I4759)</f>
        <v>1.1602976060203218E-2</v>
      </c>
      <c r="M4759" s="1">
        <f>K4759+('1.Time_constants_calculation'!$N$9)*(3*G4759*C4759+2*H4759*$D4759+I4759)+('1.Time_constants_calculation'!$N$10)*(6*G4759*D4759+2*H4759)</f>
        <v>1.1602976060203218E-2</v>
      </c>
      <c r="N4759" s="1">
        <f>K4759+('1.Time_constants_calculation'!$N$13)*(3*G4759*C4759+2*H4759*$D4759+I4759)+('1.Time_constants_calculation'!$N$14)*(6*G4759*D4759+2*H4759)+('1.Time_constants_calculation'!$N$15)*(6*G4759)</f>
        <v>1.1602976060203218E-2</v>
      </c>
      <c r="O4759" s="1">
        <f t="shared" si="664"/>
        <v>1.1602976060203218E-2</v>
      </c>
      <c r="P4759" s="1">
        <f t="shared" si="665"/>
        <v>1.1602976060203218E-2</v>
      </c>
      <c r="Q4759" s="1">
        <f t="shared" si="665"/>
        <v>1.1602976060203218E-2</v>
      </c>
      <c r="R4759" s="1">
        <f t="shared" si="665"/>
        <v>1.1602976060203218E-2</v>
      </c>
    </row>
    <row r="4760" spans="2:18" x14ac:dyDescent="0.4">
      <c r="B4760" s="1">
        <f t="shared" si="666"/>
        <v>493975.7426249999</v>
      </c>
      <c r="C4760" s="1">
        <f t="shared" si="667"/>
        <v>6248.9024999999992</v>
      </c>
      <c r="D4760" s="1">
        <f>'1.Time_constants_calculation'!C4754</f>
        <v>79.05</v>
      </c>
      <c r="E4760" s="1">
        <f>'1.Time_constants_calculation'!E4754</f>
        <v>1.1000000000000121E-2</v>
      </c>
      <c r="F4760" s="1">
        <f>'1.Time_constants_calculation'!H4754</f>
        <v>0</v>
      </c>
      <c r="G4760" s="1">
        <f t="shared" si="659"/>
        <v>2.5539559218333181E-3</v>
      </c>
      <c r="H4760" s="1">
        <f t="shared" si="660"/>
        <v>-0.61005597451515992</v>
      </c>
      <c r="I4760" s="1">
        <f t="shared" si="661"/>
        <v>48.565583127668326</v>
      </c>
      <c r="J4760" s="1">
        <f t="shared" si="662"/>
        <v>-1288.5097915719648</v>
      </c>
      <c r="K4760" s="1">
        <f t="shared" si="663"/>
        <v>1.1523501626925281E-2</v>
      </c>
      <c r="L4760" s="1">
        <f>K4760+'1.Time_constants_calculation'!$N$6*(3*G4760*C4760+2*H4760*D4760+I4760)</f>
        <v>1.1523501626925281E-2</v>
      </c>
      <c r="M4760" s="1">
        <f>K4760+('1.Time_constants_calculation'!$N$9)*(3*G4760*C4760+2*H4760*$D4760+I4760)+('1.Time_constants_calculation'!$N$10)*(6*G4760*D4760+2*H4760)</f>
        <v>1.1523501626925281E-2</v>
      </c>
      <c r="N4760" s="1">
        <f>K4760+('1.Time_constants_calculation'!$N$13)*(3*G4760*C4760+2*H4760*$D4760+I4760)+('1.Time_constants_calculation'!$N$14)*(6*G4760*D4760+2*H4760)+('1.Time_constants_calculation'!$N$15)*(6*G4760)</f>
        <v>1.1523501626925281E-2</v>
      </c>
      <c r="O4760" s="1">
        <f t="shared" si="664"/>
        <v>1.1523501626925281E-2</v>
      </c>
      <c r="P4760" s="1">
        <f t="shared" si="665"/>
        <v>1.1523501626925281E-2</v>
      </c>
      <c r="Q4760" s="1">
        <f t="shared" si="665"/>
        <v>1.1523501626925281E-2</v>
      </c>
      <c r="R4760" s="1">
        <f t="shared" si="665"/>
        <v>1.1523501626925281E-2</v>
      </c>
    </row>
    <row r="4761" spans="2:18" x14ac:dyDescent="0.4">
      <c r="B4761" s="1">
        <f t="shared" si="666"/>
        <v>494288.25362962962</v>
      </c>
      <c r="C4761" s="1">
        <f t="shared" si="667"/>
        <v>6251.5377777777776</v>
      </c>
      <c r="D4761" s="1">
        <f>'1.Time_constants_calculation'!C4755</f>
        <v>79.066666666666663</v>
      </c>
      <c r="E4761" s="1">
        <f>'1.Time_constants_calculation'!E4755</f>
        <v>1.1000000000000121E-2</v>
      </c>
      <c r="F4761" s="1">
        <f>'1.Time_constants_calculation'!H4755</f>
        <v>0</v>
      </c>
      <c r="G4761" s="1">
        <f t="shared" si="659"/>
        <v>1.2001886448179595E-3</v>
      </c>
      <c r="H4761" s="1">
        <f t="shared" si="660"/>
        <v>-0.28918890743100939</v>
      </c>
      <c r="I4761" s="1">
        <f t="shared" si="661"/>
        <v>23.215333595760828</v>
      </c>
      <c r="J4761" s="1">
        <f t="shared" si="662"/>
        <v>-620.9113782011309</v>
      </c>
      <c r="K4761" s="1">
        <f t="shared" si="663"/>
        <v>1.1434324303536414E-2</v>
      </c>
      <c r="L4761" s="1">
        <f>K4761+'1.Time_constants_calculation'!$N$6*(3*G4761*C4761+2*H4761*D4761+I4761)</f>
        <v>1.1434324303536414E-2</v>
      </c>
      <c r="M4761" s="1">
        <f>K4761+('1.Time_constants_calculation'!$N$9)*(3*G4761*C4761+2*H4761*$D4761+I4761)+('1.Time_constants_calculation'!$N$10)*(6*G4761*D4761+2*H4761)</f>
        <v>1.1434324303536414E-2</v>
      </c>
      <c r="N4761" s="1">
        <f>K4761+('1.Time_constants_calculation'!$N$13)*(3*G4761*C4761+2*H4761*$D4761+I4761)+('1.Time_constants_calculation'!$N$14)*(6*G4761*D4761+2*H4761)+('1.Time_constants_calculation'!$N$15)*(6*G4761)</f>
        <v>1.1434324303536414E-2</v>
      </c>
      <c r="O4761" s="1">
        <f t="shared" si="664"/>
        <v>1.1434324303536414E-2</v>
      </c>
      <c r="P4761" s="1">
        <f t="shared" si="665"/>
        <v>1.1434324303536414E-2</v>
      </c>
      <c r="Q4761" s="1">
        <f t="shared" si="665"/>
        <v>1.1434324303536414E-2</v>
      </c>
      <c r="R4761" s="1">
        <f t="shared" si="665"/>
        <v>1.1434324303536414E-2</v>
      </c>
    </row>
    <row r="4762" spans="2:18" x14ac:dyDescent="0.4">
      <c r="B4762" s="1">
        <f t="shared" si="666"/>
        <v>494600.89641203696</v>
      </c>
      <c r="C4762" s="1">
        <f t="shared" si="667"/>
        <v>6254.1736111111104</v>
      </c>
      <c r="D4762" s="1">
        <f>'1.Time_constants_calculation'!C4756</f>
        <v>79.083333333333329</v>
      </c>
      <c r="E4762" s="1">
        <f>'1.Time_constants_calculation'!E4756</f>
        <v>1.1000000000000121E-2</v>
      </c>
      <c r="F4762" s="1">
        <f>'1.Time_constants_calculation'!H4756</f>
        <v>0</v>
      </c>
      <c r="G4762" s="1">
        <f t="shared" si="659"/>
        <v>2.7096030236171969E-4</v>
      </c>
      <c r="H4762" s="1">
        <f t="shared" si="660"/>
        <v>-6.8802807935497048E-2</v>
      </c>
      <c r="I4762" s="1">
        <f t="shared" si="661"/>
        <v>5.7923694471214269</v>
      </c>
      <c r="J4762" s="1">
        <f t="shared" si="662"/>
        <v>-161.78105016010198</v>
      </c>
      <c r="K4762" s="1">
        <f t="shared" si="663"/>
        <v>1.1336296068861884E-2</v>
      </c>
      <c r="L4762" s="1">
        <f>K4762+'1.Time_constants_calculation'!$N$6*(3*G4762*C4762+2*H4762*D4762+I4762)</f>
        <v>1.1336296068861884E-2</v>
      </c>
      <c r="M4762" s="1">
        <f>K4762+('1.Time_constants_calculation'!$N$9)*(3*G4762*C4762+2*H4762*$D4762+I4762)+('1.Time_constants_calculation'!$N$10)*(6*G4762*D4762+2*H4762)</f>
        <v>1.1336296068861884E-2</v>
      </c>
      <c r="N4762" s="1">
        <f>K4762+('1.Time_constants_calculation'!$N$13)*(3*G4762*C4762+2*H4762*$D4762+I4762)+('1.Time_constants_calculation'!$N$14)*(6*G4762*D4762+2*H4762)+('1.Time_constants_calculation'!$N$15)*(6*G4762)</f>
        <v>1.1336296068861884E-2</v>
      </c>
      <c r="O4762" s="1">
        <f t="shared" si="664"/>
        <v>1.1336296068861884E-2</v>
      </c>
      <c r="P4762" s="1">
        <f t="shared" si="665"/>
        <v>1.1336296068861884E-2</v>
      </c>
      <c r="Q4762" s="1">
        <f t="shared" si="665"/>
        <v>1.1336296068861884E-2</v>
      </c>
      <c r="R4762" s="1">
        <f t="shared" si="665"/>
        <v>1.1336296068861884E-2</v>
      </c>
    </row>
    <row r="4763" spans="2:18" x14ac:dyDescent="0.4">
      <c r="B4763" s="1">
        <f t="shared" si="666"/>
        <v>494913.67099999991</v>
      </c>
      <c r="C4763" s="1">
        <f t="shared" si="667"/>
        <v>6256.8099999999995</v>
      </c>
      <c r="D4763" s="1">
        <f>'1.Time_constants_calculation'!C4757</f>
        <v>79.099999999999994</v>
      </c>
      <c r="E4763" s="1">
        <f>'1.Time_constants_calculation'!E4757</f>
        <v>1.1000000000000121E-2</v>
      </c>
      <c r="F4763" s="1">
        <f>'1.Time_constants_calculation'!H4757</f>
        <v>0</v>
      </c>
      <c r="G4763" s="1">
        <f t="shared" si="659"/>
        <v>-2.9991787716440678E-4</v>
      </c>
      <c r="H4763" s="1">
        <f t="shared" si="660"/>
        <v>6.6735085015051196E-2</v>
      </c>
      <c r="I4763" s="1">
        <f t="shared" si="661"/>
        <v>-4.9340283533232343</v>
      </c>
      <c r="J4763" s="1">
        <f t="shared" si="662"/>
        <v>121.17758332144336</v>
      </c>
      <c r="K4763" s="1">
        <f t="shared" si="663"/>
        <v>1.1230260634420119E-2</v>
      </c>
      <c r="L4763" s="1">
        <f>K4763+'1.Time_constants_calculation'!$N$6*(3*G4763*C4763+2*H4763*D4763+I4763)</f>
        <v>1.1230260634420119E-2</v>
      </c>
      <c r="M4763" s="1">
        <f>K4763+('1.Time_constants_calculation'!$N$9)*(3*G4763*C4763+2*H4763*$D4763+I4763)+('1.Time_constants_calculation'!$N$10)*(6*G4763*D4763+2*H4763)</f>
        <v>1.1230260634420119E-2</v>
      </c>
      <c r="N4763" s="1">
        <f>K4763+('1.Time_constants_calculation'!$N$13)*(3*G4763*C4763+2*H4763*$D4763+I4763)+('1.Time_constants_calculation'!$N$14)*(6*G4763*D4763+2*H4763)+('1.Time_constants_calculation'!$N$15)*(6*G4763)</f>
        <v>1.1230260634420119E-2</v>
      </c>
      <c r="O4763" s="1">
        <f t="shared" si="664"/>
        <v>1.1230260634420119E-2</v>
      </c>
      <c r="P4763" s="1">
        <f t="shared" si="665"/>
        <v>1.1230260634420119E-2</v>
      </c>
      <c r="Q4763" s="1">
        <f t="shared" si="665"/>
        <v>1.1230260634420119E-2</v>
      </c>
      <c r="R4763" s="1">
        <f t="shared" si="665"/>
        <v>1.1230260634420119E-2</v>
      </c>
    </row>
    <row r="4764" spans="2:18" x14ac:dyDescent="0.4">
      <c r="B4764" s="1">
        <f t="shared" si="666"/>
        <v>495226.57742129616</v>
      </c>
      <c r="C4764" s="1">
        <f t="shared" si="667"/>
        <v>6259.446944444443</v>
      </c>
      <c r="D4764" s="1">
        <f>'1.Time_constants_calculation'!C4758</f>
        <v>79.11666666666666</v>
      </c>
      <c r="E4764" s="1">
        <f>'1.Time_constants_calculation'!E4758</f>
        <v>1.1000000000000121E-2</v>
      </c>
      <c r="F4764" s="1">
        <f>'1.Time_constants_calculation'!H4758</f>
        <v>0</v>
      </c>
      <c r="G4764" s="1">
        <f t="shared" si="659"/>
        <v>-5.7242947158420447E-4</v>
      </c>
      <c r="H4764" s="1">
        <f t="shared" si="660"/>
        <v>0.13159812259859449</v>
      </c>
      <c r="I4764" s="1">
        <f t="shared" si="661"/>
        <v>-10.080169969240297</v>
      </c>
      <c r="J4764" s="1">
        <f t="shared" si="662"/>
        <v>257.27138608649318</v>
      </c>
      <c r="K4764" s="1">
        <f t="shared" si="663"/>
        <v>1.1117053435896196E-2</v>
      </c>
      <c r="L4764" s="1">
        <f>K4764+'1.Time_constants_calculation'!$N$6*(3*G4764*C4764+2*H4764*D4764+I4764)</f>
        <v>1.1117053435896196E-2</v>
      </c>
      <c r="M4764" s="1">
        <f>K4764+('1.Time_constants_calculation'!$N$9)*(3*G4764*C4764+2*H4764*$D4764+I4764)+('1.Time_constants_calculation'!$N$10)*(6*G4764*D4764+2*H4764)</f>
        <v>1.1117053435896196E-2</v>
      </c>
      <c r="N4764" s="1">
        <f>K4764+('1.Time_constants_calculation'!$N$13)*(3*G4764*C4764+2*H4764*$D4764+I4764)+('1.Time_constants_calculation'!$N$14)*(6*G4764*D4764+2*H4764)+('1.Time_constants_calculation'!$N$15)*(6*G4764)</f>
        <v>1.1117053435896196E-2</v>
      </c>
      <c r="O4764" s="1">
        <f t="shared" si="664"/>
        <v>1.1117053435896196E-2</v>
      </c>
      <c r="P4764" s="1">
        <f t="shared" si="665"/>
        <v>1.1117053435896196E-2</v>
      </c>
      <c r="Q4764" s="1">
        <f t="shared" si="665"/>
        <v>1.1117053435896196E-2</v>
      </c>
      <c r="R4764" s="1">
        <f t="shared" si="665"/>
        <v>1.1117053435896196E-2</v>
      </c>
    </row>
    <row r="4765" spans="2:18" x14ac:dyDescent="0.4">
      <c r="B4765" s="1">
        <f t="shared" si="666"/>
        <v>495539.61570370384</v>
      </c>
      <c r="C4765" s="1">
        <f t="shared" si="667"/>
        <v>6262.0844444444456</v>
      </c>
      <c r="D4765" s="1">
        <f>'1.Time_constants_calculation'!C4759</f>
        <v>79.13333333333334</v>
      </c>
      <c r="E4765" s="1">
        <f>'1.Time_constants_calculation'!E4759</f>
        <v>1.0000000000000009E-2</v>
      </c>
      <c r="F4765" s="1">
        <f>'1.Time_constants_calculation'!H4759</f>
        <v>0</v>
      </c>
      <c r="G4765" s="1">
        <f t="shared" si="659"/>
        <v>-6.0035286030842288E-4</v>
      </c>
      <c r="H4765" s="1">
        <f t="shared" si="660"/>
        <v>0.13849869373538054</v>
      </c>
      <c r="I4765" s="1">
        <f t="shared" si="661"/>
        <v>-10.64771224240444</v>
      </c>
      <c r="J4765" s="1">
        <f t="shared" si="662"/>
        <v>272.80806968489492</v>
      </c>
      <c r="K4765" s="1">
        <f t="shared" si="663"/>
        <v>1.0997501636779816E-2</v>
      </c>
      <c r="L4765" s="1">
        <f>K4765+'1.Time_constants_calculation'!$N$6*(3*G4765*C4765+2*H4765*D4765+I4765)</f>
        <v>1.0997501636779816E-2</v>
      </c>
      <c r="M4765" s="1">
        <f>K4765+('1.Time_constants_calculation'!$N$9)*(3*G4765*C4765+2*H4765*$D4765+I4765)+('1.Time_constants_calculation'!$N$10)*(6*G4765*D4765+2*H4765)</f>
        <v>1.0997501636779816E-2</v>
      </c>
      <c r="N4765" s="1">
        <f>K4765+('1.Time_constants_calculation'!$N$13)*(3*G4765*C4765+2*H4765*$D4765+I4765)+('1.Time_constants_calculation'!$N$14)*(6*G4765*D4765+2*H4765)+('1.Time_constants_calculation'!$N$15)*(6*G4765)</f>
        <v>1.0997501636779816E-2</v>
      </c>
      <c r="O4765" s="1">
        <f t="shared" si="664"/>
        <v>1.0997501636779816E-2</v>
      </c>
      <c r="P4765" s="1">
        <f t="shared" si="665"/>
        <v>1.0997501636779816E-2</v>
      </c>
      <c r="Q4765" s="1">
        <f t="shared" si="665"/>
        <v>1.0997501636779816E-2</v>
      </c>
      <c r="R4765" s="1">
        <f t="shared" si="665"/>
        <v>1.0997501636779816E-2</v>
      </c>
    </row>
    <row r="4766" spans="2:18" x14ac:dyDescent="0.4">
      <c r="B4766" s="1">
        <f t="shared" si="666"/>
        <v>495852.78587500012</v>
      </c>
      <c r="C4766" s="1">
        <f t="shared" si="667"/>
        <v>6264.7225000000008</v>
      </c>
      <c r="D4766" s="1">
        <f>'1.Time_constants_calculation'!C4760</f>
        <v>79.150000000000006</v>
      </c>
      <c r="E4766" s="1">
        <f>'1.Time_constants_calculation'!E4760</f>
        <v>1.0000000000000009E-2</v>
      </c>
      <c r="F4766" s="1">
        <f>'1.Time_constants_calculation'!H4760</f>
        <v>0</v>
      </c>
      <c r="G4766" s="1">
        <f t="shared" si="659"/>
        <v>-4.3126122731390219E-4</v>
      </c>
      <c r="H4766" s="1">
        <f t="shared" si="660"/>
        <v>9.8686674495661583E-2</v>
      </c>
      <c r="I4766" s="1">
        <f t="shared" si="661"/>
        <v>-7.5234142293850219</v>
      </c>
      <c r="J4766" s="1">
        <f t="shared" si="662"/>
        <v>191.0865595202722</v>
      </c>
      <c r="K4766" s="1">
        <f t="shared" si="663"/>
        <v>1.0872424124954705E-2</v>
      </c>
      <c r="L4766" s="1">
        <f>K4766+'1.Time_constants_calculation'!$N$6*(3*G4766*C4766+2*H4766*D4766+I4766)</f>
        <v>1.0872424124954705E-2</v>
      </c>
      <c r="M4766" s="1">
        <f>K4766+('1.Time_constants_calculation'!$N$9)*(3*G4766*C4766+2*H4766*$D4766+I4766)+('1.Time_constants_calculation'!$N$10)*(6*G4766*D4766+2*H4766)</f>
        <v>1.0872424124954705E-2</v>
      </c>
      <c r="N4766" s="1">
        <f>K4766+('1.Time_constants_calculation'!$N$13)*(3*G4766*C4766+2*H4766*$D4766+I4766)+('1.Time_constants_calculation'!$N$14)*(6*G4766*D4766+2*H4766)+('1.Time_constants_calculation'!$N$15)*(6*G4766)</f>
        <v>1.0872424124954705E-2</v>
      </c>
      <c r="O4766" s="1">
        <f t="shared" si="664"/>
        <v>1.0872424124954705E-2</v>
      </c>
      <c r="P4766" s="1">
        <f t="shared" si="665"/>
        <v>1.0872424124954705E-2</v>
      </c>
      <c r="Q4766" s="1">
        <f t="shared" si="665"/>
        <v>1.0872424124954705E-2</v>
      </c>
      <c r="R4766" s="1">
        <f t="shared" si="665"/>
        <v>1.0872424124954705E-2</v>
      </c>
    </row>
    <row r="4767" spans="2:18" x14ac:dyDescent="0.4">
      <c r="B4767" s="1">
        <f t="shared" si="666"/>
        <v>496166.08796296309</v>
      </c>
      <c r="C4767" s="1">
        <f t="shared" si="667"/>
        <v>6267.3611111111122</v>
      </c>
      <c r="D4767" s="1">
        <f>'1.Time_constants_calculation'!C4761</f>
        <v>79.166666666666671</v>
      </c>
      <c r="E4767" s="1">
        <f>'1.Time_constants_calculation'!E4761</f>
        <v>1.1000000000000121E-2</v>
      </c>
      <c r="F4767" s="1">
        <f>'1.Time_constants_calculation'!H4761</f>
        <v>0</v>
      </c>
      <c r="G4767" s="1">
        <f t="shared" si="659"/>
        <v>-1.0652255285874839E-4</v>
      </c>
      <c r="H4767" s="1">
        <f t="shared" si="660"/>
        <v>2.1947874833395897E-2</v>
      </c>
      <c r="I4767" s="1">
        <f t="shared" si="661"/>
        <v>-1.4788923715049287</v>
      </c>
      <c r="J4767" s="1">
        <f t="shared" si="662"/>
        <v>32.387343171716893</v>
      </c>
      <c r="K4767" s="1">
        <f t="shared" si="663"/>
        <v>1.0742631516592382E-2</v>
      </c>
      <c r="L4767" s="1">
        <f>K4767+'1.Time_constants_calculation'!$N$6*(3*G4767*C4767+2*H4767*D4767+I4767)</f>
        <v>1.0742631516592382E-2</v>
      </c>
      <c r="M4767" s="1">
        <f>K4767+('1.Time_constants_calculation'!$N$9)*(3*G4767*C4767+2*H4767*$D4767+I4767)+('1.Time_constants_calculation'!$N$10)*(6*G4767*D4767+2*H4767)</f>
        <v>1.0742631516592382E-2</v>
      </c>
      <c r="N4767" s="1">
        <f>K4767+('1.Time_constants_calculation'!$N$13)*(3*G4767*C4767+2*H4767*$D4767+I4767)+('1.Time_constants_calculation'!$N$14)*(6*G4767*D4767+2*H4767)+('1.Time_constants_calculation'!$N$15)*(6*G4767)</f>
        <v>1.0742631516592382E-2</v>
      </c>
      <c r="O4767" s="1">
        <f t="shared" si="664"/>
        <v>1.0742631516592382E-2</v>
      </c>
      <c r="P4767" s="1">
        <f t="shared" si="665"/>
        <v>1.0742631516592382E-2</v>
      </c>
      <c r="Q4767" s="1">
        <f t="shared" si="665"/>
        <v>1.0742631516592382E-2</v>
      </c>
      <c r="R4767" s="1">
        <f t="shared" si="665"/>
        <v>1.0742631516592382E-2</v>
      </c>
    </row>
    <row r="4768" spans="2:18" x14ac:dyDescent="0.4">
      <c r="B4768" s="1">
        <f t="shared" si="666"/>
        <v>496479.52199537045</v>
      </c>
      <c r="C4768" s="1">
        <f t="shared" si="667"/>
        <v>6270.0002777777781</v>
      </c>
      <c r="D4768" s="1">
        <f>'1.Time_constants_calculation'!C4762</f>
        <v>79.183333333333337</v>
      </c>
      <c r="E4768" s="1">
        <f>'1.Time_constants_calculation'!E4762</f>
        <v>1.1000000000000121E-2</v>
      </c>
      <c r="F4768" s="1">
        <f>'1.Time_constants_calculation'!H4762</f>
        <v>0</v>
      </c>
      <c r="G4768" s="1">
        <f t="shared" si="659"/>
        <v>-1.5223418072616004E-3</v>
      </c>
      <c r="H4768" s="1">
        <f t="shared" si="660"/>
        <v>0.35821450671301514</v>
      </c>
      <c r="I4768" s="1">
        <f t="shared" si="661"/>
        <v>-28.100595784009528</v>
      </c>
      <c r="J4768" s="1">
        <f t="shared" si="662"/>
        <v>734.91595193158037</v>
      </c>
      <c r="K4768" s="1">
        <f t="shared" si="663"/>
        <v>1.0632912919845694E-2</v>
      </c>
      <c r="L4768" s="1">
        <f>K4768+'1.Time_constants_calculation'!$N$6*(3*G4768*C4768+2*H4768*D4768+I4768)</f>
        <v>1.0632912919845694E-2</v>
      </c>
      <c r="M4768" s="1">
        <f>K4768+('1.Time_constants_calculation'!$N$9)*(3*G4768*C4768+2*H4768*$D4768+I4768)+('1.Time_constants_calculation'!$N$10)*(6*G4768*D4768+2*H4768)</f>
        <v>1.0632912919845694E-2</v>
      </c>
      <c r="N4768" s="1">
        <f>K4768+('1.Time_constants_calculation'!$N$13)*(3*G4768*C4768+2*H4768*$D4768+I4768)+('1.Time_constants_calculation'!$N$14)*(6*G4768*D4768+2*H4768)+('1.Time_constants_calculation'!$N$15)*(6*G4768)</f>
        <v>1.0632912919845694E-2</v>
      </c>
      <c r="O4768" s="1">
        <f t="shared" si="664"/>
        <v>1.0632912919845694E-2</v>
      </c>
      <c r="P4768" s="1">
        <f t="shared" si="665"/>
        <v>1.0632912919845694E-2</v>
      </c>
      <c r="Q4768" s="1">
        <f t="shared" si="665"/>
        <v>1.0632912919845694E-2</v>
      </c>
      <c r="R4768" s="1">
        <f t="shared" si="665"/>
        <v>1.0632912919845694E-2</v>
      </c>
    </row>
    <row r="4769" spans="2:18" x14ac:dyDescent="0.4">
      <c r="B4769" s="1">
        <f t="shared" si="666"/>
        <v>496793.08800000005</v>
      </c>
      <c r="C4769" s="1">
        <f t="shared" si="667"/>
        <v>6272.64</v>
      </c>
      <c r="D4769" s="1">
        <f>'1.Time_constants_calculation'!C4763</f>
        <v>79.2</v>
      </c>
      <c r="E4769" s="1">
        <f>'1.Time_constants_calculation'!E4763</f>
        <v>1.1000000000000121E-2</v>
      </c>
      <c r="F4769" s="1">
        <f>'1.Time_constants_calculation'!H4763</f>
        <v>0</v>
      </c>
      <c r="G4769" s="1">
        <f t="shared" si="659"/>
        <v>-2.4805277379026229E-3</v>
      </c>
      <c r="H4769" s="1">
        <f t="shared" si="660"/>
        <v>0.58597839025076059</v>
      </c>
      <c r="I4769" s="1">
        <f t="shared" si="661"/>
        <v>-46.147215222174275</v>
      </c>
      <c r="J4769" s="1">
        <f t="shared" si="662"/>
        <v>1211.547506391355</v>
      </c>
      <c r="K4769" s="1">
        <f t="shared" si="663"/>
        <v>1.0515835384467209E-2</v>
      </c>
      <c r="L4769" s="1">
        <f>K4769+'1.Time_constants_calculation'!$N$6*(3*G4769*C4769+2*H4769*D4769+I4769)</f>
        <v>1.0515835384467209E-2</v>
      </c>
      <c r="M4769" s="1">
        <f>K4769+('1.Time_constants_calculation'!$N$9)*(3*G4769*C4769+2*H4769*$D4769+I4769)+('1.Time_constants_calculation'!$N$10)*(6*G4769*D4769+2*H4769)</f>
        <v>1.0515835384467209E-2</v>
      </c>
      <c r="N4769" s="1">
        <f>K4769+('1.Time_constants_calculation'!$N$13)*(3*G4769*C4769+2*H4769*$D4769+I4769)+('1.Time_constants_calculation'!$N$14)*(6*G4769*D4769+2*H4769)+('1.Time_constants_calculation'!$N$15)*(6*G4769)</f>
        <v>1.0515835384467209E-2</v>
      </c>
      <c r="O4769" s="1">
        <f t="shared" si="664"/>
        <v>1.0515835384467209E-2</v>
      </c>
      <c r="P4769" s="1">
        <f t="shared" si="665"/>
        <v>1.0515835384467209E-2</v>
      </c>
      <c r="Q4769" s="1">
        <f t="shared" si="665"/>
        <v>1.0515835384467209E-2</v>
      </c>
      <c r="R4769" s="1">
        <f t="shared" si="665"/>
        <v>1.0515835384467209E-2</v>
      </c>
    </row>
    <row r="4770" spans="2:18" x14ac:dyDescent="0.4">
      <c r="B4770" s="1">
        <f t="shared" si="666"/>
        <v>497106.78600462963</v>
      </c>
      <c r="C4770" s="1">
        <f t="shared" si="667"/>
        <v>6275.2802777777779</v>
      </c>
      <c r="D4770" s="1">
        <f>'1.Time_constants_calculation'!C4764</f>
        <v>79.216666666666669</v>
      </c>
      <c r="E4770" s="1">
        <f>'1.Time_constants_calculation'!E4764</f>
        <v>1.1000000000000121E-2</v>
      </c>
      <c r="F4770" s="1">
        <f>'1.Time_constants_calculation'!H4764</f>
        <v>0</v>
      </c>
      <c r="G4770" s="1">
        <f t="shared" si="659"/>
        <v>-4.895383806047141E-3</v>
      </c>
      <c r="H4770" s="1">
        <f t="shared" si="660"/>
        <v>1.1596152973927507</v>
      </c>
      <c r="I4770" s="1">
        <f t="shared" si="661"/>
        <v>-91.568457219712158</v>
      </c>
      <c r="J4770" s="1">
        <f t="shared" si="662"/>
        <v>2410.3758736379896</v>
      </c>
      <c r="K4770" s="1">
        <f t="shared" si="663"/>
        <v>1.0416338061077113E-2</v>
      </c>
      <c r="L4770" s="1">
        <f>K4770+'1.Time_constants_calculation'!$N$6*(3*G4770*C4770+2*H4770*D4770+I4770)</f>
        <v>1.0416338061077113E-2</v>
      </c>
      <c r="M4770" s="1">
        <f>K4770+('1.Time_constants_calculation'!$N$9)*(3*G4770*C4770+2*H4770*$D4770+I4770)+('1.Time_constants_calculation'!$N$10)*(6*G4770*D4770+2*H4770)</f>
        <v>1.0416338061077113E-2</v>
      </c>
      <c r="N4770" s="1">
        <f>K4770+('1.Time_constants_calculation'!$N$13)*(3*G4770*C4770+2*H4770*$D4770+I4770)+('1.Time_constants_calculation'!$N$14)*(6*G4770*D4770+2*H4770)+('1.Time_constants_calculation'!$N$15)*(6*G4770)</f>
        <v>1.0416338061077113E-2</v>
      </c>
      <c r="O4770" s="1">
        <f t="shared" si="664"/>
        <v>1.0416338061077113E-2</v>
      </c>
      <c r="P4770" s="1">
        <f t="shared" si="665"/>
        <v>1.0416338061077113E-2</v>
      </c>
      <c r="Q4770" s="1">
        <f t="shared" si="665"/>
        <v>1.0416338061077113E-2</v>
      </c>
      <c r="R4770" s="1">
        <f t="shared" si="665"/>
        <v>1.0416338061077113E-2</v>
      </c>
    </row>
    <row r="4771" spans="2:18" x14ac:dyDescent="0.4">
      <c r="B4771" s="1">
        <f t="shared" si="666"/>
        <v>497420.61603703711</v>
      </c>
      <c r="C4771" s="1">
        <f t="shared" si="667"/>
        <v>6277.9211111111117</v>
      </c>
      <c r="D4771" s="1">
        <f>'1.Time_constants_calculation'!C4765</f>
        <v>79.233333333333334</v>
      </c>
      <c r="E4771" s="1">
        <f>'1.Time_constants_calculation'!E4765</f>
        <v>1.0000000000000009E-2</v>
      </c>
      <c r="F4771" s="1">
        <f>'1.Time_constants_calculation'!H4765</f>
        <v>0</v>
      </c>
      <c r="G4771" s="1">
        <f t="shared" si="659"/>
        <v>-6.5857830546216869E-3</v>
      </c>
      <c r="H4771" s="1">
        <f t="shared" si="660"/>
        <v>1.5614089859210996</v>
      </c>
      <c r="I4771" s="1">
        <f t="shared" si="661"/>
        <v>-123.4025903527758</v>
      </c>
      <c r="J4771" s="1">
        <f t="shared" si="662"/>
        <v>3251.1107110784687</v>
      </c>
      <c r="K4771" s="1">
        <f t="shared" si="663"/>
        <v>1.0307136662959238E-2</v>
      </c>
      <c r="L4771" s="1">
        <f>K4771+'1.Time_constants_calculation'!$N$6*(3*G4771*C4771+2*H4771*D4771+I4771)</f>
        <v>1.0307136662959238E-2</v>
      </c>
      <c r="M4771" s="1">
        <f>K4771+('1.Time_constants_calculation'!$N$9)*(3*G4771*C4771+2*H4771*$D4771+I4771)+('1.Time_constants_calculation'!$N$10)*(6*G4771*D4771+2*H4771)</f>
        <v>1.0307136662959238E-2</v>
      </c>
      <c r="N4771" s="1">
        <f>K4771+('1.Time_constants_calculation'!$N$13)*(3*G4771*C4771+2*H4771*$D4771+I4771)+('1.Time_constants_calculation'!$N$14)*(6*G4771*D4771+2*H4771)+('1.Time_constants_calculation'!$N$15)*(6*G4771)</f>
        <v>1.0307136662959238E-2</v>
      </c>
      <c r="O4771" s="1">
        <f t="shared" si="664"/>
        <v>1.0307136662959238E-2</v>
      </c>
      <c r="P4771" s="1">
        <f t="shared" si="665"/>
        <v>1.0307136662959238E-2</v>
      </c>
      <c r="Q4771" s="1">
        <f t="shared" si="665"/>
        <v>1.0307136662959238E-2</v>
      </c>
      <c r="R4771" s="1">
        <f t="shared" si="665"/>
        <v>1.0307136662959238E-2</v>
      </c>
    </row>
    <row r="4772" spans="2:18" x14ac:dyDescent="0.4">
      <c r="B4772" s="1">
        <f t="shared" si="666"/>
        <v>497734.578125</v>
      </c>
      <c r="C4772" s="1">
        <f t="shared" si="667"/>
        <v>6280.5625</v>
      </c>
      <c r="D4772" s="1">
        <f>'1.Time_constants_calculation'!C4766</f>
        <v>79.25</v>
      </c>
      <c r="E4772" s="1">
        <f>'1.Time_constants_calculation'!E4766</f>
        <v>1.0000000000000009E-2</v>
      </c>
      <c r="F4772" s="1">
        <f>'1.Time_constants_calculation'!H4766</f>
        <v>0</v>
      </c>
      <c r="G4772" s="1">
        <f t="shared" si="659"/>
        <v>-9.4820590417338743E-3</v>
      </c>
      <c r="H4772" s="1">
        <f t="shared" si="660"/>
        <v>2.2496959728920367</v>
      </c>
      <c r="I4772" s="1">
        <f t="shared" si="661"/>
        <v>-177.92502762570962</v>
      </c>
      <c r="J4772" s="1">
        <f t="shared" si="662"/>
        <v>4690.7611458021183</v>
      </c>
      <c r="K4772" s="1">
        <f t="shared" si="663"/>
        <v>1.0213317622401519E-2</v>
      </c>
      <c r="L4772" s="1">
        <f>K4772+'1.Time_constants_calculation'!$N$6*(3*G4772*C4772+2*H4772*D4772+I4772)</f>
        <v>1.0213317622401519E-2</v>
      </c>
      <c r="M4772" s="1">
        <f>K4772+('1.Time_constants_calculation'!$N$9)*(3*G4772*C4772+2*H4772*$D4772+I4772)+('1.Time_constants_calculation'!$N$10)*(6*G4772*D4772+2*H4772)</f>
        <v>1.0213317622401519E-2</v>
      </c>
      <c r="N4772" s="1">
        <f>K4772+('1.Time_constants_calculation'!$N$13)*(3*G4772*C4772+2*H4772*$D4772+I4772)+('1.Time_constants_calculation'!$N$14)*(6*G4772*D4772+2*H4772)+('1.Time_constants_calculation'!$N$15)*(6*G4772)</f>
        <v>1.0213317622401519E-2</v>
      </c>
      <c r="O4772" s="1">
        <f t="shared" si="664"/>
        <v>1.0213317622401519E-2</v>
      </c>
      <c r="P4772" s="1">
        <f t="shared" si="665"/>
        <v>1.0213317622401519E-2</v>
      </c>
      <c r="Q4772" s="1">
        <f t="shared" si="665"/>
        <v>1.0213317622401519E-2</v>
      </c>
      <c r="R4772" s="1">
        <f t="shared" si="665"/>
        <v>1.0213317622401519E-2</v>
      </c>
    </row>
    <row r="4773" spans="2:18" x14ac:dyDescent="0.4">
      <c r="B4773" s="1">
        <f t="shared" si="666"/>
        <v>498048.67229629628</v>
      </c>
      <c r="C4773" s="1">
        <f t="shared" si="667"/>
        <v>6283.2044444444446</v>
      </c>
      <c r="D4773" s="1">
        <f>'1.Time_constants_calculation'!C4767</f>
        <v>79.266666666666666</v>
      </c>
      <c r="E4773" s="1">
        <f>'1.Time_constants_calculation'!E4767</f>
        <v>1.0000000000000009E-2</v>
      </c>
      <c r="F4773" s="1">
        <f>'1.Time_constants_calculation'!H4767</f>
        <v>0</v>
      </c>
      <c r="G4773" s="1">
        <f t="shared" si="659"/>
        <v>-1.1418080700644592E-2</v>
      </c>
      <c r="H4773" s="1">
        <f t="shared" si="660"/>
        <v>2.7100685157217481</v>
      </c>
      <c r="I4773" s="1">
        <f t="shared" si="661"/>
        <v>-214.41593946782584</v>
      </c>
      <c r="J4773" s="1">
        <f t="shared" si="662"/>
        <v>5654.8922999550377</v>
      </c>
      <c r="K4773" s="1">
        <f t="shared" si="663"/>
        <v>1.01077425533731E-2</v>
      </c>
      <c r="L4773" s="1">
        <f>K4773+'1.Time_constants_calculation'!$N$6*(3*G4773*C4773+2*H4773*D4773+I4773)</f>
        <v>1.01077425533731E-2</v>
      </c>
      <c r="M4773" s="1">
        <f>K4773+('1.Time_constants_calculation'!$N$9)*(3*G4773*C4773+2*H4773*$D4773+I4773)+('1.Time_constants_calculation'!$N$10)*(6*G4773*D4773+2*H4773)</f>
        <v>1.01077425533731E-2</v>
      </c>
      <c r="N4773" s="1">
        <f>K4773+('1.Time_constants_calculation'!$N$13)*(3*G4773*C4773+2*H4773*$D4773+I4773)+('1.Time_constants_calculation'!$N$14)*(6*G4773*D4773+2*H4773)+('1.Time_constants_calculation'!$N$15)*(6*G4773)</f>
        <v>1.01077425533731E-2</v>
      </c>
      <c r="O4773" s="1">
        <f t="shared" si="664"/>
        <v>1.01077425533731E-2</v>
      </c>
      <c r="P4773" s="1">
        <f t="shared" si="665"/>
        <v>1.01077425533731E-2</v>
      </c>
      <c r="Q4773" s="1">
        <f t="shared" si="665"/>
        <v>1.01077425533731E-2</v>
      </c>
      <c r="R4773" s="1">
        <f t="shared" si="665"/>
        <v>1.01077425533731E-2</v>
      </c>
    </row>
    <row r="4774" spans="2:18" x14ac:dyDescent="0.4">
      <c r="B4774" s="1">
        <f t="shared" si="666"/>
        <v>498362.89857870369</v>
      </c>
      <c r="C4774" s="1">
        <f t="shared" si="667"/>
        <v>6285.8469444444445</v>
      </c>
      <c r="D4774" s="1">
        <f>'1.Time_constants_calculation'!C4768</f>
        <v>79.283333333333331</v>
      </c>
      <c r="E4774" s="1">
        <f>'1.Time_constants_calculation'!E4768</f>
        <v>1.0000000000000009E-2</v>
      </c>
      <c r="F4774" s="1">
        <f>'1.Time_constants_calculation'!H4768</f>
        <v>0</v>
      </c>
      <c r="G4774" s="1">
        <f t="shared" si="659"/>
        <v>-1.4338143279791164E-2</v>
      </c>
      <c r="H4774" s="1">
        <f t="shared" si="660"/>
        <v>3.4043398177141424</v>
      </c>
      <c r="I4774" s="1">
        <f t="shared" si="661"/>
        <v>-269.43869919461787</v>
      </c>
      <c r="J4774" s="1">
        <f t="shared" si="662"/>
        <v>7108.4478209135177</v>
      </c>
      <c r="K4774" s="1">
        <f t="shared" si="663"/>
        <v>1.0015642414145987E-2</v>
      </c>
      <c r="L4774" s="1">
        <f>K4774+'1.Time_constants_calculation'!$N$6*(3*G4774*C4774+2*H4774*D4774+I4774)</f>
        <v>1.0015642414145987E-2</v>
      </c>
      <c r="M4774" s="1">
        <f>K4774+('1.Time_constants_calculation'!$N$9)*(3*G4774*C4774+2*H4774*$D4774+I4774)+('1.Time_constants_calculation'!$N$10)*(6*G4774*D4774+2*H4774)</f>
        <v>1.0015642414145987E-2</v>
      </c>
      <c r="N4774" s="1">
        <f>K4774+('1.Time_constants_calculation'!$N$13)*(3*G4774*C4774+2*H4774*$D4774+I4774)+('1.Time_constants_calculation'!$N$14)*(6*G4774*D4774+2*H4774)+('1.Time_constants_calculation'!$N$15)*(6*G4774)</f>
        <v>1.0015642414145987E-2</v>
      </c>
      <c r="O4774" s="1">
        <f t="shared" si="664"/>
        <v>1.0015642414145987E-2</v>
      </c>
      <c r="P4774" s="1">
        <f t="shared" si="665"/>
        <v>1.0015642414145987E-2</v>
      </c>
      <c r="Q4774" s="1">
        <f t="shared" si="665"/>
        <v>1.0015642414145987E-2</v>
      </c>
      <c r="R4774" s="1">
        <f t="shared" si="665"/>
        <v>1.0015642414145987E-2</v>
      </c>
    </row>
    <row r="4775" spans="2:18" x14ac:dyDescent="0.4">
      <c r="B4775" s="1">
        <f t="shared" si="666"/>
        <v>498677.25699999998</v>
      </c>
      <c r="C4775" s="1">
        <f t="shared" si="667"/>
        <v>6288.49</v>
      </c>
      <c r="D4775" s="1">
        <f>'1.Time_constants_calculation'!C4769</f>
        <v>79.3</v>
      </c>
      <c r="E4775" s="1">
        <f>'1.Time_constants_calculation'!E4769</f>
        <v>1.0000000000000009E-2</v>
      </c>
      <c r="F4775" s="1">
        <f>'1.Time_constants_calculation'!H4769</f>
        <v>0</v>
      </c>
      <c r="G4775" s="1">
        <f t="shared" si="659"/>
        <v>-1.795008538822207E-2</v>
      </c>
      <c r="H4775" s="1">
        <f t="shared" si="660"/>
        <v>4.2631893402999106</v>
      </c>
      <c r="I4775" s="1">
        <f t="shared" si="661"/>
        <v>-337.51084685520749</v>
      </c>
      <c r="J4775" s="1">
        <f t="shared" si="662"/>
        <v>8906.8958993584711</v>
      </c>
      <c r="K4775" s="1">
        <f t="shared" si="663"/>
        <v>9.9340087399468757E-3</v>
      </c>
      <c r="L4775" s="1">
        <f>K4775+'1.Time_constants_calculation'!$N$6*(3*G4775*C4775+2*H4775*D4775+I4775)</f>
        <v>9.9340087399468757E-3</v>
      </c>
      <c r="M4775" s="1">
        <f>K4775+('1.Time_constants_calculation'!$N$9)*(3*G4775*C4775+2*H4775*$D4775+I4775)+('1.Time_constants_calculation'!$N$10)*(6*G4775*D4775+2*H4775)</f>
        <v>9.9340087399468757E-3</v>
      </c>
      <c r="N4775" s="1">
        <f>K4775+('1.Time_constants_calculation'!$N$13)*(3*G4775*C4775+2*H4775*$D4775+I4775)+('1.Time_constants_calculation'!$N$14)*(6*G4775*D4775+2*H4775)+('1.Time_constants_calculation'!$N$15)*(6*G4775)</f>
        <v>9.9340087399468757E-3</v>
      </c>
      <c r="O4775" s="1">
        <f t="shared" si="664"/>
        <v>9.9340087399468757E-3</v>
      </c>
      <c r="P4775" s="1">
        <f t="shared" si="665"/>
        <v>9.9340087399468757E-3</v>
      </c>
      <c r="Q4775" s="1">
        <f t="shared" si="665"/>
        <v>9.9340087399468757E-3</v>
      </c>
      <c r="R4775" s="1">
        <f t="shared" si="665"/>
        <v>9.9340087399468757E-3</v>
      </c>
    </row>
    <row r="4776" spans="2:18" x14ac:dyDescent="0.4">
      <c r="B4776" s="1">
        <f t="shared" si="666"/>
        <v>498991.74758796289</v>
      </c>
      <c r="C4776" s="1">
        <f t="shared" si="667"/>
        <v>6291.1336111111104</v>
      </c>
      <c r="D4776" s="1">
        <f>'1.Time_constants_calculation'!C4770</f>
        <v>79.316666666666663</v>
      </c>
      <c r="E4776" s="1">
        <f>'1.Time_constants_calculation'!E4770</f>
        <v>1.0000000000000009E-2</v>
      </c>
      <c r="F4776" s="1">
        <f>'1.Time_constants_calculation'!H4770</f>
        <v>0</v>
      </c>
      <c r="G4776" s="1">
        <f t="shared" si="659"/>
        <v>-2.0121904551804223E-2</v>
      </c>
      <c r="H4776" s="1">
        <f t="shared" si="660"/>
        <v>4.7799245340833147</v>
      </c>
      <c r="I4776" s="1">
        <f t="shared" si="661"/>
        <v>-378.49241127773359</v>
      </c>
      <c r="J4776" s="1">
        <f t="shared" si="662"/>
        <v>9990.2866793361827</v>
      </c>
      <c r="K4776" s="1">
        <f t="shared" si="663"/>
        <v>9.836000459472416E-3</v>
      </c>
      <c r="L4776" s="1">
        <f>K4776+'1.Time_constants_calculation'!$N$6*(3*G4776*C4776+2*H4776*D4776+I4776)</f>
        <v>9.836000459472416E-3</v>
      </c>
      <c r="M4776" s="1">
        <f>K4776+('1.Time_constants_calculation'!$N$9)*(3*G4776*C4776+2*H4776*$D4776+I4776)+('1.Time_constants_calculation'!$N$10)*(6*G4776*D4776+2*H4776)</f>
        <v>9.836000459472416E-3</v>
      </c>
      <c r="N4776" s="1">
        <f>K4776+('1.Time_constants_calculation'!$N$13)*(3*G4776*C4776+2*H4776*$D4776+I4776)+('1.Time_constants_calculation'!$N$14)*(6*G4776*D4776+2*H4776)+('1.Time_constants_calculation'!$N$15)*(6*G4776)</f>
        <v>9.836000459472416E-3</v>
      </c>
      <c r="O4776" s="1">
        <f t="shared" si="664"/>
        <v>9.836000459472416E-3</v>
      </c>
      <c r="P4776" s="1">
        <f t="shared" si="665"/>
        <v>9.836000459472416E-3</v>
      </c>
      <c r="Q4776" s="1">
        <f t="shared" si="665"/>
        <v>9.836000459472416E-3</v>
      </c>
      <c r="R4776" s="1">
        <f t="shared" si="665"/>
        <v>9.836000459472416E-3</v>
      </c>
    </row>
    <row r="4777" spans="2:18" x14ac:dyDescent="0.4">
      <c r="B4777" s="1">
        <f t="shared" si="666"/>
        <v>499306.37037037034</v>
      </c>
      <c r="C4777" s="1">
        <f t="shared" si="667"/>
        <v>6293.7777777777774</v>
      </c>
      <c r="D4777" s="1">
        <f>'1.Time_constants_calculation'!C4771</f>
        <v>79.333333333333329</v>
      </c>
      <c r="E4777" s="1">
        <f>'1.Time_constants_calculation'!E4771</f>
        <v>1.0000000000000009E-2</v>
      </c>
      <c r="F4777" s="1">
        <f>'1.Time_constants_calculation'!H4771</f>
        <v>0</v>
      </c>
      <c r="G4777" s="1">
        <f t="shared" si="659"/>
        <v>-2.2829956211503442E-2</v>
      </c>
      <c r="H4777" s="1">
        <f t="shared" si="660"/>
        <v>5.4242049577108915</v>
      </c>
      <c r="I4777" s="1">
        <f t="shared" si="661"/>
        <v>-429.58630875161765</v>
      </c>
      <c r="J4777" s="1">
        <f t="shared" si="662"/>
        <v>11340.925521498863</v>
      </c>
      <c r="K4777" s="1">
        <f t="shared" si="663"/>
        <v>9.7471431108715478E-3</v>
      </c>
      <c r="L4777" s="1">
        <f>K4777+'1.Time_constants_calculation'!$N$6*(3*G4777*C4777+2*H4777*D4777+I4777)</f>
        <v>9.7471431108715478E-3</v>
      </c>
      <c r="M4777" s="1">
        <f>K4777+('1.Time_constants_calculation'!$N$9)*(3*G4777*C4777+2*H4777*$D4777+I4777)+('1.Time_constants_calculation'!$N$10)*(6*G4777*D4777+2*H4777)</f>
        <v>9.7471431108715478E-3</v>
      </c>
      <c r="N4777" s="1">
        <f>K4777+('1.Time_constants_calculation'!$N$13)*(3*G4777*C4777+2*H4777*$D4777+I4777)+('1.Time_constants_calculation'!$N$14)*(6*G4777*D4777+2*H4777)+('1.Time_constants_calculation'!$N$15)*(6*G4777)</f>
        <v>9.7471431108715478E-3</v>
      </c>
      <c r="O4777" s="1">
        <f t="shared" si="664"/>
        <v>9.7471431108715478E-3</v>
      </c>
      <c r="P4777" s="1">
        <f t="shared" si="665"/>
        <v>9.7471431108715478E-3</v>
      </c>
      <c r="Q4777" s="1">
        <f t="shared" si="665"/>
        <v>9.7471431108715478E-3</v>
      </c>
      <c r="R4777" s="1">
        <f t="shared" si="665"/>
        <v>9.7471431108715478E-3</v>
      </c>
    </row>
    <row r="4778" spans="2:18" x14ac:dyDescent="0.4">
      <c r="B4778" s="1">
        <f t="shared" si="666"/>
        <v>499621.12537499989</v>
      </c>
      <c r="C4778" s="1">
        <f t="shared" si="667"/>
        <v>6296.4224999999988</v>
      </c>
      <c r="D4778" s="1">
        <f>'1.Time_constants_calculation'!C4772</f>
        <v>79.349999999999994</v>
      </c>
      <c r="E4778" s="1">
        <f>'1.Time_constants_calculation'!E4772</f>
        <v>1.0000000000000009E-2</v>
      </c>
      <c r="F4778" s="1">
        <f>'1.Time_constants_calculation'!H4772</f>
        <v>0</v>
      </c>
      <c r="G4778" s="1">
        <f t="shared" si="659"/>
        <v>-2.3951028580931323E-2</v>
      </c>
      <c r="H4778" s="1">
        <f t="shared" si="660"/>
        <v>5.69119250144968</v>
      </c>
      <c r="I4778" s="1">
        <f t="shared" si="661"/>
        <v>-450.78086322663211</v>
      </c>
      <c r="J4778" s="1">
        <f t="shared" si="662"/>
        <v>11901.758473301172</v>
      </c>
      <c r="K4778" s="1">
        <f t="shared" si="663"/>
        <v>9.6407332639500964E-3</v>
      </c>
      <c r="L4778" s="1">
        <f>K4778+'1.Time_constants_calculation'!$N$6*(3*G4778*C4778+2*H4778*D4778+I4778)</f>
        <v>9.6407332639500964E-3</v>
      </c>
      <c r="M4778" s="1">
        <f>K4778+('1.Time_constants_calculation'!$N$9)*(3*G4778*C4778+2*H4778*$D4778+I4778)+('1.Time_constants_calculation'!$N$10)*(6*G4778*D4778+2*H4778)</f>
        <v>9.6407332639500964E-3</v>
      </c>
      <c r="N4778" s="1">
        <f>K4778+('1.Time_constants_calculation'!$N$13)*(3*G4778*C4778+2*H4778*$D4778+I4778)+('1.Time_constants_calculation'!$N$14)*(6*G4778*D4778+2*H4778)+('1.Time_constants_calculation'!$N$15)*(6*G4778)</f>
        <v>9.6407332639500964E-3</v>
      </c>
      <c r="O4778" s="1">
        <f t="shared" si="664"/>
        <v>9.6407332639500964E-3</v>
      </c>
      <c r="P4778" s="1">
        <f t="shared" si="665"/>
        <v>9.6407332639500964E-3</v>
      </c>
      <c r="Q4778" s="1">
        <f t="shared" si="665"/>
        <v>9.6407332639500964E-3</v>
      </c>
      <c r="R4778" s="1">
        <f t="shared" si="665"/>
        <v>9.6407332639500964E-3</v>
      </c>
    </row>
    <row r="4779" spans="2:18" x14ac:dyDescent="0.4">
      <c r="B4779" s="1">
        <f t="shared" si="666"/>
        <v>499936.01262962946</v>
      </c>
      <c r="C4779" s="1">
        <f t="shared" si="667"/>
        <v>6299.0677777777764</v>
      </c>
      <c r="D4779" s="1">
        <f>'1.Time_constants_calculation'!C4773</f>
        <v>79.36666666666666</v>
      </c>
      <c r="E4779" s="1">
        <f>'1.Time_constants_calculation'!E4773</f>
        <v>9.000000000000119E-3</v>
      </c>
      <c r="F4779" s="1">
        <f>'1.Time_constants_calculation'!H4773</f>
        <v>0</v>
      </c>
      <c r="G4779" s="1">
        <f t="shared" si="659"/>
        <v>-2.5469233592758621E-2</v>
      </c>
      <c r="H4779" s="1">
        <f t="shared" si="660"/>
        <v>6.0525675413171296</v>
      </c>
      <c r="I4779" s="1">
        <f t="shared" si="661"/>
        <v>-479.4531280766974</v>
      </c>
      <c r="J4779" s="1">
        <f t="shared" si="662"/>
        <v>12660.060055548536</v>
      </c>
      <c r="K4779" s="1">
        <f t="shared" si="663"/>
        <v>9.5424326937063597E-3</v>
      </c>
      <c r="L4779" s="1">
        <f>K4779+'1.Time_constants_calculation'!$N$6*(3*G4779*C4779+2*H4779*D4779+I4779)</f>
        <v>9.5424326937063597E-3</v>
      </c>
      <c r="M4779" s="1">
        <f>K4779+('1.Time_constants_calculation'!$N$9)*(3*G4779*C4779+2*H4779*$D4779+I4779)+('1.Time_constants_calculation'!$N$10)*(6*G4779*D4779+2*H4779)</f>
        <v>9.5424326937063597E-3</v>
      </c>
      <c r="N4779" s="1">
        <f>K4779+('1.Time_constants_calculation'!$N$13)*(3*G4779*C4779+2*H4779*$D4779+I4779)+('1.Time_constants_calculation'!$N$14)*(6*G4779*D4779+2*H4779)+('1.Time_constants_calculation'!$N$15)*(6*G4779)</f>
        <v>9.5424326937063597E-3</v>
      </c>
      <c r="O4779" s="1">
        <f t="shared" si="664"/>
        <v>9.5424326937063597E-3</v>
      </c>
      <c r="P4779" s="1">
        <f t="shared" si="665"/>
        <v>9.5424326937063597E-3</v>
      </c>
      <c r="Q4779" s="1">
        <f t="shared" si="665"/>
        <v>9.5424326937063597E-3</v>
      </c>
      <c r="R4779" s="1">
        <f t="shared" si="665"/>
        <v>9.5424326937063597E-3</v>
      </c>
    </row>
    <row r="4780" spans="2:18" x14ac:dyDescent="0.4">
      <c r="B4780" s="1">
        <f t="shared" si="666"/>
        <v>500251.03216203715</v>
      </c>
      <c r="C4780" s="1">
        <f t="shared" si="667"/>
        <v>6301.7136111111122</v>
      </c>
      <c r="D4780" s="1">
        <f>'1.Time_constants_calculation'!C4774</f>
        <v>79.38333333333334</v>
      </c>
      <c r="E4780" s="1">
        <f>'1.Time_constants_calculation'!E4774</f>
        <v>9.000000000000119E-3</v>
      </c>
      <c r="F4780" s="1">
        <f>'1.Time_constants_calculation'!H4774</f>
        <v>0</v>
      </c>
      <c r="G4780" s="1">
        <f t="shared" si="659"/>
        <v>-2.5268081773483286E-2</v>
      </c>
      <c r="H4780" s="1">
        <f t="shared" si="660"/>
        <v>6.0048581156981875</v>
      </c>
      <c r="I4780" s="1">
        <f t="shared" si="661"/>
        <v>-475.68128171931534</v>
      </c>
      <c r="J4780" s="1">
        <f t="shared" si="662"/>
        <v>12560.663040277981</v>
      </c>
      <c r="K4780" s="1">
        <f t="shared" si="663"/>
        <v>9.4256728516484145E-3</v>
      </c>
      <c r="L4780" s="1">
        <f>K4780+'1.Time_constants_calculation'!$N$6*(3*G4780*C4780+2*H4780*D4780+I4780)</f>
        <v>9.4256728516484145E-3</v>
      </c>
      <c r="M4780" s="1">
        <f>K4780+('1.Time_constants_calculation'!$N$9)*(3*G4780*C4780+2*H4780*$D4780+I4780)+('1.Time_constants_calculation'!$N$10)*(6*G4780*D4780+2*H4780)</f>
        <v>9.4256728516484145E-3</v>
      </c>
      <c r="N4780" s="1">
        <f>K4780+('1.Time_constants_calculation'!$N$13)*(3*G4780*C4780+2*H4780*$D4780+I4780)+('1.Time_constants_calculation'!$N$14)*(6*G4780*D4780+2*H4780)+('1.Time_constants_calculation'!$N$15)*(6*G4780)</f>
        <v>9.4256728516484145E-3</v>
      </c>
      <c r="O4780" s="1">
        <f t="shared" si="664"/>
        <v>9.4256728516484145E-3</v>
      </c>
      <c r="P4780" s="1">
        <f t="shared" si="665"/>
        <v>9.4256728516484145E-3</v>
      </c>
      <c r="Q4780" s="1">
        <f t="shared" si="665"/>
        <v>9.4256728516484145E-3</v>
      </c>
      <c r="R4780" s="1">
        <f t="shared" si="665"/>
        <v>9.4256728516484145E-3</v>
      </c>
    </row>
    <row r="4781" spans="2:18" x14ac:dyDescent="0.4">
      <c r="B4781" s="1">
        <f t="shared" si="666"/>
        <v>500566.18400000007</v>
      </c>
      <c r="C4781" s="1">
        <f t="shared" si="667"/>
        <v>6304.3600000000006</v>
      </c>
      <c r="D4781" s="1">
        <f>'1.Time_constants_calculation'!C4775</f>
        <v>79.400000000000006</v>
      </c>
      <c r="E4781" s="1">
        <f>'1.Time_constants_calculation'!E4775</f>
        <v>9.000000000000119E-3</v>
      </c>
      <c r="F4781" s="1">
        <f>'1.Time_constants_calculation'!H4775</f>
        <v>0</v>
      </c>
      <c r="G4781" s="1">
        <f t="shared" si="659"/>
        <v>-2.3476330960316184E-2</v>
      </c>
      <c r="H4781" s="1">
        <f t="shared" si="660"/>
        <v>5.578454804648282</v>
      </c>
      <c r="I4781" s="1">
        <f t="shared" si="661"/>
        <v>-441.85615545877448</v>
      </c>
      <c r="J4781" s="1">
        <f t="shared" si="662"/>
        <v>11666.258106582995</v>
      </c>
      <c r="K4781" s="1">
        <f t="shared" si="663"/>
        <v>9.2922622134210542E-3</v>
      </c>
      <c r="L4781" s="1">
        <f>K4781+'1.Time_constants_calculation'!$N$6*(3*G4781*C4781+2*H4781*D4781+I4781)</f>
        <v>9.2922622134210542E-3</v>
      </c>
      <c r="M4781" s="1">
        <f>K4781+('1.Time_constants_calculation'!$N$9)*(3*G4781*C4781+2*H4781*$D4781+I4781)+('1.Time_constants_calculation'!$N$10)*(6*G4781*D4781+2*H4781)</f>
        <v>9.2922622134210542E-3</v>
      </c>
      <c r="N4781" s="1">
        <f>K4781+('1.Time_constants_calculation'!$N$13)*(3*G4781*C4781+2*H4781*$D4781+I4781)+('1.Time_constants_calculation'!$N$14)*(6*G4781*D4781+2*H4781)+('1.Time_constants_calculation'!$N$15)*(6*G4781)</f>
        <v>9.2922622134210542E-3</v>
      </c>
      <c r="O4781" s="1">
        <f t="shared" si="664"/>
        <v>9.2922622134210542E-3</v>
      </c>
      <c r="P4781" s="1">
        <f t="shared" si="665"/>
        <v>9.2922622134210542E-3</v>
      </c>
      <c r="Q4781" s="1">
        <f t="shared" si="665"/>
        <v>9.2922622134210542E-3</v>
      </c>
      <c r="R4781" s="1">
        <f t="shared" si="665"/>
        <v>9.2922622134210542E-3</v>
      </c>
    </row>
    <row r="4782" spans="2:18" x14ac:dyDescent="0.4">
      <c r="B4782" s="1">
        <f t="shared" si="666"/>
        <v>500881.46817129641</v>
      </c>
      <c r="C4782" s="1">
        <f t="shared" si="667"/>
        <v>6307.0069444444453</v>
      </c>
      <c r="D4782" s="1">
        <f>'1.Time_constants_calculation'!C4776</f>
        <v>79.416666666666671</v>
      </c>
      <c r="E4782" s="1">
        <f>'1.Time_constants_calculation'!E4776</f>
        <v>9.000000000000119E-3</v>
      </c>
      <c r="F4782" s="1">
        <f>'1.Time_constants_calculation'!H4776</f>
        <v>0</v>
      </c>
      <c r="G4782" s="1">
        <f t="shared" si="659"/>
        <v>-2.0209294420975406E-2</v>
      </c>
      <c r="H4782" s="1">
        <f t="shared" si="660"/>
        <v>4.8005711072305548</v>
      </c>
      <c r="I4782" s="1">
        <f t="shared" si="661"/>
        <v>-380.11832085663031</v>
      </c>
      <c r="J4782" s="1">
        <f t="shared" si="662"/>
        <v>10032.96487503712</v>
      </c>
      <c r="K4782" s="1">
        <f t="shared" si="663"/>
        <v>9.1439913776412141E-3</v>
      </c>
      <c r="L4782" s="1">
        <f>K4782+'1.Time_constants_calculation'!$N$6*(3*G4782*C4782+2*H4782*D4782+I4782)</f>
        <v>9.1439913776412141E-3</v>
      </c>
      <c r="M4782" s="1">
        <f>K4782+('1.Time_constants_calculation'!$N$9)*(3*G4782*C4782+2*H4782*$D4782+I4782)+('1.Time_constants_calculation'!$N$10)*(6*G4782*D4782+2*H4782)</f>
        <v>9.1439913776412141E-3</v>
      </c>
      <c r="N4782" s="1">
        <f>K4782+('1.Time_constants_calculation'!$N$13)*(3*G4782*C4782+2*H4782*$D4782+I4782)+('1.Time_constants_calculation'!$N$14)*(6*G4782*D4782+2*H4782)+('1.Time_constants_calculation'!$N$15)*(6*G4782)</f>
        <v>9.1439913776412141E-3</v>
      </c>
      <c r="O4782" s="1">
        <f t="shared" si="664"/>
        <v>9.1439913776412141E-3</v>
      </c>
      <c r="P4782" s="1">
        <f t="shared" si="665"/>
        <v>9.1439913776412141E-3</v>
      </c>
      <c r="Q4782" s="1">
        <f t="shared" si="665"/>
        <v>9.1439913776412141E-3</v>
      </c>
      <c r="R4782" s="1">
        <f t="shared" si="665"/>
        <v>9.1439913776412141E-3</v>
      </c>
    </row>
    <row r="4783" spans="2:18" x14ac:dyDescent="0.4">
      <c r="B4783" s="1">
        <f t="shared" si="666"/>
        <v>501196.88470370381</v>
      </c>
      <c r="C4783" s="1">
        <f t="shared" si="667"/>
        <v>6309.6544444444453</v>
      </c>
      <c r="D4783" s="1">
        <f>'1.Time_constants_calculation'!C4777</f>
        <v>79.433333333333337</v>
      </c>
      <c r="E4783" s="1">
        <f>'1.Time_constants_calculation'!E4777</f>
        <v>9.000000000000119E-3</v>
      </c>
      <c r="F4783" s="1">
        <f>'1.Time_constants_calculation'!H4777</f>
        <v>0</v>
      </c>
      <c r="G4783" s="1">
        <f t="shared" si="659"/>
        <v>-1.9688574925023357E-2</v>
      </c>
      <c r="H4783" s="1">
        <f t="shared" si="660"/>
        <v>4.6769136272160159</v>
      </c>
      <c r="I4783" s="1">
        <f t="shared" si="661"/>
        <v>-370.3299950150253</v>
      </c>
      <c r="J4783" s="1">
        <f t="shared" si="662"/>
        <v>9774.6984824525098</v>
      </c>
      <c r="K4783" s="1">
        <f t="shared" si="663"/>
        <v>8.9826614967023488E-3</v>
      </c>
      <c r="L4783" s="1">
        <f>K4783+'1.Time_constants_calculation'!$N$6*(3*G4783*C4783+2*H4783*D4783+I4783)</f>
        <v>8.9826614967023488E-3</v>
      </c>
      <c r="M4783" s="1">
        <f>K4783+('1.Time_constants_calculation'!$N$9)*(3*G4783*C4783+2*H4783*$D4783+I4783)+('1.Time_constants_calculation'!$N$10)*(6*G4783*D4783+2*H4783)</f>
        <v>8.9826614967023488E-3</v>
      </c>
      <c r="N4783" s="1">
        <f>K4783+('1.Time_constants_calculation'!$N$13)*(3*G4783*C4783+2*H4783*$D4783+I4783)+('1.Time_constants_calculation'!$N$14)*(6*G4783*D4783+2*H4783)+('1.Time_constants_calculation'!$N$15)*(6*G4783)</f>
        <v>8.9826614967023488E-3</v>
      </c>
      <c r="O4783" s="1">
        <f t="shared" si="664"/>
        <v>8.9826614967023488E-3</v>
      </c>
      <c r="P4783" s="1">
        <f t="shared" si="665"/>
        <v>8.9826614967023488E-3</v>
      </c>
      <c r="Q4783" s="1">
        <f t="shared" si="665"/>
        <v>8.9826614967023488E-3</v>
      </c>
      <c r="R4783" s="1">
        <f t="shared" si="665"/>
        <v>8.9826614967023488E-3</v>
      </c>
    </row>
    <row r="4784" spans="2:18" x14ac:dyDescent="0.4">
      <c r="B4784" s="1">
        <f t="shared" si="666"/>
        <v>501512.43362500006</v>
      </c>
      <c r="C4784" s="1">
        <f t="shared" si="667"/>
        <v>6312.3025000000007</v>
      </c>
      <c r="D4784" s="1">
        <f>'1.Time_constants_calculation'!C4778</f>
        <v>79.45</v>
      </c>
      <c r="E4784" s="1">
        <f>'1.Time_constants_calculation'!E4778</f>
        <v>9.000000000000119E-3</v>
      </c>
      <c r="F4784" s="1">
        <f>'1.Time_constants_calculation'!H4778</f>
        <v>0</v>
      </c>
      <c r="G4784" s="1">
        <f t="shared" si="659"/>
        <v>-1.7946982790158394E-2</v>
      </c>
      <c r="H4784" s="1">
        <f t="shared" si="660"/>
        <v>4.2624393278413422</v>
      </c>
      <c r="I4784" s="1">
        <f t="shared" si="661"/>
        <v>-337.4505772177294</v>
      </c>
      <c r="J4784" s="1">
        <f t="shared" si="662"/>
        <v>8905.2857523135754</v>
      </c>
      <c r="K4784" s="1">
        <f t="shared" si="663"/>
        <v>8.8022778691083658E-3</v>
      </c>
      <c r="L4784" s="1">
        <f>K4784+'1.Time_constants_calculation'!$N$6*(3*G4784*C4784+2*H4784*D4784+I4784)</f>
        <v>8.8022778691083658E-3</v>
      </c>
      <c r="M4784" s="1">
        <f>K4784+('1.Time_constants_calculation'!$N$9)*(3*G4784*C4784+2*H4784*$D4784+I4784)+('1.Time_constants_calculation'!$N$10)*(6*G4784*D4784+2*H4784)</f>
        <v>8.8022778691083658E-3</v>
      </c>
      <c r="N4784" s="1">
        <f>K4784+('1.Time_constants_calculation'!$N$13)*(3*G4784*C4784+2*H4784*$D4784+I4784)+('1.Time_constants_calculation'!$N$14)*(6*G4784*D4784+2*H4784)+('1.Time_constants_calculation'!$N$15)*(6*G4784)</f>
        <v>8.8022778691083658E-3</v>
      </c>
      <c r="O4784" s="1">
        <f t="shared" si="664"/>
        <v>8.8022778691083658E-3</v>
      </c>
      <c r="P4784" s="1">
        <f t="shared" si="665"/>
        <v>8.8022778691083658E-3</v>
      </c>
      <c r="Q4784" s="1">
        <f t="shared" si="665"/>
        <v>8.8022778691083658E-3</v>
      </c>
      <c r="R4784" s="1">
        <f t="shared" si="665"/>
        <v>8.8022778691083658E-3</v>
      </c>
    </row>
    <row r="4785" spans="2:18" x14ac:dyDescent="0.4">
      <c r="B4785" s="1">
        <f t="shared" si="666"/>
        <v>501828.11496296298</v>
      </c>
      <c r="C4785" s="1">
        <f t="shared" si="667"/>
        <v>6314.9511111111115</v>
      </c>
      <c r="D4785" s="1">
        <f>'1.Time_constants_calculation'!C4779</f>
        <v>79.466666666666669</v>
      </c>
      <c r="E4785" s="1">
        <f>'1.Time_constants_calculation'!E4779</f>
        <v>9.000000000000119E-3</v>
      </c>
      <c r="F4785" s="1">
        <f>'1.Time_constants_calculation'!H4779</f>
        <v>0</v>
      </c>
      <c r="G4785" s="1">
        <f t="shared" ref="G4785:G4848" si="668">INDEX(LINEST(E4754:E4815,B4754:D4815),3)</f>
        <v>-1.5123617869298502E-2</v>
      </c>
      <c r="H4785" s="1">
        <f t="shared" ref="H4785:H4848" si="669">INDEX(LINEST(E4754:E4815,B4754:D4815),2)</f>
        <v>3.5901045913567629</v>
      </c>
      <c r="I4785" s="1">
        <f t="shared" ref="I4785:I4848" si="670">INDEX(LINEST(E4754:E4815,B4754:D4815),1)</f>
        <v>-284.0827103815983</v>
      </c>
      <c r="J4785" s="1">
        <f t="shared" ref="J4785:J4848" si="671">INDEX(LINEST(E4754:E4815,B4754:D4815),4)</f>
        <v>7493.2363248972506</v>
      </c>
      <c r="K4785" s="1">
        <f t="shared" ref="K4785:K4848" si="672">G4785*$B4785+H4785*$C4785+I4785*$D4785+J4785</f>
        <v>8.6046628130134195E-3</v>
      </c>
      <c r="L4785" s="1">
        <f>K4785+'1.Time_constants_calculation'!$N$6*(3*G4785*C4785+2*H4785*D4785+I4785)</f>
        <v>8.6046628130134195E-3</v>
      </c>
      <c r="M4785" s="1">
        <f>K4785+('1.Time_constants_calculation'!$N$9)*(3*G4785*C4785+2*H4785*$D4785+I4785)+('1.Time_constants_calculation'!$N$10)*(6*G4785*D4785+2*H4785)</f>
        <v>8.6046628130134195E-3</v>
      </c>
      <c r="N4785" s="1">
        <f>K4785+('1.Time_constants_calculation'!$N$13)*(3*G4785*C4785+2*H4785*$D4785+I4785)+('1.Time_constants_calculation'!$N$14)*(6*G4785*D4785+2*H4785)+('1.Time_constants_calculation'!$N$15)*(6*G4785)</f>
        <v>8.6046628130134195E-3</v>
      </c>
      <c r="O4785" s="1">
        <f t="shared" ref="O4785:O4848" si="673">ABS(K4785-$F4792)</f>
        <v>8.6046628130134195E-3</v>
      </c>
      <c r="P4785" s="1">
        <f t="shared" ref="P4785:R4848" si="674">ABS(L4785-$F4785)</f>
        <v>8.6046628130134195E-3</v>
      </c>
      <c r="Q4785" s="1">
        <f t="shared" si="674"/>
        <v>8.6046628130134195E-3</v>
      </c>
      <c r="R4785" s="1">
        <f t="shared" si="674"/>
        <v>8.6046628130134195E-3</v>
      </c>
    </row>
    <row r="4786" spans="2:18" x14ac:dyDescent="0.4">
      <c r="B4786" s="1">
        <f t="shared" si="666"/>
        <v>502143.92874537036</v>
      </c>
      <c r="C4786" s="1">
        <f t="shared" si="667"/>
        <v>6317.6002777777776</v>
      </c>
      <c r="D4786" s="1">
        <f>'1.Time_constants_calculation'!C4780</f>
        <v>79.483333333333334</v>
      </c>
      <c r="E4786" s="1">
        <f>'1.Time_constants_calculation'!E4780</f>
        <v>9.000000000000119E-3</v>
      </c>
      <c r="F4786" s="1">
        <f>'1.Time_constants_calculation'!H4780</f>
        <v>0</v>
      </c>
      <c r="G4786" s="1">
        <f t="shared" si="668"/>
        <v>-1.3205177607682018E-2</v>
      </c>
      <c r="H4786" s="1">
        <f t="shared" si="669"/>
        <v>3.1329750482815939</v>
      </c>
      <c r="I4786" s="1">
        <f t="shared" si="670"/>
        <v>-247.7743768186628</v>
      </c>
      <c r="J4786" s="1">
        <f t="shared" si="671"/>
        <v>6531.9575281513644</v>
      </c>
      <c r="K4786" s="1">
        <f t="shared" si="672"/>
        <v>8.4156074517522939E-3</v>
      </c>
      <c r="L4786" s="1">
        <f>K4786+'1.Time_constants_calculation'!$N$6*(3*G4786*C4786+2*H4786*D4786+I4786)</f>
        <v>8.4156074517522939E-3</v>
      </c>
      <c r="M4786" s="1">
        <f>K4786+('1.Time_constants_calculation'!$N$9)*(3*G4786*C4786+2*H4786*$D4786+I4786)+('1.Time_constants_calculation'!$N$10)*(6*G4786*D4786+2*H4786)</f>
        <v>8.4156074517522939E-3</v>
      </c>
      <c r="N4786" s="1">
        <f>K4786+('1.Time_constants_calculation'!$N$13)*(3*G4786*C4786+2*H4786*$D4786+I4786)+('1.Time_constants_calculation'!$N$14)*(6*G4786*D4786+2*H4786)+('1.Time_constants_calculation'!$N$15)*(6*G4786)</f>
        <v>8.4156074517522939E-3</v>
      </c>
      <c r="O4786" s="1">
        <f t="shared" si="673"/>
        <v>8.4156074517522939E-3</v>
      </c>
      <c r="P4786" s="1">
        <f t="shared" si="674"/>
        <v>8.4156074517522939E-3</v>
      </c>
      <c r="Q4786" s="1">
        <f t="shared" si="674"/>
        <v>8.4156074517522939E-3</v>
      </c>
      <c r="R4786" s="1">
        <f t="shared" si="674"/>
        <v>8.4156074517522939E-3</v>
      </c>
    </row>
    <row r="4787" spans="2:18" x14ac:dyDescent="0.4">
      <c r="B4787" s="1">
        <f t="shared" si="666"/>
        <v>502459.875</v>
      </c>
      <c r="C4787" s="1">
        <f t="shared" si="667"/>
        <v>6320.25</v>
      </c>
      <c r="D4787" s="1">
        <f>'1.Time_constants_calculation'!C4781</f>
        <v>79.5</v>
      </c>
      <c r="E4787" s="1">
        <f>'1.Time_constants_calculation'!E4781</f>
        <v>8.0000000000000071E-3</v>
      </c>
      <c r="F4787" s="1">
        <f>'1.Time_constants_calculation'!H4781</f>
        <v>0</v>
      </c>
      <c r="G4787" s="1">
        <f t="shared" si="668"/>
        <v>-1.0076723811363993E-2</v>
      </c>
      <c r="H4787" s="1">
        <f t="shared" si="669"/>
        <v>2.3872826593922203</v>
      </c>
      <c r="I4787" s="1">
        <f t="shared" si="670"/>
        <v>-188.52746240540296</v>
      </c>
      <c r="J4787" s="1">
        <f t="shared" si="671"/>
        <v>4962.8676285445345</v>
      </c>
      <c r="K4787" s="1">
        <f t="shared" si="672"/>
        <v>8.2086712045565946E-3</v>
      </c>
      <c r="L4787" s="1">
        <f>K4787+'1.Time_constants_calculation'!$N$6*(3*G4787*C4787+2*H4787*D4787+I4787)</f>
        <v>8.2086712045565946E-3</v>
      </c>
      <c r="M4787" s="1">
        <f>K4787+('1.Time_constants_calculation'!$N$9)*(3*G4787*C4787+2*H4787*$D4787+I4787)+('1.Time_constants_calculation'!$N$10)*(6*G4787*D4787+2*H4787)</f>
        <v>8.2086712045565946E-3</v>
      </c>
      <c r="N4787" s="1">
        <f>K4787+('1.Time_constants_calculation'!$N$13)*(3*G4787*C4787+2*H4787*$D4787+I4787)+('1.Time_constants_calculation'!$N$14)*(6*G4787*D4787+2*H4787)+('1.Time_constants_calculation'!$N$15)*(6*G4787)</f>
        <v>8.2086712045565946E-3</v>
      </c>
      <c r="O4787" s="1">
        <f t="shared" si="673"/>
        <v>8.2086712045565946E-3</v>
      </c>
      <c r="P4787" s="1">
        <f t="shared" si="674"/>
        <v>8.2086712045565946E-3</v>
      </c>
      <c r="Q4787" s="1">
        <f t="shared" si="674"/>
        <v>8.2086712045565946E-3</v>
      </c>
      <c r="R4787" s="1">
        <f t="shared" si="674"/>
        <v>8.2086712045565946E-3</v>
      </c>
    </row>
    <row r="4788" spans="2:18" x14ac:dyDescent="0.4">
      <c r="B4788" s="1">
        <f t="shared" si="666"/>
        <v>502775.95375462965</v>
      </c>
      <c r="C4788" s="1">
        <f t="shared" si="667"/>
        <v>6322.9002777777778</v>
      </c>
      <c r="D4788" s="1">
        <f>'1.Time_constants_calculation'!C4782</f>
        <v>79.516666666666666</v>
      </c>
      <c r="E4788" s="1">
        <f>'1.Time_constants_calculation'!E4782</f>
        <v>8.0000000000000071E-3</v>
      </c>
      <c r="F4788" s="1">
        <f>'1.Time_constants_calculation'!H4782</f>
        <v>0</v>
      </c>
      <c r="G4788" s="1">
        <f t="shared" si="668"/>
        <v>-5.8675314313962664E-3</v>
      </c>
      <c r="H4788" s="1">
        <f t="shared" si="669"/>
        <v>1.3836613995826004</v>
      </c>
      <c r="I4788" s="1">
        <f t="shared" si="670"/>
        <v>-108.76160723064163</v>
      </c>
      <c r="J4788" s="1">
        <f t="shared" si="671"/>
        <v>2849.6691179133413</v>
      </c>
      <c r="K4788" s="1">
        <f t="shared" si="672"/>
        <v>7.985789176018443E-3</v>
      </c>
      <c r="L4788" s="1">
        <f>K4788+'1.Time_constants_calculation'!$N$6*(3*G4788*C4788+2*H4788*D4788+I4788)</f>
        <v>7.985789176018443E-3</v>
      </c>
      <c r="M4788" s="1">
        <f>K4788+('1.Time_constants_calculation'!$N$9)*(3*G4788*C4788+2*H4788*$D4788+I4788)+('1.Time_constants_calculation'!$N$10)*(6*G4788*D4788+2*H4788)</f>
        <v>7.985789176018443E-3</v>
      </c>
      <c r="N4788" s="1">
        <f>K4788+('1.Time_constants_calculation'!$N$13)*(3*G4788*C4788+2*H4788*$D4788+I4788)+('1.Time_constants_calculation'!$N$14)*(6*G4788*D4788+2*H4788)+('1.Time_constants_calculation'!$N$15)*(6*G4788)</f>
        <v>7.985789176018443E-3</v>
      </c>
      <c r="O4788" s="1">
        <f t="shared" si="673"/>
        <v>7.985789176018443E-3</v>
      </c>
      <c r="P4788" s="1">
        <f t="shared" si="674"/>
        <v>7.985789176018443E-3</v>
      </c>
      <c r="Q4788" s="1">
        <f t="shared" si="674"/>
        <v>7.985789176018443E-3</v>
      </c>
      <c r="R4788" s="1">
        <f t="shared" si="674"/>
        <v>7.985789176018443E-3</v>
      </c>
    </row>
    <row r="4789" spans="2:18" x14ac:dyDescent="0.4">
      <c r="B4789" s="1">
        <f t="shared" si="666"/>
        <v>503092.16503703699</v>
      </c>
      <c r="C4789" s="1">
        <f t="shared" si="667"/>
        <v>6325.5511111111109</v>
      </c>
      <c r="D4789" s="1">
        <f>'1.Time_constants_calculation'!C4783</f>
        <v>79.533333333333331</v>
      </c>
      <c r="E4789" s="1">
        <f>'1.Time_constants_calculation'!E4783</f>
        <v>7.0000000000001172E-3</v>
      </c>
      <c r="F4789" s="1">
        <f>'1.Time_constants_calculation'!H4783</f>
        <v>0</v>
      </c>
      <c r="G4789" s="1">
        <f t="shared" si="668"/>
        <v>-6.9239662133654804E-4</v>
      </c>
      <c r="H4789" s="1">
        <f t="shared" si="669"/>
        <v>0.14931681962167734</v>
      </c>
      <c r="I4789" s="1">
        <f t="shared" si="670"/>
        <v>-10.625849214968328</v>
      </c>
      <c r="J4789" s="1">
        <f t="shared" si="671"/>
        <v>248.94509746803203</v>
      </c>
      <c r="K4789" s="1">
        <f t="shared" si="672"/>
        <v>7.7488771626121888E-3</v>
      </c>
      <c r="L4789" s="1">
        <f>K4789+'1.Time_constants_calculation'!$N$6*(3*G4789*C4789+2*H4789*D4789+I4789)</f>
        <v>7.7488771626121888E-3</v>
      </c>
      <c r="M4789" s="1">
        <f>K4789+('1.Time_constants_calculation'!$N$9)*(3*G4789*C4789+2*H4789*$D4789+I4789)+('1.Time_constants_calculation'!$N$10)*(6*G4789*D4789+2*H4789)</f>
        <v>7.7488771626121888E-3</v>
      </c>
      <c r="N4789" s="1">
        <f>K4789+('1.Time_constants_calculation'!$N$13)*(3*G4789*C4789+2*H4789*$D4789+I4789)+('1.Time_constants_calculation'!$N$14)*(6*G4789*D4789+2*H4789)+('1.Time_constants_calculation'!$N$15)*(6*G4789)</f>
        <v>7.7488771626121888E-3</v>
      </c>
      <c r="O4789" s="1">
        <f t="shared" si="673"/>
        <v>7.7488771626121888E-3</v>
      </c>
      <c r="P4789" s="1">
        <f t="shared" si="674"/>
        <v>7.7488771626121888E-3</v>
      </c>
      <c r="Q4789" s="1">
        <f t="shared" si="674"/>
        <v>7.7488771626121888E-3</v>
      </c>
      <c r="R4789" s="1">
        <f t="shared" si="674"/>
        <v>7.7488771626121888E-3</v>
      </c>
    </row>
    <row r="4790" spans="2:18" x14ac:dyDescent="0.4">
      <c r="B4790" s="1">
        <f t="shared" si="666"/>
        <v>503408.50887499994</v>
      </c>
      <c r="C4790" s="1">
        <f t="shared" si="667"/>
        <v>6328.2024999999994</v>
      </c>
      <c r="D4790" s="1">
        <f>'1.Time_constants_calculation'!C4784</f>
        <v>79.55</v>
      </c>
      <c r="E4790" s="1">
        <f>'1.Time_constants_calculation'!E4784</f>
        <v>7.0000000000001172E-3</v>
      </c>
      <c r="F4790" s="1">
        <f>'1.Time_constants_calculation'!H4784</f>
        <v>0</v>
      </c>
      <c r="G4790" s="1">
        <f t="shared" si="668"/>
        <v>3.0896713225342814E-3</v>
      </c>
      <c r="H4790" s="1">
        <f t="shared" si="669"/>
        <v>-0.75252127065043528</v>
      </c>
      <c r="I4790" s="1">
        <f t="shared" si="670"/>
        <v>61.055105487527143</v>
      </c>
      <c r="J4790" s="1">
        <f t="shared" si="671"/>
        <v>-1650.186012816966</v>
      </c>
      <c r="K4790" s="1">
        <f t="shared" si="672"/>
        <v>7.4758733894668694E-3</v>
      </c>
      <c r="L4790" s="1">
        <f>K4790+'1.Time_constants_calculation'!$N$6*(3*G4790*C4790+2*H4790*D4790+I4790)</f>
        <v>7.4758733894668694E-3</v>
      </c>
      <c r="M4790" s="1">
        <f>K4790+('1.Time_constants_calculation'!$N$9)*(3*G4790*C4790+2*H4790*$D4790+I4790)+('1.Time_constants_calculation'!$N$10)*(6*G4790*D4790+2*H4790)</f>
        <v>7.4758733894668694E-3</v>
      </c>
      <c r="N4790" s="1">
        <f>K4790+('1.Time_constants_calculation'!$N$13)*(3*G4790*C4790+2*H4790*$D4790+I4790)+('1.Time_constants_calculation'!$N$14)*(6*G4790*D4790+2*H4790)+('1.Time_constants_calculation'!$N$15)*(6*G4790)</f>
        <v>7.4758733894668694E-3</v>
      </c>
      <c r="O4790" s="1">
        <f t="shared" si="673"/>
        <v>7.4758733894668694E-3</v>
      </c>
      <c r="P4790" s="1">
        <f t="shared" si="674"/>
        <v>7.4758733894668694E-3</v>
      </c>
      <c r="Q4790" s="1">
        <f t="shared" si="674"/>
        <v>7.4758733894668694E-3</v>
      </c>
      <c r="R4790" s="1">
        <f t="shared" si="674"/>
        <v>7.4758733894668694E-3</v>
      </c>
    </row>
    <row r="4791" spans="2:18" x14ac:dyDescent="0.4">
      <c r="B4791" s="1">
        <f t="shared" si="666"/>
        <v>503724.98529629625</v>
      </c>
      <c r="C4791" s="1">
        <f t="shared" si="667"/>
        <v>6330.8544444444442</v>
      </c>
      <c r="D4791" s="1">
        <f>'1.Time_constants_calculation'!C4785</f>
        <v>79.566666666666663</v>
      </c>
      <c r="E4791" s="1">
        <f>'1.Time_constants_calculation'!E4785</f>
        <v>7.0000000000001172E-3</v>
      </c>
      <c r="F4791" s="1">
        <f>'1.Time_constants_calculation'!H4785</f>
        <v>0</v>
      </c>
      <c r="G4791" s="1">
        <f t="shared" si="668"/>
        <v>7.2212987307349466E-3</v>
      </c>
      <c r="H4791" s="1">
        <f t="shared" si="669"/>
        <v>-1.738015692583124</v>
      </c>
      <c r="I4791" s="1">
        <f t="shared" si="670"/>
        <v>139.40947147800361</v>
      </c>
      <c r="J4791" s="1">
        <f t="shared" si="671"/>
        <v>-3726.7639831893985</v>
      </c>
      <c r="K4791" s="1">
        <f t="shared" si="672"/>
        <v>7.1891326533659594E-3</v>
      </c>
      <c r="L4791" s="1">
        <f>K4791+'1.Time_constants_calculation'!$N$6*(3*G4791*C4791+2*H4791*D4791+I4791)</f>
        <v>7.1891326533659594E-3</v>
      </c>
      <c r="M4791" s="1">
        <f>K4791+('1.Time_constants_calculation'!$N$9)*(3*G4791*C4791+2*H4791*$D4791+I4791)+('1.Time_constants_calculation'!$N$10)*(6*G4791*D4791+2*H4791)</f>
        <v>7.1891326533659594E-3</v>
      </c>
      <c r="N4791" s="1">
        <f>K4791+('1.Time_constants_calculation'!$N$13)*(3*G4791*C4791+2*H4791*$D4791+I4791)+('1.Time_constants_calculation'!$N$14)*(6*G4791*D4791+2*H4791)+('1.Time_constants_calculation'!$N$15)*(6*G4791)</f>
        <v>7.1891326533659594E-3</v>
      </c>
      <c r="O4791" s="1">
        <f t="shared" si="673"/>
        <v>7.1891326533659594E-3</v>
      </c>
      <c r="P4791" s="1">
        <f t="shared" si="674"/>
        <v>7.1891326533659594E-3</v>
      </c>
      <c r="Q4791" s="1">
        <f t="shared" si="674"/>
        <v>7.1891326533659594E-3</v>
      </c>
      <c r="R4791" s="1">
        <f t="shared" si="674"/>
        <v>7.1891326533659594E-3</v>
      </c>
    </row>
    <row r="4792" spans="2:18" x14ac:dyDescent="0.4">
      <c r="B4792" s="1">
        <f t="shared" si="666"/>
        <v>504041.59432870359</v>
      </c>
      <c r="C4792" s="1">
        <f t="shared" si="667"/>
        <v>6333.5069444444434</v>
      </c>
      <c r="D4792" s="1">
        <f>'1.Time_constants_calculation'!C4786</f>
        <v>79.583333333333329</v>
      </c>
      <c r="E4792" s="1">
        <f>'1.Time_constants_calculation'!E4786</f>
        <v>7.0000000000001172E-3</v>
      </c>
      <c r="F4792" s="1">
        <f>'1.Time_constants_calculation'!H4786</f>
        <v>0</v>
      </c>
      <c r="G4792" s="1">
        <f t="shared" si="668"/>
        <v>1.1597514343953438E-2</v>
      </c>
      <c r="H4792" s="1">
        <f t="shared" si="669"/>
        <v>-2.7821780305098684</v>
      </c>
      <c r="I4792" s="1">
        <f t="shared" si="670"/>
        <v>222.45445286742995</v>
      </c>
      <c r="J4792" s="1">
        <f t="shared" si="671"/>
        <v>-5928.3457268625079</v>
      </c>
      <c r="K4792" s="1">
        <f t="shared" si="672"/>
        <v>6.8904317431588424E-3</v>
      </c>
      <c r="L4792" s="1">
        <f>K4792+'1.Time_constants_calculation'!$N$6*(3*G4792*C4792+2*H4792*D4792+I4792)</f>
        <v>6.8904317431588424E-3</v>
      </c>
      <c r="M4792" s="1">
        <f>K4792+('1.Time_constants_calculation'!$N$9)*(3*G4792*C4792+2*H4792*$D4792+I4792)+('1.Time_constants_calculation'!$N$10)*(6*G4792*D4792+2*H4792)</f>
        <v>6.8904317431588424E-3</v>
      </c>
      <c r="N4792" s="1">
        <f>K4792+('1.Time_constants_calculation'!$N$13)*(3*G4792*C4792+2*H4792*$D4792+I4792)+('1.Time_constants_calculation'!$N$14)*(6*G4792*D4792+2*H4792)+('1.Time_constants_calculation'!$N$15)*(6*G4792)</f>
        <v>6.8904317431588424E-3</v>
      </c>
      <c r="O4792" s="1">
        <f t="shared" si="673"/>
        <v>6.8904317431588424E-3</v>
      </c>
      <c r="P4792" s="1">
        <f t="shared" si="674"/>
        <v>6.8904317431588424E-3</v>
      </c>
      <c r="Q4792" s="1">
        <f t="shared" si="674"/>
        <v>6.8904317431588424E-3</v>
      </c>
      <c r="R4792" s="1">
        <f t="shared" si="674"/>
        <v>6.8904317431588424E-3</v>
      </c>
    </row>
    <row r="4793" spans="2:18" x14ac:dyDescent="0.4">
      <c r="B4793" s="1">
        <f t="shared" si="666"/>
        <v>504358.33599999989</v>
      </c>
      <c r="C4793" s="1">
        <f t="shared" si="667"/>
        <v>6336.1599999999989</v>
      </c>
      <c r="D4793" s="1">
        <f>'1.Time_constants_calculation'!C4787</f>
        <v>79.599999999999994</v>
      </c>
      <c r="E4793" s="1">
        <f>'1.Time_constants_calculation'!E4787</f>
        <v>7.0000000000001172E-3</v>
      </c>
      <c r="F4793" s="1">
        <f>'1.Time_constants_calculation'!H4787</f>
        <v>0</v>
      </c>
      <c r="G4793" s="1">
        <f t="shared" si="668"/>
        <v>1.6126791501433382E-2</v>
      </c>
      <c r="H4793" s="1">
        <f t="shared" si="669"/>
        <v>-3.8632091085328693</v>
      </c>
      <c r="I4793" s="1">
        <f t="shared" si="670"/>
        <v>308.45942385657662</v>
      </c>
      <c r="J4793" s="1">
        <f t="shared" si="671"/>
        <v>-8209.134259014234</v>
      </c>
      <c r="K4793" s="1">
        <f t="shared" si="672"/>
        <v>6.5815295201900881E-3</v>
      </c>
      <c r="L4793" s="1">
        <f>K4793+'1.Time_constants_calculation'!$N$6*(3*G4793*C4793+2*H4793*D4793+I4793)</f>
        <v>6.5815295201900881E-3</v>
      </c>
      <c r="M4793" s="1">
        <f>K4793+('1.Time_constants_calculation'!$N$9)*(3*G4793*C4793+2*H4793*$D4793+I4793)+('1.Time_constants_calculation'!$N$10)*(6*G4793*D4793+2*H4793)</f>
        <v>6.5815295201900881E-3</v>
      </c>
      <c r="N4793" s="1">
        <f>K4793+('1.Time_constants_calculation'!$N$13)*(3*G4793*C4793+2*H4793*$D4793+I4793)+('1.Time_constants_calculation'!$N$14)*(6*G4793*D4793+2*H4793)+('1.Time_constants_calculation'!$N$15)*(6*G4793)</f>
        <v>6.5815295201900881E-3</v>
      </c>
      <c r="O4793" s="1">
        <f t="shared" si="673"/>
        <v>6.5815295201900881E-3</v>
      </c>
      <c r="P4793" s="1">
        <f t="shared" si="674"/>
        <v>6.5815295201900881E-3</v>
      </c>
      <c r="Q4793" s="1">
        <f t="shared" si="674"/>
        <v>6.5815295201900881E-3</v>
      </c>
      <c r="R4793" s="1">
        <f t="shared" si="674"/>
        <v>6.5815295201900881E-3</v>
      </c>
    </row>
    <row r="4794" spans="2:18" x14ac:dyDescent="0.4">
      <c r="B4794" s="1">
        <f t="shared" si="666"/>
        <v>504675.21033796284</v>
      </c>
      <c r="C4794" s="1">
        <f t="shared" si="667"/>
        <v>6338.8136111111098</v>
      </c>
      <c r="D4794" s="1">
        <f>'1.Time_constants_calculation'!C4788</f>
        <v>79.61666666666666</v>
      </c>
      <c r="E4794" s="1">
        <f>'1.Time_constants_calculation'!E4788</f>
        <v>7.0000000000001172E-3</v>
      </c>
      <c r="F4794" s="1">
        <f>'1.Time_constants_calculation'!H4788</f>
        <v>0</v>
      </c>
      <c r="G4794" s="1">
        <f t="shared" si="668"/>
        <v>2.0731048132609425E-2</v>
      </c>
      <c r="H4794" s="1">
        <f t="shared" si="669"/>
        <v>-4.9625023496752716</v>
      </c>
      <c r="I4794" s="1">
        <f t="shared" si="670"/>
        <v>395.94646192252929</v>
      </c>
      <c r="J4794" s="1">
        <f t="shared" si="671"/>
        <v>-10529.999850123731</v>
      </c>
      <c r="K4794" s="1">
        <f t="shared" si="672"/>
        <v>6.264166921027936E-3</v>
      </c>
      <c r="L4794" s="1">
        <f>K4794+'1.Time_constants_calculation'!$N$6*(3*G4794*C4794+2*H4794*D4794+I4794)</f>
        <v>6.264166921027936E-3</v>
      </c>
      <c r="M4794" s="1">
        <f>K4794+('1.Time_constants_calculation'!$N$9)*(3*G4794*C4794+2*H4794*$D4794+I4794)+('1.Time_constants_calculation'!$N$10)*(6*G4794*D4794+2*H4794)</f>
        <v>6.264166921027936E-3</v>
      </c>
      <c r="N4794" s="1">
        <f>K4794+('1.Time_constants_calculation'!$N$13)*(3*G4794*C4794+2*H4794*$D4794+I4794)+('1.Time_constants_calculation'!$N$14)*(6*G4794*D4794+2*H4794)+('1.Time_constants_calculation'!$N$15)*(6*G4794)</f>
        <v>6.264166921027936E-3</v>
      </c>
      <c r="O4794" s="1">
        <f t="shared" si="673"/>
        <v>6.264166921027936E-3</v>
      </c>
      <c r="P4794" s="1">
        <f t="shared" si="674"/>
        <v>6.264166921027936E-3</v>
      </c>
      <c r="Q4794" s="1">
        <f t="shared" si="674"/>
        <v>6.264166921027936E-3</v>
      </c>
      <c r="R4794" s="1">
        <f t="shared" si="674"/>
        <v>6.264166921027936E-3</v>
      </c>
    </row>
    <row r="4795" spans="2:18" x14ac:dyDescent="0.4">
      <c r="B4795" s="1">
        <f t="shared" si="666"/>
        <v>504992.21737037052</v>
      </c>
      <c r="C4795" s="1">
        <f t="shared" si="667"/>
        <v>6341.4677777777788</v>
      </c>
      <c r="D4795" s="1">
        <f>'1.Time_constants_calculation'!C4789</f>
        <v>79.63333333333334</v>
      </c>
      <c r="E4795" s="1">
        <f>'1.Time_constants_calculation'!E4789</f>
        <v>7.0000000000001172E-3</v>
      </c>
      <c r="F4795" s="1">
        <f>'1.Time_constants_calculation'!H4789</f>
        <v>0</v>
      </c>
      <c r="G4795" s="1">
        <f t="shared" si="668"/>
        <v>2.3484604578034411E-2</v>
      </c>
      <c r="H4795" s="1">
        <f t="shared" si="669"/>
        <v>-5.6205227141508169</v>
      </c>
      <c r="I4795" s="1">
        <f t="shared" si="670"/>
        <v>448.36208025988856</v>
      </c>
      <c r="J4795" s="1">
        <f t="shared" si="671"/>
        <v>-11921.73988118118</v>
      </c>
      <c r="K4795" s="1">
        <f t="shared" si="672"/>
        <v>5.9640537183440756E-3</v>
      </c>
      <c r="L4795" s="1">
        <f>K4795+'1.Time_constants_calculation'!$N$6*(3*G4795*C4795+2*H4795*D4795+I4795)</f>
        <v>5.9640537183440756E-3</v>
      </c>
      <c r="M4795" s="1">
        <f>K4795+('1.Time_constants_calculation'!$N$9)*(3*G4795*C4795+2*H4795*$D4795+I4795)+('1.Time_constants_calculation'!$N$10)*(6*G4795*D4795+2*H4795)</f>
        <v>5.9640537183440756E-3</v>
      </c>
      <c r="N4795" s="1">
        <f>K4795+('1.Time_constants_calculation'!$N$13)*(3*G4795*C4795+2*H4795*$D4795+I4795)+('1.Time_constants_calculation'!$N$14)*(6*G4795*D4795+2*H4795)+('1.Time_constants_calculation'!$N$15)*(6*G4795)</f>
        <v>5.9640537183440756E-3</v>
      </c>
      <c r="O4795" s="1">
        <f t="shared" si="673"/>
        <v>5.9640537183440756E-3</v>
      </c>
      <c r="P4795" s="1">
        <f t="shared" si="674"/>
        <v>5.9640537183440756E-3</v>
      </c>
      <c r="Q4795" s="1">
        <f t="shared" si="674"/>
        <v>5.9640537183440756E-3</v>
      </c>
      <c r="R4795" s="1">
        <f t="shared" si="674"/>
        <v>5.9640537183440756E-3</v>
      </c>
    </row>
    <row r="4796" spans="2:18" x14ac:dyDescent="0.4">
      <c r="B4796" s="1">
        <f t="shared" si="666"/>
        <v>505309.35712500016</v>
      </c>
      <c r="C4796" s="1">
        <f t="shared" si="667"/>
        <v>6344.1225000000013</v>
      </c>
      <c r="D4796" s="1">
        <f>'1.Time_constants_calculation'!C4790</f>
        <v>79.650000000000006</v>
      </c>
      <c r="E4796" s="1">
        <f>'1.Time_constants_calculation'!E4790</f>
        <v>7.0000000000001172E-3</v>
      </c>
      <c r="F4796" s="1">
        <f>'1.Time_constants_calculation'!H4790</f>
        <v>0</v>
      </c>
      <c r="G4796" s="1">
        <f t="shared" si="668"/>
        <v>2.6563416787633912E-2</v>
      </c>
      <c r="H4796" s="1">
        <f t="shared" si="669"/>
        <v>-6.3564267643850867</v>
      </c>
      <c r="I4796" s="1">
        <f t="shared" si="670"/>
        <v>506.99414844428554</v>
      </c>
      <c r="J4796" s="1">
        <f t="shared" si="671"/>
        <v>-13478.871273384451</v>
      </c>
      <c r="K4796" s="1">
        <f t="shared" si="672"/>
        <v>5.6546679843449965E-3</v>
      </c>
      <c r="L4796" s="1">
        <f>K4796+'1.Time_constants_calculation'!$N$6*(3*G4796*C4796+2*H4796*D4796+I4796)</f>
        <v>5.6546679843449965E-3</v>
      </c>
      <c r="M4796" s="1">
        <f>K4796+('1.Time_constants_calculation'!$N$9)*(3*G4796*C4796+2*H4796*$D4796+I4796)+('1.Time_constants_calculation'!$N$10)*(6*G4796*D4796+2*H4796)</f>
        <v>5.6546679843449965E-3</v>
      </c>
      <c r="N4796" s="1">
        <f>K4796+('1.Time_constants_calculation'!$N$13)*(3*G4796*C4796+2*H4796*$D4796+I4796)+('1.Time_constants_calculation'!$N$14)*(6*G4796*D4796+2*H4796)+('1.Time_constants_calculation'!$N$15)*(6*G4796)</f>
        <v>5.6546679843449965E-3</v>
      </c>
      <c r="O4796" s="1">
        <f t="shared" si="673"/>
        <v>5.6546679843449965E-3</v>
      </c>
      <c r="P4796" s="1">
        <f t="shared" si="674"/>
        <v>5.6546679843449965E-3</v>
      </c>
      <c r="Q4796" s="1">
        <f t="shared" si="674"/>
        <v>5.6546679843449965E-3</v>
      </c>
      <c r="R4796" s="1">
        <f t="shared" si="674"/>
        <v>5.6546679843449965E-3</v>
      </c>
    </row>
    <row r="4797" spans="2:18" x14ac:dyDescent="0.4">
      <c r="B4797" s="1">
        <f t="shared" si="666"/>
        <v>505626.62962962972</v>
      </c>
      <c r="C4797" s="1">
        <f t="shared" si="667"/>
        <v>6346.7777777777783</v>
      </c>
      <c r="D4797" s="1">
        <f>'1.Time_constants_calculation'!C4791</f>
        <v>79.666666666666671</v>
      </c>
      <c r="E4797" s="1">
        <f>'1.Time_constants_calculation'!E4791</f>
        <v>7.0000000000001172E-3</v>
      </c>
      <c r="F4797" s="1">
        <f>'1.Time_constants_calculation'!H4791</f>
        <v>0</v>
      </c>
      <c r="G4797" s="1">
        <f t="shared" si="668"/>
        <v>2.7640535671167754E-2</v>
      </c>
      <c r="H4797" s="1">
        <f t="shared" si="669"/>
        <v>-6.6137245220260086</v>
      </c>
      <c r="I4797" s="1">
        <f t="shared" si="670"/>
        <v>527.48143579006307</v>
      </c>
      <c r="J4797" s="1">
        <f t="shared" si="671"/>
        <v>-14022.633471867972</v>
      </c>
      <c r="K4797" s="1">
        <f t="shared" si="672"/>
        <v>5.3139051960897632E-3</v>
      </c>
      <c r="L4797" s="1">
        <f>K4797+'1.Time_constants_calculation'!$N$6*(3*G4797*C4797+2*H4797*D4797+I4797)</f>
        <v>5.3139051960897632E-3</v>
      </c>
      <c r="M4797" s="1">
        <f>K4797+('1.Time_constants_calculation'!$N$9)*(3*G4797*C4797+2*H4797*$D4797+I4797)+('1.Time_constants_calculation'!$N$10)*(6*G4797*D4797+2*H4797)</f>
        <v>5.3139051960897632E-3</v>
      </c>
      <c r="N4797" s="1">
        <f>K4797+('1.Time_constants_calculation'!$N$13)*(3*G4797*C4797+2*H4797*$D4797+I4797)+('1.Time_constants_calculation'!$N$14)*(6*G4797*D4797+2*H4797)+('1.Time_constants_calculation'!$N$15)*(6*G4797)</f>
        <v>5.3139051960897632E-3</v>
      </c>
      <c r="O4797" s="1">
        <f t="shared" si="673"/>
        <v>5.3139051960897632E-3</v>
      </c>
      <c r="P4797" s="1">
        <f t="shared" si="674"/>
        <v>5.3139051960897632E-3</v>
      </c>
      <c r="Q4797" s="1">
        <f t="shared" si="674"/>
        <v>5.3139051960897632E-3</v>
      </c>
      <c r="R4797" s="1">
        <f t="shared" si="674"/>
        <v>5.3139051960897632E-3</v>
      </c>
    </row>
    <row r="4798" spans="2:18" x14ac:dyDescent="0.4">
      <c r="B4798" s="1">
        <f t="shared" si="666"/>
        <v>505944.03491203708</v>
      </c>
      <c r="C4798" s="1">
        <f t="shared" si="667"/>
        <v>6349.4336111111115</v>
      </c>
      <c r="D4798" s="1">
        <f>'1.Time_constants_calculation'!C4792</f>
        <v>79.683333333333337</v>
      </c>
      <c r="E4798" s="1">
        <f>'1.Time_constants_calculation'!E4792</f>
        <v>6.0000000000000053E-3</v>
      </c>
      <c r="F4798" s="1">
        <f>'1.Time_constants_calculation'!H4792</f>
        <v>0</v>
      </c>
      <c r="G4798" s="1">
        <f t="shared" si="668"/>
        <v>2.8490647740148037E-2</v>
      </c>
      <c r="H4798" s="1">
        <f t="shared" si="669"/>
        <v>-6.8167606184314549</v>
      </c>
      <c r="I4798" s="1">
        <f t="shared" si="670"/>
        <v>543.64533956506102</v>
      </c>
      <c r="J4798" s="1">
        <f t="shared" si="671"/>
        <v>-14451.572128939322</v>
      </c>
      <c r="K4798" s="1">
        <f t="shared" si="672"/>
        <v>4.9640773904684465E-3</v>
      </c>
      <c r="L4798" s="1">
        <f>K4798+'1.Time_constants_calculation'!$N$6*(3*G4798*C4798+2*H4798*D4798+I4798)</f>
        <v>4.9640773904684465E-3</v>
      </c>
      <c r="M4798" s="1">
        <f>K4798+('1.Time_constants_calculation'!$N$9)*(3*G4798*C4798+2*H4798*$D4798+I4798)+('1.Time_constants_calculation'!$N$10)*(6*G4798*D4798+2*H4798)</f>
        <v>4.9640773904684465E-3</v>
      </c>
      <c r="N4798" s="1">
        <f>K4798+('1.Time_constants_calculation'!$N$13)*(3*G4798*C4798+2*H4798*$D4798+I4798)+('1.Time_constants_calculation'!$N$14)*(6*G4798*D4798+2*H4798)+('1.Time_constants_calculation'!$N$15)*(6*G4798)</f>
        <v>4.9640773904684465E-3</v>
      </c>
      <c r="O4798" s="1">
        <f t="shared" si="673"/>
        <v>4.9640773904684465E-3</v>
      </c>
      <c r="P4798" s="1">
        <f t="shared" si="674"/>
        <v>4.9640773904684465E-3</v>
      </c>
      <c r="Q4798" s="1">
        <f t="shared" si="674"/>
        <v>4.9640773904684465E-3</v>
      </c>
      <c r="R4798" s="1">
        <f t="shared" si="674"/>
        <v>4.9640773904684465E-3</v>
      </c>
    </row>
    <row r="4799" spans="2:18" x14ac:dyDescent="0.4">
      <c r="B4799" s="1">
        <f t="shared" si="666"/>
        <v>506261.57300000003</v>
      </c>
      <c r="C4799" s="1">
        <f t="shared" si="667"/>
        <v>6352.09</v>
      </c>
      <c r="D4799" s="1">
        <f>'1.Time_constants_calculation'!C4793</f>
        <v>79.7</v>
      </c>
      <c r="E4799" s="1">
        <f>'1.Time_constants_calculation'!E4793</f>
        <v>6.0000000000000053E-3</v>
      </c>
      <c r="F4799" s="1">
        <f>'1.Time_constants_calculation'!H4793</f>
        <v>0</v>
      </c>
      <c r="G4799" s="1">
        <f t="shared" si="668"/>
        <v>3.1299533868246569E-2</v>
      </c>
      <c r="H4799" s="1">
        <f t="shared" si="669"/>
        <v>-7.4885609179010766</v>
      </c>
      <c r="I4799" s="1">
        <f t="shared" si="670"/>
        <v>597.20308518997535</v>
      </c>
      <c r="J4799" s="1">
        <f t="shared" si="671"/>
        <v>-15874.819588079175</v>
      </c>
      <c r="K4799" s="1">
        <f t="shared" si="672"/>
        <v>4.6308768942253664E-3</v>
      </c>
      <c r="L4799" s="1">
        <f>K4799+'1.Time_constants_calculation'!$N$6*(3*G4799*C4799+2*H4799*D4799+I4799)</f>
        <v>4.6308768942253664E-3</v>
      </c>
      <c r="M4799" s="1">
        <f>K4799+('1.Time_constants_calculation'!$N$9)*(3*G4799*C4799+2*H4799*$D4799+I4799)+('1.Time_constants_calculation'!$N$10)*(6*G4799*D4799+2*H4799)</f>
        <v>4.6308768942253664E-3</v>
      </c>
      <c r="N4799" s="1">
        <f>K4799+('1.Time_constants_calculation'!$N$13)*(3*G4799*C4799+2*H4799*$D4799+I4799)+('1.Time_constants_calculation'!$N$14)*(6*G4799*D4799+2*H4799)+('1.Time_constants_calculation'!$N$15)*(6*G4799)</f>
        <v>4.6308768942253664E-3</v>
      </c>
      <c r="O4799" s="1">
        <f t="shared" si="673"/>
        <v>4.6308768942253664E-3</v>
      </c>
      <c r="P4799" s="1">
        <f t="shared" si="674"/>
        <v>4.6308768942253664E-3</v>
      </c>
      <c r="Q4799" s="1">
        <f t="shared" si="674"/>
        <v>4.6308768942253664E-3</v>
      </c>
      <c r="R4799" s="1">
        <f t="shared" si="674"/>
        <v>4.6308768942253664E-3</v>
      </c>
    </row>
    <row r="4800" spans="2:18" x14ac:dyDescent="0.4">
      <c r="B4800" s="1">
        <f t="shared" si="666"/>
        <v>506579.24392129638</v>
      </c>
      <c r="C4800" s="1">
        <f t="shared" si="667"/>
        <v>6354.746944444445</v>
      </c>
      <c r="D4800" s="1">
        <f>'1.Time_constants_calculation'!C4794</f>
        <v>79.716666666666669</v>
      </c>
      <c r="E4800" s="1">
        <f>'1.Time_constants_calculation'!E4794</f>
        <v>5.0000000000001155E-3</v>
      </c>
      <c r="F4800" s="1">
        <f>'1.Time_constants_calculation'!H4794</f>
        <v>0</v>
      </c>
      <c r="G4800" s="1">
        <f t="shared" si="668"/>
        <v>3.4179262648089938E-2</v>
      </c>
      <c r="H4800" s="1">
        <f t="shared" si="669"/>
        <v>-8.1775554418836176</v>
      </c>
      <c r="I4800" s="1">
        <f t="shared" si="670"/>
        <v>652.15159427401568</v>
      </c>
      <c r="J4800" s="1">
        <f t="shared" si="671"/>
        <v>-17335.556534056595</v>
      </c>
      <c r="K4800" s="1">
        <f t="shared" si="672"/>
        <v>4.295542195905E-3</v>
      </c>
      <c r="L4800" s="1">
        <f>K4800+'1.Time_constants_calculation'!$N$6*(3*G4800*C4800+2*H4800*D4800+I4800)</f>
        <v>4.295542195905E-3</v>
      </c>
      <c r="M4800" s="1">
        <f>K4800+('1.Time_constants_calculation'!$N$9)*(3*G4800*C4800+2*H4800*$D4800+I4800)+('1.Time_constants_calculation'!$N$10)*(6*G4800*D4800+2*H4800)</f>
        <v>4.295542195905E-3</v>
      </c>
      <c r="N4800" s="1">
        <f>K4800+('1.Time_constants_calculation'!$N$13)*(3*G4800*C4800+2*H4800*$D4800+I4800)+('1.Time_constants_calculation'!$N$14)*(6*G4800*D4800+2*H4800)+('1.Time_constants_calculation'!$N$15)*(6*G4800)</f>
        <v>4.295542195905E-3</v>
      </c>
      <c r="O4800" s="1">
        <f t="shared" si="673"/>
        <v>4.295542195905E-3</v>
      </c>
      <c r="P4800" s="1">
        <f t="shared" si="674"/>
        <v>4.295542195905E-3</v>
      </c>
      <c r="Q4800" s="1">
        <f t="shared" si="674"/>
        <v>4.295542195905E-3</v>
      </c>
      <c r="R4800" s="1">
        <f t="shared" si="674"/>
        <v>4.295542195905E-3</v>
      </c>
    </row>
    <row r="4801" spans="2:18" x14ac:dyDescent="0.4">
      <c r="B4801" s="1">
        <f t="shared" si="666"/>
        <v>506897.04770370369</v>
      </c>
      <c r="C4801" s="1">
        <f t="shared" si="667"/>
        <v>6357.4044444444444</v>
      </c>
      <c r="D4801" s="1">
        <f>'1.Time_constants_calculation'!C4795</f>
        <v>79.733333333333334</v>
      </c>
      <c r="E4801" s="1">
        <f>'1.Time_constants_calculation'!E4795</f>
        <v>5.0000000000001155E-3</v>
      </c>
      <c r="F4801" s="1">
        <f>'1.Time_constants_calculation'!H4795</f>
        <v>0</v>
      </c>
      <c r="G4801" s="1">
        <f t="shared" si="668"/>
        <v>3.5256381529656475E-2</v>
      </c>
      <c r="H4801" s="1">
        <f t="shared" si="669"/>
        <v>-8.4361236615534807</v>
      </c>
      <c r="I4801" s="1">
        <f t="shared" si="670"/>
        <v>672.84141065191761</v>
      </c>
      <c r="J4801" s="1">
        <f t="shared" si="671"/>
        <v>-17887.390142395423</v>
      </c>
      <c r="K4801" s="1">
        <f t="shared" si="672"/>
        <v>3.9838393568061292E-3</v>
      </c>
      <c r="L4801" s="1">
        <f>K4801+'1.Time_constants_calculation'!$N$6*(3*G4801*C4801+2*H4801*D4801+I4801)</f>
        <v>3.9838393568061292E-3</v>
      </c>
      <c r="M4801" s="1">
        <f>K4801+('1.Time_constants_calculation'!$N$9)*(3*G4801*C4801+2*H4801*$D4801+I4801)+('1.Time_constants_calculation'!$N$10)*(6*G4801*D4801+2*H4801)</f>
        <v>3.9838393568061292E-3</v>
      </c>
      <c r="N4801" s="1">
        <f>K4801+('1.Time_constants_calculation'!$N$13)*(3*G4801*C4801+2*H4801*$D4801+I4801)+('1.Time_constants_calculation'!$N$14)*(6*G4801*D4801+2*H4801)+('1.Time_constants_calculation'!$N$15)*(6*G4801)</f>
        <v>3.9838393568061292E-3</v>
      </c>
      <c r="O4801" s="1">
        <f t="shared" si="673"/>
        <v>3.9838393568061292E-3</v>
      </c>
      <c r="P4801" s="1">
        <f t="shared" si="674"/>
        <v>3.9838393568061292E-3</v>
      </c>
      <c r="Q4801" s="1">
        <f t="shared" si="674"/>
        <v>3.9838393568061292E-3</v>
      </c>
      <c r="R4801" s="1">
        <f t="shared" si="674"/>
        <v>3.9838393568061292E-3</v>
      </c>
    </row>
    <row r="4802" spans="2:18" x14ac:dyDescent="0.4">
      <c r="B4802" s="1">
        <f t="shared" si="666"/>
        <v>507214.984375</v>
      </c>
      <c r="C4802" s="1">
        <f t="shared" si="667"/>
        <v>6360.0625</v>
      </c>
      <c r="D4802" s="1">
        <f>'1.Time_constants_calculation'!C4796</f>
        <v>79.75</v>
      </c>
      <c r="E4802" s="1">
        <f>'1.Time_constants_calculation'!E4796</f>
        <v>4.0000000000000036E-3</v>
      </c>
      <c r="F4802" s="1">
        <f>'1.Time_constants_calculation'!H4796</f>
        <v>0</v>
      </c>
      <c r="G4802" s="1">
        <f t="shared" si="668"/>
        <v>3.6760107744697776E-2</v>
      </c>
      <c r="H4802" s="1">
        <f t="shared" si="669"/>
        <v>-8.7968249862962917</v>
      </c>
      <c r="I4802" s="1">
        <f t="shared" si="670"/>
        <v>701.68168966762994</v>
      </c>
      <c r="J4802" s="1">
        <f t="shared" si="671"/>
        <v>-18656.031842636286</v>
      </c>
      <c r="K4802" s="1">
        <f t="shared" si="672"/>
        <v>3.6693013389594853E-3</v>
      </c>
      <c r="L4802" s="1">
        <f>K4802+'1.Time_constants_calculation'!$N$6*(3*G4802*C4802+2*H4802*D4802+I4802)</f>
        <v>3.6693013389594853E-3</v>
      </c>
      <c r="M4802" s="1">
        <f>K4802+('1.Time_constants_calculation'!$N$9)*(3*G4802*C4802+2*H4802*$D4802+I4802)+('1.Time_constants_calculation'!$N$10)*(6*G4802*D4802+2*H4802)</f>
        <v>3.6693013389594853E-3</v>
      </c>
      <c r="N4802" s="1">
        <f>K4802+('1.Time_constants_calculation'!$N$13)*(3*G4802*C4802+2*H4802*$D4802+I4802)+('1.Time_constants_calculation'!$N$14)*(6*G4802*D4802+2*H4802)+('1.Time_constants_calculation'!$N$15)*(6*G4802)</f>
        <v>3.6693013389594853E-3</v>
      </c>
      <c r="O4802" s="1">
        <f t="shared" si="673"/>
        <v>3.6693013389594853E-3</v>
      </c>
      <c r="P4802" s="1">
        <f t="shared" si="674"/>
        <v>3.6693013389594853E-3</v>
      </c>
      <c r="Q4802" s="1">
        <f t="shared" si="674"/>
        <v>3.6693013389594853E-3</v>
      </c>
      <c r="R4802" s="1">
        <f t="shared" si="674"/>
        <v>3.6693013389594853E-3</v>
      </c>
    </row>
    <row r="4803" spans="2:18" x14ac:dyDescent="0.4">
      <c r="B4803" s="1">
        <f t="shared" si="666"/>
        <v>507533.05396296293</v>
      </c>
      <c r="C4803" s="1">
        <f t="shared" si="667"/>
        <v>6362.721111111111</v>
      </c>
      <c r="D4803" s="1">
        <f>'1.Time_constants_calculation'!C4797</f>
        <v>79.766666666666666</v>
      </c>
      <c r="E4803" s="1">
        <f>'1.Time_constants_calculation'!E4797</f>
        <v>4.0000000000000036E-3</v>
      </c>
      <c r="F4803" s="1">
        <f>'1.Time_constants_calculation'!H4797</f>
        <v>0</v>
      </c>
      <c r="G4803" s="1">
        <f t="shared" si="668"/>
        <v>3.6417787674941422E-2</v>
      </c>
      <c r="H4803" s="1">
        <f t="shared" si="669"/>
        <v>-8.7154795213066283</v>
      </c>
      <c r="I4803" s="1">
        <f t="shared" si="670"/>
        <v>695.23865821286813</v>
      </c>
      <c r="J4803" s="1">
        <f t="shared" si="671"/>
        <v>-18485.932427132837</v>
      </c>
      <c r="K4803" s="1">
        <f t="shared" si="672"/>
        <v>3.3298771377303638E-3</v>
      </c>
      <c r="L4803" s="1">
        <f>K4803+'1.Time_constants_calculation'!$N$6*(3*G4803*C4803+2*H4803*D4803+I4803)</f>
        <v>3.3298771377303638E-3</v>
      </c>
      <c r="M4803" s="1">
        <f>K4803+('1.Time_constants_calculation'!$N$9)*(3*G4803*C4803+2*H4803*$D4803+I4803)+('1.Time_constants_calculation'!$N$10)*(6*G4803*D4803+2*H4803)</f>
        <v>3.3298771377303638E-3</v>
      </c>
      <c r="N4803" s="1">
        <f>K4803+('1.Time_constants_calculation'!$N$13)*(3*G4803*C4803+2*H4803*$D4803+I4803)+('1.Time_constants_calculation'!$N$14)*(6*G4803*D4803+2*H4803)+('1.Time_constants_calculation'!$N$15)*(6*G4803)</f>
        <v>3.3298771377303638E-3</v>
      </c>
      <c r="O4803" s="1">
        <f t="shared" si="673"/>
        <v>3.3298771377303638E-3</v>
      </c>
      <c r="P4803" s="1">
        <f t="shared" si="674"/>
        <v>3.3298771377303638E-3</v>
      </c>
      <c r="Q4803" s="1">
        <f t="shared" si="674"/>
        <v>3.3298771377303638E-3</v>
      </c>
      <c r="R4803" s="1">
        <f t="shared" si="674"/>
        <v>3.3298771377303638E-3</v>
      </c>
    </row>
    <row r="4804" spans="2:18" x14ac:dyDescent="0.4">
      <c r="B4804" s="1">
        <f t="shared" si="666"/>
        <v>507851.2564953703</v>
      </c>
      <c r="C4804" s="1">
        <f t="shared" si="667"/>
        <v>6365.3802777777773</v>
      </c>
      <c r="D4804" s="1">
        <f>'1.Time_constants_calculation'!C4798</f>
        <v>79.783333333333331</v>
      </c>
      <c r="E4804" s="1">
        <f>'1.Time_constants_calculation'!E4798</f>
        <v>3.0000000000001137E-3</v>
      </c>
      <c r="F4804" s="1">
        <f>'1.Time_constants_calculation'!H4798</f>
        <v>0</v>
      </c>
      <c r="G4804" s="1">
        <f t="shared" si="668"/>
        <v>3.6059437517492646E-2</v>
      </c>
      <c r="H4804" s="1">
        <f t="shared" si="669"/>
        <v>-8.6302308444360509</v>
      </c>
      <c r="I4804" s="1">
        <f t="shared" si="670"/>
        <v>688.47893989122019</v>
      </c>
      <c r="J4804" s="1">
        <f t="shared" si="671"/>
        <v>-18307.271208322498</v>
      </c>
      <c r="K4804" s="1">
        <f t="shared" si="672"/>
        <v>2.9879309295210987E-3</v>
      </c>
      <c r="L4804" s="1">
        <f>K4804+'1.Time_constants_calculation'!$N$6*(3*G4804*C4804+2*H4804*D4804+I4804)</f>
        <v>2.9879309295210987E-3</v>
      </c>
      <c r="M4804" s="1">
        <f>K4804+('1.Time_constants_calculation'!$N$9)*(3*G4804*C4804+2*H4804*$D4804+I4804)+('1.Time_constants_calculation'!$N$10)*(6*G4804*D4804+2*H4804)</f>
        <v>2.9879309295210987E-3</v>
      </c>
      <c r="N4804" s="1">
        <f>K4804+('1.Time_constants_calculation'!$N$13)*(3*G4804*C4804+2*H4804*$D4804+I4804)+('1.Time_constants_calculation'!$N$14)*(6*G4804*D4804+2*H4804)+('1.Time_constants_calculation'!$N$15)*(6*G4804)</f>
        <v>2.9879309295210987E-3</v>
      </c>
      <c r="O4804" s="1">
        <f t="shared" si="673"/>
        <v>2.9879309295210987E-3</v>
      </c>
      <c r="P4804" s="1">
        <f t="shared" si="674"/>
        <v>2.9879309295210987E-3</v>
      </c>
      <c r="Q4804" s="1">
        <f t="shared" si="674"/>
        <v>2.9879309295210987E-3</v>
      </c>
      <c r="R4804" s="1">
        <f t="shared" si="674"/>
        <v>2.9879309295210987E-3</v>
      </c>
    </row>
    <row r="4805" spans="2:18" x14ac:dyDescent="0.4">
      <c r="B4805" s="1">
        <f t="shared" si="666"/>
        <v>508169.592</v>
      </c>
      <c r="C4805" s="1">
        <f t="shared" si="667"/>
        <v>6368.04</v>
      </c>
      <c r="D4805" s="1">
        <f>'1.Time_constants_calculation'!C4799</f>
        <v>79.8</v>
      </c>
      <c r="E4805" s="1">
        <f>'1.Time_constants_calculation'!E4799</f>
        <v>2.0000000000000018E-3</v>
      </c>
      <c r="F4805" s="1">
        <f>'1.Time_constants_calculation'!H4799</f>
        <v>0</v>
      </c>
      <c r="G4805" s="1">
        <f t="shared" si="668"/>
        <v>3.5668510064846733E-2</v>
      </c>
      <c r="H4805" s="1">
        <f t="shared" si="669"/>
        <v>-8.5371353941573815</v>
      </c>
      <c r="I4805" s="1">
        <f t="shared" si="670"/>
        <v>681.08925954615984</v>
      </c>
      <c r="J4805" s="1">
        <f t="shared" si="671"/>
        <v>-18111.752798027133</v>
      </c>
      <c r="K4805" s="1">
        <f t="shared" si="672"/>
        <v>2.645247514010407E-3</v>
      </c>
      <c r="L4805" s="1">
        <f>K4805+'1.Time_constants_calculation'!$N$6*(3*G4805*C4805+2*H4805*D4805+I4805)</f>
        <v>2.645247514010407E-3</v>
      </c>
      <c r="M4805" s="1">
        <f>K4805+('1.Time_constants_calculation'!$N$9)*(3*G4805*C4805+2*H4805*$D4805+I4805)+('1.Time_constants_calculation'!$N$10)*(6*G4805*D4805+2*H4805)</f>
        <v>2.645247514010407E-3</v>
      </c>
      <c r="N4805" s="1">
        <f>K4805+('1.Time_constants_calculation'!$N$13)*(3*G4805*C4805+2*H4805*$D4805+I4805)+('1.Time_constants_calculation'!$N$14)*(6*G4805*D4805+2*H4805)+('1.Time_constants_calculation'!$N$15)*(6*G4805)</f>
        <v>2.645247514010407E-3</v>
      </c>
      <c r="O4805" s="1">
        <f t="shared" si="673"/>
        <v>2.645247514010407E-3</v>
      </c>
      <c r="P4805" s="1">
        <f t="shared" si="674"/>
        <v>2.645247514010407E-3</v>
      </c>
      <c r="Q4805" s="1">
        <f t="shared" si="674"/>
        <v>2.645247514010407E-3</v>
      </c>
      <c r="R4805" s="1">
        <f t="shared" si="674"/>
        <v>2.645247514010407E-3</v>
      </c>
    </row>
    <row r="4806" spans="2:18" x14ac:dyDescent="0.4">
      <c r="B4806" s="1">
        <f t="shared" si="666"/>
        <v>508488.06050462957</v>
      </c>
      <c r="C4806" s="1">
        <f t="shared" si="667"/>
        <v>6370.700277777777</v>
      </c>
      <c r="D4806" s="1">
        <f>'1.Time_constants_calculation'!C4800</f>
        <v>79.816666666666663</v>
      </c>
      <c r="E4806" s="1">
        <f>'1.Time_constants_calculation'!E4800</f>
        <v>2.0000000000000018E-3</v>
      </c>
      <c r="F4806" s="1">
        <f>'1.Time_constants_calculation'!H4800</f>
        <v>0</v>
      </c>
      <c r="G4806" s="1">
        <f t="shared" si="668"/>
        <v>3.5242936931813566E-2</v>
      </c>
      <c r="H4806" s="1">
        <f t="shared" si="669"/>
        <v>-8.4357128915274959</v>
      </c>
      <c r="I4806" s="1">
        <f t="shared" si="670"/>
        <v>673.03247693182607</v>
      </c>
      <c r="J4806" s="1">
        <f t="shared" si="671"/>
        <v>-17898.420749153258</v>
      </c>
      <c r="K4806" s="1">
        <f t="shared" si="672"/>
        <v>2.3035923950374126E-3</v>
      </c>
      <c r="L4806" s="1">
        <f>K4806+'1.Time_constants_calculation'!$N$6*(3*G4806*C4806+2*H4806*D4806+I4806)</f>
        <v>2.3035923950374126E-3</v>
      </c>
      <c r="M4806" s="1">
        <f>K4806+('1.Time_constants_calculation'!$N$9)*(3*G4806*C4806+2*H4806*$D4806+I4806)+('1.Time_constants_calculation'!$N$10)*(6*G4806*D4806+2*H4806)</f>
        <v>2.3035923950374126E-3</v>
      </c>
      <c r="N4806" s="1">
        <f>K4806+('1.Time_constants_calculation'!$N$13)*(3*G4806*C4806+2*H4806*$D4806+I4806)+('1.Time_constants_calculation'!$N$14)*(6*G4806*D4806+2*H4806)+('1.Time_constants_calculation'!$N$15)*(6*G4806)</f>
        <v>2.3035923950374126E-3</v>
      </c>
      <c r="O4806" s="1">
        <f t="shared" si="673"/>
        <v>2.3035923950374126E-3</v>
      </c>
      <c r="P4806" s="1">
        <f t="shared" si="674"/>
        <v>2.3035923950374126E-3</v>
      </c>
      <c r="Q4806" s="1">
        <f t="shared" si="674"/>
        <v>2.3035923950374126E-3</v>
      </c>
      <c r="R4806" s="1">
        <f t="shared" si="674"/>
        <v>2.3035923950374126E-3</v>
      </c>
    </row>
    <row r="4807" spans="2:18" x14ac:dyDescent="0.4">
      <c r="B4807" s="1">
        <f t="shared" si="666"/>
        <v>508806.66203703696</v>
      </c>
      <c r="C4807" s="1">
        <f t="shared" si="667"/>
        <v>6373.3611111111104</v>
      </c>
      <c r="D4807" s="1">
        <f>'1.Time_constants_calculation'!C4801</f>
        <v>79.833333333333329</v>
      </c>
      <c r="E4807" s="1">
        <f>'1.Time_constants_calculation'!E4801</f>
        <v>1.0000000000001119E-3</v>
      </c>
      <c r="F4807" s="1">
        <f>'1.Time_constants_calculation'!H4801</f>
        <v>0</v>
      </c>
      <c r="G4807" s="1">
        <f t="shared" si="668"/>
        <v>3.4795128502246274E-2</v>
      </c>
      <c r="H4807" s="1">
        <f t="shared" si="669"/>
        <v>-8.3289499471438315</v>
      </c>
      <c r="I4807" s="1">
        <f t="shared" si="670"/>
        <v>664.54816324585283</v>
      </c>
      <c r="J4807" s="1">
        <f t="shared" si="671"/>
        <v>-17673.680566609102</v>
      </c>
      <c r="K4807" s="1">
        <f t="shared" si="672"/>
        <v>1.9647117369459011E-3</v>
      </c>
      <c r="L4807" s="1">
        <f>K4807+'1.Time_constants_calculation'!$N$6*(3*G4807*C4807+2*H4807*D4807+I4807)</f>
        <v>1.9647117369459011E-3</v>
      </c>
      <c r="M4807" s="1">
        <f>K4807+('1.Time_constants_calculation'!$N$9)*(3*G4807*C4807+2*H4807*$D4807+I4807)+('1.Time_constants_calculation'!$N$10)*(6*G4807*D4807+2*H4807)</f>
        <v>1.9647117369459011E-3</v>
      </c>
      <c r="N4807" s="1">
        <f>K4807+('1.Time_constants_calculation'!$N$13)*(3*G4807*C4807+2*H4807*$D4807+I4807)+('1.Time_constants_calculation'!$N$14)*(6*G4807*D4807+2*H4807)+('1.Time_constants_calculation'!$N$15)*(6*G4807)</f>
        <v>1.9647117369459011E-3</v>
      </c>
      <c r="O4807" s="1">
        <f t="shared" si="673"/>
        <v>1.9647117369459011E-3</v>
      </c>
      <c r="P4807" s="1">
        <f t="shared" si="674"/>
        <v>1.9647117369459011E-3</v>
      </c>
      <c r="Q4807" s="1">
        <f t="shared" si="674"/>
        <v>1.9647117369459011E-3</v>
      </c>
      <c r="R4807" s="1">
        <f t="shared" si="674"/>
        <v>1.9647117369459011E-3</v>
      </c>
    </row>
    <row r="4808" spans="2:18" x14ac:dyDescent="0.4">
      <c r="B4808" s="1">
        <f t="shared" si="666"/>
        <v>509125.39662499988</v>
      </c>
      <c r="C4808" s="1">
        <f t="shared" si="667"/>
        <v>6376.0224999999991</v>
      </c>
      <c r="D4808" s="1">
        <f>'1.Time_constants_calculation'!C4802</f>
        <v>79.849999999999994</v>
      </c>
      <c r="E4808" s="1">
        <f>'1.Time_constants_calculation'!E4802</f>
        <v>1.0000000000001119E-3</v>
      </c>
      <c r="F4808" s="1">
        <f>'1.Time_constants_calculation'!H4802</f>
        <v>0</v>
      </c>
      <c r="G4808" s="1">
        <f t="shared" si="668"/>
        <v>3.2490931794546686E-2</v>
      </c>
      <c r="H4808" s="1">
        <f t="shared" si="669"/>
        <v>-7.7779695912207929</v>
      </c>
      <c r="I4808" s="1">
        <f t="shared" si="670"/>
        <v>620.63166263830965</v>
      </c>
      <c r="J4808" s="1">
        <f t="shared" si="671"/>
        <v>-16506.886026024644</v>
      </c>
      <c r="K4808" s="1">
        <f t="shared" si="672"/>
        <v>1.6543192105018534E-3</v>
      </c>
      <c r="L4808" s="1">
        <f>K4808+'1.Time_constants_calculation'!$N$6*(3*G4808*C4808+2*H4808*D4808+I4808)</f>
        <v>1.6543192105018534E-3</v>
      </c>
      <c r="M4808" s="1">
        <f>K4808+('1.Time_constants_calculation'!$N$9)*(3*G4808*C4808+2*H4808*$D4808+I4808)+('1.Time_constants_calculation'!$N$10)*(6*G4808*D4808+2*H4808)</f>
        <v>1.6543192105018534E-3</v>
      </c>
      <c r="N4808" s="1">
        <f>K4808+('1.Time_constants_calculation'!$N$13)*(3*G4808*C4808+2*H4808*$D4808+I4808)+('1.Time_constants_calculation'!$N$14)*(6*G4808*D4808+2*H4808)+('1.Time_constants_calculation'!$N$15)*(6*G4808)</f>
        <v>1.6543192105018534E-3</v>
      </c>
      <c r="O4808" s="1">
        <f t="shared" si="673"/>
        <v>1.6543192105018534E-3</v>
      </c>
      <c r="P4808" s="1">
        <f t="shared" si="674"/>
        <v>1.6543192105018534E-3</v>
      </c>
      <c r="Q4808" s="1">
        <f t="shared" si="674"/>
        <v>1.6543192105018534E-3</v>
      </c>
      <c r="R4808" s="1">
        <f t="shared" si="674"/>
        <v>1.6543192105018534E-3</v>
      </c>
    </row>
    <row r="4809" spans="2:18" x14ac:dyDescent="0.4">
      <c r="B4809" s="1">
        <f t="shared" si="666"/>
        <v>509444.26429629617</v>
      </c>
      <c r="C4809" s="1">
        <f t="shared" si="667"/>
        <v>6378.6844444444432</v>
      </c>
      <c r="D4809" s="1">
        <f>'1.Time_constants_calculation'!C4803</f>
        <v>79.86666666666666</v>
      </c>
      <c r="E4809" s="1">
        <f>'1.Time_constants_calculation'!E4803</f>
        <v>0</v>
      </c>
      <c r="F4809" s="1">
        <f>'1.Time_constants_calculation'!H4803</f>
        <v>0</v>
      </c>
      <c r="G4809" s="1">
        <f t="shared" si="668"/>
        <v>3.059886362990713E-2</v>
      </c>
      <c r="H4809" s="1">
        <f t="shared" si="669"/>
        <v>-7.3255185915615284</v>
      </c>
      <c r="I4809" s="1">
        <f t="shared" si="670"/>
        <v>584.56706164674961</v>
      </c>
      <c r="J4809" s="1">
        <f t="shared" si="671"/>
        <v>-15548.665393716998</v>
      </c>
      <c r="K4809" s="1">
        <f t="shared" si="672"/>
        <v>1.3458953799272422E-3</v>
      </c>
      <c r="L4809" s="1">
        <f>K4809+'1.Time_constants_calculation'!$N$6*(3*G4809*C4809+2*H4809*D4809+I4809)</f>
        <v>1.3458953799272422E-3</v>
      </c>
      <c r="M4809" s="1">
        <f>K4809+('1.Time_constants_calculation'!$N$9)*(3*G4809*C4809+2*H4809*$D4809+I4809)+('1.Time_constants_calculation'!$N$10)*(6*G4809*D4809+2*H4809)</f>
        <v>1.3458953799272422E-3</v>
      </c>
      <c r="N4809" s="1">
        <f>K4809+('1.Time_constants_calculation'!$N$13)*(3*G4809*C4809+2*H4809*$D4809+I4809)+('1.Time_constants_calculation'!$N$14)*(6*G4809*D4809+2*H4809)+('1.Time_constants_calculation'!$N$15)*(6*G4809)</f>
        <v>1.3458953799272422E-3</v>
      </c>
      <c r="O4809" s="1">
        <f t="shared" si="673"/>
        <v>1.3458953799272422E-3</v>
      </c>
      <c r="P4809" s="1">
        <f t="shared" si="674"/>
        <v>1.3458953799272422E-3</v>
      </c>
      <c r="Q4809" s="1">
        <f t="shared" si="674"/>
        <v>1.3458953799272422E-3</v>
      </c>
      <c r="R4809" s="1">
        <f t="shared" si="674"/>
        <v>1.3458953799272422E-3</v>
      </c>
    </row>
    <row r="4810" spans="2:18" x14ac:dyDescent="0.4">
      <c r="B4810" s="1">
        <f t="shared" si="666"/>
        <v>509763.26507870381</v>
      </c>
      <c r="C4810" s="1">
        <f t="shared" si="667"/>
        <v>6381.3469444444454</v>
      </c>
      <c r="D4810" s="1">
        <f>'1.Time_constants_calculation'!C4804</f>
        <v>79.88333333333334</v>
      </c>
      <c r="E4810" s="1">
        <f>'1.Time_constants_calculation'!E4804</f>
        <v>0</v>
      </c>
      <c r="F4810" s="1">
        <f>'1.Time_constants_calculation'!H4804</f>
        <v>0</v>
      </c>
      <c r="G4810" s="1">
        <f t="shared" si="668"/>
        <v>2.9144261881021611E-2</v>
      </c>
      <c r="H4810" s="1">
        <f t="shared" si="669"/>
        <v>-6.977751602451109</v>
      </c>
      <c r="I4810" s="1">
        <f t="shared" si="670"/>
        <v>556.85258402303373</v>
      </c>
      <c r="J4810" s="1">
        <f t="shared" si="671"/>
        <v>-14812.459773129587</v>
      </c>
      <c r="K4810" s="1">
        <f t="shared" si="672"/>
        <v>1.0412950941827148E-3</v>
      </c>
      <c r="L4810" s="1">
        <f>K4810+'1.Time_constants_calculation'!$N$6*(3*G4810*C4810+2*H4810*D4810+I4810)</f>
        <v>1.0412950941827148E-3</v>
      </c>
      <c r="M4810" s="1">
        <f>K4810+('1.Time_constants_calculation'!$N$9)*(3*G4810*C4810+2*H4810*$D4810+I4810)+('1.Time_constants_calculation'!$N$10)*(6*G4810*D4810+2*H4810)</f>
        <v>1.0412950941827148E-3</v>
      </c>
      <c r="N4810" s="1">
        <f>K4810+('1.Time_constants_calculation'!$N$13)*(3*G4810*C4810+2*H4810*$D4810+I4810)+('1.Time_constants_calculation'!$N$14)*(6*G4810*D4810+2*H4810)+('1.Time_constants_calculation'!$N$15)*(6*G4810)</f>
        <v>1.0412950941827148E-3</v>
      </c>
      <c r="O4810" s="1">
        <f t="shared" si="673"/>
        <v>1.0412950941827148E-3</v>
      </c>
      <c r="P4810" s="1">
        <f t="shared" si="674"/>
        <v>1.0412950941827148E-3</v>
      </c>
      <c r="Q4810" s="1">
        <f t="shared" si="674"/>
        <v>1.0412950941827148E-3</v>
      </c>
      <c r="R4810" s="1">
        <f t="shared" si="674"/>
        <v>1.0412950941827148E-3</v>
      </c>
    </row>
    <row r="4811" spans="2:18" x14ac:dyDescent="0.4">
      <c r="B4811" s="1">
        <f t="shared" si="666"/>
        <v>510082.39900000015</v>
      </c>
      <c r="C4811" s="1">
        <f t="shared" si="667"/>
        <v>6384.0100000000011</v>
      </c>
      <c r="D4811" s="1">
        <f>'1.Time_constants_calculation'!C4805</f>
        <v>79.900000000000006</v>
      </c>
      <c r="E4811" s="1">
        <f>'1.Time_constants_calculation'!E4805</f>
        <v>0</v>
      </c>
      <c r="F4811" s="1">
        <f>'1.Time_constants_calculation'!H4805</f>
        <v>0</v>
      </c>
      <c r="G4811" s="1">
        <f t="shared" si="668"/>
        <v>2.5909285525479199E-2</v>
      </c>
      <c r="H4811" s="1">
        <f t="shared" si="669"/>
        <v>-6.2027185054114602</v>
      </c>
      <c r="I4811" s="1">
        <f t="shared" si="670"/>
        <v>494.95901845287688</v>
      </c>
      <c r="J4811" s="1">
        <f t="shared" si="671"/>
        <v>-13164.878407471177</v>
      </c>
      <c r="K4811" s="1">
        <f t="shared" si="672"/>
        <v>7.1839427619124763E-4</v>
      </c>
      <c r="L4811" s="1">
        <f>K4811+'1.Time_constants_calculation'!$N$6*(3*G4811*C4811+2*H4811*D4811+I4811)</f>
        <v>7.1839427619124763E-4</v>
      </c>
      <c r="M4811" s="1">
        <f>K4811+('1.Time_constants_calculation'!$N$9)*(3*G4811*C4811+2*H4811*$D4811+I4811)+('1.Time_constants_calculation'!$N$10)*(6*G4811*D4811+2*H4811)</f>
        <v>7.1839427619124763E-4</v>
      </c>
      <c r="N4811" s="1">
        <f>K4811+('1.Time_constants_calculation'!$N$13)*(3*G4811*C4811+2*H4811*$D4811+I4811)+('1.Time_constants_calculation'!$N$14)*(6*G4811*D4811+2*H4811)+('1.Time_constants_calculation'!$N$15)*(6*G4811)</f>
        <v>7.1839427619124763E-4</v>
      </c>
      <c r="O4811" s="1">
        <f t="shared" si="673"/>
        <v>7.1839427619124763E-4</v>
      </c>
      <c r="P4811" s="1">
        <f t="shared" si="674"/>
        <v>7.1839427619124763E-4</v>
      </c>
      <c r="Q4811" s="1">
        <f t="shared" si="674"/>
        <v>7.1839427619124763E-4</v>
      </c>
      <c r="R4811" s="1">
        <f t="shared" si="674"/>
        <v>7.1839427619124763E-4</v>
      </c>
    </row>
    <row r="4812" spans="2:18" x14ac:dyDescent="0.4">
      <c r="B4812" s="1">
        <f t="shared" si="666"/>
        <v>510401.66608796309</v>
      </c>
      <c r="C4812" s="1">
        <f t="shared" si="667"/>
        <v>6386.6736111111122</v>
      </c>
      <c r="D4812" s="1">
        <f>'1.Time_constants_calculation'!C4806</f>
        <v>79.916666666666671</v>
      </c>
      <c r="E4812" s="1">
        <f>'1.Time_constants_calculation'!E4806</f>
        <v>0</v>
      </c>
      <c r="F4812" s="1">
        <f>'1.Time_constants_calculation'!H4806</f>
        <v>0</v>
      </c>
      <c r="G4812" s="1">
        <f t="shared" si="668"/>
        <v>2.0917721145027605E-2</v>
      </c>
      <c r="H4812" s="1">
        <f t="shared" si="669"/>
        <v>-5.006738368637885</v>
      </c>
      <c r="I4812" s="1">
        <f t="shared" si="670"/>
        <v>399.44055342614439</v>
      </c>
      <c r="J4812" s="1">
        <f t="shared" si="671"/>
        <v>-10621.993044303683</v>
      </c>
      <c r="K4812" s="1">
        <f t="shared" si="672"/>
        <v>4.2347078124294057E-4</v>
      </c>
      <c r="L4812" s="1">
        <f>K4812+'1.Time_constants_calculation'!$N$6*(3*G4812*C4812+2*H4812*D4812+I4812)</f>
        <v>4.2347078124294057E-4</v>
      </c>
      <c r="M4812" s="1">
        <f>K4812+('1.Time_constants_calculation'!$N$9)*(3*G4812*C4812+2*H4812*$D4812+I4812)+('1.Time_constants_calculation'!$N$10)*(6*G4812*D4812+2*H4812)</f>
        <v>4.2347078124294057E-4</v>
      </c>
      <c r="N4812" s="1">
        <f>K4812+('1.Time_constants_calculation'!$N$13)*(3*G4812*C4812+2*H4812*$D4812+I4812)+('1.Time_constants_calculation'!$N$14)*(6*G4812*D4812+2*H4812)+('1.Time_constants_calculation'!$N$15)*(6*G4812)</f>
        <v>4.2347078124294057E-4</v>
      </c>
      <c r="O4812" s="1">
        <f t="shared" si="673"/>
        <v>4.2347078124294057E-4</v>
      </c>
      <c r="P4812" s="1">
        <f t="shared" si="674"/>
        <v>4.2347078124294057E-4</v>
      </c>
      <c r="Q4812" s="1">
        <f t="shared" si="674"/>
        <v>4.2347078124294057E-4</v>
      </c>
      <c r="R4812" s="1">
        <f t="shared" si="674"/>
        <v>4.2347078124294057E-4</v>
      </c>
    </row>
    <row r="4813" spans="2:18" x14ac:dyDescent="0.4">
      <c r="B4813" s="1">
        <f t="shared" si="666"/>
        <v>510721.06637037045</v>
      </c>
      <c r="C4813" s="1">
        <f t="shared" si="667"/>
        <v>6389.3377777777787</v>
      </c>
      <c r="D4813" s="1">
        <f>'1.Time_constants_calculation'!C4807</f>
        <v>79.933333333333337</v>
      </c>
      <c r="E4813" s="1">
        <f>'1.Time_constants_calculation'!E4807</f>
        <v>-9.9999999999988987E-4</v>
      </c>
      <c r="F4813" s="1">
        <f>'1.Time_constants_calculation'!H4807</f>
        <v>0</v>
      </c>
      <c r="G4813" s="1">
        <f t="shared" si="668"/>
        <v>1.6434982981025699E-2</v>
      </c>
      <c r="H4813" s="1">
        <f t="shared" si="669"/>
        <v>-3.9322827122511512</v>
      </c>
      <c r="I4813" s="1">
        <f t="shared" si="670"/>
        <v>313.5965929168126</v>
      </c>
      <c r="J4813" s="1">
        <f t="shared" si="671"/>
        <v>-8335.8304113674858</v>
      </c>
      <c r="K4813" s="1">
        <f t="shared" si="672"/>
        <v>1.3000932449358515E-4</v>
      </c>
      <c r="L4813" s="1">
        <f>K4813+'1.Time_constants_calculation'!$N$6*(3*G4813*C4813+2*H4813*D4813+I4813)</f>
        <v>1.3000932449358515E-4</v>
      </c>
      <c r="M4813" s="1">
        <f>K4813+('1.Time_constants_calculation'!$N$9)*(3*G4813*C4813+2*H4813*$D4813+I4813)+('1.Time_constants_calculation'!$N$10)*(6*G4813*D4813+2*H4813)</f>
        <v>1.3000932449358515E-4</v>
      </c>
      <c r="N4813" s="1">
        <f>K4813+('1.Time_constants_calculation'!$N$13)*(3*G4813*C4813+2*H4813*$D4813+I4813)+('1.Time_constants_calculation'!$N$14)*(6*G4813*D4813+2*H4813)+('1.Time_constants_calculation'!$N$15)*(6*G4813)</f>
        <v>1.3000932449358515E-4</v>
      </c>
      <c r="O4813" s="1">
        <f t="shared" si="673"/>
        <v>1.3000932449358515E-4</v>
      </c>
      <c r="P4813" s="1">
        <f t="shared" si="674"/>
        <v>1.3000932449358515E-4</v>
      </c>
      <c r="Q4813" s="1">
        <f t="shared" si="674"/>
        <v>1.3000932449358515E-4</v>
      </c>
      <c r="R4813" s="1">
        <f t="shared" si="674"/>
        <v>1.3000932449358515E-4</v>
      </c>
    </row>
    <row r="4814" spans="2:18" x14ac:dyDescent="0.4">
      <c r="B4814" s="1">
        <f t="shared" si="666"/>
        <v>511040.59987500007</v>
      </c>
      <c r="C4814" s="1">
        <f t="shared" si="667"/>
        <v>6392.0025000000005</v>
      </c>
      <c r="D4814" s="1">
        <f>'1.Time_constants_calculation'!C4808</f>
        <v>79.95</v>
      </c>
      <c r="E4814" s="1">
        <f>'1.Time_constants_calculation'!E4808</f>
        <v>-9.9999999999988987E-4</v>
      </c>
      <c r="F4814" s="1">
        <f>'1.Time_constants_calculation'!H4808</f>
        <v>0</v>
      </c>
      <c r="G4814" s="1">
        <f t="shared" si="668"/>
        <v>1.2483306301043258E-2</v>
      </c>
      <c r="H4814" s="1">
        <f t="shared" si="669"/>
        <v>-2.984781680493692</v>
      </c>
      <c r="I4814" s="1">
        <f t="shared" si="670"/>
        <v>237.86900390401306</v>
      </c>
      <c r="J4814" s="1">
        <f t="shared" si="671"/>
        <v>-6318.3713990955803</v>
      </c>
      <c r="K4814" s="1">
        <f t="shared" si="672"/>
        <v>-1.6013110143831E-4</v>
      </c>
      <c r="L4814" s="1">
        <f>K4814+'1.Time_constants_calculation'!$N$6*(3*G4814*C4814+2*H4814*D4814+I4814)</f>
        <v>-1.6013110143831E-4</v>
      </c>
      <c r="M4814" s="1">
        <f>K4814+('1.Time_constants_calculation'!$N$9)*(3*G4814*C4814+2*H4814*$D4814+I4814)+('1.Time_constants_calculation'!$N$10)*(6*G4814*D4814+2*H4814)</f>
        <v>-1.6013110143831E-4</v>
      </c>
      <c r="N4814" s="1">
        <f>K4814+('1.Time_constants_calculation'!$N$13)*(3*G4814*C4814+2*H4814*$D4814+I4814)+('1.Time_constants_calculation'!$N$14)*(6*G4814*D4814+2*H4814)+('1.Time_constants_calculation'!$N$15)*(6*G4814)</f>
        <v>-1.6013110143831E-4</v>
      </c>
      <c r="O4814" s="1">
        <f t="shared" si="673"/>
        <v>1.6013110143831E-4</v>
      </c>
      <c r="P4814" s="1">
        <f t="shared" si="674"/>
        <v>1.6013110143831E-4</v>
      </c>
      <c r="Q4814" s="1">
        <f t="shared" si="674"/>
        <v>1.6013110143831E-4</v>
      </c>
      <c r="R4814" s="1">
        <f t="shared" si="674"/>
        <v>1.6013110143831E-4</v>
      </c>
    </row>
    <row r="4815" spans="2:18" x14ac:dyDescent="0.4">
      <c r="B4815" s="1">
        <f t="shared" si="666"/>
        <v>511360.26662962965</v>
      </c>
      <c r="C4815" s="1">
        <f t="shared" si="667"/>
        <v>6394.6677777777777</v>
      </c>
      <c r="D4815" s="1">
        <f>'1.Time_constants_calculation'!C4809</f>
        <v>79.966666666666669</v>
      </c>
      <c r="E4815" s="1">
        <f>'1.Time_constants_calculation'!E4809</f>
        <v>-9.9999999999988987E-4</v>
      </c>
      <c r="F4815" s="1">
        <f>'1.Time_constants_calculation'!H4809</f>
        <v>0</v>
      </c>
      <c r="G4815" s="1">
        <f t="shared" si="668"/>
        <v>9.1004394068157548E-3</v>
      </c>
      <c r="H4815" s="1">
        <f t="shared" si="669"/>
        <v>-2.1733910537261547</v>
      </c>
      <c r="I4815" s="1">
        <f t="shared" si="670"/>
        <v>172.99790996396993</v>
      </c>
      <c r="J4815" s="1">
        <f t="shared" si="671"/>
        <v>-4589.5560269739472</v>
      </c>
      <c r="K4815" s="1">
        <f t="shared" si="672"/>
        <v>-4.4511219130072277E-4</v>
      </c>
      <c r="L4815" s="1">
        <f>K4815+'1.Time_constants_calculation'!$N$6*(3*G4815*C4815+2*H4815*D4815+I4815)</f>
        <v>-4.4511219130072277E-4</v>
      </c>
      <c r="M4815" s="1">
        <f>K4815+('1.Time_constants_calculation'!$N$9)*(3*G4815*C4815+2*H4815*$D4815+I4815)+('1.Time_constants_calculation'!$N$10)*(6*G4815*D4815+2*H4815)</f>
        <v>-4.4511219130072277E-4</v>
      </c>
      <c r="N4815" s="1">
        <f>K4815+('1.Time_constants_calculation'!$N$13)*(3*G4815*C4815+2*H4815*$D4815+I4815)+('1.Time_constants_calculation'!$N$14)*(6*G4815*D4815+2*H4815)+('1.Time_constants_calculation'!$N$15)*(6*G4815)</f>
        <v>-4.4511219130072277E-4</v>
      </c>
      <c r="O4815" s="1">
        <f t="shared" si="673"/>
        <v>4.4511219130072277E-4</v>
      </c>
      <c r="P4815" s="1">
        <f t="shared" si="674"/>
        <v>4.4511219130072277E-4</v>
      </c>
      <c r="Q4815" s="1">
        <f t="shared" si="674"/>
        <v>4.4511219130072277E-4</v>
      </c>
      <c r="R4815" s="1">
        <f t="shared" si="674"/>
        <v>4.4511219130072277E-4</v>
      </c>
    </row>
    <row r="4816" spans="2:18" x14ac:dyDescent="0.4">
      <c r="B4816" s="1">
        <f t="shared" si="666"/>
        <v>511680.06666203705</v>
      </c>
      <c r="C4816" s="1">
        <f t="shared" si="667"/>
        <v>6397.3336111111112</v>
      </c>
      <c r="D4816" s="1">
        <f>'1.Time_constants_calculation'!C4810</f>
        <v>79.983333333333334</v>
      </c>
      <c r="E4816" s="1">
        <f>'1.Time_constants_calculation'!E4810</f>
        <v>-2.0000000000000018E-3</v>
      </c>
      <c r="F4816" s="1">
        <f>'1.Time_constants_calculation'!H4810</f>
        <v>0</v>
      </c>
      <c r="G4816" s="1">
        <f t="shared" si="668"/>
        <v>6.3396435710130466E-3</v>
      </c>
      <c r="H4816" s="1">
        <f t="shared" si="669"/>
        <v>-1.5109961115234229</v>
      </c>
      <c r="I4816" s="1">
        <f t="shared" si="670"/>
        <v>120.02231069145166</v>
      </c>
      <c r="J4816" s="1">
        <f t="shared" si="671"/>
        <v>-3177.3082411101032</v>
      </c>
      <c r="K4816" s="1">
        <f t="shared" si="672"/>
        <v>-7.2311630356125534E-4</v>
      </c>
      <c r="L4816" s="1">
        <f>K4816+'1.Time_constants_calculation'!$N$6*(3*G4816*C4816+2*H4816*D4816+I4816)</f>
        <v>-7.2311630356125534E-4</v>
      </c>
      <c r="M4816" s="1">
        <f>K4816+('1.Time_constants_calculation'!$N$9)*(3*G4816*C4816+2*H4816*$D4816+I4816)+('1.Time_constants_calculation'!$N$10)*(6*G4816*D4816+2*H4816)</f>
        <v>-7.2311630356125534E-4</v>
      </c>
      <c r="N4816" s="1">
        <f>K4816+('1.Time_constants_calculation'!$N$13)*(3*G4816*C4816+2*H4816*$D4816+I4816)+('1.Time_constants_calculation'!$N$14)*(6*G4816*D4816+2*H4816)+('1.Time_constants_calculation'!$N$15)*(6*G4816)</f>
        <v>-7.2311630356125534E-4</v>
      </c>
      <c r="O4816" s="1">
        <f t="shared" si="673"/>
        <v>7.2311630356125534E-4</v>
      </c>
      <c r="P4816" s="1">
        <f t="shared" si="674"/>
        <v>7.2311630356125534E-4</v>
      </c>
      <c r="Q4816" s="1">
        <f t="shared" si="674"/>
        <v>7.2311630356125534E-4</v>
      </c>
      <c r="R4816" s="1">
        <f t="shared" si="674"/>
        <v>7.2311630356125534E-4</v>
      </c>
    </row>
    <row r="4817" spans="2:18" x14ac:dyDescent="0.4">
      <c r="B4817" s="1">
        <f t="shared" ref="B4817:B4880" si="675">D4817^3</f>
        <v>512000</v>
      </c>
      <c r="C4817" s="1">
        <f t="shared" ref="C4817:C4880" si="676">D4817^2</f>
        <v>6400</v>
      </c>
      <c r="D4817" s="1">
        <f>'1.Time_constants_calculation'!C4811</f>
        <v>80</v>
      </c>
      <c r="E4817" s="1">
        <f>'1.Time_constants_calculation'!E4811</f>
        <v>-2.0000000000000018E-3</v>
      </c>
      <c r="F4817" s="1">
        <f>'1.Time_constants_calculation'!H4811</f>
        <v>0</v>
      </c>
      <c r="G4817" s="1">
        <f t="shared" si="668"/>
        <v>4.2696930693781002E-3</v>
      </c>
      <c r="H4817" s="1">
        <f t="shared" si="669"/>
        <v>-1.0142155186271811</v>
      </c>
      <c r="I4817" s="1">
        <f t="shared" si="670"/>
        <v>80.280703334975684</v>
      </c>
      <c r="J4817" s="1">
        <f t="shared" si="671"/>
        <v>-2117.5607914521806</v>
      </c>
      <c r="K4817" s="1">
        <f t="shared" si="672"/>
        <v>-9.9234649769641692E-4</v>
      </c>
      <c r="L4817" s="1">
        <f>K4817+'1.Time_constants_calculation'!$N$6*(3*G4817*C4817+2*H4817*D4817+I4817)</f>
        <v>-9.9234649769641692E-4</v>
      </c>
      <c r="M4817" s="1">
        <f>K4817+('1.Time_constants_calculation'!$N$9)*(3*G4817*C4817+2*H4817*$D4817+I4817)+('1.Time_constants_calculation'!$N$10)*(6*G4817*D4817+2*H4817)</f>
        <v>-9.9234649769641692E-4</v>
      </c>
      <c r="N4817" s="1">
        <f>K4817+('1.Time_constants_calculation'!$N$13)*(3*G4817*C4817+2*H4817*$D4817+I4817)+('1.Time_constants_calculation'!$N$14)*(6*G4817*D4817+2*H4817)+('1.Time_constants_calculation'!$N$15)*(6*G4817)</f>
        <v>-9.9234649769641692E-4</v>
      </c>
      <c r="O4817" s="1">
        <f t="shared" si="673"/>
        <v>9.9234649769641692E-4</v>
      </c>
      <c r="P4817" s="1">
        <f t="shared" si="674"/>
        <v>9.9234649769641692E-4</v>
      </c>
      <c r="Q4817" s="1">
        <f t="shared" si="674"/>
        <v>9.9234649769641692E-4</v>
      </c>
      <c r="R4817" s="1">
        <f t="shared" si="674"/>
        <v>9.9234649769641692E-4</v>
      </c>
    </row>
    <row r="4818" spans="2:18" x14ac:dyDescent="0.4">
      <c r="B4818" s="1">
        <f t="shared" si="675"/>
        <v>512320.06667129626</v>
      </c>
      <c r="C4818" s="1">
        <f t="shared" si="676"/>
        <v>6402.6669444444442</v>
      </c>
      <c r="D4818" s="1">
        <f>'1.Time_constants_calculation'!C4812</f>
        <v>80.016666666666666</v>
      </c>
      <c r="E4818" s="1">
        <f>'1.Time_constants_calculation'!E4812</f>
        <v>-2.0000000000000018E-3</v>
      </c>
      <c r="F4818" s="1">
        <f>'1.Time_constants_calculation'!H4812</f>
        <v>0</v>
      </c>
      <c r="G4818" s="1">
        <f t="shared" si="668"/>
        <v>2.9748751649622102E-3</v>
      </c>
      <c r="H4818" s="1">
        <f t="shared" si="669"/>
        <v>-0.7034051994130861</v>
      </c>
      <c r="I4818" s="1">
        <f t="shared" si="670"/>
        <v>55.411703901931524</v>
      </c>
      <c r="J4818" s="1">
        <f t="shared" si="671"/>
        <v>-1454.280115599101</v>
      </c>
      <c r="K4818" s="1">
        <f t="shared" si="672"/>
        <v>-1.2510265096352668E-3</v>
      </c>
      <c r="L4818" s="1">
        <f>K4818+'1.Time_constants_calculation'!$N$6*(3*G4818*C4818+2*H4818*D4818+I4818)</f>
        <v>-1.2510265096352668E-3</v>
      </c>
      <c r="M4818" s="1">
        <f>K4818+('1.Time_constants_calculation'!$N$9)*(3*G4818*C4818+2*H4818*$D4818+I4818)+('1.Time_constants_calculation'!$N$10)*(6*G4818*D4818+2*H4818)</f>
        <v>-1.2510265096352668E-3</v>
      </c>
      <c r="N4818" s="1">
        <f>K4818+('1.Time_constants_calculation'!$N$13)*(3*G4818*C4818+2*H4818*$D4818+I4818)+('1.Time_constants_calculation'!$N$14)*(6*G4818*D4818+2*H4818)+('1.Time_constants_calculation'!$N$15)*(6*G4818)</f>
        <v>-1.2510265096352668E-3</v>
      </c>
      <c r="O4818" s="1">
        <f t="shared" si="673"/>
        <v>1.2510265096352668E-3</v>
      </c>
      <c r="P4818" s="1">
        <f t="shared" si="674"/>
        <v>1.2510265096352668E-3</v>
      </c>
      <c r="Q4818" s="1">
        <f t="shared" si="674"/>
        <v>1.2510265096352668E-3</v>
      </c>
      <c r="R4818" s="1">
        <f t="shared" si="674"/>
        <v>1.2510265096352668E-3</v>
      </c>
    </row>
    <row r="4819" spans="2:18" x14ac:dyDescent="0.4">
      <c r="B4819" s="1">
        <f t="shared" si="675"/>
        <v>512640.26670370362</v>
      </c>
      <c r="C4819" s="1">
        <f t="shared" si="676"/>
        <v>6405.3344444444438</v>
      </c>
      <c r="D4819" s="1">
        <f>'1.Time_constants_calculation'!C4813</f>
        <v>80.033333333333331</v>
      </c>
      <c r="E4819" s="1">
        <f>'1.Time_constants_calculation'!E4813</f>
        <v>-2.0000000000000018E-3</v>
      </c>
      <c r="F4819" s="1">
        <f>'1.Time_constants_calculation'!H4813</f>
        <v>0</v>
      </c>
      <c r="G4819" s="1">
        <f t="shared" si="668"/>
        <v>2.9629819675916703E-4</v>
      </c>
      <c r="H4819" s="1">
        <f t="shared" si="669"/>
        <v>-5.9930816859013754E-2</v>
      </c>
      <c r="I4819" s="1">
        <f t="shared" si="670"/>
        <v>3.8847680950829173</v>
      </c>
      <c r="J4819" s="1">
        <f t="shared" si="671"/>
        <v>-78.929922335211643</v>
      </c>
      <c r="K4819" s="1">
        <f t="shared" si="672"/>
        <v>-1.5213590289420154E-3</v>
      </c>
      <c r="L4819" s="1">
        <f>K4819+'1.Time_constants_calculation'!$N$6*(3*G4819*C4819+2*H4819*D4819+I4819)</f>
        <v>-1.5213590289420154E-3</v>
      </c>
      <c r="M4819" s="1">
        <f>K4819+('1.Time_constants_calculation'!$N$9)*(3*G4819*C4819+2*H4819*$D4819+I4819)+('1.Time_constants_calculation'!$N$10)*(6*G4819*D4819+2*H4819)</f>
        <v>-1.5213590289420154E-3</v>
      </c>
      <c r="N4819" s="1">
        <f>K4819+('1.Time_constants_calculation'!$N$13)*(3*G4819*C4819+2*H4819*$D4819+I4819)+('1.Time_constants_calculation'!$N$14)*(6*G4819*D4819+2*H4819)+('1.Time_constants_calculation'!$N$15)*(6*G4819)</f>
        <v>-1.5213590289420154E-3</v>
      </c>
      <c r="O4819" s="1">
        <f t="shared" si="673"/>
        <v>1.5213590289420154E-3</v>
      </c>
      <c r="P4819" s="1">
        <f t="shared" si="674"/>
        <v>1.5213590289420154E-3</v>
      </c>
      <c r="Q4819" s="1">
        <f t="shared" si="674"/>
        <v>1.5213590289420154E-3</v>
      </c>
      <c r="R4819" s="1">
        <f t="shared" si="674"/>
        <v>1.5213590289420154E-3</v>
      </c>
    </row>
    <row r="4820" spans="2:18" x14ac:dyDescent="0.4">
      <c r="B4820" s="1">
        <f t="shared" si="675"/>
        <v>512960.60012499994</v>
      </c>
      <c r="C4820" s="1">
        <f t="shared" si="676"/>
        <v>6408.0024999999996</v>
      </c>
      <c r="D4820" s="1">
        <f>'1.Time_constants_calculation'!C4814</f>
        <v>80.05</v>
      </c>
      <c r="E4820" s="1">
        <f>'1.Time_constants_calculation'!E4814</f>
        <v>-2.0000000000000018E-3</v>
      </c>
      <c r="F4820" s="1">
        <f>'1.Time_constants_calculation'!H4814</f>
        <v>0</v>
      </c>
      <c r="G4820" s="1">
        <f t="shared" si="668"/>
        <v>-1.8222596892249064E-3</v>
      </c>
      <c r="H4820" s="1">
        <f t="shared" si="669"/>
        <v>0.44921360715749942</v>
      </c>
      <c r="I4820" s="1">
        <f t="shared" si="670"/>
        <v>-36.901825357468944</v>
      </c>
      <c r="J4820" s="1">
        <f t="shared" si="671"/>
        <v>1010.1748448029684</v>
      </c>
      <c r="K4820" s="1">
        <f t="shared" si="672"/>
        <v>-1.7811315503877267E-3</v>
      </c>
      <c r="L4820" s="1">
        <f>K4820+'1.Time_constants_calculation'!$N$6*(3*G4820*C4820+2*H4820*D4820+I4820)</f>
        <v>-1.7811315503877267E-3</v>
      </c>
      <c r="M4820" s="1">
        <f>K4820+('1.Time_constants_calculation'!$N$9)*(3*G4820*C4820+2*H4820*$D4820+I4820)+('1.Time_constants_calculation'!$N$10)*(6*G4820*D4820+2*H4820)</f>
        <v>-1.7811315503877267E-3</v>
      </c>
      <c r="N4820" s="1">
        <f>K4820+('1.Time_constants_calculation'!$N$13)*(3*G4820*C4820+2*H4820*$D4820+I4820)+('1.Time_constants_calculation'!$N$14)*(6*G4820*D4820+2*H4820)+('1.Time_constants_calculation'!$N$15)*(6*G4820)</f>
        <v>-1.7811315503877267E-3</v>
      </c>
      <c r="O4820" s="1">
        <f t="shared" si="673"/>
        <v>1.7811315503877267E-3</v>
      </c>
      <c r="P4820" s="1">
        <f t="shared" si="674"/>
        <v>1.7811315503877267E-3</v>
      </c>
      <c r="Q4820" s="1">
        <f t="shared" si="674"/>
        <v>1.7811315503877267E-3</v>
      </c>
      <c r="R4820" s="1">
        <f t="shared" si="674"/>
        <v>1.7811315503877267E-3</v>
      </c>
    </row>
    <row r="4821" spans="2:18" x14ac:dyDescent="0.4">
      <c r="B4821" s="1">
        <f t="shared" si="675"/>
        <v>513281.06696296291</v>
      </c>
      <c r="C4821" s="1">
        <f t="shared" si="676"/>
        <v>6410.6711111111108</v>
      </c>
      <c r="D4821" s="1">
        <f>'1.Time_constants_calculation'!C4815</f>
        <v>80.066666666666663</v>
      </c>
      <c r="E4821" s="1">
        <f>'1.Time_constants_calculation'!E4815</f>
        <v>-2.0000000000000018E-3</v>
      </c>
      <c r="F4821" s="1">
        <f>'1.Time_constants_calculation'!H4815</f>
        <v>0</v>
      </c>
      <c r="G4821" s="1">
        <f t="shared" si="668"/>
        <v>-7.4033178444423715E-3</v>
      </c>
      <c r="H4821" s="1">
        <f t="shared" si="669"/>
        <v>1.7900767352389075</v>
      </c>
      <c r="I4821" s="1">
        <f t="shared" si="670"/>
        <v>-144.28307093718891</v>
      </c>
      <c r="J4821" s="1">
        <f t="shared" si="671"/>
        <v>3876.6521866816347</v>
      </c>
      <c r="K4821" s="1">
        <f t="shared" si="672"/>
        <v>-2.0286824565118877E-3</v>
      </c>
      <c r="L4821" s="1">
        <f>K4821+'1.Time_constants_calculation'!$N$6*(3*G4821*C4821+2*H4821*D4821+I4821)</f>
        <v>-2.0286824565118877E-3</v>
      </c>
      <c r="M4821" s="1">
        <f>K4821+('1.Time_constants_calculation'!$N$9)*(3*G4821*C4821+2*H4821*$D4821+I4821)+('1.Time_constants_calculation'!$N$10)*(6*G4821*D4821+2*H4821)</f>
        <v>-2.0286824565118877E-3</v>
      </c>
      <c r="N4821" s="1">
        <f>K4821+('1.Time_constants_calculation'!$N$13)*(3*G4821*C4821+2*H4821*$D4821+I4821)+('1.Time_constants_calculation'!$N$14)*(6*G4821*D4821+2*H4821)+('1.Time_constants_calculation'!$N$15)*(6*G4821)</f>
        <v>-2.0286824565118877E-3</v>
      </c>
      <c r="O4821" s="1">
        <f t="shared" si="673"/>
        <v>2.0286824565118877E-3</v>
      </c>
      <c r="P4821" s="1">
        <f t="shared" si="674"/>
        <v>2.0286824565118877E-3</v>
      </c>
      <c r="Q4821" s="1">
        <f t="shared" si="674"/>
        <v>2.0286824565118877E-3</v>
      </c>
      <c r="R4821" s="1">
        <f t="shared" si="674"/>
        <v>2.0286824565118877E-3</v>
      </c>
    </row>
    <row r="4822" spans="2:18" x14ac:dyDescent="0.4">
      <c r="B4822" s="1">
        <f t="shared" si="675"/>
        <v>513601.66724537034</v>
      </c>
      <c r="C4822" s="1">
        <f t="shared" si="676"/>
        <v>6413.3402777777774</v>
      </c>
      <c r="D4822" s="1">
        <f>'1.Time_constants_calculation'!C4816</f>
        <v>80.083333333333329</v>
      </c>
      <c r="E4822" s="1">
        <f>'1.Time_constants_calculation'!E4816</f>
        <v>-2.0000000000000018E-3</v>
      </c>
      <c r="F4822" s="1">
        <f>'1.Time_constants_calculation'!H4816</f>
        <v>0</v>
      </c>
      <c r="G4822" s="1">
        <f t="shared" si="668"/>
        <v>-1.2279568967783682E-2</v>
      </c>
      <c r="H4822" s="1">
        <f t="shared" si="669"/>
        <v>2.9621106262462131</v>
      </c>
      <c r="I4822" s="1">
        <f t="shared" si="670"/>
        <v>-238.18408116420505</v>
      </c>
      <c r="J4822" s="1">
        <f t="shared" si="671"/>
        <v>6384.3566047892273</v>
      </c>
      <c r="K4822" s="1">
        <f t="shared" si="672"/>
        <v>-2.2701473390043247E-3</v>
      </c>
      <c r="L4822" s="1">
        <f>K4822+'1.Time_constants_calculation'!$N$6*(3*G4822*C4822+2*H4822*D4822+I4822)</f>
        <v>-2.2701473390043247E-3</v>
      </c>
      <c r="M4822" s="1">
        <f>K4822+('1.Time_constants_calculation'!$N$9)*(3*G4822*C4822+2*H4822*$D4822+I4822)+('1.Time_constants_calculation'!$N$10)*(6*G4822*D4822+2*H4822)</f>
        <v>-2.2701473390043247E-3</v>
      </c>
      <c r="N4822" s="1">
        <f>K4822+('1.Time_constants_calculation'!$N$13)*(3*G4822*C4822+2*H4822*$D4822+I4822)+('1.Time_constants_calculation'!$N$14)*(6*G4822*D4822+2*H4822)+('1.Time_constants_calculation'!$N$15)*(6*G4822)</f>
        <v>-2.2701473390043247E-3</v>
      </c>
      <c r="O4822" s="1">
        <f t="shared" si="673"/>
        <v>2.2701473390043247E-3</v>
      </c>
      <c r="P4822" s="1">
        <f t="shared" si="674"/>
        <v>2.2701473390043247E-3</v>
      </c>
      <c r="Q4822" s="1">
        <f t="shared" si="674"/>
        <v>2.2701473390043247E-3</v>
      </c>
      <c r="R4822" s="1">
        <f t="shared" si="674"/>
        <v>2.2701473390043247E-3</v>
      </c>
    </row>
    <row r="4823" spans="2:18" x14ac:dyDescent="0.4">
      <c r="B4823" s="1">
        <f t="shared" si="675"/>
        <v>513922.4009999999</v>
      </c>
      <c r="C4823" s="1">
        <f t="shared" si="676"/>
        <v>6416.0099999999993</v>
      </c>
      <c r="D4823" s="1">
        <f>'1.Time_constants_calculation'!C4817</f>
        <v>80.099999999999994</v>
      </c>
      <c r="E4823" s="1">
        <f>'1.Time_constants_calculation'!E4817</f>
        <v>-2.0000000000000018E-3</v>
      </c>
      <c r="F4823" s="1">
        <f>'1.Time_constants_calculation'!H4817</f>
        <v>0</v>
      </c>
      <c r="G4823" s="1">
        <f t="shared" si="668"/>
        <v>-1.6388961094998548E-2</v>
      </c>
      <c r="H4823" s="1">
        <f t="shared" si="669"/>
        <v>3.9502801926379032</v>
      </c>
      <c r="I4823" s="1">
        <f t="shared" si="670"/>
        <v>-317.39064725598473</v>
      </c>
      <c r="J4823" s="1">
        <f t="shared" si="671"/>
        <v>8500.6053584286929</v>
      </c>
      <c r="K4823" s="1">
        <f t="shared" si="672"/>
        <v>-2.5038462117663585E-3</v>
      </c>
      <c r="L4823" s="1">
        <f>K4823+'1.Time_constants_calculation'!$N$6*(3*G4823*C4823+2*H4823*D4823+I4823)</f>
        <v>-2.5038462117663585E-3</v>
      </c>
      <c r="M4823" s="1">
        <f>K4823+('1.Time_constants_calculation'!$N$9)*(3*G4823*C4823+2*H4823*$D4823+I4823)+('1.Time_constants_calculation'!$N$10)*(6*G4823*D4823+2*H4823)</f>
        <v>-2.5038462117663585E-3</v>
      </c>
      <c r="N4823" s="1">
        <f>K4823+('1.Time_constants_calculation'!$N$13)*(3*G4823*C4823+2*H4823*$D4823+I4823)+('1.Time_constants_calculation'!$N$14)*(6*G4823*D4823+2*H4823)+('1.Time_constants_calculation'!$N$15)*(6*G4823)</f>
        <v>-2.5038462117663585E-3</v>
      </c>
      <c r="O4823" s="1">
        <f t="shared" si="673"/>
        <v>2.5038462117663585E-3</v>
      </c>
      <c r="P4823" s="1">
        <f t="shared" si="674"/>
        <v>2.5038462117663585E-3</v>
      </c>
      <c r="Q4823" s="1">
        <f t="shared" si="674"/>
        <v>2.5038462117663585E-3</v>
      </c>
      <c r="R4823" s="1">
        <f t="shared" si="674"/>
        <v>2.5038462117663585E-3</v>
      </c>
    </row>
    <row r="4824" spans="2:18" x14ac:dyDescent="0.4">
      <c r="B4824" s="1">
        <f t="shared" si="675"/>
        <v>514243.26825462951</v>
      </c>
      <c r="C4824" s="1">
        <f t="shared" si="676"/>
        <v>6418.6802777777766</v>
      </c>
      <c r="D4824" s="1">
        <f>'1.Time_constants_calculation'!C4818</f>
        <v>80.11666666666666</v>
      </c>
      <c r="E4824" s="1">
        <f>'1.Time_constants_calculation'!E4818</f>
        <v>-2.0000000000000018E-3</v>
      </c>
      <c r="F4824" s="1">
        <f>'1.Time_constants_calculation'!H4818</f>
        <v>0</v>
      </c>
      <c r="G4824" s="1">
        <f t="shared" si="668"/>
        <v>-1.7793921258458557E-2</v>
      </c>
      <c r="H4824" s="1">
        <f t="shared" si="669"/>
        <v>4.2892353789901909</v>
      </c>
      <c r="I4824" s="1">
        <f t="shared" si="670"/>
        <v>-344.64839227916775</v>
      </c>
      <c r="J4824" s="1">
        <f t="shared" si="671"/>
        <v>9231.2512984717505</v>
      </c>
      <c r="K4824" s="1">
        <f t="shared" si="672"/>
        <v>-2.7521051379153505E-3</v>
      </c>
      <c r="L4824" s="1">
        <f>K4824+'1.Time_constants_calculation'!$N$6*(3*G4824*C4824+2*H4824*D4824+I4824)</f>
        <v>-2.7521051379153505E-3</v>
      </c>
      <c r="M4824" s="1">
        <f>K4824+('1.Time_constants_calculation'!$N$9)*(3*G4824*C4824+2*H4824*$D4824+I4824)+('1.Time_constants_calculation'!$N$10)*(6*G4824*D4824+2*H4824)</f>
        <v>-2.7521051379153505E-3</v>
      </c>
      <c r="N4824" s="1">
        <f>K4824+('1.Time_constants_calculation'!$N$13)*(3*G4824*C4824+2*H4824*$D4824+I4824)+('1.Time_constants_calculation'!$N$14)*(6*G4824*D4824+2*H4824)+('1.Time_constants_calculation'!$N$15)*(6*G4824)</f>
        <v>-2.7521051379153505E-3</v>
      </c>
      <c r="O4824" s="1">
        <f t="shared" si="673"/>
        <v>2.7521051379153505E-3</v>
      </c>
      <c r="P4824" s="1">
        <f t="shared" si="674"/>
        <v>2.7521051379153505E-3</v>
      </c>
      <c r="Q4824" s="1">
        <f t="shared" si="674"/>
        <v>2.7521051379153505E-3</v>
      </c>
      <c r="R4824" s="1">
        <f t="shared" si="674"/>
        <v>2.7521051379153505E-3</v>
      </c>
    </row>
    <row r="4825" spans="2:18" x14ac:dyDescent="0.4">
      <c r="B4825" s="1">
        <f t="shared" si="675"/>
        <v>514564.26903703716</v>
      </c>
      <c r="C4825" s="1">
        <f t="shared" si="676"/>
        <v>6421.351111111112</v>
      </c>
      <c r="D4825" s="1">
        <f>'1.Time_constants_calculation'!C4819</f>
        <v>80.13333333333334</v>
      </c>
      <c r="E4825" s="1">
        <f>'1.Time_constants_calculation'!E4819</f>
        <v>-2.9999999999998916E-3</v>
      </c>
      <c r="F4825" s="1">
        <f>'1.Time_constants_calculation'!H4819</f>
        <v>0</v>
      </c>
      <c r="G4825" s="1">
        <f t="shared" si="668"/>
        <v>-2.0491630914192791E-2</v>
      </c>
      <c r="H4825" s="1">
        <f t="shared" si="669"/>
        <v>4.9384666324017239</v>
      </c>
      <c r="I4825" s="1">
        <f t="shared" si="670"/>
        <v>-396.729364734608</v>
      </c>
      <c r="J4825" s="1">
        <f t="shared" si="671"/>
        <v>10623.876351911396</v>
      </c>
      <c r="K4825" s="1">
        <f t="shared" si="672"/>
        <v>-2.9610689307446592E-3</v>
      </c>
      <c r="L4825" s="1">
        <f>K4825+'1.Time_constants_calculation'!$N$6*(3*G4825*C4825+2*H4825*D4825+I4825)</f>
        <v>-2.9610689307446592E-3</v>
      </c>
      <c r="M4825" s="1">
        <f>K4825+('1.Time_constants_calculation'!$N$9)*(3*G4825*C4825+2*H4825*$D4825+I4825)+('1.Time_constants_calculation'!$N$10)*(6*G4825*D4825+2*H4825)</f>
        <v>-2.9610689307446592E-3</v>
      </c>
      <c r="N4825" s="1">
        <f>K4825+('1.Time_constants_calculation'!$N$13)*(3*G4825*C4825+2*H4825*$D4825+I4825)+('1.Time_constants_calculation'!$N$14)*(6*G4825*D4825+2*H4825)+('1.Time_constants_calculation'!$N$15)*(6*G4825)</f>
        <v>-2.9610689307446592E-3</v>
      </c>
      <c r="O4825" s="1">
        <f t="shared" si="673"/>
        <v>2.9610689307446592E-3</v>
      </c>
      <c r="P4825" s="1">
        <f t="shared" si="674"/>
        <v>2.9610689307446592E-3</v>
      </c>
      <c r="Q4825" s="1">
        <f t="shared" si="674"/>
        <v>2.9610689307446592E-3</v>
      </c>
      <c r="R4825" s="1">
        <f t="shared" si="674"/>
        <v>2.9610689307446592E-3</v>
      </c>
    </row>
    <row r="4826" spans="2:18" x14ac:dyDescent="0.4">
      <c r="B4826" s="1">
        <f t="shared" si="675"/>
        <v>514885.40337500011</v>
      </c>
      <c r="C4826" s="1">
        <f t="shared" si="676"/>
        <v>6424.0225000000009</v>
      </c>
      <c r="D4826" s="1">
        <f>'1.Time_constants_calculation'!C4820</f>
        <v>80.150000000000006</v>
      </c>
      <c r="E4826" s="1">
        <f>'1.Time_constants_calculation'!E4820</f>
        <v>-2.9999999999998916E-3</v>
      </c>
      <c r="F4826" s="1">
        <f>'1.Time_constants_calculation'!H4820</f>
        <v>0</v>
      </c>
      <c r="G4826" s="1">
        <f t="shared" si="668"/>
        <v>-2.2118943983201113E-2</v>
      </c>
      <c r="H4826" s="1">
        <f t="shared" si="669"/>
        <v>5.3304645771336761</v>
      </c>
      <c r="I4826" s="1">
        <f t="shared" si="670"/>
        <v>-428.2047370760917</v>
      </c>
      <c r="J4826" s="1">
        <f t="shared" si="671"/>
        <v>11466.303535199429</v>
      </c>
      <c r="K4826" s="1">
        <f t="shared" si="672"/>
        <v>-3.1575091379636433E-3</v>
      </c>
      <c r="L4826" s="1">
        <f>K4826+'1.Time_constants_calculation'!$N$6*(3*G4826*C4826+2*H4826*D4826+I4826)</f>
        <v>-3.1575091379636433E-3</v>
      </c>
      <c r="M4826" s="1">
        <f>K4826+('1.Time_constants_calculation'!$N$9)*(3*G4826*C4826+2*H4826*$D4826+I4826)+('1.Time_constants_calculation'!$N$10)*(6*G4826*D4826+2*H4826)</f>
        <v>-3.1575091379636433E-3</v>
      </c>
      <c r="N4826" s="1">
        <f>K4826+('1.Time_constants_calculation'!$N$13)*(3*G4826*C4826+2*H4826*$D4826+I4826)+('1.Time_constants_calculation'!$N$14)*(6*G4826*D4826+2*H4826)+('1.Time_constants_calculation'!$N$15)*(6*G4826)</f>
        <v>-3.1575091379636433E-3</v>
      </c>
      <c r="O4826" s="1">
        <f t="shared" si="673"/>
        <v>3.1575091379636433E-3</v>
      </c>
      <c r="P4826" s="1">
        <f t="shared" si="674"/>
        <v>3.1575091379636433E-3</v>
      </c>
      <c r="Q4826" s="1">
        <f t="shared" si="674"/>
        <v>3.1575091379636433E-3</v>
      </c>
      <c r="R4826" s="1">
        <f t="shared" si="674"/>
        <v>3.1575091379636433E-3</v>
      </c>
    </row>
    <row r="4827" spans="2:18" x14ac:dyDescent="0.4">
      <c r="B4827" s="1">
        <f t="shared" si="675"/>
        <v>515206.67129629641</v>
      </c>
      <c r="C4827" s="1">
        <f t="shared" si="676"/>
        <v>6426.6944444444453</v>
      </c>
      <c r="D4827" s="1">
        <f>'1.Time_constants_calculation'!C4821</f>
        <v>80.166666666666671</v>
      </c>
      <c r="E4827" s="1">
        <f>'1.Time_constants_calculation'!E4821</f>
        <v>-2.9999999999998916E-3</v>
      </c>
      <c r="F4827" s="1">
        <f>'1.Time_constants_calculation'!H4821</f>
        <v>0</v>
      </c>
      <c r="G4827" s="1">
        <f t="shared" si="668"/>
        <v>-2.2556927519591242E-2</v>
      </c>
      <c r="H4827" s="1">
        <f t="shared" si="669"/>
        <v>5.4364484227538439</v>
      </c>
      <c r="I4827" s="1">
        <f t="shared" si="670"/>
        <v>-436.75304923130415</v>
      </c>
      <c r="J4827" s="1">
        <f t="shared" si="671"/>
        <v>11696.119439574159</v>
      </c>
      <c r="K4827" s="1">
        <f t="shared" si="672"/>
        <v>-3.3398215928173158E-3</v>
      </c>
      <c r="L4827" s="1">
        <f>K4827+'1.Time_constants_calculation'!$N$6*(3*G4827*C4827+2*H4827*D4827+I4827)</f>
        <v>-3.3398215928173158E-3</v>
      </c>
      <c r="M4827" s="1">
        <f>K4827+('1.Time_constants_calculation'!$N$9)*(3*G4827*C4827+2*H4827*$D4827+I4827)+('1.Time_constants_calculation'!$N$10)*(6*G4827*D4827+2*H4827)</f>
        <v>-3.3398215928173158E-3</v>
      </c>
      <c r="N4827" s="1">
        <f>K4827+('1.Time_constants_calculation'!$N$13)*(3*G4827*C4827+2*H4827*$D4827+I4827)+('1.Time_constants_calculation'!$N$14)*(6*G4827*D4827+2*H4827)+('1.Time_constants_calculation'!$N$15)*(6*G4827)</f>
        <v>-3.3398215928173158E-3</v>
      </c>
      <c r="O4827" s="1">
        <f t="shared" si="673"/>
        <v>3.3398215928173158E-3</v>
      </c>
      <c r="P4827" s="1">
        <f t="shared" si="674"/>
        <v>3.3398215928173158E-3</v>
      </c>
      <c r="Q4827" s="1">
        <f t="shared" si="674"/>
        <v>3.3398215928173158E-3</v>
      </c>
      <c r="R4827" s="1">
        <f t="shared" si="674"/>
        <v>3.3398215928173158E-3</v>
      </c>
    </row>
    <row r="4828" spans="2:18" x14ac:dyDescent="0.4">
      <c r="B4828" s="1">
        <f t="shared" si="675"/>
        <v>515528.07282870379</v>
      </c>
      <c r="C4828" s="1">
        <f t="shared" si="676"/>
        <v>6429.3669444444449</v>
      </c>
      <c r="D4828" s="1">
        <f>'1.Time_constants_calculation'!C4822</f>
        <v>80.183333333333337</v>
      </c>
      <c r="E4828" s="1">
        <f>'1.Time_constants_calculation'!E4822</f>
        <v>-2.9999999999998916E-3</v>
      </c>
      <c r="F4828" s="1">
        <f>'1.Time_constants_calculation'!H4822</f>
        <v>0</v>
      </c>
      <c r="G4828" s="1">
        <f t="shared" si="668"/>
        <v>-2.167216976519153E-2</v>
      </c>
      <c r="H4828" s="1">
        <f t="shared" si="669"/>
        <v>5.2241310759253583</v>
      </c>
      <c r="I4828" s="1">
        <f t="shared" si="670"/>
        <v>-419.76980556939588</v>
      </c>
      <c r="J4828" s="1">
        <f t="shared" si="671"/>
        <v>11243.294996884171</v>
      </c>
      <c r="K4828" s="1">
        <f t="shared" si="672"/>
        <v>-3.5064214280282613E-3</v>
      </c>
      <c r="L4828" s="1">
        <f>K4828+'1.Time_constants_calculation'!$N$6*(3*G4828*C4828+2*H4828*D4828+I4828)</f>
        <v>-3.5064214280282613E-3</v>
      </c>
      <c r="M4828" s="1">
        <f>K4828+('1.Time_constants_calculation'!$N$9)*(3*G4828*C4828+2*H4828*$D4828+I4828)+('1.Time_constants_calculation'!$N$10)*(6*G4828*D4828+2*H4828)</f>
        <v>-3.5064214280282613E-3</v>
      </c>
      <c r="N4828" s="1">
        <f>K4828+('1.Time_constants_calculation'!$N$13)*(3*G4828*C4828+2*H4828*$D4828+I4828)+('1.Time_constants_calculation'!$N$14)*(6*G4828*D4828+2*H4828)+('1.Time_constants_calculation'!$N$15)*(6*G4828)</f>
        <v>-3.5064214280282613E-3</v>
      </c>
      <c r="O4828" s="1">
        <f t="shared" si="673"/>
        <v>3.5064214280282613E-3</v>
      </c>
      <c r="P4828" s="1">
        <f t="shared" si="674"/>
        <v>3.5064214280282613E-3</v>
      </c>
      <c r="Q4828" s="1">
        <f t="shared" si="674"/>
        <v>3.5064214280282613E-3</v>
      </c>
      <c r="R4828" s="1">
        <f t="shared" si="674"/>
        <v>3.5064214280282613E-3</v>
      </c>
    </row>
    <row r="4829" spans="2:18" x14ac:dyDescent="0.4">
      <c r="B4829" s="1">
        <f t="shared" si="675"/>
        <v>515849.60800000007</v>
      </c>
      <c r="C4829" s="1">
        <f t="shared" si="676"/>
        <v>6432.0400000000009</v>
      </c>
      <c r="D4829" s="1">
        <f>'1.Time_constants_calculation'!C4823</f>
        <v>80.2</v>
      </c>
      <c r="E4829" s="1">
        <f>'1.Time_constants_calculation'!E4823</f>
        <v>-2.9999999999998916E-3</v>
      </c>
      <c r="F4829" s="1">
        <f>'1.Time_constants_calculation'!H4823</f>
        <v>0</v>
      </c>
      <c r="G4829" s="1">
        <f t="shared" si="668"/>
        <v>-1.9316780170338759E-2</v>
      </c>
      <c r="H4829" s="1">
        <f t="shared" si="669"/>
        <v>4.6577155256881406</v>
      </c>
      <c r="I4829" s="1">
        <f t="shared" si="670"/>
        <v>-374.36689283743823</v>
      </c>
      <c r="J4829" s="1">
        <f t="shared" si="671"/>
        <v>10030.162058663711</v>
      </c>
      <c r="K4829" s="1">
        <f t="shared" si="672"/>
        <v>-3.6557431049004663E-3</v>
      </c>
      <c r="L4829" s="1">
        <f>K4829+'1.Time_constants_calculation'!$N$6*(3*G4829*C4829+2*H4829*D4829+I4829)</f>
        <v>-3.6557431049004663E-3</v>
      </c>
      <c r="M4829" s="1">
        <f>K4829+('1.Time_constants_calculation'!$N$9)*(3*G4829*C4829+2*H4829*$D4829+I4829)+('1.Time_constants_calculation'!$N$10)*(6*G4829*D4829+2*H4829)</f>
        <v>-3.6557431049004663E-3</v>
      </c>
      <c r="N4829" s="1">
        <f>K4829+('1.Time_constants_calculation'!$N$13)*(3*G4829*C4829+2*H4829*$D4829+I4829)+('1.Time_constants_calculation'!$N$14)*(6*G4829*D4829+2*H4829)+('1.Time_constants_calculation'!$N$15)*(6*G4829)</f>
        <v>-3.6557431049004663E-3</v>
      </c>
      <c r="O4829" s="1">
        <f t="shared" si="673"/>
        <v>3.6557431049004663E-3</v>
      </c>
      <c r="P4829" s="1">
        <f t="shared" si="674"/>
        <v>3.6557431049004663E-3</v>
      </c>
      <c r="Q4829" s="1">
        <f t="shared" si="674"/>
        <v>3.6557431049004663E-3</v>
      </c>
      <c r="R4829" s="1">
        <f t="shared" si="674"/>
        <v>3.6557431049004663E-3</v>
      </c>
    </row>
    <row r="4830" spans="2:18" x14ac:dyDescent="0.4">
      <c r="B4830" s="1">
        <f t="shared" si="675"/>
        <v>516171.27683796297</v>
      </c>
      <c r="C4830" s="1">
        <f t="shared" si="676"/>
        <v>6434.7136111111113</v>
      </c>
      <c r="D4830" s="1">
        <f>'1.Time_constants_calculation'!C4824</f>
        <v>80.216666666666669</v>
      </c>
      <c r="E4830" s="1">
        <f>'1.Time_constants_calculation'!E4824</f>
        <v>-2.9999999999998916E-3</v>
      </c>
      <c r="F4830" s="1">
        <f>'1.Time_constants_calculation'!H4824</f>
        <v>0</v>
      </c>
      <c r="G4830" s="1">
        <f t="shared" si="668"/>
        <v>-1.7587081337758444E-2</v>
      </c>
      <c r="H4830" s="1">
        <f t="shared" si="669"/>
        <v>4.2418649114287579</v>
      </c>
      <c r="I4830" s="1">
        <f t="shared" si="670"/>
        <v>-341.04112809015191</v>
      </c>
      <c r="J4830" s="1">
        <f t="shared" si="671"/>
        <v>9139.9390293316683</v>
      </c>
      <c r="K4830" s="1">
        <f t="shared" si="672"/>
        <v>-3.8101986465335358E-3</v>
      </c>
      <c r="L4830" s="1">
        <f>K4830+'1.Time_constants_calculation'!$N$6*(3*G4830*C4830+2*H4830*D4830+I4830)</f>
        <v>-3.8101986465335358E-3</v>
      </c>
      <c r="M4830" s="1">
        <f>K4830+('1.Time_constants_calculation'!$N$9)*(3*G4830*C4830+2*H4830*$D4830+I4830)+('1.Time_constants_calculation'!$N$10)*(6*G4830*D4830+2*H4830)</f>
        <v>-3.8101986465335358E-3</v>
      </c>
      <c r="N4830" s="1">
        <f>K4830+('1.Time_constants_calculation'!$N$13)*(3*G4830*C4830+2*H4830*$D4830+I4830)+('1.Time_constants_calculation'!$N$14)*(6*G4830*D4830+2*H4830)+('1.Time_constants_calculation'!$N$15)*(6*G4830)</f>
        <v>-3.8101986465335358E-3</v>
      </c>
      <c r="O4830" s="1">
        <f t="shared" si="673"/>
        <v>3.8101986465335358E-3</v>
      </c>
      <c r="P4830" s="1">
        <f t="shared" si="674"/>
        <v>3.8101986465335358E-3</v>
      </c>
      <c r="Q4830" s="1">
        <f t="shared" si="674"/>
        <v>3.8101986465335358E-3</v>
      </c>
      <c r="R4830" s="1">
        <f t="shared" si="674"/>
        <v>3.8101986465335358E-3</v>
      </c>
    </row>
    <row r="4831" spans="2:18" x14ac:dyDescent="0.4">
      <c r="B4831" s="1">
        <f t="shared" si="675"/>
        <v>516493.07937037037</v>
      </c>
      <c r="C4831" s="1">
        <f t="shared" si="676"/>
        <v>6437.387777777778</v>
      </c>
      <c r="D4831" s="1">
        <f>'1.Time_constants_calculation'!C4825</f>
        <v>80.233333333333334</v>
      </c>
      <c r="E4831" s="1">
        <f>'1.Time_constants_calculation'!E4825</f>
        <v>-4.0000000000000036E-3</v>
      </c>
      <c r="F4831" s="1">
        <f>'1.Time_constants_calculation'!H4825</f>
        <v>0</v>
      </c>
      <c r="G4831" s="1">
        <f t="shared" si="668"/>
        <v>-1.4477760233525238E-2</v>
      </c>
      <c r="H4831" s="1">
        <f t="shared" si="669"/>
        <v>3.493593930377628</v>
      </c>
      <c r="I4831" s="1">
        <f t="shared" si="670"/>
        <v>-281.01664795990075</v>
      </c>
      <c r="J4831" s="1">
        <f t="shared" si="671"/>
        <v>7534.9425376669606</v>
      </c>
      <c r="K4831" s="1">
        <f t="shared" si="672"/>
        <v>-3.9477835161960684E-3</v>
      </c>
      <c r="L4831" s="1">
        <f>K4831+'1.Time_constants_calculation'!$N$6*(3*G4831*C4831+2*H4831*D4831+I4831)</f>
        <v>-3.9477835161960684E-3</v>
      </c>
      <c r="M4831" s="1">
        <f>K4831+('1.Time_constants_calculation'!$N$9)*(3*G4831*C4831+2*H4831*$D4831+I4831)+('1.Time_constants_calculation'!$N$10)*(6*G4831*D4831+2*H4831)</f>
        <v>-3.9477835161960684E-3</v>
      </c>
      <c r="N4831" s="1">
        <f>K4831+('1.Time_constants_calculation'!$N$13)*(3*G4831*C4831+2*H4831*$D4831+I4831)+('1.Time_constants_calculation'!$N$14)*(6*G4831*D4831+2*H4831)+('1.Time_constants_calculation'!$N$15)*(6*G4831)</f>
        <v>-3.9477835161960684E-3</v>
      </c>
      <c r="O4831" s="1">
        <f t="shared" si="673"/>
        <v>3.9477835161960684E-3</v>
      </c>
      <c r="P4831" s="1">
        <f t="shared" si="674"/>
        <v>3.9477835161960684E-3</v>
      </c>
      <c r="Q4831" s="1">
        <f t="shared" si="674"/>
        <v>3.9477835161960684E-3</v>
      </c>
      <c r="R4831" s="1">
        <f t="shared" si="674"/>
        <v>3.9477835161960684E-3</v>
      </c>
    </row>
    <row r="4832" spans="2:18" x14ac:dyDescent="0.4">
      <c r="B4832" s="1">
        <f t="shared" si="675"/>
        <v>516815.015625</v>
      </c>
      <c r="C4832" s="1">
        <f t="shared" si="676"/>
        <v>6440.0625</v>
      </c>
      <c r="D4832" s="1">
        <f>'1.Time_constants_calculation'!C4826</f>
        <v>80.25</v>
      </c>
      <c r="E4832" s="1">
        <f>'1.Time_constants_calculation'!E4826</f>
        <v>-4.0000000000000036E-3</v>
      </c>
      <c r="F4832" s="1">
        <f>'1.Time_constants_calculation'!H4826</f>
        <v>0</v>
      </c>
      <c r="G4832" s="1">
        <f t="shared" si="668"/>
        <v>-1.3950835535815472E-2</v>
      </c>
      <c r="H4832" s="1">
        <f t="shared" si="669"/>
        <v>3.3664780822128995</v>
      </c>
      <c r="I4832" s="1">
        <f t="shared" si="670"/>
        <v>-270.79490752908498</v>
      </c>
      <c r="J4832" s="1">
        <f t="shared" si="671"/>
        <v>7260.9592932594842</v>
      </c>
      <c r="K4832" s="1">
        <f t="shared" si="672"/>
        <v>-4.0670426551514538E-3</v>
      </c>
      <c r="L4832" s="1">
        <f>K4832+'1.Time_constants_calculation'!$N$6*(3*G4832*C4832+2*H4832*D4832+I4832)</f>
        <v>-4.0670426551514538E-3</v>
      </c>
      <c r="M4832" s="1">
        <f>K4832+('1.Time_constants_calculation'!$N$9)*(3*G4832*C4832+2*H4832*$D4832+I4832)+('1.Time_constants_calculation'!$N$10)*(6*G4832*D4832+2*H4832)</f>
        <v>-4.0670426551514538E-3</v>
      </c>
      <c r="N4832" s="1">
        <f>K4832+('1.Time_constants_calculation'!$N$13)*(3*G4832*C4832+2*H4832*$D4832+I4832)+('1.Time_constants_calculation'!$N$14)*(6*G4832*D4832+2*H4832)+('1.Time_constants_calculation'!$N$15)*(6*G4832)</f>
        <v>-4.0670426551514538E-3</v>
      </c>
      <c r="O4832" s="1">
        <f t="shared" si="673"/>
        <v>4.0670426551514538E-3</v>
      </c>
      <c r="P4832" s="1">
        <f t="shared" si="674"/>
        <v>4.0670426551514538E-3</v>
      </c>
      <c r="Q4832" s="1">
        <f t="shared" si="674"/>
        <v>4.0670426551514538E-3</v>
      </c>
      <c r="R4832" s="1">
        <f t="shared" si="674"/>
        <v>4.0670426551514538E-3</v>
      </c>
    </row>
    <row r="4833" spans="2:18" x14ac:dyDescent="0.4">
      <c r="B4833" s="1">
        <f t="shared" si="675"/>
        <v>517137.08562962961</v>
      </c>
      <c r="C4833" s="1">
        <f t="shared" si="676"/>
        <v>6442.7377777777774</v>
      </c>
      <c r="D4833" s="1">
        <f>'1.Time_constants_calculation'!C4827</f>
        <v>80.266666666666666</v>
      </c>
      <c r="E4833" s="1">
        <f>'1.Time_constants_calculation'!E4827</f>
        <v>-4.0000000000000036E-3</v>
      </c>
      <c r="F4833" s="1">
        <f>'1.Time_constants_calculation'!H4827</f>
        <v>0</v>
      </c>
      <c r="G4833" s="1">
        <f t="shared" si="668"/>
        <v>-1.1779533473434434E-2</v>
      </c>
      <c r="H4833" s="1">
        <f t="shared" si="669"/>
        <v>2.8432287683479949</v>
      </c>
      <c r="I4833" s="1">
        <f t="shared" si="670"/>
        <v>-228.76360359458752</v>
      </c>
      <c r="J4833" s="1">
        <f t="shared" si="671"/>
        <v>6135.5439547037004</v>
      </c>
      <c r="K4833" s="1">
        <f t="shared" si="672"/>
        <v>-4.1743168676475761E-3</v>
      </c>
      <c r="L4833" s="1">
        <f>K4833+'1.Time_constants_calculation'!$N$6*(3*G4833*C4833+2*H4833*D4833+I4833)</f>
        <v>-4.1743168676475761E-3</v>
      </c>
      <c r="M4833" s="1">
        <f>K4833+('1.Time_constants_calculation'!$N$9)*(3*G4833*C4833+2*H4833*$D4833+I4833)+('1.Time_constants_calculation'!$N$10)*(6*G4833*D4833+2*H4833)</f>
        <v>-4.1743168676475761E-3</v>
      </c>
      <c r="N4833" s="1">
        <f>K4833+('1.Time_constants_calculation'!$N$13)*(3*G4833*C4833+2*H4833*$D4833+I4833)+('1.Time_constants_calculation'!$N$14)*(6*G4833*D4833+2*H4833)+('1.Time_constants_calculation'!$N$15)*(6*G4833)</f>
        <v>-4.1743168676475761E-3</v>
      </c>
      <c r="O4833" s="1">
        <f t="shared" si="673"/>
        <v>4.1743168676475761E-3</v>
      </c>
      <c r="P4833" s="1">
        <f t="shared" si="674"/>
        <v>4.1743168676475761E-3</v>
      </c>
      <c r="Q4833" s="1">
        <f t="shared" si="674"/>
        <v>4.1743168676475761E-3</v>
      </c>
      <c r="R4833" s="1">
        <f t="shared" si="674"/>
        <v>4.1743168676475761E-3</v>
      </c>
    </row>
    <row r="4834" spans="2:18" x14ac:dyDescent="0.4">
      <c r="B4834" s="1">
        <f t="shared" si="675"/>
        <v>517459.289412037</v>
      </c>
      <c r="C4834" s="1">
        <f t="shared" si="676"/>
        <v>6445.4136111111111</v>
      </c>
      <c r="D4834" s="1">
        <f>'1.Time_constants_calculation'!C4828</f>
        <v>80.283333333333331</v>
      </c>
      <c r="E4834" s="1">
        <f>'1.Time_constants_calculation'!E4828</f>
        <v>-4.0000000000000036E-3</v>
      </c>
      <c r="F4834" s="1">
        <f>'1.Time_constants_calculation'!H4828</f>
        <v>0</v>
      </c>
      <c r="G4834" s="1">
        <f t="shared" si="668"/>
        <v>-1.1963103901704344E-2</v>
      </c>
      <c r="H4834" s="1">
        <f t="shared" si="669"/>
        <v>2.8867441753018399</v>
      </c>
      <c r="I4834" s="1">
        <f t="shared" si="670"/>
        <v>-232.20116756004421</v>
      </c>
      <c r="J4834" s="1">
        <f t="shared" si="671"/>
        <v>6226.0385123628439</v>
      </c>
      <c r="K4834" s="1">
        <f t="shared" si="672"/>
        <v>-4.2681014710979071E-3</v>
      </c>
      <c r="L4834" s="1">
        <f>K4834+'1.Time_constants_calculation'!$N$6*(3*G4834*C4834+2*H4834*D4834+I4834)</f>
        <v>-4.2681014710979071E-3</v>
      </c>
      <c r="M4834" s="1">
        <f>K4834+('1.Time_constants_calculation'!$N$9)*(3*G4834*C4834+2*H4834*$D4834+I4834)+('1.Time_constants_calculation'!$N$10)*(6*G4834*D4834+2*H4834)</f>
        <v>-4.2681014710979071E-3</v>
      </c>
      <c r="N4834" s="1">
        <f>K4834+('1.Time_constants_calculation'!$N$13)*(3*G4834*C4834+2*H4834*$D4834+I4834)+('1.Time_constants_calculation'!$N$14)*(6*G4834*D4834+2*H4834)+('1.Time_constants_calculation'!$N$15)*(6*G4834)</f>
        <v>-4.2681014710979071E-3</v>
      </c>
      <c r="O4834" s="1">
        <f t="shared" si="673"/>
        <v>4.2681014710979071E-3</v>
      </c>
      <c r="P4834" s="1">
        <f t="shared" si="674"/>
        <v>4.2681014710979071E-3</v>
      </c>
      <c r="Q4834" s="1">
        <f t="shared" si="674"/>
        <v>4.2681014710979071E-3</v>
      </c>
      <c r="R4834" s="1">
        <f t="shared" si="674"/>
        <v>4.2681014710979071E-3</v>
      </c>
    </row>
    <row r="4835" spans="2:18" x14ac:dyDescent="0.4">
      <c r="B4835" s="1">
        <f t="shared" si="675"/>
        <v>517781.62699999992</v>
      </c>
      <c r="C4835" s="1">
        <f t="shared" si="676"/>
        <v>6448.0899999999992</v>
      </c>
      <c r="D4835" s="1">
        <f>'1.Time_constants_calculation'!C4829</f>
        <v>80.3</v>
      </c>
      <c r="E4835" s="1">
        <f>'1.Time_constants_calculation'!E4829</f>
        <v>-4.0000000000000036E-3</v>
      </c>
      <c r="F4835" s="1">
        <f>'1.Time_constants_calculation'!H4829</f>
        <v>0</v>
      </c>
      <c r="G4835" s="1">
        <f t="shared" si="668"/>
        <v>-1.031200423655953E-2</v>
      </c>
      <c r="H4835" s="1">
        <f t="shared" si="669"/>
        <v>2.4882469607241111</v>
      </c>
      <c r="I4835" s="1">
        <f t="shared" si="670"/>
        <v>-200.14204747048782</v>
      </c>
      <c r="J4835" s="1">
        <f t="shared" si="671"/>
        <v>5366.3280434537137</v>
      </c>
      <c r="K4835" s="1">
        <f t="shared" si="672"/>
        <v>-4.3546876131586032E-3</v>
      </c>
      <c r="L4835" s="1">
        <f>K4835+'1.Time_constants_calculation'!$N$6*(3*G4835*C4835+2*H4835*D4835+I4835)</f>
        <v>-4.3546876131586032E-3</v>
      </c>
      <c r="M4835" s="1">
        <f>K4835+('1.Time_constants_calculation'!$N$9)*(3*G4835*C4835+2*H4835*$D4835+I4835)+('1.Time_constants_calculation'!$N$10)*(6*G4835*D4835+2*H4835)</f>
        <v>-4.3546876131586032E-3</v>
      </c>
      <c r="N4835" s="1">
        <f>K4835+('1.Time_constants_calculation'!$N$13)*(3*G4835*C4835+2*H4835*$D4835+I4835)+('1.Time_constants_calculation'!$N$14)*(6*G4835*D4835+2*H4835)+('1.Time_constants_calculation'!$N$15)*(6*G4835)</f>
        <v>-4.3546876131586032E-3</v>
      </c>
      <c r="O4835" s="1">
        <f t="shared" si="673"/>
        <v>4.3546876131586032E-3</v>
      </c>
      <c r="P4835" s="1">
        <f t="shared" si="674"/>
        <v>4.3546876131586032E-3</v>
      </c>
      <c r="Q4835" s="1">
        <f t="shared" si="674"/>
        <v>4.3546876131586032E-3</v>
      </c>
      <c r="R4835" s="1">
        <f t="shared" si="674"/>
        <v>4.3546876131586032E-3</v>
      </c>
    </row>
    <row r="4836" spans="2:18" x14ac:dyDescent="0.4">
      <c r="B4836" s="1">
        <f t="shared" si="675"/>
        <v>518104.09842129622</v>
      </c>
      <c r="C4836" s="1">
        <f t="shared" si="676"/>
        <v>6450.7669444444437</v>
      </c>
      <c r="D4836" s="1">
        <f>'1.Time_constants_calculation'!C4830</f>
        <v>80.316666666666663</v>
      </c>
      <c r="E4836" s="1">
        <f>'1.Time_constants_calculation'!E4830</f>
        <v>-4.0000000000000036E-3</v>
      </c>
      <c r="F4836" s="1">
        <f>'1.Time_constants_calculation'!H4830</f>
        <v>0</v>
      </c>
      <c r="G4836" s="1">
        <f t="shared" si="668"/>
        <v>-9.0016733403402559E-3</v>
      </c>
      <c r="H4836" s="1">
        <f t="shared" si="669"/>
        <v>2.1720370563734481</v>
      </c>
      <c r="I4836" s="1">
        <f t="shared" si="670"/>
        <v>-174.70628112568696</v>
      </c>
      <c r="J4836" s="1">
        <f t="shared" si="671"/>
        <v>4684.3206941547633</v>
      </c>
      <c r="K4836" s="1">
        <f t="shared" si="672"/>
        <v>-4.4565077478182502E-3</v>
      </c>
      <c r="L4836" s="1">
        <f>K4836+'1.Time_constants_calculation'!$N$6*(3*G4836*C4836+2*H4836*D4836+I4836)</f>
        <v>-4.4565077478182502E-3</v>
      </c>
      <c r="M4836" s="1">
        <f>K4836+('1.Time_constants_calculation'!$N$9)*(3*G4836*C4836+2*H4836*$D4836+I4836)+('1.Time_constants_calculation'!$N$10)*(6*G4836*D4836+2*H4836)</f>
        <v>-4.4565077478182502E-3</v>
      </c>
      <c r="N4836" s="1">
        <f>K4836+('1.Time_constants_calculation'!$N$13)*(3*G4836*C4836+2*H4836*$D4836+I4836)+('1.Time_constants_calculation'!$N$14)*(6*G4836*D4836+2*H4836)+('1.Time_constants_calculation'!$N$15)*(6*G4836)</f>
        <v>-4.4565077478182502E-3</v>
      </c>
      <c r="O4836" s="1">
        <f t="shared" si="673"/>
        <v>4.4565077478182502E-3</v>
      </c>
      <c r="P4836" s="1">
        <f t="shared" si="674"/>
        <v>4.4565077478182502E-3</v>
      </c>
      <c r="Q4836" s="1">
        <f t="shared" si="674"/>
        <v>4.4565077478182502E-3</v>
      </c>
      <c r="R4836" s="1">
        <f t="shared" si="674"/>
        <v>4.4565077478182502E-3</v>
      </c>
    </row>
    <row r="4837" spans="2:18" x14ac:dyDescent="0.4">
      <c r="B4837" s="1">
        <f t="shared" si="675"/>
        <v>518426.70370370359</v>
      </c>
      <c r="C4837" s="1">
        <f t="shared" si="676"/>
        <v>6453.4444444444434</v>
      </c>
      <c r="D4837" s="1">
        <f>'1.Time_constants_calculation'!C4831</f>
        <v>80.333333333333329</v>
      </c>
      <c r="E4837" s="1">
        <f>'1.Time_constants_calculation'!E4831</f>
        <v>-4.0000000000000036E-3</v>
      </c>
      <c r="F4837" s="1">
        <f>'1.Time_constants_calculation'!H4831</f>
        <v>0</v>
      </c>
      <c r="G4837" s="1">
        <f t="shared" si="668"/>
        <v>-8.3656405859951349E-3</v>
      </c>
      <c r="H4837" s="1">
        <f t="shared" si="669"/>
        <v>2.018564731409064</v>
      </c>
      <c r="I4837" s="1">
        <f t="shared" si="670"/>
        <v>-162.36227983316058</v>
      </c>
      <c r="J4837" s="1">
        <f t="shared" si="671"/>
        <v>4353.3746927666616</v>
      </c>
      <c r="K4837" s="1">
        <f t="shared" si="672"/>
        <v>-4.5755346345686121E-3</v>
      </c>
      <c r="L4837" s="1">
        <f>K4837+'1.Time_constants_calculation'!$N$6*(3*G4837*C4837+2*H4837*D4837+I4837)</f>
        <v>-4.5755346345686121E-3</v>
      </c>
      <c r="M4837" s="1">
        <f>K4837+('1.Time_constants_calculation'!$N$9)*(3*G4837*C4837+2*H4837*$D4837+I4837)+('1.Time_constants_calculation'!$N$10)*(6*G4837*D4837+2*H4837)</f>
        <v>-4.5755346345686121E-3</v>
      </c>
      <c r="N4837" s="1">
        <f>K4837+('1.Time_constants_calculation'!$N$13)*(3*G4837*C4837+2*H4837*$D4837+I4837)+('1.Time_constants_calculation'!$N$14)*(6*G4837*D4837+2*H4837)+('1.Time_constants_calculation'!$N$15)*(6*G4837)</f>
        <v>-4.5755346345686121E-3</v>
      </c>
      <c r="O4837" s="1">
        <f t="shared" si="673"/>
        <v>4.5755346345686121E-3</v>
      </c>
      <c r="P4837" s="1">
        <f t="shared" si="674"/>
        <v>4.5755346345686121E-3</v>
      </c>
      <c r="Q4837" s="1">
        <f t="shared" si="674"/>
        <v>4.5755346345686121E-3</v>
      </c>
      <c r="R4837" s="1">
        <f t="shared" si="674"/>
        <v>4.5755346345686121E-3</v>
      </c>
    </row>
    <row r="4838" spans="2:18" x14ac:dyDescent="0.4">
      <c r="B4838" s="1">
        <f t="shared" si="675"/>
        <v>518749.44287499995</v>
      </c>
      <c r="C4838" s="1">
        <f t="shared" si="676"/>
        <v>6456.1224999999995</v>
      </c>
      <c r="D4838" s="1">
        <f>'1.Time_constants_calculation'!C4832</f>
        <v>80.349999999999994</v>
      </c>
      <c r="E4838" s="1">
        <f>'1.Time_constants_calculation'!E4832</f>
        <v>-4.9999999999998934E-3</v>
      </c>
      <c r="F4838" s="1">
        <f>'1.Time_constants_calculation'!H4832</f>
        <v>0</v>
      </c>
      <c r="G4838" s="1">
        <f t="shared" si="668"/>
        <v>-6.498910305020783E-3</v>
      </c>
      <c r="H4838" s="1">
        <f t="shared" si="669"/>
        <v>1.5683319405767129</v>
      </c>
      <c r="I4838" s="1">
        <f t="shared" si="670"/>
        <v>-126.1656117816369</v>
      </c>
      <c r="J4838" s="1">
        <f t="shared" si="671"/>
        <v>3383.365187770889</v>
      </c>
      <c r="K4838" s="1">
        <f t="shared" si="672"/>
        <v>-4.6898817836336093E-3</v>
      </c>
      <c r="L4838" s="1">
        <f>K4838+'1.Time_constants_calculation'!$N$6*(3*G4838*C4838+2*H4838*D4838+I4838)</f>
        <v>-4.6898817836336093E-3</v>
      </c>
      <c r="M4838" s="1">
        <f>K4838+('1.Time_constants_calculation'!$N$9)*(3*G4838*C4838+2*H4838*$D4838+I4838)+('1.Time_constants_calculation'!$N$10)*(6*G4838*D4838+2*H4838)</f>
        <v>-4.6898817836336093E-3</v>
      </c>
      <c r="N4838" s="1">
        <f>K4838+('1.Time_constants_calculation'!$N$13)*(3*G4838*C4838+2*H4838*$D4838+I4838)+('1.Time_constants_calculation'!$N$14)*(6*G4838*D4838+2*H4838)+('1.Time_constants_calculation'!$N$15)*(6*G4838)</f>
        <v>-4.6898817836336093E-3</v>
      </c>
      <c r="O4838" s="1">
        <f t="shared" si="673"/>
        <v>4.6898817836336093E-3</v>
      </c>
      <c r="P4838" s="1">
        <f t="shared" si="674"/>
        <v>4.6898817836336093E-3</v>
      </c>
      <c r="Q4838" s="1">
        <f t="shared" si="674"/>
        <v>4.6898817836336093E-3</v>
      </c>
      <c r="R4838" s="1">
        <f t="shared" si="674"/>
        <v>4.6898817836336093E-3</v>
      </c>
    </row>
    <row r="4839" spans="2:18" x14ac:dyDescent="0.4">
      <c r="B4839" s="1">
        <f t="shared" si="675"/>
        <v>519072.31596296281</v>
      </c>
      <c r="C4839" s="1">
        <f t="shared" si="676"/>
        <v>6458.80111111111</v>
      </c>
      <c r="D4839" s="1">
        <f>'1.Time_constants_calculation'!C4833</f>
        <v>80.36666666666666</v>
      </c>
      <c r="E4839" s="1">
        <f>'1.Time_constants_calculation'!E4833</f>
        <v>-4.9999999999998934E-3</v>
      </c>
      <c r="F4839" s="1">
        <f>'1.Time_constants_calculation'!H4833</f>
        <v>0</v>
      </c>
      <c r="G4839" s="1">
        <f t="shared" si="668"/>
        <v>-5.6048447497790057E-3</v>
      </c>
      <c r="H4839" s="1">
        <f t="shared" si="669"/>
        <v>1.3527899915672659</v>
      </c>
      <c r="I4839" s="1">
        <f t="shared" si="670"/>
        <v>-108.84471292679612</v>
      </c>
      <c r="J4839" s="1">
        <f t="shared" si="671"/>
        <v>2919.4001842666121</v>
      </c>
      <c r="K4839" s="1">
        <f t="shared" si="672"/>
        <v>-4.822196231543785E-3</v>
      </c>
      <c r="L4839" s="1">
        <f>K4839+'1.Time_constants_calculation'!$N$6*(3*G4839*C4839+2*H4839*D4839+I4839)</f>
        <v>-4.822196231543785E-3</v>
      </c>
      <c r="M4839" s="1">
        <f>K4839+('1.Time_constants_calculation'!$N$9)*(3*G4839*C4839+2*H4839*$D4839+I4839)+('1.Time_constants_calculation'!$N$10)*(6*G4839*D4839+2*H4839)</f>
        <v>-4.822196231543785E-3</v>
      </c>
      <c r="N4839" s="1">
        <f>K4839+('1.Time_constants_calculation'!$N$13)*(3*G4839*C4839+2*H4839*$D4839+I4839)+('1.Time_constants_calculation'!$N$14)*(6*G4839*D4839+2*H4839)+('1.Time_constants_calculation'!$N$15)*(6*G4839)</f>
        <v>-4.822196231543785E-3</v>
      </c>
      <c r="O4839" s="1">
        <f t="shared" si="673"/>
        <v>4.822196231543785E-3</v>
      </c>
      <c r="P4839" s="1">
        <f t="shared" si="674"/>
        <v>4.822196231543785E-3</v>
      </c>
      <c r="Q4839" s="1">
        <f t="shared" si="674"/>
        <v>4.822196231543785E-3</v>
      </c>
      <c r="R4839" s="1">
        <f t="shared" si="674"/>
        <v>4.822196231543785E-3</v>
      </c>
    </row>
    <row r="4840" spans="2:18" x14ac:dyDescent="0.4">
      <c r="B4840" s="1">
        <f t="shared" si="675"/>
        <v>519395.32299537049</v>
      </c>
      <c r="C4840" s="1">
        <f t="shared" si="676"/>
        <v>6461.4802777777786</v>
      </c>
      <c r="D4840" s="1">
        <f>'1.Time_constants_calculation'!C4834</f>
        <v>80.38333333333334</v>
      </c>
      <c r="E4840" s="1">
        <f>'1.Time_constants_calculation'!E4834</f>
        <v>-4.9999999999998934E-3</v>
      </c>
      <c r="F4840" s="1">
        <f>'1.Time_constants_calculation'!H4834</f>
        <v>0</v>
      </c>
      <c r="G4840" s="1">
        <f t="shared" si="668"/>
        <v>-3.7882731473942756E-3</v>
      </c>
      <c r="H4840" s="1">
        <f t="shared" si="669"/>
        <v>0.91466553898948544</v>
      </c>
      <c r="I4840" s="1">
        <f t="shared" si="670"/>
        <v>-73.6223407648245</v>
      </c>
      <c r="J4840" s="1">
        <f t="shared" si="671"/>
        <v>1975.5222218168406</v>
      </c>
      <c r="K4840" s="1">
        <f t="shared" si="672"/>
        <v>-4.9507042995173833E-3</v>
      </c>
      <c r="L4840" s="1">
        <f>K4840+'1.Time_constants_calculation'!$N$6*(3*G4840*C4840+2*H4840*D4840+I4840)</f>
        <v>-4.9507042995173833E-3</v>
      </c>
      <c r="M4840" s="1">
        <f>K4840+('1.Time_constants_calculation'!$N$9)*(3*G4840*C4840+2*H4840*$D4840+I4840)+('1.Time_constants_calculation'!$N$10)*(6*G4840*D4840+2*H4840)</f>
        <v>-4.9507042995173833E-3</v>
      </c>
      <c r="N4840" s="1">
        <f>K4840+('1.Time_constants_calculation'!$N$13)*(3*G4840*C4840+2*H4840*$D4840+I4840)+('1.Time_constants_calculation'!$N$14)*(6*G4840*D4840+2*H4840)+('1.Time_constants_calculation'!$N$15)*(6*G4840)</f>
        <v>-4.9507042995173833E-3</v>
      </c>
      <c r="O4840" s="1">
        <f t="shared" si="673"/>
        <v>4.9507042995173833E-3</v>
      </c>
      <c r="P4840" s="1">
        <f t="shared" si="674"/>
        <v>4.9507042995173833E-3</v>
      </c>
      <c r="Q4840" s="1">
        <f t="shared" si="674"/>
        <v>4.9507042995173833E-3</v>
      </c>
      <c r="R4840" s="1">
        <f t="shared" si="674"/>
        <v>4.9507042995173833E-3</v>
      </c>
    </row>
    <row r="4841" spans="2:18" x14ac:dyDescent="0.4">
      <c r="B4841" s="1">
        <f t="shared" si="675"/>
        <v>519718.46400000009</v>
      </c>
      <c r="C4841" s="1">
        <f t="shared" si="676"/>
        <v>6464.1600000000008</v>
      </c>
      <c r="D4841" s="1">
        <f>'1.Time_constants_calculation'!C4835</f>
        <v>80.400000000000006</v>
      </c>
      <c r="E4841" s="1">
        <f>'1.Time_constants_calculation'!E4835</f>
        <v>-4.9999999999998934E-3</v>
      </c>
      <c r="F4841" s="1">
        <f>'1.Time_constants_calculation'!H4835</f>
        <v>0</v>
      </c>
      <c r="G4841" s="1">
        <f t="shared" si="668"/>
        <v>-1.4023746679560933E-3</v>
      </c>
      <c r="H4841" s="1">
        <f t="shared" si="669"/>
        <v>0.33989199474765663</v>
      </c>
      <c r="I4841" s="1">
        <f t="shared" si="670"/>
        <v>-27.467494362644008</v>
      </c>
      <c r="J4841" s="1">
        <f t="shared" si="671"/>
        <v>740.10519621999902</v>
      </c>
      <c r="K4841" s="1">
        <f t="shared" si="672"/>
        <v>-5.1221512180745776E-3</v>
      </c>
      <c r="L4841" s="1">
        <f>K4841+'1.Time_constants_calculation'!$N$6*(3*G4841*C4841+2*H4841*D4841+I4841)</f>
        <v>-5.1221512180745776E-3</v>
      </c>
      <c r="M4841" s="1">
        <f>K4841+('1.Time_constants_calculation'!$N$9)*(3*G4841*C4841+2*H4841*$D4841+I4841)+('1.Time_constants_calculation'!$N$10)*(6*G4841*D4841+2*H4841)</f>
        <v>-5.1221512180745776E-3</v>
      </c>
      <c r="N4841" s="1">
        <f>K4841+('1.Time_constants_calculation'!$N$13)*(3*G4841*C4841+2*H4841*$D4841+I4841)+('1.Time_constants_calculation'!$N$14)*(6*G4841*D4841+2*H4841)+('1.Time_constants_calculation'!$N$15)*(6*G4841)</f>
        <v>-5.1221512180745776E-3</v>
      </c>
      <c r="O4841" s="1">
        <f t="shared" si="673"/>
        <v>5.1221512180745776E-3</v>
      </c>
      <c r="P4841" s="1">
        <f t="shared" si="674"/>
        <v>5.1221512180745776E-3</v>
      </c>
      <c r="Q4841" s="1">
        <f t="shared" si="674"/>
        <v>5.1221512180745776E-3</v>
      </c>
      <c r="R4841" s="1">
        <f t="shared" si="674"/>
        <v>5.1221512180745776E-3</v>
      </c>
    </row>
    <row r="4842" spans="2:18" x14ac:dyDescent="0.4">
      <c r="B4842" s="1">
        <f t="shared" si="675"/>
        <v>520041.73900462972</v>
      </c>
      <c r="C4842" s="1">
        <f t="shared" si="676"/>
        <v>6466.8402777777783</v>
      </c>
      <c r="D4842" s="1">
        <f>'1.Time_constants_calculation'!C4836</f>
        <v>80.416666666666671</v>
      </c>
      <c r="E4842" s="1">
        <f>'1.Time_constants_calculation'!E4836</f>
        <v>-6.0000000000000053E-3</v>
      </c>
      <c r="F4842" s="1">
        <f>'1.Time_constants_calculation'!H4836</f>
        <v>0</v>
      </c>
      <c r="G4842" s="1">
        <f t="shared" si="668"/>
        <v>1.2089793255781491E-3</v>
      </c>
      <c r="H4842" s="1">
        <f t="shared" si="669"/>
        <v>-0.28958496883923107</v>
      </c>
      <c r="I4842" s="1">
        <f t="shared" si="670"/>
        <v>23.111473056388526</v>
      </c>
      <c r="J4842" s="1">
        <f t="shared" si="671"/>
        <v>-614.57288216333336</v>
      </c>
      <c r="K4842" s="1">
        <f t="shared" si="672"/>
        <v>-5.2866463463487889E-3</v>
      </c>
      <c r="L4842" s="1">
        <f>K4842+'1.Time_constants_calculation'!$N$6*(3*G4842*C4842+2*H4842*D4842+I4842)</f>
        <v>-5.2866463463487889E-3</v>
      </c>
      <c r="M4842" s="1">
        <f>K4842+('1.Time_constants_calculation'!$N$9)*(3*G4842*C4842+2*H4842*$D4842+I4842)+('1.Time_constants_calculation'!$N$10)*(6*G4842*D4842+2*H4842)</f>
        <v>-5.2866463463487889E-3</v>
      </c>
      <c r="N4842" s="1">
        <f>K4842+('1.Time_constants_calculation'!$N$13)*(3*G4842*C4842+2*H4842*$D4842+I4842)+('1.Time_constants_calculation'!$N$14)*(6*G4842*D4842+2*H4842)+('1.Time_constants_calculation'!$N$15)*(6*G4842)</f>
        <v>-5.2866463463487889E-3</v>
      </c>
      <c r="O4842" s="1">
        <f t="shared" si="673"/>
        <v>5.2866463463487889E-3</v>
      </c>
      <c r="P4842" s="1">
        <f t="shared" si="674"/>
        <v>5.2866463463487889E-3</v>
      </c>
      <c r="Q4842" s="1">
        <f t="shared" si="674"/>
        <v>5.2866463463487889E-3</v>
      </c>
      <c r="R4842" s="1">
        <f t="shared" si="674"/>
        <v>5.2866463463487889E-3</v>
      </c>
    </row>
    <row r="4843" spans="2:18" x14ac:dyDescent="0.4">
      <c r="B4843" s="1">
        <f t="shared" si="675"/>
        <v>520365.14803703711</v>
      </c>
      <c r="C4843" s="1">
        <f t="shared" si="676"/>
        <v>6469.5211111111121</v>
      </c>
      <c r="D4843" s="1">
        <f>'1.Time_constants_calculation'!C4837</f>
        <v>80.433333333333337</v>
      </c>
      <c r="E4843" s="1">
        <f>'1.Time_constants_calculation'!E4837</f>
        <v>-6.0000000000000053E-3</v>
      </c>
      <c r="F4843" s="1">
        <f>'1.Time_constants_calculation'!H4837</f>
        <v>0</v>
      </c>
      <c r="G4843" s="1">
        <f t="shared" si="668"/>
        <v>4.1078408071005693E-3</v>
      </c>
      <c r="H4843" s="1">
        <f t="shared" si="669"/>
        <v>-0.98878209197196931</v>
      </c>
      <c r="I4843" s="1">
        <f t="shared" si="670"/>
        <v>79.325923393294147</v>
      </c>
      <c r="J4843" s="1">
        <f t="shared" si="671"/>
        <v>-2121.0844529306414</v>
      </c>
      <c r="K4843" s="1">
        <f t="shared" si="672"/>
        <v>-5.4432651431852719E-3</v>
      </c>
      <c r="L4843" s="1">
        <f>K4843+'1.Time_constants_calculation'!$N$6*(3*G4843*C4843+2*H4843*D4843+I4843)</f>
        <v>-5.4432651431852719E-3</v>
      </c>
      <c r="M4843" s="1">
        <f>K4843+('1.Time_constants_calculation'!$N$9)*(3*G4843*C4843+2*H4843*$D4843+I4843)+('1.Time_constants_calculation'!$N$10)*(6*G4843*D4843+2*H4843)</f>
        <v>-5.4432651431852719E-3</v>
      </c>
      <c r="N4843" s="1">
        <f>K4843+('1.Time_constants_calculation'!$N$13)*(3*G4843*C4843+2*H4843*$D4843+I4843)+('1.Time_constants_calculation'!$N$14)*(6*G4843*D4843+2*H4843)+('1.Time_constants_calculation'!$N$15)*(6*G4843)</f>
        <v>-5.4432651431852719E-3</v>
      </c>
      <c r="O4843" s="1">
        <f t="shared" si="673"/>
        <v>5.4432651431852719E-3</v>
      </c>
      <c r="P4843" s="1">
        <f t="shared" si="674"/>
        <v>5.4432651431852719E-3</v>
      </c>
      <c r="Q4843" s="1">
        <f t="shared" si="674"/>
        <v>5.4432651431852719E-3</v>
      </c>
      <c r="R4843" s="1">
        <f t="shared" si="674"/>
        <v>5.4432651431852719E-3</v>
      </c>
    </row>
    <row r="4844" spans="2:18" x14ac:dyDescent="0.4">
      <c r="B4844" s="1">
        <f t="shared" si="675"/>
        <v>520688.69112500007</v>
      </c>
      <c r="C4844" s="1">
        <f t="shared" si="676"/>
        <v>6472.2025000000003</v>
      </c>
      <c r="D4844" s="1">
        <f>'1.Time_constants_calculation'!C4838</f>
        <v>80.45</v>
      </c>
      <c r="E4844" s="1">
        <f>'1.Time_constants_calculation'!E4838</f>
        <v>-6.0000000000000053E-3</v>
      </c>
      <c r="F4844" s="1">
        <f>'1.Time_constants_calculation'!H4838</f>
        <v>0</v>
      </c>
      <c r="G4844" s="1">
        <f t="shared" si="668"/>
        <v>7.3645353543534105E-3</v>
      </c>
      <c r="H4844" s="1">
        <f t="shared" si="669"/>
        <v>-1.7747251526955179</v>
      </c>
      <c r="I4844" s="1">
        <f t="shared" si="670"/>
        <v>142.54982944881615</v>
      </c>
      <c r="J4844" s="1">
        <f t="shared" si="671"/>
        <v>-3816.3890745646058</v>
      </c>
      <c r="K4844" s="1">
        <f t="shared" si="672"/>
        <v>-5.5910940927788033E-3</v>
      </c>
      <c r="L4844" s="1">
        <f>K4844+'1.Time_constants_calculation'!$N$6*(3*G4844*C4844+2*H4844*D4844+I4844)</f>
        <v>-5.5910940927788033E-3</v>
      </c>
      <c r="M4844" s="1">
        <f>K4844+('1.Time_constants_calculation'!$N$9)*(3*G4844*C4844+2*H4844*$D4844+I4844)+('1.Time_constants_calculation'!$N$10)*(6*G4844*D4844+2*H4844)</f>
        <v>-5.5910940927788033E-3</v>
      </c>
      <c r="N4844" s="1">
        <f>K4844+('1.Time_constants_calculation'!$N$13)*(3*G4844*C4844+2*H4844*$D4844+I4844)+('1.Time_constants_calculation'!$N$14)*(6*G4844*D4844+2*H4844)+('1.Time_constants_calculation'!$N$15)*(6*G4844)</f>
        <v>-5.5910940927788033E-3</v>
      </c>
      <c r="O4844" s="1">
        <f t="shared" si="673"/>
        <v>5.5910940927788033E-3</v>
      </c>
      <c r="P4844" s="1">
        <f t="shared" si="674"/>
        <v>5.5910940927788033E-3</v>
      </c>
      <c r="Q4844" s="1">
        <f t="shared" si="674"/>
        <v>5.5910940927788033E-3</v>
      </c>
      <c r="R4844" s="1">
        <f t="shared" si="674"/>
        <v>5.5910940927788033E-3</v>
      </c>
    </row>
    <row r="4845" spans="2:18" x14ac:dyDescent="0.4">
      <c r="B4845" s="1">
        <f t="shared" si="675"/>
        <v>521012.36829629634</v>
      </c>
      <c r="C4845" s="1">
        <f t="shared" si="676"/>
        <v>6474.8844444444449</v>
      </c>
      <c r="D4845" s="1">
        <f>'1.Time_constants_calculation'!C4839</f>
        <v>80.466666666666669</v>
      </c>
      <c r="E4845" s="1">
        <f>'1.Time_constants_calculation'!E4839</f>
        <v>-6.0000000000000053E-3</v>
      </c>
      <c r="F4845" s="1">
        <f>'1.Time_constants_calculation'!H4839</f>
        <v>0</v>
      </c>
      <c r="G4845" s="1">
        <f t="shared" si="668"/>
        <v>6.9379280188079399E-3</v>
      </c>
      <c r="H4845" s="1">
        <f t="shared" si="669"/>
        <v>-1.6720062986344819</v>
      </c>
      <c r="I4845" s="1">
        <f t="shared" si="670"/>
        <v>134.30568174256902</v>
      </c>
      <c r="J4845" s="1">
        <f t="shared" si="671"/>
        <v>-3595.8349875277599</v>
      </c>
      <c r="K4845" s="1">
        <f t="shared" si="672"/>
        <v>-5.7292022229376016E-3</v>
      </c>
      <c r="L4845" s="1">
        <f>K4845+'1.Time_constants_calculation'!$N$6*(3*G4845*C4845+2*H4845*D4845+I4845)</f>
        <v>-5.7292022229376016E-3</v>
      </c>
      <c r="M4845" s="1">
        <f>K4845+('1.Time_constants_calculation'!$N$9)*(3*G4845*C4845+2*H4845*$D4845+I4845)+('1.Time_constants_calculation'!$N$10)*(6*G4845*D4845+2*H4845)</f>
        <v>-5.7292022229376016E-3</v>
      </c>
      <c r="N4845" s="1">
        <f>K4845+('1.Time_constants_calculation'!$N$13)*(3*G4845*C4845+2*H4845*$D4845+I4845)+('1.Time_constants_calculation'!$N$14)*(6*G4845*D4845+2*H4845)+('1.Time_constants_calculation'!$N$15)*(6*G4845)</f>
        <v>-5.7292022229376016E-3</v>
      </c>
      <c r="O4845" s="1">
        <f t="shared" si="673"/>
        <v>5.7292022229376016E-3</v>
      </c>
      <c r="P4845" s="1">
        <f t="shared" si="674"/>
        <v>5.7292022229376016E-3</v>
      </c>
      <c r="Q4845" s="1">
        <f t="shared" si="674"/>
        <v>5.7292022229376016E-3</v>
      </c>
      <c r="R4845" s="1">
        <f t="shared" si="674"/>
        <v>5.7292022229376016E-3</v>
      </c>
    </row>
    <row r="4846" spans="2:18" x14ac:dyDescent="0.4">
      <c r="B4846" s="1">
        <f t="shared" si="675"/>
        <v>521336.17957870371</v>
      </c>
      <c r="C4846" s="1">
        <f t="shared" si="676"/>
        <v>6477.5669444444447</v>
      </c>
      <c r="D4846" s="1">
        <f>'1.Time_constants_calculation'!C4840</f>
        <v>80.483333333333334</v>
      </c>
      <c r="E4846" s="1">
        <f>'1.Time_constants_calculation'!E4840</f>
        <v>-6.0000000000000053E-3</v>
      </c>
      <c r="F4846" s="1">
        <f>'1.Time_constants_calculation'!H4840</f>
        <v>0</v>
      </c>
      <c r="G4846" s="1">
        <f t="shared" si="668"/>
        <v>6.970505307728728E-3</v>
      </c>
      <c r="H4846" s="1">
        <f t="shared" si="669"/>
        <v>-1.6801402603876392</v>
      </c>
      <c r="I4846" s="1">
        <f t="shared" si="670"/>
        <v>134.98190105635089</v>
      </c>
      <c r="J4846" s="1">
        <f t="shared" si="671"/>
        <v>-3614.554795279917</v>
      </c>
      <c r="K4846" s="1">
        <f t="shared" si="672"/>
        <v>-5.8644474902393995E-3</v>
      </c>
      <c r="L4846" s="1">
        <f>K4846+'1.Time_constants_calculation'!$N$6*(3*G4846*C4846+2*H4846*D4846+I4846)</f>
        <v>-5.8644474902393995E-3</v>
      </c>
      <c r="M4846" s="1">
        <f>K4846+('1.Time_constants_calculation'!$N$9)*(3*G4846*C4846+2*H4846*$D4846+I4846)+('1.Time_constants_calculation'!$N$10)*(6*G4846*D4846+2*H4846)</f>
        <v>-5.8644474902393995E-3</v>
      </c>
      <c r="N4846" s="1">
        <f>K4846+('1.Time_constants_calculation'!$N$13)*(3*G4846*C4846+2*H4846*$D4846+I4846)+('1.Time_constants_calculation'!$N$14)*(6*G4846*D4846+2*H4846)+('1.Time_constants_calculation'!$N$15)*(6*G4846)</f>
        <v>-5.8644474902393995E-3</v>
      </c>
      <c r="O4846" s="1">
        <f t="shared" si="673"/>
        <v>5.8644474902393995E-3</v>
      </c>
      <c r="P4846" s="1">
        <f t="shared" si="674"/>
        <v>5.8644474902393995E-3</v>
      </c>
      <c r="Q4846" s="1">
        <f t="shared" si="674"/>
        <v>5.8644474902393995E-3</v>
      </c>
      <c r="R4846" s="1">
        <f t="shared" si="674"/>
        <v>5.8644474902393995E-3</v>
      </c>
    </row>
    <row r="4847" spans="2:18" x14ac:dyDescent="0.4">
      <c r="B4847" s="1">
        <f t="shared" si="675"/>
        <v>521660.125</v>
      </c>
      <c r="C4847" s="1">
        <f t="shared" si="676"/>
        <v>6480.25</v>
      </c>
      <c r="D4847" s="1">
        <f>'1.Time_constants_calculation'!C4841</f>
        <v>80.5</v>
      </c>
      <c r="E4847" s="1">
        <f>'1.Time_constants_calculation'!E4841</f>
        <v>-6.0000000000000053E-3</v>
      </c>
      <c r="F4847" s="1">
        <f>'1.Time_constants_calculation'!H4841</f>
        <v>0</v>
      </c>
      <c r="G4847" s="1">
        <f t="shared" si="668"/>
        <v>7.4932932036763491E-3</v>
      </c>
      <c r="H4847" s="1">
        <f t="shared" si="669"/>
        <v>-1.8066992466609022</v>
      </c>
      <c r="I4847" s="1">
        <f t="shared" si="670"/>
        <v>145.19443872653599</v>
      </c>
      <c r="J4847" s="1">
        <f t="shared" si="671"/>
        <v>-3889.2477894672802</v>
      </c>
      <c r="K4847" s="1">
        <f t="shared" si="672"/>
        <v>-5.9958639913020306E-3</v>
      </c>
      <c r="L4847" s="1">
        <f>K4847+'1.Time_constants_calculation'!$N$6*(3*G4847*C4847+2*H4847*D4847+I4847)</f>
        <v>-5.9958639913020306E-3</v>
      </c>
      <c r="M4847" s="1">
        <f>K4847+('1.Time_constants_calculation'!$N$9)*(3*G4847*C4847+2*H4847*$D4847+I4847)+('1.Time_constants_calculation'!$N$10)*(6*G4847*D4847+2*H4847)</f>
        <v>-5.9958639913020306E-3</v>
      </c>
      <c r="N4847" s="1">
        <f>K4847+('1.Time_constants_calculation'!$N$13)*(3*G4847*C4847+2*H4847*$D4847+I4847)+('1.Time_constants_calculation'!$N$14)*(6*G4847*D4847+2*H4847)+('1.Time_constants_calculation'!$N$15)*(6*G4847)</f>
        <v>-5.9958639913020306E-3</v>
      </c>
      <c r="O4847" s="1">
        <f t="shared" si="673"/>
        <v>5.9958639913020306E-3</v>
      </c>
      <c r="P4847" s="1">
        <f t="shared" si="674"/>
        <v>5.9958639913020306E-3</v>
      </c>
      <c r="Q4847" s="1">
        <f t="shared" si="674"/>
        <v>5.9958639913020306E-3</v>
      </c>
      <c r="R4847" s="1">
        <f t="shared" si="674"/>
        <v>5.9958639913020306E-3</v>
      </c>
    </row>
    <row r="4848" spans="2:18" x14ac:dyDescent="0.4">
      <c r="B4848" s="1">
        <f t="shared" si="675"/>
        <v>521984.20458796294</v>
      </c>
      <c r="C4848" s="1">
        <f t="shared" si="676"/>
        <v>6482.9336111111106</v>
      </c>
      <c r="D4848" s="1">
        <f>'1.Time_constants_calculation'!C4842</f>
        <v>80.516666666666666</v>
      </c>
      <c r="E4848" s="1">
        <f>'1.Time_constants_calculation'!E4842</f>
        <v>-6.0000000000000053E-3</v>
      </c>
      <c r="F4848" s="1">
        <f>'1.Time_constants_calculation'!H4842</f>
        <v>0</v>
      </c>
      <c r="G4848" s="1">
        <f t="shared" si="668"/>
        <v>6.2868993692359529E-3</v>
      </c>
      <c r="H4848" s="1">
        <f t="shared" si="669"/>
        <v>-1.5152534479668163</v>
      </c>
      <c r="I4848" s="1">
        <f t="shared" si="670"/>
        <v>121.72500385152068</v>
      </c>
      <c r="J4848" s="1">
        <f t="shared" si="671"/>
        <v>-3259.2723659658332</v>
      </c>
      <c r="K4848" s="1">
        <f t="shared" si="672"/>
        <v>-6.1464551054086769E-3</v>
      </c>
      <c r="L4848" s="1">
        <f>K4848+'1.Time_constants_calculation'!$N$6*(3*G4848*C4848+2*H4848*D4848+I4848)</f>
        <v>-6.1464551054086769E-3</v>
      </c>
      <c r="M4848" s="1">
        <f>K4848+('1.Time_constants_calculation'!$N$9)*(3*G4848*C4848+2*H4848*$D4848+I4848)+('1.Time_constants_calculation'!$N$10)*(6*G4848*D4848+2*H4848)</f>
        <v>-6.1464551054086769E-3</v>
      </c>
      <c r="N4848" s="1">
        <f>K4848+('1.Time_constants_calculation'!$N$13)*(3*G4848*C4848+2*H4848*$D4848+I4848)+('1.Time_constants_calculation'!$N$14)*(6*G4848*D4848+2*H4848)+('1.Time_constants_calculation'!$N$15)*(6*G4848)</f>
        <v>-6.1464551054086769E-3</v>
      </c>
      <c r="O4848" s="1">
        <f t="shared" si="673"/>
        <v>6.1464551054086769E-3</v>
      </c>
      <c r="P4848" s="1">
        <f t="shared" si="674"/>
        <v>6.1464551054086769E-3</v>
      </c>
      <c r="Q4848" s="1">
        <f t="shared" si="674"/>
        <v>6.1464551054086769E-3</v>
      </c>
      <c r="R4848" s="1">
        <f t="shared" si="674"/>
        <v>6.1464551054086769E-3</v>
      </c>
    </row>
    <row r="4849" spans="2:18" x14ac:dyDescent="0.4">
      <c r="B4849" s="1">
        <f t="shared" si="675"/>
        <v>522308.41837037035</v>
      </c>
      <c r="C4849" s="1">
        <f t="shared" si="676"/>
        <v>6485.6177777777775</v>
      </c>
      <c r="D4849" s="1">
        <f>'1.Time_constants_calculation'!C4843</f>
        <v>80.533333333333331</v>
      </c>
      <c r="E4849" s="1">
        <f>'1.Time_constants_calculation'!E4843</f>
        <v>-6.0000000000000053E-3</v>
      </c>
      <c r="F4849" s="1">
        <f>'1.Time_constants_calculation'!H4843</f>
        <v>0</v>
      </c>
      <c r="G4849" s="1">
        <f t="shared" ref="G4849:G4912" si="677">INDEX(LINEST(E4818:E4879,B4818:D4879),3)</f>
        <v>7.0884040609878116E-3</v>
      </c>
      <c r="H4849" s="1">
        <f t="shared" ref="H4849:H4912" si="678">INDEX(LINEST(E4818:E4879,B4818:D4879),2)</f>
        <v>-1.7083385654185619</v>
      </c>
      <c r="I4849" s="1">
        <f t="shared" ref="I4849:I4912" si="679">INDEX(LINEST(E4818:E4879,B4818:D4879),1)</f>
        <v>137.2297472780443</v>
      </c>
      <c r="J4849" s="1">
        <f t="shared" ref="J4849:J4912" si="680">INDEX(LINEST(E4818:E4879,B4818:D4879),4)</f>
        <v>-3674.2774431006292</v>
      </c>
      <c r="K4849" s="1">
        <f t="shared" ref="K4849:K4912" si="681">G4849*$B4849+H4849*$C4849+I4849*$D4849+J4849</f>
        <v>-6.3187861524056643E-3</v>
      </c>
      <c r="L4849" s="1">
        <f>K4849+'1.Time_constants_calculation'!$N$6*(3*G4849*C4849+2*H4849*D4849+I4849)</f>
        <v>-6.3187861524056643E-3</v>
      </c>
      <c r="M4849" s="1">
        <f>K4849+('1.Time_constants_calculation'!$N$9)*(3*G4849*C4849+2*H4849*$D4849+I4849)+('1.Time_constants_calculation'!$N$10)*(6*G4849*D4849+2*H4849)</f>
        <v>-6.3187861524056643E-3</v>
      </c>
      <c r="N4849" s="1">
        <f>K4849+('1.Time_constants_calculation'!$N$13)*(3*G4849*C4849+2*H4849*$D4849+I4849)+('1.Time_constants_calculation'!$N$14)*(6*G4849*D4849+2*H4849)+('1.Time_constants_calculation'!$N$15)*(6*G4849)</f>
        <v>-6.3187861524056643E-3</v>
      </c>
      <c r="O4849" s="1">
        <f t="shared" ref="O4849:O4912" si="682">ABS(K4849-$F4856)</f>
        <v>6.3187861524056643E-3</v>
      </c>
      <c r="P4849" s="1">
        <f t="shared" ref="P4849:R4912" si="683">ABS(L4849-$F4849)</f>
        <v>6.3187861524056643E-3</v>
      </c>
      <c r="Q4849" s="1">
        <f t="shared" si="683"/>
        <v>6.3187861524056643E-3</v>
      </c>
      <c r="R4849" s="1">
        <f t="shared" si="683"/>
        <v>6.3187861524056643E-3</v>
      </c>
    </row>
    <row r="4850" spans="2:18" x14ac:dyDescent="0.4">
      <c r="B4850" s="1">
        <f t="shared" si="675"/>
        <v>522632.76637499995</v>
      </c>
      <c r="C4850" s="1">
        <f t="shared" si="676"/>
        <v>6488.3024999999998</v>
      </c>
      <c r="D4850" s="1">
        <f>'1.Time_constants_calculation'!C4844</f>
        <v>80.55</v>
      </c>
      <c r="E4850" s="1">
        <f>'1.Time_constants_calculation'!E4844</f>
        <v>-6.0000000000000053E-3</v>
      </c>
      <c r="F4850" s="1">
        <f>'1.Time_constants_calculation'!H4844</f>
        <v>0</v>
      </c>
      <c r="G4850" s="1">
        <f t="shared" si="677"/>
        <v>7.6928937275359708E-3</v>
      </c>
      <c r="H4850" s="1">
        <f t="shared" si="678"/>
        <v>-1.8539779844996727</v>
      </c>
      <c r="I4850" s="1">
        <f t="shared" si="679"/>
        <v>148.92586722460769</v>
      </c>
      <c r="J4850" s="1">
        <f t="shared" si="680"/>
        <v>-3987.3734271973535</v>
      </c>
      <c r="K4850" s="1">
        <f t="shared" si="681"/>
        <v>-6.4837783811526606E-3</v>
      </c>
      <c r="L4850" s="1">
        <f>K4850+'1.Time_constants_calculation'!$N$6*(3*G4850*C4850+2*H4850*D4850+I4850)</f>
        <v>-6.4837783811526606E-3</v>
      </c>
      <c r="M4850" s="1">
        <f>K4850+('1.Time_constants_calculation'!$N$9)*(3*G4850*C4850+2*H4850*$D4850+I4850)+('1.Time_constants_calculation'!$N$10)*(6*G4850*D4850+2*H4850)</f>
        <v>-6.4837783811526606E-3</v>
      </c>
      <c r="N4850" s="1">
        <f>K4850+('1.Time_constants_calculation'!$N$13)*(3*G4850*C4850+2*H4850*$D4850+I4850)+('1.Time_constants_calculation'!$N$14)*(6*G4850*D4850+2*H4850)+('1.Time_constants_calculation'!$N$15)*(6*G4850)</f>
        <v>-6.4837783811526606E-3</v>
      </c>
      <c r="O4850" s="1">
        <f t="shared" si="682"/>
        <v>6.4837783811526606E-3</v>
      </c>
      <c r="P4850" s="1">
        <f t="shared" si="683"/>
        <v>6.4837783811526606E-3</v>
      </c>
      <c r="Q4850" s="1">
        <f t="shared" si="683"/>
        <v>6.4837783811526606E-3</v>
      </c>
      <c r="R4850" s="1">
        <f t="shared" si="683"/>
        <v>6.4837783811526606E-3</v>
      </c>
    </row>
    <row r="4851" spans="2:18" x14ac:dyDescent="0.4">
      <c r="B4851" s="1">
        <f t="shared" si="675"/>
        <v>522957.24862962955</v>
      </c>
      <c r="C4851" s="1">
        <f t="shared" si="676"/>
        <v>6490.9877777777774</v>
      </c>
      <c r="D4851" s="1">
        <f>'1.Time_constants_calculation'!C4845</f>
        <v>80.566666666666663</v>
      </c>
      <c r="E4851" s="1">
        <f>'1.Time_constants_calculation'!E4845</f>
        <v>-6.9999999999998952E-3</v>
      </c>
      <c r="F4851" s="1">
        <f>'1.Time_constants_calculation'!H4845</f>
        <v>0</v>
      </c>
      <c r="G4851" s="1">
        <f t="shared" si="677"/>
        <v>8.1603519472111721E-3</v>
      </c>
      <c r="H4851" s="1">
        <f t="shared" si="678"/>
        <v>-1.9666471831542982</v>
      </c>
      <c r="I4851" s="1">
        <f t="shared" si="679"/>
        <v>157.97779073507863</v>
      </c>
      <c r="J4851" s="1">
        <f t="shared" si="680"/>
        <v>-4229.7830207531752</v>
      </c>
      <c r="K4851" s="1">
        <f t="shared" si="681"/>
        <v>-6.6407563226675848E-3</v>
      </c>
      <c r="L4851" s="1">
        <f>K4851+'1.Time_constants_calculation'!$N$6*(3*G4851*C4851+2*H4851*D4851+I4851)</f>
        <v>-6.6407563226675848E-3</v>
      </c>
      <c r="M4851" s="1">
        <f>K4851+('1.Time_constants_calculation'!$N$9)*(3*G4851*C4851+2*H4851*$D4851+I4851)+('1.Time_constants_calculation'!$N$10)*(6*G4851*D4851+2*H4851)</f>
        <v>-6.6407563226675848E-3</v>
      </c>
      <c r="N4851" s="1">
        <f>K4851+('1.Time_constants_calculation'!$N$13)*(3*G4851*C4851+2*H4851*$D4851+I4851)+('1.Time_constants_calculation'!$N$14)*(6*G4851*D4851+2*H4851)+('1.Time_constants_calculation'!$N$15)*(6*G4851)</f>
        <v>-6.6407563226675848E-3</v>
      </c>
      <c r="O4851" s="1">
        <f t="shared" si="682"/>
        <v>6.6407563226675848E-3</v>
      </c>
      <c r="P4851" s="1">
        <f t="shared" si="683"/>
        <v>6.6407563226675848E-3</v>
      </c>
      <c r="Q4851" s="1">
        <f t="shared" si="683"/>
        <v>6.6407563226675848E-3</v>
      </c>
      <c r="R4851" s="1">
        <f t="shared" si="683"/>
        <v>6.6407563226675848E-3</v>
      </c>
    </row>
    <row r="4852" spans="2:18" x14ac:dyDescent="0.4">
      <c r="B4852" s="1">
        <f t="shared" si="675"/>
        <v>523281.86516203696</v>
      </c>
      <c r="C4852" s="1">
        <f t="shared" si="676"/>
        <v>6493.6736111111104</v>
      </c>
      <c r="D4852" s="1">
        <f>'1.Time_constants_calculation'!C4846</f>
        <v>80.583333333333329</v>
      </c>
      <c r="E4852" s="1">
        <f>'1.Time_constants_calculation'!E4846</f>
        <v>-6.9999999999998952E-3</v>
      </c>
      <c r="F4852" s="1">
        <f>'1.Time_constants_calculation'!H4846</f>
        <v>0</v>
      </c>
      <c r="G4852" s="1">
        <f t="shared" si="677"/>
        <v>8.5569674940910011E-3</v>
      </c>
      <c r="H4852" s="1">
        <f t="shared" si="678"/>
        <v>-2.0623335869845145</v>
      </c>
      <c r="I4852" s="1">
        <f t="shared" si="679"/>
        <v>165.67273464108629</v>
      </c>
      <c r="J4852" s="1">
        <f t="shared" si="680"/>
        <v>-4436.0527082097014</v>
      </c>
      <c r="K4852" s="1">
        <f t="shared" si="681"/>
        <v>-6.789052766180248E-3</v>
      </c>
      <c r="L4852" s="1">
        <f>K4852+'1.Time_constants_calculation'!$N$6*(3*G4852*C4852+2*H4852*D4852+I4852)</f>
        <v>-6.789052766180248E-3</v>
      </c>
      <c r="M4852" s="1">
        <f>K4852+('1.Time_constants_calculation'!$N$9)*(3*G4852*C4852+2*H4852*$D4852+I4852)+('1.Time_constants_calculation'!$N$10)*(6*G4852*D4852+2*H4852)</f>
        <v>-6.789052766180248E-3</v>
      </c>
      <c r="N4852" s="1">
        <f>K4852+('1.Time_constants_calculation'!$N$13)*(3*G4852*C4852+2*H4852*$D4852+I4852)+('1.Time_constants_calculation'!$N$14)*(6*G4852*D4852+2*H4852)+('1.Time_constants_calculation'!$N$15)*(6*G4852)</f>
        <v>-6.789052766180248E-3</v>
      </c>
      <c r="O4852" s="1">
        <f t="shared" si="682"/>
        <v>6.789052766180248E-3</v>
      </c>
      <c r="P4852" s="1">
        <f t="shared" si="683"/>
        <v>6.789052766180248E-3</v>
      </c>
      <c r="Q4852" s="1">
        <f t="shared" si="683"/>
        <v>6.789052766180248E-3</v>
      </c>
      <c r="R4852" s="1">
        <f t="shared" si="683"/>
        <v>6.789052766180248E-3</v>
      </c>
    </row>
    <row r="4853" spans="2:18" x14ac:dyDescent="0.4">
      <c r="B4853" s="1">
        <f t="shared" si="675"/>
        <v>523606.61599999986</v>
      </c>
      <c r="C4853" s="1">
        <f t="shared" si="676"/>
        <v>6496.3599999999988</v>
      </c>
      <c r="D4853" s="1">
        <f>'1.Time_constants_calculation'!C4847</f>
        <v>80.599999999999994</v>
      </c>
      <c r="E4853" s="1">
        <f>'1.Time_constants_calculation'!E4847</f>
        <v>-6.9999999999998952E-3</v>
      </c>
      <c r="F4853" s="1">
        <f>'1.Time_constants_calculation'!H4847</f>
        <v>0</v>
      </c>
      <c r="G4853" s="1">
        <f t="shared" si="677"/>
        <v>8.9551343411925985E-3</v>
      </c>
      <c r="H4853" s="1">
        <f t="shared" si="678"/>
        <v>-2.1585381213196762</v>
      </c>
      <c r="I4853" s="1">
        <f t="shared" si="679"/>
        <v>173.42095664139248</v>
      </c>
      <c r="J4853" s="1">
        <f t="shared" si="680"/>
        <v>-4644.0629117059689</v>
      </c>
      <c r="K4853" s="1">
        <f t="shared" si="681"/>
        <v>-6.928008779141237E-3</v>
      </c>
      <c r="L4853" s="1">
        <f>K4853+'1.Time_constants_calculation'!$N$6*(3*G4853*C4853+2*H4853*D4853+I4853)</f>
        <v>-6.928008779141237E-3</v>
      </c>
      <c r="M4853" s="1">
        <f>K4853+('1.Time_constants_calculation'!$N$9)*(3*G4853*C4853+2*H4853*$D4853+I4853)+('1.Time_constants_calculation'!$N$10)*(6*G4853*D4853+2*H4853)</f>
        <v>-6.928008779141237E-3</v>
      </c>
      <c r="N4853" s="1">
        <f>K4853+('1.Time_constants_calculation'!$N$13)*(3*G4853*C4853+2*H4853*$D4853+I4853)+('1.Time_constants_calculation'!$N$14)*(6*G4853*D4853+2*H4853)+('1.Time_constants_calculation'!$N$15)*(6*G4853)</f>
        <v>-6.928008779141237E-3</v>
      </c>
      <c r="O4853" s="1">
        <f t="shared" si="682"/>
        <v>6.928008779141237E-3</v>
      </c>
      <c r="P4853" s="1">
        <f t="shared" si="683"/>
        <v>6.928008779141237E-3</v>
      </c>
      <c r="Q4853" s="1">
        <f t="shared" si="683"/>
        <v>6.928008779141237E-3</v>
      </c>
      <c r="R4853" s="1">
        <f t="shared" si="683"/>
        <v>6.928008779141237E-3</v>
      </c>
    </row>
    <row r="4854" spans="2:18" x14ac:dyDescent="0.4">
      <c r="B4854" s="1">
        <f t="shared" si="675"/>
        <v>523931.50117129617</v>
      </c>
      <c r="C4854" s="1">
        <f t="shared" si="676"/>
        <v>6499.0469444444434</v>
      </c>
      <c r="D4854" s="1">
        <f>'1.Time_constants_calculation'!C4848</f>
        <v>80.61666666666666</v>
      </c>
      <c r="E4854" s="1">
        <f>'1.Time_constants_calculation'!E4848</f>
        <v>-6.0000000000000053E-3</v>
      </c>
      <c r="F4854" s="1">
        <f>'1.Time_constants_calculation'!H4848</f>
        <v>0</v>
      </c>
      <c r="G4854" s="1">
        <f t="shared" si="677"/>
        <v>9.4334516598061757E-3</v>
      </c>
      <c r="H4854" s="1">
        <f t="shared" si="678"/>
        <v>-2.2742767623565348</v>
      </c>
      <c r="I4854" s="1">
        <f t="shared" si="679"/>
        <v>182.75600646181397</v>
      </c>
      <c r="J4854" s="1">
        <f t="shared" si="680"/>
        <v>-4895.0381573717968</v>
      </c>
      <c r="K4854" s="1">
        <f t="shared" si="681"/>
        <v>-7.0569736944889883E-3</v>
      </c>
      <c r="L4854" s="1">
        <f>K4854+'1.Time_constants_calculation'!$N$6*(3*G4854*C4854+2*H4854*D4854+I4854)</f>
        <v>-7.0569736944889883E-3</v>
      </c>
      <c r="M4854" s="1">
        <f>K4854+('1.Time_constants_calculation'!$N$9)*(3*G4854*C4854+2*H4854*$D4854+I4854)+('1.Time_constants_calculation'!$N$10)*(6*G4854*D4854+2*H4854)</f>
        <v>-7.0569736944889883E-3</v>
      </c>
      <c r="N4854" s="1">
        <f>K4854+('1.Time_constants_calculation'!$N$13)*(3*G4854*C4854+2*H4854*$D4854+I4854)+('1.Time_constants_calculation'!$N$14)*(6*G4854*D4854+2*H4854)+('1.Time_constants_calculation'!$N$15)*(6*G4854)</f>
        <v>-7.0569736944889883E-3</v>
      </c>
      <c r="O4854" s="1">
        <f t="shared" si="682"/>
        <v>7.0569736944889883E-3</v>
      </c>
      <c r="P4854" s="1">
        <f t="shared" si="683"/>
        <v>7.0569736944889883E-3</v>
      </c>
      <c r="Q4854" s="1">
        <f t="shared" si="683"/>
        <v>7.0569736944889883E-3</v>
      </c>
      <c r="R4854" s="1">
        <f t="shared" si="683"/>
        <v>7.0569736944889883E-3</v>
      </c>
    </row>
    <row r="4855" spans="2:18" x14ac:dyDescent="0.4">
      <c r="B4855" s="1">
        <f t="shared" si="675"/>
        <v>524256.52070370381</v>
      </c>
      <c r="C4855" s="1">
        <f t="shared" si="676"/>
        <v>6501.7344444444452</v>
      </c>
      <c r="D4855" s="1">
        <f>'1.Time_constants_calculation'!C4849</f>
        <v>80.63333333333334</v>
      </c>
      <c r="E4855" s="1">
        <f>'1.Time_constants_calculation'!E4849</f>
        <v>-6.9999999999998952E-3</v>
      </c>
      <c r="F4855" s="1">
        <f>'1.Time_constants_calculation'!H4849</f>
        <v>0</v>
      </c>
      <c r="G4855" s="1">
        <f t="shared" si="677"/>
        <v>1.0076723809770604E-2</v>
      </c>
      <c r="H4855" s="1">
        <f t="shared" si="678"/>
        <v>-2.4300820861070598</v>
      </c>
      <c r="I4855" s="1">
        <f t="shared" si="679"/>
        <v>195.33497699340873</v>
      </c>
      <c r="J4855" s="1">
        <f t="shared" si="680"/>
        <v>-5233.5572494064945</v>
      </c>
      <c r="K4855" s="1">
        <f t="shared" si="681"/>
        <v>-7.1753051433915971E-3</v>
      </c>
      <c r="L4855" s="1">
        <f>K4855+'1.Time_constants_calculation'!$N$6*(3*G4855*C4855+2*H4855*D4855+I4855)</f>
        <v>-7.1753051433915971E-3</v>
      </c>
      <c r="M4855" s="1">
        <f>K4855+('1.Time_constants_calculation'!$N$9)*(3*G4855*C4855+2*H4855*$D4855+I4855)+('1.Time_constants_calculation'!$N$10)*(6*G4855*D4855+2*H4855)</f>
        <v>-7.1753051433915971E-3</v>
      </c>
      <c r="N4855" s="1">
        <f>K4855+('1.Time_constants_calculation'!$N$13)*(3*G4855*C4855+2*H4855*$D4855+I4855)+('1.Time_constants_calculation'!$N$14)*(6*G4855*D4855+2*H4855)+('1.Time_constants_calculation'!$N$15)*(6*G4855)</f>
        <v>-7.1753051433915971E-3</v>
      </c>
      <c r="O4855" s="1">
        <f t="shared" si="682"/>
        <v>7.1753051433915971E-3</v>
      </c>
      <c r="P4855" s="1">
        <f t="shared" si="683"/>
        <v>7.1753051433915971E-3</v>
      </c>
      <c r="Q4855" s="1">
        <f t="shared" si="683"/>
        <v>7.1753051433915971E-3</v>
      </c>
      <c r="R4855" s="1">
        <f t="shared" si="683"/>
        <v>7.1753051433915971E-3</v>
      </c>
    </row>
    <row r="4856" spans="2:18" x14ac:dyDescent="0.4">
      <c r="B4856" s="1">
        <f t="shared" si="675"/>
        <v>524581.6746250001</v>
      </c>
      <c r="C4856" s="1">
        <f t="shared" si="676"/>
        <v>6504.4225000000006</v>
      </c>
      <c r="D4856" s="1">
        <f>'1.Time_constants_calculation'!C4850</f>
        <v>80.650000000000006</v>
      </c>
      <c r="E4856" s="1">
        <f>'1.Time_constants_calculation'!E4850</f>
        <v>-6.9999999999998952E-3</v>
      </c>
      <c r="F4856" s="1">
        <f>'1.Time_constants_calculation'!H4850</f>
        <v>0</v>
      </c>
      <c r="G4856" s="1">
        <f t="shared" si="677"/>
        <v>1.0975960362190926E-2</v>
      </c>
      <c r="H4856" s="1">
        <f t="shared" si="678"/>
        <v>-2.6480048251888553</v>
      </c>
      <c r="I4856" s="1">
        <f t="shared" si="679"/>
        <v>212.93875621775175</v>
      </c>
      <c r="J4856" s="1">
        <f t="shared" si="680"/>
        <v>-5707.5634736794582</v>
      </c>
      <c r="K4856" s="1">
        <f t="shared" si="681"/>
        <v>-7.2823690006771358E-3</v>
      </c>
      <c r="L4856" s="1">
        <f>K4856+'1.Time_constants_calculation'!$N$6*(3*G4856*C4856+2*H4856*D4856+I4856)</f>
        <v>-7.2823690006771358E-3</v>
      </c>
      <c r="M4856" s="1">
        <f>K4856+('1.Time_constants_calculation'!$N$9)*(3*G4856*C4856+2*H4856*$D4856+I4856)+('1.Time_constants_calculation'!$N$10)*(6*G4856*D4856+2*H4856)</f>
        <v>-7.2823690006771358E-3</v>
      </c>
      <c r="N4856" s="1">
        <f>K4856+('1.Time_constants_calculation'!$N$13)*(3*G4856*C4856+2*H4856*$D4856+I4856)+('1.Time_constants_calculation'!$N$14)*(6*G4856*D4856+2*H4856)+('1.Time_constants_calculation'!$N$15)*(6*G4856)</f>
        <v>-7.2823690006771358E-3</v>
      </c>
      <c r="O4856" s="1">
        <f t="shared" si="682"/>
        <v>7.2823690006771358E-3</v>
      </c>
      <c r="P4856" s="1">
        <f t="shared" si="683"/>
        <v>7.2823690006771358E-3</v>
      </c>
      <c r="Q4856" s="1">
        <f t="shared" si="683"/>
        <v>7.2823690006771358E-3</v>
      </c>
      <c r="R4856" s="1">
        <f t="shared" si="683"/>
        <v>7.2823690006771358E-3</v>
      </c>
    </row>
    <row r="4857" spans="2:18" x14ac:dyDescent="0.4">
      <c r="B4857" s="1">
        <f t="shared" si="675"/>
        <v>524906.96296296304</v>
      </c>
      <c r="C4857" s="1">
        <f t="shared" si="676"/>
        <v>6507.1111111111122</v>
      </c>
      <c r="D4857" s="1">
        <f>'1.Time_constants_calculation'!C4851</f>
        <v>80.666666666666671</v>
      </c>
      <c r="E4857" s="1">
        <f>'1.Time_constants_calculation'!E4851</f>
        <v>-6.9999999999998952E-3</v>
      </c>
      <c r="F4857" s="1">
        <f>'1.Time_constants_calculation'!H4851</f>
        <v>0</v>
      </c>
      <c r="G4857" s="1">
        <f t="shared" si="677"/>
        <v>9.9696841507846048E-3</v>
      </c>
      <c r="H4857" s="1">
        <f t="shared" si="678"/>
        <v>-2.4045924971997428</v>
      </c>
      <c r="I4857" s="1">
        <f t="shared" si="679"/>
        <v>193.31219952829881</v>
      </c>
      <c r="J4857" s="1">
        <f t="shared" si="680"/>
        <v>-5180.0642365126077</v>
      </c>
      <c r="K4857" s="1">
        <f t="shared" si="681"/>
        <v>-7.4014976980834035E-3</v>
      </c>
      <c r="L4857" s="1">
        <f>K4857+'1.Time_constants_calculation'!$N$6*(3*G4857*C4857+2*H4857*D4857+I4857)</f>
        <v>-7.4014976980834035E-3</v>
      </c>
      <c r="M4857" s="1">
        <f>K4857+('1.Time_constants_calculation'!$N$9)*(3*G4857*C4857+2*H4857*$D4857+I4857)+('1.Time_constants_calculation'!$N$10)*(6*G4857*D4857+2*H4857)</f>
        <v>-7.4014976980834035E-3</v>
      </c>
      <c r="N4857" s="1">
        <f>K4857+('1.Time_constants_calculation'!$N$13)*(3*G4857*C4857+2*H4857*$D4857+I4857)+('1.Time_constants_calculation'!$N$14)*(6*G4857*D4857+2*H4857)+('1.Time_constants_calculation'!$N$15)*(6*G4857)</f>
        <v>-7.4014976980834035E-3</v>
      </c>
      <c r="O4857" s="1">
        <f t="shared" si="682"/>
        <v>7.4014976980834035E-3</v>
      </c>
      <c r="P4857" s="1">
        <f t="shared" si="683"/>
        <v>7.4014976980834035E-3</v>
      </c>
      <c r="Q4857" s="1">
        <f t="shared" si="683"/>
        <v>7.4014976980834035E-3</v>
      </c>
      <c r="R4857" s="1">
        <f t="shared" si="683"/>
        <v>7.4014976980834035E-3</v>
      </c>
    </row>
    <row r="4858" spans="2:18" x14ac:dyDescent="0.4">
      <c r="B4858" s="1">
        <f t="shared" si="675"/>
        <v>525232.38574537041</v>
      </c>
      <c r="C4858" s="1">
        <f t="shared" si="676"/>
        <v>6509.8002777777783</v>
      </c>
      <c r="D4858" s="1">
        <f>'1.Time_constants_calculation'!C4852</f>
        <v>80.683333333333337</v>
      </c>
      <c r="E4858" s="1">
        <f>'1.Time_constants_calculation'!E4852</f>
        <v>-6.9999999999998952E-3</v>
      </c>
      <c r="F4858" s="1">
        <f>'1.Time_constants_calculation'!H4852</f>
        <v>0</v>
      </c>
      <c r="G4858" s="1">
        <f t="shared" si="677"/>
        <v>1.0850822211064854E-2</v>
      </c>
      <c r="H4858" s="1">
        <f t="shared" si="678"/>
        <v>-2.6175495234153048</v>
      </c>
      <c r="I4858" s="1">
        <f t="shared" si="679"/>
        <v>210.46817600543076</v>
      </c>
      <c r="J4858" s="1">
        <f t="shared" si="680"/>
        <v>-5640.7601588780744</v>
      </c>
      <c r="K4858" s="1">
        <f t="shared" si="681"/>
        <v>-7.5355828321335139E-3</v>
      </c>
      <c r="L4858" s="1">
        <f>K4858+'1.Time_constants_calculation'!$N$6*(3*G4858*C4858+2*H4858*D4858+I4858)</f>
        <v>-7.5355828321335139E-3</v>
      </c>
      <c r="M4858" s="1">
        <f>K4858+('1.Time_constants_calculation'!$N$9)*(3*G4858*C4858+2*H4858*$D4858+I4858)+('1.Time_constants_calculation'!$N$10)*(6*G4858*D4858+2*H4858)</f>
        <v>-7.5355828321335139E-3</v>
      </c>
      <c r="N4858" s="1">
        <f>K4858+('1.Time_constants_calculation'!$N$13)*(3*G4858*C4858+2*H4858*$D4858+I4858)+('1.Time_constants_calculation'!$N$14)*(6*G4858*D4858+2*H4858)+('1.Time_constants_calculation'!$N$15)*(6*G4858)</f>
        <v>-7.5355828321335139E-3</v>
      </c>
      <c r="O4858" s="1">
        <f t="shared" si="682"/>
        <v>7.5355828321335139E-3</v>
      </c>
      <c r="P4858" s="1">
        <f t="shared" si="683"/>
        <v>7.5355828321335139E-3</v>
      </c>
      <c r="Q4858" s="1">
        <f t="shared" si="683"/>
        <v>7.5355828321335139E-3</v>
      </c>
      <c r="R4858" s="1">
        <f t="shared" si="683"/>
        <v>7.5355828321335139E-3</v>
      </c>
    </row>
    <row r="4859" spans="2:18" x14ac:dyDescent="0.4">
      <c r="B4859" s="1">
        <f t="shared" si="675"/>
        <v>525557.94300000009</v>
      </c>
      <c r="C4859" s="1">
        <f t="shared" si="676"/>
        <v>6512.4900000000007</v>
      </c>
      <c r="D4859" s="1">
        <f>'1.Time_constants_calculation'!C4853</f>
        <v>80.7</v>
      </c>
      <c r="E4859" s="1">
        <f>'1.Time_constants_calculation'!E4853</f>
        <v>-6.9999999999998952E-3</v>
      </c>
      <c r="F4859" s="1">
        <f>'1.Time_constants_calculation'!H4853</f>
        <v>0</v>
      </c>
      <c r="G4859" s="1">
        <f t="shared" si="677"/>
        <v>1.1468239373672098E-2</v>
      </c>
      <c r="H4859" s="1">
        <f t="shared" si="678"/>
        <v>-2.7669045744474245</v>
      </c>
      <c r="I4859" s="1">
        <f t="shared" si="679"/>
        <v>222.51124497741756</v>
      </c>
      <c r="J4859" s="1">
        <f t="shared" si="680"/>
        <v>-5964.4510485623687</v>
      </c>
      <c r="K4859" s="1">
        <f t="shared" si="681"/>
        <v>-7.6558691653190181E-3</v>
      </c>
      <c r="L4859" s="1">
        <f>K4859+'1.Time_constants_calculation'!$N$6*(3*G4859*C4859+2*H4859*D4859+I4859)</f>
        <v>-7.6558691653190181E-3</v>
      </c>
      <c r="M4859" s="1">
        <f>K4859+('1.Time_constants_calculation'!$N$9)*(3*G4859*C4859+2*H4859*$D4859+I4859)+('1.Time_constants_calculation'!$N$10)*(6*G4859*D4859+2*H4859)</f>
        <v>-7.6558691653190181E-3</v>
      </c>
      <c r="N4859" s="1">
        <f>K4859+('1.Time_constants_calculation'!$N$13)*(3*G4859*C4859+2*H4859*$D4859+I4859)+('1.Time_constants_calculation'!$N$14)*(6*G4859*D4859+2*H4859)+('1.Time_constants_calculation'!$N$15)*(6*G4859)</f>
        <v>-7.6558691653190181E-3</v>
      </c>
      <c r="O4859" s="1">
        <f t="shared" si="682"/>
        <v>7.6558691653190181E-3</v>
      </c>
      <c r="P4859" s="1">
        <f t="shared" si="683"/>
        <v>7.6558691653190181E-3</v>
      </c>
      <c r="Q4859" s="1">
        <f t="shared" si="683"/>
        <v>7.6558691653190181E-3</v>
      </c>
      <c r="R4859" s="1">
        <f t="shared" si="683"/>
        <v>7.6558691653190181E-3</v>
      </c>
    </row>
    <row r="4860" spans="2:18" x14ac:dyDescent="0.4">
      <c r="B4860" s="1">
        <f t="shared" si="675"/>
        <v>525883.63475462969</v>
      </c>
      <c r="C4860" s="1">
        <f t="shared" si="676"/>
        <v>6515.1802777777784</v>
      </c>
      <c r="D4860" s="1">
        <f>'1.Time_constants_calculation'!C4854</f>
        <v>80.716666666666669</v>
      </c>
      <c r="E4860" s="1">
        <f>'1.Time_constants_calculation'!E4854</f>
        <v>-6.9999999999998952E-3</v>
      </c>
      <c r="F4860" s="1">
        <f>'1.Time_constants_calculation'!H4854</f>
        <v>0</v>
      </c>
      <c r="G4860" s="1">
        <f t="shared" si="677"/>
        <v>1.1933629191458153E-2</v>
      </c>
      <c r="H4860" s="1">
        <f t="shared" si="678"/>
        <v>-2.8796675595810184</v>
      </c>
      <c r="I4860" s="1">
        <f t="shared" si="679"/>
        <v>231.61859802420705</v>
      </c>
      <c r="J4860" s="1">
        <f t="shared" si="680"/>
        <v>-6209.6359368018402</v>
      </c>
      <c r="K4860" s="1">
        <f t="shared" si="681"/>
        <v>-7.7620020110771293E-3</v>
      </c>
      <c r="L4860" s="1">
        <f>K4860+'1.Time_constants_calculation'!$N$6*(3*G4860*C4860+2*H4860*D4860+I4860)</f>
        <v>-7.7620020110771293E-3</v>
      </c>
      <c r="M4860" s="1">
        <f>K4860+('1.Time_constants_calculation'!$N$9)*(3*G4860*C4860+2*H4860*$D4860+I4860)+('1.Time_constants_calculation'!$N$10)*(6*G4860*D4860+2*H4860)</f>
        <v>-7.7620020110771293E-3</v>
      </c>
      <c r="N4860" s="1">
        <f>K4860+('1.Time_constants_calculation'!$N$13)*(3*G4860*C4860+2*H4860*$D4860+I4860)+('1.Time_constants_calculation'!$N$14)*(6*G4860*D4860+2*H4860)+('1.Time_constants_calculation'!$N$15)*(6*G4860)</f>
        <v>-7.7620020110771293E-3</v>
      </c>
      <c r="O4860" s="1">
        <f t="shared" si="682"/>
        <v>7.7620020110771293E-3</v>
      </c>
      <c r="P4860" s="1">
        <f t="shared" si="683"/>
        <v>7.7620020110771293E-3</v>
      </c>
      <c r="Q4860" s="1">
        <f t="shared" si="683"/>
        <v>7.7620020110771293E-3</v>
      </c>
      <c r="R4860" s="1">
        <f t="shared" si="683"/>
        <v>7.7620020110771293E-3</v>
      </c>
    </row>
    <row r="4861" spans="2:18" x14ac:dyDescent="0.4">
      <c r="B4861" s="1">
        <f t="shared" si="675"/>
        <v>526209.46103703708</v>
      </c>
      <c r="C4861" s="1">
        <f t="shared" si="676"/>
        <v>6517.8711111111115</v>
      </c>
      <c r="D4861" s="1">
        <f>'1.Time_constants_calculation'!C4855</f>
        <v>80.733333333333334</v>
      </c>
      <c r="E4861" s="1">
        <f>'1.Time_constants_calculation'!E4855</f>
        <v>-6.9999999999998952E-3</v>
      </c>
      <c r="F4861" s="1">
        <f>'1.Time_constants_calculation'!H4855</f>
        <v>0</v>
      </c>
      <c r="G4861" s="1">
        <f t="shared" si="677"/>
        <v>1.2362822030687145E-2</v>
      </c>
      <c r="H4861" s="1">
        <f t="shared" si="678"/>
        <v>-2.9838725596027635</v>
      </c>
      <c r="I4861" s="1">
        <f t="shared" si="679"/>
        <v>240.05190334664559</v>
      </c>
      <c r="J4861" s="1">
        <f t="shared" si="680"/>
        <v>-6437.1353460106802</v>
      </c>
      <c r="K4861" s="1">
        <f t="shared" si="681"/>
        <v>-7.853632156184176E-3</v>
      </c>
      <c r="L4861" s="1">
        <f>K4861+'1.Time_constants_calculation'!$N$6*(3*G4861*C4861+2*H4861*D4861+I4861)</f>
        <v>-7.853632156184176E-3</v>
      </c>
      <c r="M4861" s="1">
        <f>K4861+('1.Time_constants_calculation'!$N$9)*(3*G4861*C4861+2*H4861*$D4861+I4861)+('1.Time_constants_calculation'!$N$10)*(6*G4861*D4861+2*H4861)</f>
        <v>-7.853632156184176E-3</v>
      </c>
      <c r="N4861" s="1">
        <f>K4861+('1.Time_constants_calculation'!$N$13)*(3*G4861*C4861+2*H4861*$D4861+I4861)+('1.Time_constants_calculation'!$N$14)*(6*G4861*D4861+2*H4861)+('1.Time_constants_calculation'!$N$15)*(6*G4861)</f>
        <v>-7.853632156184176E-3</v>
      </c>
      <c r="O4861" s="1">
        <f t="shared" si="682"/>
        <v>7.853632156184176E-3</v>
      </c>
      <c r="P4861" s="1">
        <f t="shared" si="683"/>
        <v>7.853632156184176E-3</v>
      </c>
      <c r="Q4861" s="1">
        <f t="shared" si="683"/>
        <v>7.853632156184176E-3</v>
      </c>
      <c r="R4861" s="1">
        <f t="shared" si="683"/>
        <v>7.853632156184176E-3</v>
      </c>
    </row>
    <row r="4862" spans="2:18" x14ac:dyDescent="0.4">
      <c r="B4862" s="1">
        <f t="shared" si="675"/>
        <v>526535.421875</v>
      </c>
      <c r="C4862" s="1">
        <f t="shared" si="676"/>
        <v>6520.5625</v>
      </c>
      <c r="D4862" s="1">
        <f>'1.Time_constants_calculation'!C4856</f>
        <v>80.75</v>
      </c>
      <c r="E4862" s="1">
        <f>'1.Time_constants_calculation'!E4856</f>
        <v>-8.0000000000000071E-3</v>
      </c>
      <c r="F4862" s="1">
        <f>'1.Time_constants_calculation'!H4856</f>
        <v>0</v>
      </c>
      <c r="G4862" s="1">
        <f t="shared" si="677"/>
        <v>1.4736827216694037E-2</v>
      </c>
      <c r="H4862" s="1">
        <f t="shared" si="678"/>
        <v>-3.5589377670797457</v>
      </c>
      <c r="I4862" s="1">
        <f t="shared" si="679"/>
        <v>286.4851149289567</v>
      </c>
      <c r="J4862" s="1">
        <f t="shared" si="680"/>
        <v>-7686.8663767029993</v>
      </c>
      <c r="K4862" s="1">
        <f t="shared" si="681"/>
        <v>-7.9544026903022313E-3</v>
      </c>
      <c r="L4862" s="1">
        <f>K4862+'1.Time_constants_calculation'!$N$6*(3*G4862*C4862+2*H4862*D4862+I4862)</f>
        <v>-7.9544026903022313E-3</v>
      </c>
      <c r="M4862" s="1">
        <f>K4862+('1.Time_constants_calculation'!$N$9)*(3*G4862*C4862+2*H4862*$D4862+I4862)+('1.Time_constants_calculation'!$N$10)*(6*G4862*D4862+2*H4862)</f>
        <v>-7.9544026903022313E-3</v>
      </c>
      <c r="N4862" s="1">
        <f>K4862+('1.Time_constants_calculation'!$N$13)*(3*G4862*C4862+2*H4862*$D4862+I4862)+('1.Time_constants_calculation'!$N$14)*(6*G4862*D4862+2*H4862)+('1.Time_constants_calculation'!$N$15)*(6*G4862)</f>
        <v>-7.9544026903022313E-3</v>
      </c>
      <c r="O4862" s="1">
        <f t="shared" si="682"/>
        <v>7.9544026903022313E-3</v>
      </c>
      <c r="P4862" s="1">
        <f t="shared" si="683"/>
        <v>7.9544026903022313E-3</v>
      </c>
      <c r="Q4862" s="1">
        <f t="shared" si="683"/>
        <v>7.9544026903022313E-3</v>
      </c>
      <c r="R4862" s="1">
        <f t="shared" si="683"/>
        <v>7.9544026903022313E-3</v>
      </c>
    </row>
    <row r="4863" spans="2:18" x14ac:dyDescent="0.4">
      <c r="B4863" s="1">
        <f t="shared" si="675"/>
        <v>526861.51729629631</v>
      </c>
      <c r="C4863" s="1">
        <f t="shared" si="676"/>
        <v>6523.2544444444447</v>
      </c>
      <c r="D4863" s="1">
        <f>'1.Time_constants_calculation'!C4857</f>
        <v>80.766666666666666</v>
      </c>
      <c r="E4863" s="1">
        <f>'1.Time_constants_calculation'!E4857</f>
        <v>-8.0000000000000071E-3</v>
      </c>
      <c r="F4863" s="1">
        <f>'1.Time_constants_calculation'!H4857</f>
        <v>0</v>
      </c>
      <c r="G4863" s="1">
        <f t="shared" si="677"/>
        <v>1.4693907935205697E-2</v>
      </c>
      <c r="H4863" s="1">
        <f t="shared" si="678"/>
        <v>-3.5484193666389383</v>
      </c>
      <c r="I4863" s="1">
        <f t="shared" si="679"/>
        <v>285.62597173162021</v>
      </c>
      <c r="J4863" s="1">
        <f t="shared" si="680"/>
        <v>-7663.4779354715974</v>
      </c>
      <c r="K4863" s="1">
        <f t="shared" si="681"/>
        <v>-8.0597067062626593E-3</v>
      </c>
      <c r="L4863" s="1">
        <f>K4863+'1.Time_constants_calculation'!$N$6*(3*G4863*C4863+2*H4863*D4863+I4863)</f>
        <v>-8.0597067062626593E-3</v>
      </c>
      <c r="M4863" s="1">
        <f>K4863+('1.Time_constants_calculation'!$N$9)*(3*G4863*C4863+2*H4863*$D4863+I4863)+('1.Time_constants_calculation'!$N$10)*(6*G4863*D4863+2*H4863)</f>
        <v>-8.0597067062626593E-3</v>
      </c>
      <c r="N4863" s="1">
        <f>K4863+('1.Time_constants_calculation'!$N$13)*(3*G4863*C4863+2*H4863*$D4863+I4863)+('1.Time_constants_calculation'!$N$14)*(6*G4863*D4863+2*H4863)+('1.Time_constants_calculation'!$N$15)*(6*G4863)</f>
        <v>-8.0597067062626593E-3</v>
      </c>
      <c r="O4863" s="1">
        <f t="shared" si="682"/>
        <v>8.0597067062626593E-3</v>
      </c>
      <c r="P4863" s="1">
        <f t="shared" si="683"/>
        <v>8.0597067062626593E-3</v>
      </c>
      <c r="Q4863" s="1">
        <f t="shared" si="683"/>
        <v>8.0597067062626593E-3</v>
      </c>
      <c r="R4863" s="1">
        <f t="shared" si="683"/>
        <v>8.0597067062626593E-3</v>
      </c>
    </row>
    <row r="4864" spans="2:18" x14ac:dyDescent="0.4">
      <c r="B4864" s="1">
        <f t="shared" si="675"/>
        <v>527187.74732870364</v>
      </c>
      <c r="C4864" s="1">
        <f t="shared" si="676"/>
        <v>6525.9469444444439</v>
      </c>
      <c r="D4864" s="1">
        <f>'1.Time_constants_calculation'!C4858</f>
        <v>80.783333333333331</v>
      </c>
      <c r="E4864" s="1">
        <f>'1.Time_constants_calculation'!E4858</f>
        <v>-8.999999999999897E-3</v>
      </c>
      <c r="F4864" s="1">
        <f>'1.Time_constants_calculation'!H4858</f>
        <v>0</v>
      </c>
      <c r="G4864" s="1">
        <f t="shared" si="677"/>
        <v>1.4221278720721636E-2</v>
      </c>
      <c r="H4864" s="1">
        <f t="shared" si="678"/>
        <v>-3.4339414423007844</v>
      </c>
      <c r="I4864" s="1">
        <f t="shared" si="679"/>
        <v>276.38326686932669</v>
      </c>
      <c r="J4864" s="1">
        <f t="shared" si="680"/>
        <v>-7414.7339542878744</v>
      </c>
      <c r="K4864" s="1">
        <f t="shared" si="681"/>
        <v>-8.1489005169714801E-3</v>
      </c>
      <c r="L4864" s="1">
        <f>K4864+'1.Time_constants_calculation'!$N$6*(3*G4864*C4864+2*H4864*D4864+I4864)</f>
        <v>-8.1489005169714801E-3</v>
      </c>
      <c r="M4864" s="1">
        <f>K4864+('1.Time_constants_calculation'!$N$9)*(3*G4864*C4864+2*H4864*$D4864+I4864)+('1.Time_constants_calculation'!$N$10)*(6*G4864*D4864+2*H4864)</f>
        <v>-8.1489005169714801E-3</v>
      </c>
      <c r="N4864" s="1">
        <f>K4864+('1.Time_constants_calculation'!$N$13)*(3*G4864*C4864+2*H4864*$D4864+I4864)+('1.Time_constants_calculation'!$N$14)*(6*G4864*D4864+2*H4864)+('1.Time_constants_calculation'!$N$15)*(6*G4864)</f>
        <v>-8.1489005169714801E-3</v>
      </c>
      <c r="O4864" s="1">
        <f t="shared" si="682"/>
        <v>8.1489005169714801E-3</v>
      </c>
      <c r="P4864" s="1">
        <f t="shared" si="683"/>
        <v>8.1489005169714801E-3</v>
      </c>
      <c r="Q4864" s="1">
        <f t="shared" si="683"/>
        <v>8.1489005169714801E-3</v>
      </c>
      <c r="R4864" s="1">
        <f t="shared" si="683"/>
        <v>8.1489005169714801E-3</v>
      </c>
    </row>
    <row r="4865" spans="2:18" x14ac:dyDescent="0.4">
      <c r="B4865" s="1">
        <f t="shared" si="675"/>
        <v>527514.11199999996</v>
      </c>
      <c r="C4865" s="1">
        <f t="shared" si="676"/>
        <v>6528.6399999999994</v>
      </c>
      <c r="D4865" s="1">
        <f>'1.Time_constants_calculation'!C4859</f>
        <v>80.8</v>
      </c>
      <c r="E4865" s="1">
        <f>'1.Time_constants_calculation'!E4859</f>
        <v>-8.999999999999897E-3</v>
      </c>
      <c r="F4865" s="1">
        <f>'1.Time_constants_calculation'!H4859</f>
        <v>0</v>
      </c>
      <c r="G4865" s="1">
        <f t="shared" si="677"/>
        <v>1.3447180318876159E-2</v>
      </c>
      <c r="H4865" s="1">
        <f t="shared" si="678"/>
        <v>-3.2465247212660526</v>
      </c>
      <c r="I4865" s="1">
        <f t="shared" si="679"/>
        <v>261.25823568176941</v>
      </c>
      <c r="J4865" s="1">
        <f t="shared" si="680"/>
        <v>-7007.859893559682</v>
      </c>
      <c r="K4865" s="1">
        <f t="shared" si="681"/>
        <v>-8.2219032792636426E-3</v>
      </c>
      <c r="L4865" s="1">
        <f>K4865+'1.Time_constants_calculation'!$N$6*(3*G4865*C4865+2*H4865*D4865+I4865)</f>
        <v>-8.2219032792636426E-3</v>
      </c>
      <c r="M4865" s="1">
        <f>K4865+('1.Time_constants_calculation'!$N$9)*(3*G4865*C4865+2*H4865*$D4865+I4865)+('1.Time_constants_calculation'!$N$10)*(6*G4865*D4865+2*H4865)</f>
        <v>-8.2219032792636426E-3</v>
      </c>
      <c r="N4865" s="1">
        <f>K4865+('1.Time_constants_calculation'!$N$13)*(3*G4865*C4865+2*H4865*$D4865+I4865)+('1.Time_constants_calculation'!$N$14)*(6*G4865*D4865+2*H4865)+('1.Time_constants_calculation'!$N$15)*(6*G4865)</f>
        <v>-8.2219032792636426E-3</v>
      </c>
      <c r="O4865" s="1">
        <f t="shared" si="682"/>
        <v>8.2219032792636426E-3</v>
      </c>
      <c r="P4865" s="1">
        <f t="shared" si="683"/>
        <v>8.2219032792636426E-3</v>
      </c>
      <c r="Q4865" s="1">
        <f t="shared" si="683"/>
        <v>8.2219032792636426E-3</v>
      </c>
      <c r="R4865" s="1">
        <f t="shared" si="683"/>
        <v>8.2219032792636426E-3</v>
      </c>
    </row>
    <row r="4866" spans="2:18" x14ac:dyDescent="0.4">
      <c r="B4866" s="1">
        <f t="shared" si="675"/>
        <v>527840.61133796291</v>
      </c>
      <c r="C4866" s="1">
        <f t="shared" si="676"/>
        <v>6531.3336111111103</v>
      </c>
      <c r="D4866" s="1">
        <f>'1.Time_constants_calculation'!C4860</f>
        <v>80.816666666666663</v>
      </c>
      <c r="E4866" s="1">
        <f>'1.Time_constants_calculation'!E4860</f>
        <v>-8.999999999999897E-3</v>
      </c>
      <c r="F4866" s="1">
        <f>'1.Time_constants_calculation'!H4860</f>
        <v>0</v>
      </c>
      <c r="G4866" s="1">
        <f t="shared" si="677"/>
        <v>1.2501921879569177E-2</v>
      </c>
      <c r="H4866" s="1">
        <f t="shared" si="678"/>
        <v>-3.0177170117913823</v>
      </c>
      <c r="I4866" s="1">
        <f t="shared" si="679"/>
        <v>242.7967739567695</v>
      </c>
      <c r="J4866" s="1">
        <f t="shared" si="680"/>
        <v>-6511.3397671196162</v>
      </c>
      <c r="K4866" s="1">
        <f t="shared" si="681"/>
        <v>-8.2786369512177771E-3</v>
      </c>
      <c r="L4866" s="1">
        <f>K4866+'1.Time_constants_calculation'!$N$6*(3*G4866*C4866+2*H4866*D4866+I4866)</f>
        <v>-8.2786369512177771E-3</v>
      </c>
      <c r="M4866" s="1">
        <f>K4866+('1.Time_constants_calculation'!$N$9)*(3*G4866*C4866+2*H4866*$D4866+I4866)+('1.Time_constants_calculation'!$N$10)*(6*G4866*D4866+2*H4866)</f>
        <v>-8.2786369512177771E-3</v>
      </c>
      <c r="N4866" s="1">
        <f>K4866+('1.Time_constants_calculation'!$N$13)*(3*G4866*C4866+2*H4866*$D4866+I4866)+('1.Time_constants_calculation'!$N$14)*(6*G4866*D4866+2*H4866)+('1.Time_constants_calculation'!$N$15)*(6*G4866)</f>
        <v>-8.2786369512177771E-3</v>
      </c>
      <c r="O4866" s="1">
        <f t="shared" si="682"/>
        <v>8.2786369512177771E-3</v>
      </c>
      <c r="P4866" s="1">
        <f t="shared" si="683"/>
        <v>8.2786369512177771E-3</v>
      </c>
      <c r="Q4866" s="1">
        <f t="shared" si="683"/>
        <v>8.2786369512177771E-3</v>
      </c>
      <c r="R4866" s="1">
        <f t="shared" si="683"/>
        <v>8.2786369512177771E-3</v>
      </c>
    </row>
    <row r="4867" spans="2:18" x14ac:dyDescent="0.4">
      <c r="B4867" s="1">
        <f t="shared" si="675"/>
        <v>528167.24537037034</v>
      </c>
      <c r="C4867" s="1">
        <f t="shared" si="676"/>
        <v>6534.0277777777774</v>
      </c>
      <c r="D4867" s="1">
        <f>'1.Time_constants_calculation'!C4861</f>
        <v>80.833333333333329</v>
      </c>
      <c r="E4867" s="1">
        <f>'1.Time_constants_calculation'!E4861</f>
        <v>-8.999999999999897E-3</v>
      </c>
      <c r="F4867" s="1">
        <f>'1.Time_constants_calculation'!H4861</f>
        <v>0</v>
      </c>
      <c r="G4867" s="1">
        <f t="shared" si="677"/>
        <v>1.1517880956914835E-2</v>
      </c>
      <c r="H4867" s="1">
        <f t="shared" si="678"/>
        <v>-2.7795937202705638</v>
      </c>
      <c r="I4867" s="1">
        <f t="shared" si="679"/>
        <v>223.58952364619898</v>
      </c>
      <c r="J4867" s="1">
        <f t="shared" si="680"/>
        <v>-5994.9196920936192</v>
      </c>
      <c r="K4867" s="1">
        <f t="shared" si="681"/>
        <v>-8.3190261866548099E-3</v>
      </c>
      <c r="L4867" s="1">
        <f>K4867+'1.Time_constants_calculation'!$N$6*(3*G4867*C4867+2*H4867*D4867+I4867)</f>
        <v>-8.3190261866548099E-3</v>
      </c>
      <c r="M4867" s="1">
        <f>K4867+('1.Time_constants_calculation'!$N$9)*(3*G4867*C4867+2*H4867*$D4867+I4867)+('1.Time_constants_calculation'!$N$10)*(6*G4867*D4867+2*H4867)</f>
        <v>-8.3190261866548099E-3</v>
      </c>
      <c r="N4867" s="1">
        <f>K4867+('1.Time_constants_calculation'!$N$13)*(3*G4867*C4867+2*H4867*$D4867+I4867)+('1.Time_constants_calculation'!$N$14)*(6*G4867*D4867+2*H4867)+('1.Time_constants_calculation'!$N$15)*(6*G4867)</f>
        <v>-8.3190261866548099E-3</v>
      </c>
      <c r="O4867" s="1">
        <f t="shared" si="682"/>
        <v>8.3190261866548099E-3</v>
      </c>
      <c r="P4867" s="1">
        <f t="shared" si="683"/>
        <v>8.3190261866548099E-3</v>
      </c>
      <c r="Q4867" s="1">
        <f t="shared" si="683"/>
        <v>8.3190261866548099E-3</v>
      </c>
      <c r="R4867" s="1">
        <f t="shared" si="683"/>
        <v>8.3190261866548099E-3</v>
      </c>
    </row>
    <row r="4868" spans="2:18" x14ac:dyDescent="0.4">
      <c r="B4868" s="1">
        <f t="shared" si="675"/>
        <v>528494.01412499987</v>
      </c>
      <c r="C4868" s="1">
        <f t="shared" si="676"/>
        <v>6536.7224999999989</v>
      </c>
      <c r="D4868" s="1">
        <f>'1.Time_constants_calculation'!C4862</f>
        <v>80.849999999999994</v>
      </c>
      <c r="E4868" s="1">
        <f>'1.Time_constants_calculation'!E4862</f>
        <v>-8.999999999999897E-3</v>
      </c>
      <c r="F4868" s="1">
        <f>'1.Time_constants_calculation'!H4862</f>
        <v>0</v>
      </c>
      <c r="G4868" s="1">
        <f t="shared" si="677"/>
        <v>1.0629503497466984E-2</v>
      </c>
      <c r="H4868" s="1">
        <f t="shared" si="678"/>
        <v>-2.5647583654883999</v>
      </c>
      <c r="I4868" s="1">
        <f t="shared" si="679"/>
        <v>206.27195840631393</v>
      </c>
      <c r="J4868" s="1">
        <f t="shared" si="680"/>
        <v>-5529.6114369297338</v>
      </c>
      <c r="K4868" s="1">
        <f t="shared" si="681"/>
        <v>-8.3429984460963169E-3</v>
      </c>
      <c r="L4868" s="1">
        <f>K4868+'1.Time_constants_calculation'!$N$6*(3*G4868*C4868+2*H4868*D4868+I4868)</f>
        <v>-8.3429984460963169E-3</v>
      </c>
      <c r="M4868" s="1">
        <f>K4868+('1.Time_constants_calculation'!$N$9)*(3*G4868*C4868+2*H4868*$D4868+I4868)+('1.Time_constants_calculation'!$N$10)*(6*G4868*D4868+2*H4868)</f>
        <v>-8.3429984460963169E-3</v>
      </c>
      <c r="N4868" s="1">
        <f>K4868+('1.Time_constants_calculation'!$N$13)*(3*G4868*C4868+2*H4868*$D4868+I4868)+('1.Time_constants_calculation'!$N$14)*(6*G4868*D4868+2*H4868)+('1.Time_constants_calculation'!$N$15)*(6*G4868)</f>
        <v>-8.3429984460963169E-3</v>
      </c>
      <c r="O4868" s="1">
        <f t="shared" si="682"/>
        <v>8.3429984460963169E-3</v>
      </c>
      <c r="P4868" s="1">
        <f t="shared" si="683"/>
        <v>8.3429984460963169E-3</v>
      </c>
      <c r="Q4868" s="1">
        <f t="shared" si="683"/>
        <v>8.3429984460963169E-3</v>
      </c>
      <c r="R4868" s="1">
        <f t="shared" si="683"/>
        <v>8.3429984460963169E-3</v>
      </c>
    </row>
    <row r="4869" spans="2:18" x14ac:dyDescent="0.4">
      <c r="B4869" s="1">
        <f t="shared" si="675"/>
        <v>528820.91762962949</v>
      </c>
      <c r="C4869" s="1">
        <f t="shared" si="676"/>
        <v>6539.4177777777768</v>
      </c>
      <c r="D4869" s="1">
        <f>'1.Time_constants_calculation'!C4863</f>
        <v>80.86666666666666</v>
      </c>
      <c r="E4869" s="1">
        <f>'1.Time_constants_calculation'!E4863</f>
        <v>-8.999999999999897E-3</v>
      </c>
      <c r="F4869" s="1">
        <f>'1.Time_constants_calculation'!H4863</f>
        <v>0</v>
      </c>
      <c r="G4869" s="1">
        <f t="shared" si="677"/>
        <v>9.9733038486225813E-3</v>
      </c>
      <c r="H4869" s="1">
        <f t="shared" si="678"/>
        <v>-2.4063430977526363</v>
      </c>
      <c r="I4869" s="1">
        <f t="shared" si="679"/>
        <v>193.52446958288746</v>
      </c>
      <c r="J4869" s="1">
        <f t="shared" si="680"/>
        <v>-5187.6959842380165</v>
      </c>
      <c r="K4869" s="1">
        <f t="shared" si="681"/>
        <v>-8.3504839130910113E-3</v>
      </c>
      <c r="L4869" s="1">
        <f>K4869+'1.Time_constants_calculation'!$N$6*(3*G4869*C4869+2*H4869*D4869+I4869)</f>
        <v>-8.3504839130910113E-3</v>
      </c>
      <c r="M4869" s="1">
        <f>K4869+('1.Time_constants_calculation'!$N$9)*(3*G4869*C4869+2*H4869*$D4869+I4869)+('1.Time_constants_calculation'!$N$10)*(6*G4869*D4869+2*H4869)</f>
        <v>-8.3504839130910113E-3</v>
      </c>
      <c r="N4869" s="1">
        <f>K4869+('1.Time_constants_calculation'!$N$13)*(3*G4869*C4869+2*H4869*$D4869+I4869)+('1.Time_constants_calculation'!$N$14)*(6*G4869*D4869+2*H4869)+('1.Time_constants_calculation'!$N$15)*(6*G4869)</f>
        <v>-8.3504839130910113E-3</v>
      </c>
      <c r="O4869" s="1">
        <f t="shared" si="682"/>
        <v>8.3504839130910113E-3</v>
      </c>
      <c r="P4869" s="1">
        <f t="shared" si="683"/>
        <v>8.3504839130910113E-3</v>
      </c>
      <c r="Q4869" s="1">
        <f t="shared" si="683"/>
        <v>8.3504839130910113E-3</v>
      </c>
      <c r="R4869" s="1">
        <f t="shared" si="683"/>
        <v>8.3504839130910113E-3</v>
      </c>
    </row>
    <row r="4870" spans="2:18" x14ac:dyDescent="0.4">
      <c r="B4870" s="1">
        <f t="shared" si="675"/>
        <v>529147.95591203717</v>
      </c>
      <c r="C4870" s="1">
        <f t="shared" si="676"/>
        <v>6542.1136111111118</v>
      </c>
      <c r="D4870" s="1">
        <f>'1.Time_constants_calculation'!C4864</f>
        <v>80.88333333333334</v>
      </c>
      <c r="E4870" s="1">
        <f>'1.Time_constants_calculation'!E4864</f>
        <v>-8.999999999999897E-3</v>
      </c>
      <c r="F4870" s="1">
        <f>'1.Time_constants_calculation'!H4864</f>
        <v>0</v>
      </c>
      <c r="G4870" s="1">
        <f t="shared" si="677"/>
        <v>7.4291728280927909E-3</v>
      </c>
      <c r="H4870" s="1">
        <f t="shared" si="678"/>
        <v>-1.7895181476933821</v>
      </c>
      <c r="I4870" s="1">
        <f t="shared" si="679"/>
        <v>143.67501175649829</v>
      </c>
      <c r="J4870" s="1">
        <f t="shared" si="680"/>
        <v>-3844.8228176925923</v>
      </c>
      <c r="K4870" s="1">
        <f t="shared" si="681"/>
        <v>-8.3653738256543875E-3</v>
      </c>
      <c r="L4870" s="1">
        <f>K4870+'1.Time_constants_calculation'!$N$6*(3*G4870*C4870+2*H4870*D4870+I4870)</f>
        <v>-8.3653738256543875E-3</v>
      </c>
      <c r="M4870" s="1">
        <f>K4870+('1.Time_constants_calculation'!$N$9)*(3*G4870*C4870+2*H4870*$D4870+I4870)+('1.Time_constants_calculation'!$N$10)*(6*G4870*D4870+2*H4870)</f>
        <v>-8.3653738256543875E-3</v>
      </c>
      <c r="N4870" s="1">
        <f>K4870+('1.Time_constants_calculation'!$N$13)*(3*G4870*C4870+2*H4870*$D4870+I4870)+('1.Time_constants_calculation'!$N$14)*(6*G4870*D4870+2*H4870)+('1.Time_constants_calculation'!$N$15)*(6*G4870)</f>
        <v>-8.3653738256543875E-3</v>
      </c>
      <c r="O4870" s="1">
        <f t="shared" si="682"/>
        <v>8.3653738256543875E-3</v>
      </c>
      <c r="P4870" s="1">
        <f t="shared" si="683"/>
        <v>8.3653738256543875E-3</v>
      </c>
      <c r="Q4870" s="1">
        <f t="shared" si="683"/>
        <v>8.3653738256543875E-3</v>
      </c>
      <c r="R4870" s="1">
        <f t="shared" si="683"/>
        <v>8.3653738256543875E-3</v>
      </c>
    </row>
    <row r="4871" spans="2:18" x14ac:dyDescent="0.4">
      <c r="B4871" s="1">
        <f t="shared" si="675"/>
        <v>529475.12900000019</v>
      </c>
      <c r="C4871" s="1">
        <f t="shared" si="676"/>
        <v>6544.8100000000013</v>
      </c>
      <c r="D4871" s="1">
        <f>'1.Time_constants_calculation'!C4865</f>
        <v>80.900000000000006</v>
      </c>
      <c r="E4871" s="1">
        <f>'1.Time_constants_calculation'!E4865</f>
        <v>-8.0000000000000071E-3</v>
      </c>
      <c r="F4871" s="1">
        <f>'1.Time_constants_calculation'!H4865</f>
        <v>0</v>
      </c>
      <c r="G4871" s="1">
        <f t="shared" si="677"/>
        <v>4.9662264768253585E-3</v>
      </c>
      <c r="H4871" s="1">
        <f t="shared" si="678"/>
        <v>-1.1922890049754409</v>
      </c>
      <c r="I4871" s="1">
        <f t="shared" si="679"/>
        <v>95.402149931126417</v>
      </c>
      <c r="J4871" s="1">
        <f t="shared" si="680"/>
        <v>-2544.230698361418</v>
      </c>
      <c r="K4871" s="1">
        <f t="shared" si="681"/>
        <v>-8.3671262837015092E-3</v>
      </c>
      <c r="L4871" s="1">
        <f>K4871+'1.Time_constants_calculation'!$N$6*(3*G4871*C4871+2*H4871*D4871+I4871)</f>
        <v>-8.3671262837015092E-3</v>
      </c>
      <c r="M4871" s="1">
        <f>K4871+('1.Time_constants_calculation'!$N$9)*(3*G4871*C4871+2*H4871*$D4871+I4871)+('1.Time_constants_calculation'!$N$10)*(6*G4871*D4871+2*H4871)</f>
        <v>-8.3671262837015092E-3</v>
      </c>
      <c r="N4871" s="1">
        <f>K4871+('1.Time_constants_calculation'!$N$13)*(3*G4871*C4871+2*H4871*$D4871+I4871)+('1.Time_constants_calculation'!$N$14)*(6*G4871*D4871+2*H4871)+('1.Time_constants_calculation'!$N$15)*(6*G4871)</f>
        <v>-8.3671262837015092E-3</v>
      </c>
      <c r="O4871" s="1">
        <f t="shared" si="682"/>
        <v>8.3671262837015092E-3</v>
      </c>
      <c r="P4871" s="1">
        <f t="shared" si="683"/>
        <v>8.3671262837015092E-3</v>
      </c>
      <c r="Q4871" s="1">
        <f t="shared" si="683"/>
        <v>8.3671262837015092E-3</v>
      </c>
      <c r="R4871" s="1">
        <f t="shared" si="683"/>
        <v>8.3671262837015092E-3</v>
      </c>
    </row>
    <row r="4872" spans="2:18" x14ac:dyDescent="0.4">
      <c r="B4872" s="1">
        <f t="shared" si="675"/>
        <v>529802.43692129641</v>
      </c>
      <c r="C4872" s="1">
        <f t="shared" si="676"/>
        <v>6547.5069444444453</v>
      </c>
      <c r="D4872" s="1">
        <f>'1.Time_constants_calculation'!C4866</f>
        <v>80.916666666666671</v>
      </c>
      <c r="E4872" s="1">
        <f>'1.Time_constants_calculation'!E4866</f>
        <v>-8.0000000000000071E-3</v>
      </c>
      <c r="F4872" s="1">
        <f>'1.Time_constants_calculation'!H4866</f>
        <v>0</v>
      </c>
      <c r="G4872" s="1">
        <f t="shared" si="677"/>
        <v>2.6935728544869538E-3</v>
      </c>
      <c r="H4872" s="1">
        <f t="shared" si="678"/>
        <v>-0.64115251756585356</v>
      </c>
      <c r="I4872" s="1">
        <f t="shared" si="679"/>
        <v>50.850784281778076</v>
      </c>
      <c r="J4872" s="1">
        <f t="shared" si="680"/>
        <v>-1343.7952183498392</v>
      </c>
      <c r="K4872" s="1">
        <f t="shared" si="681"/>
        <v>-8.3557608550108853E-3</v>
      </c>
      <c r="L4872" s="1">
        <f>K4872+'1.Time_constants_calculation'!$N$6*(3*G4872*C4872+2*H4872*D4872+I4872)</f>
        <v>-8.3557608550108853E-3</v>
      </c>
      <c r="M4872" s="1">
        <f>K4872+('1.Time_constants_calculation'!$N$9)*(3*G4872*C4872+2*H4872*$D4872+I4872)+('1.Time_constants_calculation'!$N$10)*(6*G4872*D4872+2*H4872)</f>
        <v>-8.3557608550108853E-3</v>
      </c>
      <c r="N4872" s="1">
        <f>K4872+('1.Time_constants_calculation'!$N$13)*(3*G4872*C4872+2*H4872*$D4872+I4872)+('1.Time_constants_calculation'!$N$14)*(6*G4872*D4872+2*H4872)+('1.Time_constants_calculation'!$N$15)*(6*G4872)</f>
        <v>-8.3557608550108853E-3</v>
      </c>
      <c r="O4872" s="1">
        <f t="shared" si="682"/>
        <v>8.3557608550108853E-3</v>
      </c>
      <c r="P4872" s="1">
        <f t="shared" si="683"/>
        <v>8.3557608550108853E-3</v>
      </c>
      <c r="Q4872" s="1">
        <f t="shared" si="683"/>
        <v>8.3557608550108853E-3</v>
      </c>
      <c r="R4872" s="1">
        <f t="shared" si="683"/>
        <v>8.3557608550108853E-3</v>
      </c>
    </row>
    <row r="4873" spans="2:18" x14ac:dyDescent="0.4">
      <c r="B4873" s="1">
        <f t="shared" si="675"/>
        <v>530129.8797037038</v>
      </c>
      <c r="C4873" s="1">
        <f t="shared" si="676"/>
        <v>6550.2044444444455</v>
      </c>
      <c r="D4873" s="1">
        <f>'1.Time_constants_calculation'!C4867</f>
        <v>80.933333333333337</v>
      </c>
      <c r="E4873" s="1">
        <f>'1.Time_constants_calculation'!E4867</f>
        <v>-8.0000000000000071E-3</v>
      </c>
      <c r="F4873" s="1">
        <f>'1.Time_constants_calculation'!H4867</f>
        <v>0</v>
      </c>
      <c r="G4873" s="1">
        <f t="shared" si="677"/>
        <v>7.2135420865970215E-4</v>
      </c>
      <c r="H4873" s="1">
        <f t="shared" si="678"/>
        <v>-0.16287843001533267</v>
      </c>
      <c r="I4873" s="1">
        <f t="shared" si="679"/>
        <v>12.189665524960635</v>
      </c>
      <c r="J4873" s="1">
        <f t="shared" si="680"/>
        <v>-302.08299812193184</v>
      </c>
      <c r="K4873" s="1">
        <f t="shared" si="681"/>
        <v>-8.3312984884287289E-3</v>
      </c>
      <c r="L4873" s="1">
        <f>K4873+'1.Time_constants_calculation'!$N$6*(3*G4873*C4873+2*H4873*D4873+I4873)</f>
        <v>-8.3312984884287289E-3</v>
      </c>
      <c r="M4873" s="1">
        <f>K4873+('1.Time_constants_calculation'!$N$9)*(3*G4873*C4873+2*H4873*$D4873+I4873)+('1.Time_constants_calculation'!$N$10)*(6*G4873*D4873+2*H4873)</f>
        <v>-8.3312984884287289E-3</v>
      </c>
      <c r="N4873" s="1">
        <f>K4873+('1.Time_constants_calculation'!$N$13)*(3*G4873*C4873+2*H4873*$D4873+I4873)+('1.Time_constants_calculation'!$N$14)*(6*G4873*D4873+2*H4873)+('1.Time_constants_calculation'!$N$15)*(6*G4873)</f>
        <v>-8.3312984884287289E-3</v>
      </c>
      <c r="O4873" s="1">
        <f t="shared" si="682"/>
        <v>8.3312984884287289E-3</v>
      </c>
      <c r="P4873" s="1">
        <f t="shared" si="683"/>
        <v>8.3312984884287289E-3</v>
      </c>
      <c r="Q4873" s="1">
        <f t="shared" si="683"/>
        <v>8.3312984884287289E-3</v>
      </c>
      <c r="R4873" s="1">
        <f t="shared" si="683"/>
        <v>8.3312984884287289E-3</v>
      </c>
    </row>
    <row r="4874" spans="2:18" x14ac:dyDescent="0.4">
      <c r="B4874" s="1">
        <f t="shared" si="675"/>
        <v>530457.457375</v>
      </c>
      <c r="C4874" s="1">
        <f t="shared" si="676"/>
        <v>6552.9025000000001</v>
      </c>
      <c r="D4874" s="1">
        <f>'1.Time_constants_calculation'!C4868</f>
        <v>80.95</v>
      </c>
      <c r="E4874" s="1">
        <f>'1.Time_constants_calculation'!E4868</f>
        <v>-8.0000000000000071E-3</v>
      </c>
      <c r="F4874" s="1">
        <f>'1.Time_constants_calculation'!H4868</f>
        <v>0</v>
      </c>
      <c r="G4874" s="1">
        <f t="shared" si="677"/>
        <v>-3.0979449200292004E-3</v>
      </c>
      <c r="H4874" s="1">
        <f t="shared" si="678"/>
        <v>0.76443315602480799</v>
      </c>
      <c r="I4874" s="1">
        <f t="shared" si="679"/>
        <v>-62.859163298324319</v>
      </c>
      <c r="J4874" s="1">
        <f t="shared" si="680"/>
        <v>1722.5129974482111</v>
      </c>
      <c r="K4874" s="1">
        <f t="shared" si="681"/>
        <v>-8.3177197752775101E-3</v>
      </c>
      <c r="L4874" s="1">
        <f>K4874+'1.Time_constants_calculation'!$N$6*(3*G4874*C4874+2*H4874*D4874+I4874)</f>
        <v>-8.3177197752775101E-3</v>
      </c>
      <c r="M4874" s="1">
        <f>K4874+('1.Time_constants_calculation'!$N$9)*(3*G4874*C4874+2*H4874*$D4874+I4874)+('1.Time_constants_calculation'!$N$10)*(6*G4874*D4874+2*H4874)</f>
        <v>-8.3177197752775101E-3</v>
      </c>
      <c r="N4874" s="1">
        <f>K4874+('1.Time_constants_calculation'!$N$13)*(3*G4874*C4874+2*H4874*$D4874+I4874)+('1.Time_constants_calculation'!$N$14)*(6*G4874*D4874+2*H4874)+('1.Time_constants_calculation'!$N$15)*(6*G4874)</f>
        <v>-8.3177197752775101E-3</v>
      </c>
      <c r="O4874" s="1">
        <f t="shared" si="682"/>
        <v>8.3177197752775101E-3</v>
      </c>
      <c r="P4874" s="1">
        <f t="shared" si="683"/>
        <v>8.3177197752775101E-3</v>
      </c>
      <c r="Q4874" s="1">
        <f t="shared" si="683"/>
        <v>8.3177197752775101E-3</v>
      </c>
      <c r="R4874" s="1">
        <f t="shared" si="683"/>
        <v>8.3177197752775101E-3</v>
      </c>
    </row>
    <row r="4875" spans="2:18" x14ac:dyDescent="0.4">
      <c r="B4875" s="1">
        <f t="shared" si="675"/>
        <v>530785.16996296297</v>
      </c>
      <c r="C4875" s="1">
        <f t="shared" si="676"/>
        <v>6555.6011111111111</v>
      </c>
      <c r="D4875" s="1">
        <f>'1.Time_constants_calculation'!C4869</f>
        <v>80.966666666666669</v>
      </c>
      <c r="E4875" s="1">
        <f>'1.Time_constants_calculation'!E4869</f>
        <v>-8.999999999999897E-3</v>
      </c>
      <c r="F4875" s="1">
        <f>'1.Time_constants_calculation'!H4869</f>
        <v>0</v>
      </c>
      <c r="G4875" s="1">
        <f t="shared" si="677"/>
        <v>-6.8236489901405857E-3</v>
      </c>
      <c r="H4875" s="1">
        <f t="shared" si="678"/>
        <v>1.6692857028504535</v>
      </c>
      <c r="I4875" s="1">
        <f t="shared" si="679"/>
        <v>-136.1118385844569</v>
      </c>
      <c r="J4875" s="1">
        <f t="shared" si="680"/>
        <v>3699.2340501150975</v>
      </c>
      <c r="K4875" s="1">
        <f t="shared" si="681"/>
        <v>-8.2945708099941839E-3</v>
      </c>
      <c r="L4875" s="1">
        <f>K4875+'1.Time_constants_calculation'!$N$6*(3*G4875*C4875+2*H4875*D4875+I4875)</f>
        <v>-8.2945708099941839E-3</v>
      </c>
      <c r="M4875" s="1">
        <f>K4875+('1.Time_constants_calculation'!$N$9)*(3*G4875*C4875+2*H4875*$D4875+I4875)+('1.Time_constants_calculation'!$N$10)*(6*G4875*D4875+2*H4875)</f>
        <v>-8.2945708099941839E-3</v>
      </c>
      <c r="N4875" s="1">
        <f>K4875+('1.Time_constants_calculation'!$N$13)*(3*G4875*C4875+2*H4875*$D4875+I4875)+('1.Time_constants_calculation'!$N$14)*(6*G4875*D4875+2*H4875)+('1.Time_constants_calculation'!$N$15)*(6*G4875)</f>
        <v>-8.2945708099941839E-3</v>
      </c>
      <c r="O4875" s="1">
        <f t="shared" si="682"/>
        <v>8.2945708099941839E-3</v>
      </c>
      <c r="P4875" s="1">
        <f t="shared" si="683"/>
        <v>8.2945708099941839E-3</v>
      </c>
      <c r="Q4875" s="1">
        <f t="shared" si="683"/>
        <v>8.2945708099941839E-3</v>
      </c>
      <c r="R4875" s="1">
        <f t="shared" si="683"/>
        <v>8.2945708099941839E-3</v>
      </c>
    </row>
    <row r="4876" spans="2:18" x14ac:dyDescent="0.4">
      <c r="B4876" s="1">
        <f t="shared" si="675"/>
        <v>531113.01749537047</v>
      </c>
      <c r="C4876" s="1">
        <f t="shared" si="676"/>
        <v>6558.3002777777783</v>
      </c>
      <c r="D4876" s="1">
        <f>'1.Time_constants_calculation'!C4870</f>
        <v>80.983333333333334</v>
      </c>
      <c r="E4876" s="1">
        <f>'1.Time_constants_calculation'!E4870</f>
        <v>-8.999999999999897E-3</v>
      </c>
      <c r="F4876" s="1">
        <f>'1.Time_constants_calculation'!H4870</f>
        <v>0</v>
      </c>
      <c r="G4876" s="1">
        <f t="shared" si="677"/>
        <v>-1.2237166807566941E-2</v>
      </c>
      <c r="H4876" s="1">
        <f t="shared" si="678"/>
        <v>2.9839818777244154</v>
      </c>
      <c r="I4876" s="1">
        <f t="shared" si="679"/>
        <v>-242.53776398745384</v>
      </c>
      <c r="J4876" s="1">
        <f t="shared" si="680"/>
        <v>6570.9777601434762</v>
      </c>
      <c r="K4876" s="1">
        <f t="shared" si="681"/>
        <v>-8.2379710038367193E-3</v>
      </c>
      <c r="L4876" s="1">
        <f>K4876+'1.Time_constants_calculation'!$N$6*(3*G4876*C4876+2*H4876*D4876+I4876)</f>
        <v>-8.2379710038367193E-3</v>
      </c>
      <c r="M4876" s="1">
        <f>K4876+('1.Time_constants_calculation'!$N$9)*(3*G4876*C4876+2*H4876*$D4876+I4876)+('1.Time_constants_calculation'!$N$10)*(6*G4876*D4876+2*H4876)</f>
        <v>-8.2379710038367193E-3</v>
      </c>
      <c r="N4876" s="1">
        <f>K4876+('1.Time_constants_calculation'!$N$13)*(3*G4876*C4876+2*H4876*$D4876+I4876)+('1.Time_constants_calculation'!$N$14)*(6*G4876*D4876+2*H4876)+('1.Time_constants_calculation'!$N$15)*(6*G4876)</f>
        <v>-8.2379710038367193E-3</v>
      </c>
      <c r="O4876" s="1">
        <f t="shared" si="682"/>
        <v>8.2379710038367193E-3</v>
      </c>
      <c r="P4876" s="1">
        <f t="shared" si="683"/>
        <v>8.2379710038367193E-3</v>
      </c>
      <c r="Q4876" s="1">
        <f t="shared" si="683"/>
        <v>8.2379710038367193E-3</v>
      </c>
      <c r="R4876" s="1">
        <f t="shared" si="683"/>
        <v>8.2379710038367193E-3</v>
      </c>
    </row>
    <row r="4877" spans="2:18" x14ac:dyDescent="0.4">
      <c r="B4877" s="1">
        <f t="shared" si="675"/>
        <v>531441</v>
      </c>
      <c r="C4877" s="1">
        <f t="shared" si="676"/>
        <v>6561</v>
      </c>
      <c r="D4877" s="1">
        <f>'1.Time_constants_calculation'!C4871</f>
        <v>81</v>
      </c>
      <c r="E4877" s="1">
        <f>'1.Time_constants_calculation'!E4871</f>
        <v>-8.999999999999897E-3</v>
      </c>
      <c r="F4877" s="1">
        <f>'1.Time_constants_calculation'!H4871</f>
        <v>0</v>
      </c>
      <c r="G4877" s="1">
        <f t="shared" si="677"/>
        <v>-1.7031716161999458E-2</v>
      </c>
      <c r="H4877" s="1">
        <f t="shared" si="678"/>
        <v>4.1487589673316378</v>
      </c>
      <c r="I4877" s="1">
        <f t="shared" si="679"/>
        <v>-336.85999594387687</v>
      </c>
      <c r="J4877" s="1">
        <f t="shared" si="680"/>
        <v>9116.9961793867587</v>
      </c>
      <c r="K4877" s="1">
        <f t="shared" si="681"/>
        <v>-8.1762535446614493E-3</v>
      </c>
      <c r="L4877" s="1">
        <f>K4877+'1.Time_constants_calculation'!$N$6*(3*G4877*C4877+2*H4877*D4877+I4877)</f>
        <v>-8.1762535446614493E-3</v>
      </c>
      <c r="M4877" s="1">
        <f>K4877+('1.Time_constants_calculation'!$N$9)*(3*G4877*C4877+2*H4877*$D4877+I4877)+('1.Time_constants_calculation'!$N$10)*(6*G4877*D4877+2*H4877)</f>
        <v>-8.1762535446614493E-3</v>
      </c>
      <c r="N4877" s="1">
        <f>K4877+('1.Time_constants_calculation'!$N$13)*(3*G4877*C4877+2*H4877*$D4877+I4877)+('1.Time_constants_calculation'!$N$14)*(6*G4877*D4877+2*H4877)+('1.Time_constants_calculation'!$N$15)*(6*G4877)</f>
        <v>-8.1762535446614493E-3</v>
      </c>
      <c r="O4877" s="1">
        <f t="shared" si="682"/>
        <v>8.1762535446614493E-3</v>
      </c>
      <c r="P4877" s="1">
        <f t="shared" si="683"/>
        <v>8.1762535446614493E-3</v>
      </c>
      <c r="Q4877" s="1">
        <f t="shared" si="683"/>
        <v>8.1762535446614493E-3</v>
      </c>
      <c r="R4877" s="1">
        <f t="shared" si="683"/>
        <v>8.1762535446614493E-3</v>
      </c>
    </row>
    <row r="4878" spans="2:18" x14ac:dyDescent="0.4">
      <c r="B4878" s="1">
        <f t="shared" si="675"/>
        <v>531769.11750462966</v>
      </c>
      <c r="C4878" s="1">
        <f t="shared" si="676"/>
        <v>6563.700277777778</v>
      </c>
      <c r="D4878" s="1">
        <f>'1.Time_constants_calculation'!C4872</f>
        <v>81.016666666666666</v>
      </c>
      <c r="E4878" s="1">
        <f>'1.Time_constants_calculation'!E4872</f>
        <v>-8.999999999999897E-3</v>
      </c>
      <c r="F4878" s="1">
        <f>'1.Time_constants_calculation'!H4872</f>
        <v>0</v>
      </c>
      <c r="G4878" s="1">
        <f t="shared" si="677"/>
        <v>-2.1158172576257652E-2</v>
      </c>
      <c r="H4878" s="1">
        <f t="shared" si="678"/>
        <v>5.1515842338515609</v>
      </c>
      <c r="I4878" s="1">
        <f t="shared" si="679"/>
        <v>-418.09617625073804</v>
      </c>
      <c r="J4878" s="1">
        <f t="shared" si="680"/>
        <v>11310.55832871599</v>
      </c>
      <c r="K4878" s="1">
        <f t="shared" si="681"/>
        <v>-8.1093580411106814E-3</v>
      </c>
      <c r="L4878" s="1">
        <f>K4878+'1.Time_constants_calculation'!$N$6*(3*G4878*C4878+2*H4878*D4878+I4878)</f>
        <v>-8.1093580411106814E-3</v>
      </c>
      <c r="M4878" s="1">
        <f>K4878+('1.Time_constants_calculation'!$N$9)*(3*G4878*C4878+2*H4878*$D4878+I4878)+('1.Time_constants_calculation'!$N$10)*(6*G4878*D4878+2*H4878)</f>
        <v>-8.1093580411106814E-3</v>
      </c>
      <c r="N4878" s="1">
        <f>K4878+('1.Time_constants_calculation'!$N$13)*(3*G4878*C4878+2*H4878*$D4878+I4878)+('1.Time_constants_calculation'!$N$14)*(6*G4878*D4878+2*H4878)+('1.Time_constants_calculation'!$N$15)*(6*G4878)</f>
        <v>-8.1093580411106814E-3</v>
      </c>
      <c r="O4878" s="1">
        <f t="shared" si="682"/>
        <v>8.1093580411106814E-3</v>
      </c>
      <c r="P4878" s="1">
        <f t="shared" si="683"/>
        <v>8.1093580411106814E-3</v>
      </c>
      <c r="Q4878" s="1">
        <f t="shared" si="683"/>
        <v>8.1093580411106814E-3</v>
      </c>
      <c r="R4878" s="1">
        <f t="shared" si="683"/>
        <v>8.1093580411106814E-3</v>
      </c>
    </row>
    <row r="4879" spans="2:18" x14ac:dyDescent="0.4">
      <c r="B4879" s="1">
        <f t="shared" si="675"/>
        <v>532097.37003703695</v>
      </c>
      <c r="C4879" s="1">
        <f t="shared" si="676"/>
        <v>6566.4011111111104</v>
      </c>
      <c r="D4879" s="1">
        <f>'1.Time_constants_calculation'!C4873</f>
        <v>81.033333333333331</v>
      </c>
      <c r="E4879" s="1">
        <f>'1.Time_constants_calculation'!E4873</f>
        <v>-8.0000000000000071E-3</v>
      </c>
      <c r="F4879" s="1">
        <f>'1.Time_constants_calculation'!H4873</f>
        <v>0</v>
      </c>
      <c r="G4879" s="1">
        <f t="shared" si="677"/>
        <v>-2.4566377364715127E-2</v>
      </c>
      <c r="H4879" s="1">
        <f t="shared" si="678"/>
        <v>5.9801637243506534</v>
      </c>
      <c r="I4879" s="1">
        <f t="shared" si="679"/>
        <v>-485.24197963914889</v>
      </c>
      <c r="J4879" s="1">
        <f t="shared" si="680"/>
        <v>13124.318109100084</v>
      </c>
      <c r="K4879" s="1">
        <f t="shared" si="681"/>
        <v>-8.0372254378744401E-3</v>
      </c>
      <c r="L4879" s="1">
        <f>K4879+'1.Time_constants_calculation'!$N$6*(3*G4879*C4879+2*H4879*D4879+I4879)</f>
        <v>-8.0372254378744401E-3</v>
      </c>
      <c r="M4879" s="1">
        <f>K4879+('1.Time_constants_calculation'!$N$9)*(3*G4879*C4879+2*H4879*$D4879+I4879)+('1.Time_constants_calculation'!$N$10)*(6*G4879*D4879+2*H4879)</f>
        <v>-8.0372254378744401E-3</v>
      </c>
      <c r="N4879" s="1">
        <f>K4879+('1.Time_constants_calculation'!$N$13)*(3*G4879*C4879+2*H4879*$D4879+I4879)+('1.Time_constants_calculation'!$N$14)*(6*G4879*D4879+2*H4879)+('1.Time_constants_calculation'!$N$15)*(6*G4879)</f>
        <v>-8.0372254378744401E-3</v>
      </c>
      <c r="O4879" s="1">
        <f t="shared" si="682"/>
        <v>8.0372254378744401E-3</v>
      </c>
      <c r="P4879" s="1">
        <f t="shared" si="683"/>
        <v>8.0372254378744401E-3</v>
      </c>
      <c r="Q4879" s="1">
        <f t="shared" si="683"/>
        <v>8.0372254378744401E-3</v>
      </c>
      <c r="R4879" s="1">
        <f t="shared" si="683"/>
        <v>8.0372254378744401E-3</v>
      </c>
    </row>
    <row r="4880" spans="2:18" x14ac:dyDescent="0.4">
      <c r="B4880" s="1">
        <f t="shared" si="675"/>
        <v>532425.75762499997</v>
      </c>
      <c r="C4880" s="1">
        <f t="shared" si="676"/>
        <v>6569.1025</v>
      </c>
      <c r="D4880" s="1">
        <f>'1.Time_constants_calculation'!C4874</f>
        <v>81.05</v>
      </c>
      <c r="E4880" s="1">
        <f>'1.Time_constants_calculation'!E4874</f>
        <v>-8.0000000000000071E-3</v>
      </c>
      <c r="F4880" s="1">
        <f>'1.Time_constants_calculation'!H4874</f>
        <v>0</v>
      </c>
      <c r="G4880" s="1">
        <f t="shared" si="677"/>
        <v>-2.7205137640443727E-2</v>
      </c>
      <c r="H4880" s="1">
        <f t="shared" si="678"/>
        <v>6.6219420139656782</v>
      </c>
      <c r="I4880" s="1">
        <f t="shared" si="679"/>
        <v>-537.27107119341292</v>
      </c>
      <c r="J4880" s="1">
        <f t="shared" si="680"/>
        <v>14530.312541136689</v>
      </c>
      <c r="K4880" s="1">
        <f t="shared" si="681"/>
        <v>-7.9597981130063999E-3</v>
      </c>
      <c r="L4880" s="1">
        <f>K4880+'1.Time_constants_calculation'!$N$6*(3*G4880*C4880+2*H4880*D4880+I4880)</f>
        <v>-7.9597981130063999E-3</v>
      </c>
      <c r="M4880" s="1">
        <f>K4880+('1.Time_constants_calculation'!$N$9)*(3*G4880*C4880+2*H4880*$D4880+I4880)+('1.Time_constants_calculation'!$N$10)*(6*G4880*D4880+2*H4880)</f>
        <v>-7.9597981130063999E-3</v>
      </c>
      <c r="N4880" s="1">
        <f>K4880+('1.Time_constants_calculation'!$N$13)*(3*G4880*C4880+2*H4880*$D4880+I4880)+('1.Time_constants_calculation'!$N$14)*(6*G4880*D4880+2*H4880)+('1.Time_constants_calculation'!$N$15)*(6*G4880)</f>
        <v>-7.9597981130063999E-3</v>
      </c>
      <c r="O4880" s="1">
        <f t="shared" si="682"/>
        <v>7.9597981130063999E-3</v>
      </c>
      <c r="P4880" s="1">
        <f t="shared" si="683"/>
        <v>7.9597981130063999E-3</v>
      </c>
      <c r="Q4880" s="1">
        <f t="shared" si="683"/>
        <v>7.9597981130063999E-3</v>
      </c>
      <c r="R4880" s="1">
        <f t="shared" si="683"/>
        <v>7.9597981130063999E-3</v>
      </c>
    </row>
    <row r="4881" spans="2:18" x14ac:dyDescent="0.4">
      <c r="B4881" s="1">
        <f t="shared" ref="B4881:B4944" si="684">D4881^3</f>
        <v>532754.28029629623</v>
      </c>
      <c r="C4881" s="1">
        <f t="shared" ref="C4881:C4944" si="685">D4881^2</f>
        <v>6571.804444444444</v>
      </c>
      <c r="D4881" s="1">
        <f>'1.Time_constants_calculation'!C4875</f>
        <v>81.066666666666663</v>
      </c>
      <c r="E4881" s="1">
        <f>'1.Time_constants_calculation'!E4875</f>
        <v>-8.0000000000000071E-3</v>
      </c>
      <c r="F4881" s="1">
        <f>'1.Time_constants_calculation'!H4875</f>
        <v>0</v>
      </c>
      <c r="G4881" s="1">
        <f t="shared" si="677"/>
        <v>-2.9022226340289298E-2</v>
      </c>
      <c r="H4881" s="1">
        <f t="shared" si="678"/>
        <v>7.0641019534553688</v>
      </c>
      <c r="I4881" s="1">
        <f t="shared" si="679"/>
        <v>-573.13506409899378</v>
      </c>
      <c r="J4881" s="1">
        <f t="shared" si="680"/>
        <v>15499.960012062373</v>
      </c>
      <c r="K4881" s="1">
        <f t="shared" si="681"/>
        <v>-7.8770197505946271E-3</v>
      </c>
      <c r="L4881" s="1">
        <f>K4881+'1.Time_constants_calculation'!$N$6*(3*G4881*C4881+2*H4881*D4881+I4881)</f>
        <v>-7.8770197505946271E-3</v>
      </c>
      <c r="M4881" s="1">
        <f>K4881+('1.Time_constants_calculation'!$N$9)*(3*G4881*C4881+2*H4881*$D4881+I4881)+('1.Time_constants_calculation'!$N$10)*(6*G4881*D4881+2*H4881)</f>
        <v>-7.8770197505946271E-3</v>
      </c>
      <c r="N4881" s="1">
        <f>K4881+('1.Time_constants_calculation'!$N$13)*(3*G4881*C4881+2*H4881*$D4881+I4881)+('1.Time_constants_calculation'!$N$14)*(6*G4881*D4881+2*H4881)+('1.Time_constants_calculation'!$N$15)*(6*G4881)</f>
        <v>-7.8770197505946271E-3</v>
      </c>
      <c r="O4881" s="1">
        <f t="shared" si="682"/>
        <v>7.8770197505946271E-3</v>
      </c>
      <c r="P4881" s="1">
        <f t="shared" si="683"/>
        <v>7.8770197505946271E-3</v>
      </c>
      <c r="Q4881" s="1">
        <f t="shared" si="683"/>
        <v>7.8770197505946271E-3</v>
      </c>
      <c r="R4881" s="1">
        <f t="shared" si="683"/>
        <v>7.8770197505946271E-3</v>
      </c>
    </row>
    <row r="4882" spans="2:18" x14ac:dyDescent="0.4">
      <c r="B4882" s="1">
        <f t="shared" si="684"/>
        <v>533082.93807870359</v>
      </c>
      <c r="C4882" s="1">
        <f t="shared" si="685"/>
        <v>6574.5069444444434</v>
      </c>
      <c r="D4882" s="1">
        <f>'1.Time_constants_calculation'!C4876</f>
        <v>81.083333333333329</v>
      </c>
      <c r="E4882" s="1">
        <f>'1.Time_constants_calculation'!E4876</f>
        <v>-8.0000000000000071E-3</v>
      </c>
      <c r="F4882" s="1">
        <f>'1.Time_constants_calculation'!H4876</f>
        <v>0</v>
      </c>
      <c r="G4882" s="1">
        <f t="shared" si="677"/>
        <v>-2.9964382181510572E-2</v>
      </c>
      <c r="H4882" s="1">
        <f t="shared" si="678"/>
        <v>7.2935644001026514</v>
      </c>
      <c r="I4882" s="1">
        <f t="shared" si="679"/>
        <v>-591.76347601446867</v>
      </c>
      <c r="J4882" s="1">
        <f t="shared" si="680"/>
        <v>16004.058484142828</v>
      </c>
      <c r="K4882" s="1">
        <f t="shared" si="681"/>
        <v>-7.7888354935566895E-3</v>
      </c>
      <c r="L4882" s="1">
        <f>K4882+'1.Time_constants_calculation'!$N$6*(3*G4882*C4882+2*H4882*D4882+I4882)</f>
        <v>-7.7888354935566895E-3</v>
      </c>
      <c r="M4882" s="1">
        <f>K4882+('1.Time_constants_calculation'!$N$9)*(3*G4882*C4882+2*H4882*$D4882+I4882)+('1.Time_constants_calculation'!$N$10)*(6*G4882*D4882+2*H4882)</f>
        <v>-7.7888354935566895E-3</v>
      </c>
      <c r="N4882" s="1">
        <f>K4882+('1.Time_constants_calculation'!$N$13)*(3*G4882*C4882+2*H4882*$D4882+I4882)+('1.Time_constants_calculation'!$N$14)*(6*G4882*D4882+2*H4882)+('1.Time_constants_calculation'!$N$15)*(6*G4882)</f>
        <v>-7.7888354935566895E-3</v>
      </c>
      <c r="O4882" s="1">
        <f t="shared" si="682"/>
        <v>7.7888354935566895E-3</v>
      </c>
      <c r="P4882" s="1">
        <f t="shared" si="683"/>
        <v>7.7888354935566895E-3</v>
      </c>
      <c r="Q4882" s="1">
        <f t="shared" si="683"/>
        <v>7.7888354935566895E-3</v>
      </c>
      <c r="R4882" s="1">
        <f t="shared" si="683"/>
        <v>7.7888354935566895E-3</v>
      </c>
    </row>
    <row r="4883" spans="2:18" x14ac:dyDescent="0.4">
      <c r="B4883" s="1">
        <f t="shared" si="684"/>
        <v>533411.73099999991</v>
      </c>
      <c r="C4883" s="1">
        <f t="shared" si="685"/>
        <v>6577.2099999999991</v>
      </c>
      <c r="D4883" s="1">
        <f>'1.Time_constants_calculation'!C4877</f>
        <v>81.099999999999994</v>
      </c>
      <c r="E4883" s="1">
        <f>'1.Time_constants_calculation'!E4877</f>
        <v>-8.0000000000000071E-3</v>
      </c>
      <c r="F4883" s="1">
        <f>'1.Time_constants_calculation'!H4877</f>
        <v>0</v>
      </c>
      <c r="G4883" s="1">
        <f t="shared" si="677"/>
        <v>-3.2236001618263822E-2</v>
      </c>
      <c r="H4883" s="1">
        <f t="shared" si="678"/>
        <v>7.8469471835366296</v>
      </c>
      <c r="I4883" s="1">
        <f t="shared" si="679"/>
        <v>-636.69912467510835</v>
      </c>
      <c r="J4883" s="1">
        <f t="shared" si="680"/>
        <v>17220.333230689183</v>
      </c>
      <c r="K4883" s="1">
        <f t="shared" si="681"/>
        <v>-7.7191500531625934E-3</v>
      </c>
      <c r="L4883" s="1">
        <f>K4883+'1.Time_constants_calculation'!$N$6*(3*G4883*C4883+2*H4883*D4883+I4883)</f>
        <v>-7.7191500531625934E-3</v>
      </c>
      <c r="M4883" s="1">
        <f>K4883+('1.Time_constants_calculation'!$N$9)*(3*G4883*C4883+2*H4883*$D4883+I4883)+('1.Time_constants_calculation'!$N$10)*(6*G4883*D4883+2*H4883)</f>
        <v>-7.7191500531625934E-3</v>
      </c>
      <c r="N4883" s="1">
        <f>K4883+('1.Time_constants_calculation'!$N$13)*(3*G4883*C4883+2*H4883*$D4883+I4883)+('1.Time_constants_calculation'!$N$14)*(6*G4883*D4883+2*H4883)+('1.Time_constants_calculation'!$N$15)*(6*G4883)</f>
        <v>-7.7191500531625934E-3</v>
      </c>
      <c r="O4883" s="1">
        <f t="shared" si="682"/>
        <v>7.7191500531625934E-3</v>
      </c>
      <c r="P4883" s="1">
        <f t="shared" si="683"/>
        <v>7.7191500531625934E-3</v>
      </c>
      <c r="Q4883" s="1">
        <f t="shared" si="683"/>
        <v>7.7191500531625934E-3</v>
      </c>
      <c r="R4883" s="1">
        <f t="shared" si="683"/>
        <v>7.7191500531625934E-3</v>
      </c>
    </row>
    <row r="4884" spans="2:18" x14ac:dyDescent="0.4">
      <c r="B4884" s="1">
        <f t="shared" si="684"/>
        <v>533740.65908796282</v>
      </c>
      <c r="C4884" s="1">
        <f t="shared" si="685"/>
        <v>6579.9136111111102</v>
      </c>
      <c r="D4884" s="1">
        <f>'1.Time_constants_calculation'!C4878</f>
        <v>81.11666666666666</v>
      </c>
      <c r="E4884" s="1">
        <f>'1.Time_constants_calculation'!E4878</f>
        <v>-8.0000000000000071E-3</v>
      </c>
      <c r="F4884" s="1">
        <f>'1.Time_constants_calculation'!H4878</f>
        <v>0</v>
      </c>
      <c r="G4884" s="1">
        <f t="shared" si="677"/>
        <v>-3.3953290056435291E-2</v>
      </c>
      <c r="H4884" s="1">
        <f t="shared" si="678"/>
        <v>8.2656433760345198</v>
      </c>
      <c r="I4884" s="1">
        <f t="shared" si="679"/>
        <v>-670.72655090774606</v>
      </c>
      <c r="J4884" s="1">
        <f t="shared" si="680"/>
        <v>18142.126465399546</v>
      </c>
      <c r="K4884" s="1">
        <f t="shared" si="681"/>
        <v>-7.6474337402032688E-3</v>
      </c>
      <c r="L4884" s="1">
        <f>K4884+'1.Time_constants_calculation'!$N$6*(3*G4884*C4884+2*H4884*D4884+I4884)</f>
        <v>-7.6474337402032688E-3</v>
      </c>
      <c r="M4884" s="1">
        <f>K4884+('1.Time_constants_calculation'!$N$9)*(3*G4884*C4884+2*H4884*$D4884+I4884)+('1.Time_constants_calculation'!$N$10)*(6*G4884*D4884+2*H4884)</f>
        <v>-7.6474337402032688E-3</v>
      </c>
      <c r="N4884" s="1">
        <f>K4884+('1.Time_constants_calculation'!$N$13)*(3*G4884*C4884+2*H4884*$D4884+I4884)+('1.Time_constants_calculation'!$N$14)*(6*G4884*D4884+2*H4884)+('1.Time_constants_calculation'!$N$15)*(6*G4884)</f>
        <v>-7.6474337402032688E-3</v>
      </c>
      <c r="O4884" s="1">
        <f t="shared" si="682"/>
        <v>7.6474337402032688E-3</v>
      </c>
      <c r="P4884" s="1">
        <f t="shared" si="683"/>
        <v>7.6474337402032688E-3</v>
      </c>
      <c r="Q4884" s="1">
        <f t="shared" si="683"/>
        <v>7.6474337402032688E-3</v>
      </c>
      <c r="R4884" s="1">
        <f t="shared" si="683"/>
        <v>7.6474337402032688E-3</v>
      </c>
    </row>
    <row r="4885" spans="2:18" x14ac:dyDescent="0.4">
      <c r="B4885" s="1">
        <f t="shared" si="684"/>
        <v>534069.72237037052</v>
      </c>
      <c r="C4885" s="1">
        <f t="shared" si="685"/>
        <v>6582.6177777777784</v>
      </c>
      <c r="D4885" s="1">
        <f>'1.Time_constants_calculation'!C4879</f>
        <v>81.13333333333334</v>
      </c>
      <c r="E4885" s="1">
        <f>'1.Time_constants_calculation'!E4879</f>
        <v>-8.0000000000000071E-3</v>
      </c>
      <c r="F4885" s="1">
        <f>'1.Time_constants_calculation'!H4879</f>
        <v>0</v>
      </c>
      <c r="G4885" s="1">
        <f t="shared" si="677"/>
        <v>-3.5093495111420771E-2</v>
      </c>
      <c r="H4885" s="1">
        <f t="shared" si="678"/>
        <v>8.5440324663422142</v>
      </c>
      <c r="I4885" s="1">
        <f t="shared" si="679"/>
        <v>-693.38305849107144</v>
      </c>
      <c r="J4885" s="1">
        <f t="shared" si="680"/>
        <v>18756.744422833093</v>
      </c>
      <c r="K4885" s="1">
        <f t="shared" si="681"/>
        <v>-7.573716837214306E-3</v>
      </c>
      <c r="L4885" s="1">
        <f>K4885+'1.Time_constants_calculation'!$N$6*(3*G4885*C4885+2*H4885*D4885+I4885)</f>
        <v>-7.573716837214306E-3</v>
      </c>
      <c r="M4885" s="1">
        <f>K4885+('1.Time_constants_calculation'!$N$9)*(3*G4885*C4885+2*H4885*$D4885+I4885)+('1.Time_constants_calculation'!$N$10)*(6*G4885*D4885+2*H4885)</f>
        <v>-7.573716837214306E-3</v>
      </c>
      <c r="N4885" s="1">
        <f>K4885+('1.Time_constants_calculation'!$N$13)*(3*G4885*C4885+2*H4885*$D4885+I4885)+('1.Time_constants_calculation'!$N$14)*(6*G4885*D4885+2*H4885)+('1.Time_constants_calculation'!$N$15)*(6*G4885)</f>
        <v>-7.573716837214306E-3</v>
      </c>
      <c r="O4885" s="1">
        <f t="shared" si="682"/>
        <v>7.573716837214306E-3</v>
      </c>
      <c r="P4885" s="1">
        <f t="shared" si="683"/>
        <v>7.573716837214306E-3</v>
      </c>
      <c r="Q4885" s="1">
        <f t="shared" si="683"/>
        <v>7.573716837214306E-3</v>
      </c>
      <c r="R4885" s="1">
        <f t="shared" si="683"/>
        <v>7.573716837214306E-3</v>
      </c>
    </row>
    <row r="4886" spans="2:18" x14ac:dyDescent="0.4">
      <c r="B4886" s="1">
        <f t="shared" si="684"/>
        <v>534398.92087500019</v>
      </c>
      <c r="C4886" s="1">
        <f t="shared" si="685"/>
        <v>6585.3225000000011</v>
      </c>
      <c r="D4886" s="1">
        <f>'1.Time_constants_calculation'!C4880</f>
        <v>81.150000000000006</v>
      </c>
      <c r="E4886" s="1">
        <f>'1.Time_constants_calculation'!E4880</f>
        <v>-8.0000000000000071E-3</v>
      </c>
      <c r="F4886" s="1">
        <f>'1.Time_constants_calculation'!H4880</f>
        <v>0</v>
      </c>
      <c r="G4886" s="1">
        <f t="shared" si="677"/>
        <v>-3.1514130277643951E-2</v>
      </c>
      <c r="H4886" s="1">
        <f t="shared" si="678"/>
        <v>7.6735992033274147</v>
      </c>
      <c r="I4886" s="1">
        <f t="shared" si="679"/>
        <v>-622.82593489597548</v>
      </c>
      <c r="J4886" s="1">
        <f t="shared" si="680"/>
        <v>16850.308841783182</v>
      </c>
      <c r="K4886" s="1">
        <f t="shared" si="681"/>
        <v>-7.4980582212447189E-3</v>
      </c>
      <c r="L4886" s="1">
        <f>K4886+'1.Time_constants_calculation'!$N$6*(3*G4886*C4886+2*H4886*D4886+I4886)</f>
        <v>-7.4980582212447189E-3</v>
      </c>
      <c r="M4886" s="1">
        <f>K4886+('1.Time_constants_calculation'!$N$9)*(3*G4886*C4886+2*H4886*$D4886+I4886)+('1.Time_constants_calculation'!$N$10)*(6*G4886*D4886+2*H4886)</f>
        <v>-7.4980582212447189E-3</v>
      </c>
      <c r="N4886" s="1">
        <f>K4886+('1.Time_constants_calculation'!$N$13)*(3*G4886*C4886+2*H4886*$D4886+I4886)+('1.Time_constants_calculation'!$N$14)*(6*G4886*D4886+2*H4886)+('1.Time_constants_calculation'!$N$15)*(6*G4886)</f>
        <v>-7.4980582212447189E-3</v>
      </c>
      <c r="O4886" s="1">
        <f t="shared" si="682"/>
        <v>7.4980582212447189E-3</v>
      </c>
      <c r="P4886" s="1">
        <f t="shared" si="683"/>
        <v>7.4980582212447189E-3</v>
      </c>
      <c r="Q4886" s="1">
        <f t="shared" si="683"/>
        <v>7.4980582212447189E-3</v>
      </c>
      <c r="R4886" s="1">
        <f t="shared" si="683"/>
        <v>7.4980582212447189E-3</v>
      </c>
    </row>
    <row r="4887" spans="2:18" x14ac:dyDescent="0.4">
      <c r="B4887" s="1">
        <f t="shared" si="684"/>
        <v>534728.25462962966</v>
      </c>
      <c r="C4887" s="1">
        <f t="shared" si="685"/>
        <v>6588.0277777777783</v>
      </c>
      <c r="D4887" s="1">
        <f>'1.Time_constants_calculation'!C4881</f>
        <v>81.166666666666671</v>
      </c>
      <c r="E4887" s="1">
        <f>'1.Time_constants_calculation'!E4881</f>
        <v>-8.0000000000000071E-3</v>
      </c>
      <c r="F4887" s="1">
        <f>'1.Time_constants_calculation'!H4881</f>
        <v>0</v>
      </c>
      <c r="G4887" s="1">
        <f t="shared" si="677"/>
        <v>-2.9506748846237992E-2</v>
      </c>
      <c r="H4887" s="1">
        <f t="shared" si="678"/>
        <v>7.1859036167132757</v>
      </c>
      <c r="I4887" s="1">
        <f t="shared" si="679"/>
        <v>-583.33093276316515</v>
      </c>
      <c r="J4887" s="1">
        <f t="shared" si="680"/>
        <v>15784.179614249348</v>
      </c>
      <c r="K4887" s="1">
        <f t="shared" si="681"/>
        <v>-7.4366970438859425E-3</v>
      </c>
      <c r="L4887" s="1">
        <f>K4887+'1.Time_constants_calculation'!$N$6*(3*G4887*C4887+2*H4887*D4887+I4887)</f>
        <v>-7.4366970438859425E-3</v>
      </c>
      <c r="M4887" s="1">
        <f>K4887+('1.Time_constants_calculation'!$N$9)*(3*G4887*C4887+2*H4887*$D4887+I4887)+('1.Time_constants_calculation'!$N$10)*(6*G4887*D4887+2*H4887)</f>
        <v>-7.4366970438859425E-3</v>
      </c>
      <c r="N4887" s="1">
        <f>K4887+('1.Time_constants_calculation'!$N$13)*(3*G4887*C4887+2*H4887*$D4887+I4887)+('1.Time_constants_calculation'!$N$14)*(6*G4887*D4887+2*H4887)+('1.Time_constants_calculation'!$N$15)*(6*G4887)</f>
        <v>-7.4366970438859425E-3</v>
      </c>
      <c r="O4887" s="1">
        <f t="shared" si="682"/>
        <v>7.4366970438859425E-3</v>
      </c>
      <c r="P4887" s="1">
        <f t="shared" si="683"/>
        <v>7.4366970438859425E-3</v>
      </c>
      <c r="Q4887" s="1">
        <f t="shared" si="683"/>
        <v>7.4366970438859425E-3</v>
      </c>
      <c r="R4887" s="1">
        <f t="shared" si="683"/>
        <v>7.4366970438859425E-3</v>
      </c>
    </row>
    <row r="4888" spans="2:18" x14ac:dyDescent="0.4">
      <c r="B4888" s="1">
        <f t="shared" si="684"/>
        <v>535057.72366203705</v>
      </c>
      <c r="C4888" s="1">
        <f t="shared" si="685"/>
        <v>6590.7336111111117</v>
      </c>
      <c r="D4888" s="1">
        <f>'1.Time_constants_calculation'!C4882</f>
        <v>81.183333333333337</v>
      </c>
      <c r="E4888" s="1">
        <f>'1.Time_constants_calculation'!E4882</f>
        <v>-6.9999999999998952E-3</v>
      </c>
      <c r="F4888" s="1">
        <f>'1.Time_constants_calculation'!H4882</f>
        <v>0</v>
      </c>
      <c r="G4888" s="1">
        <f t="shared" si="677"/>
        <v>-2.7156013141796324E-2</v>
      </c>
      <c r="H4888" s="1">
        <f t="shared" si="678"/>
        <v>6.6143182854418754</v>
      </c>
      <c r="I4888" s="1">
        <f t="shared" si="679"/>
        <v>-537.00398547961117</v>
      </c>
      <c r="J4888" s="1">
        <f t="shared" si="680"/>
        <v>14532.590922185515</v>
      </c>
      <c r="K4888" s="1">
        <f t="shared" si="681"/>
        <v>-7.3692715741344728E-3</v>
      </c>
      <c r="L4888" s="1">
        <f>K4888+'1.Time_constants_calculation'!$N$6*(3*G4888*C4888+2*H4888*D4888+I4888)</f>
        <v>-7.3692715741344728E-3</v>
      </c>
      <c r="M4888" s="1">
        <f>K4888+('1.Time_constants_calculation'!$N$9)*(3*G4888*C4888+2*H4888*$D4888+I4888)+('1.Time_constants_calculation'!$N$10)*(6*G4888*D4888+2*H4888)</f>
        <v>-7.3692715741344728E-3</v>
      </c>
      <c r="N4888" s="1">
        <f>K4888+('1.Time_constants_calculation'!$N$13)*(3*G4888*C4888+2*H4888*$D4888+I4888)+('1.Time_constants_calculation'!$N$14)*(6*G4888*D4888+2*H4888)+('1.Time_constants_calculation'!$N$15)*(6*G4888)</f>
        <v>-7.3692715741344728E-3</v>
      </c>
      <c r="O4888" s="1">
        <f t="shared" si="682"/>
        <v>7.3692715741344728E-3</v>
      </c>
      <c r="P4888" s="1">
        <f t="shared" si="683"/>
        <v>7.3692715741344728E-3</v>
      </c>
      <c r="Q4888" s="1">
        <f t="shared" si="683"/>
        <v>7.3692715741344728E-3</v>
      </c>
      <c r="R4888" s="1">
        <f t="shared" si="683"/>
        <v>7.3692715741344728E-3</v>
      </c>
    </row>
    <row r="4889" spans="2:18" x14ac:dyDescent="0.4">
      <c r="B4889" s="1">
        <f t="shared" si="684"/>
        <v>535387.3280000001</v>
      </c>
      <c r="C4889" s="1">
        <f t="shared" si="685"/>
        <v>6593.4400000000005</v>
      </c>
      <c r="D4889" s="1">
        <f>'1.Time_constants_calculation'!C4883</f>
        <v>81.2</v>
      </c>
      <c r="E4889" s="1">
        <f>'1.Time_constants_calculation'!E4883</f>
        <v>-6.9999999999998952E-3</v>
      </c>
      <c r="F4889" s="1">
        <f>'1.Time_constants_calculation'!H4883</f>
        <v>0</v>
      </c>
      <c r="G4889" s="1">
        <f t="shared" si="677"/>
        <v>-2.4408661905980077E-2</v>
      </c>
      <c r="H4889" s="1">
        <f t="shared" si="678"/>
        <v>5.9458200118579123</v>
      </c>
      <c r="I4889" s="1">
        <f t="shared" si="679"/>
        <v>-482.78364328458173</v>
      </c>
      <c r="J4889" s="1">
        <f t="shared" si="680"/>
        <v>13066.705317642954</v>
      </c>
      <c r="K4889" s="1">
        <f t="shared" si="681"/>
        <v>-7.2959787103172857E-3</v>
      </c>
      <c r="L4889" s="1">
        <f>K4889+'1.Time_constants_calculation'!$N$6*(3*G4889*C4889+2*H4889*D4889+I4889)</f>
        <v>-7.2959787103172857E-3</v>
      </c>
      <c r="M4889" s="1">
        <f>K4889+('1.Time_constants_calculation'!$N$9)*(3*G4889*C4889+2*H4889*$D4889+I4889)+('1.Time_constants_calculation'!$N$10)*(6*G4889*D4889+2*H4889)</f>
        <v>-7.2959787103172857E-3</v>
      </c>
      <c r="N4889" s="1">
        <f>K4889+('1.Time_constants_calculation'!$N$13)*(3*G4889*C4889+2*H4889*$D4889+I4889)+('1.Time_constants_calculation'!$N$14)*(6*G4889*D4889+2*H4889)+('1.Time_constants_calculation'!$N$15)*(6*G4889)</f>
        <v>-7.2959787103172857E-3</v>
      </c>
      <c r="O4889" s="1">
        <f t="shared" si="682"/>
        <v>7.2959787103172857E-3</v>
      </c>
      <c r="P4889" s="1">
        <f t="shared" si="683"/>
        <v>7.2959787103172857E-3</v>
      </c>
      <c r="Q4889" s="1">
        <f t="shared" si="683"/>
        <v>7.2959787103172857E-3</v>
      </c>
      <c r="R4889" s="1">
        <f t="shared" si="683"/>
        <v>7.2959787103172857E-3</v>
      </c>
    </row>
    <row r="4890" spans="2:18" x14ac:dyDescent="0.4">
      <c r="B4890" s="1">
        <f t="shared" si="684"/>
        <v>535717.0676712963</v>
      </c>
      <c r="C4890" s="1">
        <f t="shared" si="685"/>
        <v>6596.1469444444447</v>
      </c>
      <c r="D4890" s="1">
        <f>'1.Time_constants_calculation'!C4884</f>
        <v>81.216666666666669</v>
      </c>
      <c r="E4890" s="1">
        <f>'1.Time_constants_calculation'!E4884</f>
        <v>-6.9999999999998952E-3</v>
      </c>
      <c r="F4890" s="1">
        <f>'1.Time_constants_calculation'!H4884</f>
        <v>0</v>
      </c>
      <c r="G4890" s="1">
        <f t="shared" si="677"/>
        <v>-2.1212468048406083E-2</v>
      </c>
      <c r="H4890" s="1">
        <f t="shared" si="678"/>
        <v>5.167626895217742</v>
      </c>
      <c r="I4890" s="1">
        <f t="shared" si="679"/>
        <v>-419.62718345269752</v>
      </c>
      <c r="J4890" s="1">
        <f t="shared" si="680"/>
        <v>11358.168691779665</v>
      </c>
      <c r="K4890" s="1">
        <f t="shared" si="681"/>
        <v>-7.2170139792433474E-3</v>
      </c>
      <c r="L4890" s="1">
        <f>K4890+'1.Time_constants_calculation'!$N$6*(3*G4890*C4890+2*H4890*D4890+I4890)</f>
        <v>-7.2170139792433474E-3</v>
      </c>
      <c r="M4890" s="1">
        <f>K4890+('1.Time_constants_calculation'!$N$9)*(3*G4890*C4890+2*H4890*$D4890+I4890)+('1.Time_constants_calculation'!$N$10)*(6*G4890*D4890+2*H4890)</f>
        <v>-7.2170139792433474E-3</v>
      </c>
      <c r="N4890" s="1">
        <f>K4890+('1.Time_constants_calculation'!$N$13)*(3*G4890*C4890+2*H4890*$D4890+I4890)+('1.Time_constants_calculation'!$N$14)*(6*G4890*D4890+2*H4890)+('1.Time_constants_calculation'!$N$15)*(6*G4890)</f>
        <v>-7.2170139792433474E-3</v>
      </c>
      <c r="O4890" s="1">
        <f t="shared" si="682"/>
        <v>7.2170139792433474E-3</v>
      </c>
      <c r="P4890" s="1">
        <f t="shared" si="683"/>
        <v>7.2170139792433474E-3</v>
      </c>
      <c r="Q4890" s="1">
        <f t="shared" si="683"/>
        <v>7.2170139792433474E-3</v>
      </c>
      <c r="R4890" s="1">
        <f t="shared" si="683"/>
        <v>7.2170139792433474E-3</v>
      </c>
    </row>
    <row r="4891" spans="2:18" x14ac:dyDescent="0.4">
      <c r="B4891" s="1">
        <f t="shared" si="684"/>
        <v>536046.94270370365</v>
      </c>
      <c r="C4891" s="1">
        <f t="shared" si="685"/>
        <v>6598.8544444444442</v>
      </c>
      <c r="D4891" s="1">
        <f>'1.Time_constants_calculation'!C4885</f>
        <v>81.233333333333334</v>
      </c>
      <c r="E4891" s="1">
        <f>'1.Time_constants_calculation'!E4885</f>
        <v>-6.9999999999998952E-3</v>
      </c>
      <c r="F4891" s="1">
        <f>'1.Time_constants_calculation'!H4885</f>
        <v>0</v>
      </c>
      <c r="G4891" s="1">
        <f t="shared" si="677"/>
        <v>-1.751623866615078E-2</v>
      </c>
      <c r="H4891" s="1">
        <f t="shared" si="678"/>
        <v>4.2671985949963247</v>
      </c>
      <c r="I4891" s="1">
        <f t="shared" si="679"/>
        <v>-346.51065179011607</v>
      </c>
      <c r="J4891" s="1">
        <f t="shared" si="680"/>
        <v>9379.1119185854368</v>
      </c>
      <c r="K4891" s="1">
        <f t="shared" si="681"/>
        <v>-7.1325715980492532E-3</v>
      </c>
      <c r="L4891" s="1">
        <f>K4891+'1.Time_constants_calculation'!$N$6*(3*G4891*C4891+2*H4891*D4891+I4891)</f>
        <v>-7.1325715980492532E-3</v>
      </c>
      <c r="M4891" s="1">
        <f>K4891+('1.Time_constants_calculation'!$N$9)*(3*G4891*C4891+2*H4891*$D4891+I4891)+('1.Time_constants_calculation'!$N$10)*(6*G4891*D4891+2*H4891)</f>
        <v>-7.1325715980492532E-3</v>
      </c>
      <c r="N4891" s="1">
        <f>K4891+('1.Time_constants_calculation'!$N$13)*(3*G4891*C4891+2*H4891*$D4891+I4891)+('1.Time_constants_calculation'!$N$14)*(6*G4891*D4891+2*H4891)+('1.Time_constants_calculation'!$N$15)*(6*G4891)</f>
        <v>-7.1325715980492532E-3</v>
      </c>
      <c r="O4891" s="1">
        <f t="shared" si="682"/>
        <v>7.1325715980492532E-3</v>
      </c>
      <c r="P4891" s="1">
        <f t="shared" si="683"/>
        <v>7.1325715980492532E-3</v>
      </c>
      <c r="Q4891" s="1">
        <f t="shared" si="683"/>
        <v>7.1325715980492532E-3</v>
      </c>
      <c r="R4891" s="1">
        <f t="shared" si="683"/>
        <v>7.1325715980492532E-3</v>
      </c>
    </row>
    <row r="4892" spans="2:18" x14ac:dyDescent="0.4">
      <c r="B4892" s="1">
        <f t="shared" si="684"/>
        <v>536376.953125</v>
      </c>
      <c r="C4892" s="1">
        <f t="shared" si="685"/>
        <v>6601.5625</v>
      </c>
      <c r="D4892" s="1">
        <f>'1.Time_constants_calculation'!C4886</f>
        <v>81.25</v>
      </c>
      <c r="E4892" s="1">
        <f>'1.Time_constants_calculation'!E4886</f>
        <v>-6.0000000000000053E-3</v>
      </c>
      <c r="F4892" s="1">
        <f>'1.Time_constants_calculation'!H4886</f>
        <v>0</v>
      </c>
      <c r="G4892" s="1">
        <f t="shared" si="677"/>
        <v>-1.3269815102610294E-2</v>
      </c>
      <c r="H4892" s="1">
        <f t="shared" si="678"/>
        <v>3.2322366037658283</v>
      </c>
      <c r="I4892" s="1">
        <f t="shared" si="679"/>
        <v>-262.42890493252264</v>
      </c>
      <c r="J4892" s="1">
        <f t="shared" si="680"/>
        <v>7102.1525216455302</v>
      </c>
      <c r="K4892" s="1">
        <f t="shared" si="681"/>
        <v>-7.0428443032142241E-3</v>
      </c>
      <c r="L4892" s="1">
        <f>K4892+'1.Time_constants_calculation'!$N$6*(3*G4892*C4892+2*H4892*D4892+I4892)</f>
        <v>-7.0428443032142241E-3</v>
      </c>
      <c r="M4892" s="1">
        <f>K4892+('1.Time_constants_calculation'!$N$9)*(3*G4892*C4892+2*H4892*$D4892+I4892)+('1.Time_constants_calculation'!$N$10)*(6*G4892*D4892+2*H4892)</f>
        <v>-7.0428443032142241E-3</v>
      </c>
      <c r="N4892" s="1">
        <f>K4892+('1.Time_constants_calculation'!$N$13)*(3*G4892*C4892+2*H4892*$D4892+I4892)+('1.Time_constants_calculation'!$N$14)*(6*G4892*D4892+2*H4892)+('1.Time_constants_calculation'!$N$15)*(6*G4892)</f>
        <v>-7.0428443032142241E-3</v>
      </c>
      <c r="O4892" s="1">
        <f t="shared" si="682"/>
        <v>7.0428443032142241E-3</v>
      </c>
      <c r="P4892" s="1">
        <f t="shared" si="683"/>
        <v>7.0428443032142241E-3</v>
      </c>
      <c r="Q4892" s="1">
        <f t="shared" si="683"/>
        <v>7.0428443032142241E-3</v>
      </c>
      <c r="R4892" s="1">
        <f t="shared" si="683"/>
        <v>7.0428443032142241E-3</v>
      </c>
    </row>
    <row r="4893" spans="2:18" x14ac:dyDescent="0.4">
      <c r="B4893" s="1">
        <f t="shared" si="684"/>
        <v>536707.09896296298</v>
      </c>
      <c r="C4893" s="1">
        <f t="shared" si="685"/>
        <v>6604.2711111111112</v>
      </c>
      <c r="D4893" s="1">
        <f>'1.Time_constants_calculation'!C4887</f>
        <v>81.266666666666666</v>
      </c>
      <c r="E4893" s="1">
        <f>'1.Time_constants_calculation'!E4887</f>
        <v>-6.0000000000000053E-3</v>
      </c>
      <c r="F4893" s="1">
        <f>'1.Time_constants_calculation'!H4887</f>
        <v>0</v>
      </c>
      <c r="G4893" s="1">
        <f t="shared" si="677"/>
        <v>-8.4240728655742888E-3</v>
      </c>
      <c r="H4893" s="1">
        <f t="shared" si="678"/>
        <v>2.0506844857944611</v>
      </c>
      <c r="I4893" s="1">
        <f t="shared" si="679"/>
        <v>-166.3956498867544</v>
      </c>
      <c r="J4893" s="1">
        <f t="shared" si="680"/>
        <v>4500.3962677056006</v>
      </c>
      <c r="K4893" s="1">
        <f t="shared" si="681"/>
        <v>-6.9480235270020785E-3</v>
      </c>
      <c r="L4893" s="1">
        <f>K4893+'1.Time_constants_calculation'!$N$6*(3*G4893*C4893+2*H4893*D4893+I4893)</f>
        <v>-6.9480235270020785E-3</v>
      </c>
      <c r="M4893" s="1">
        <f>K4893+('1.Time_constants_calculation'!$N$9)*(3*G4893*C4893+2*H4893*$D4893+I4893)+('1.Time_constants_calculation'!$N$10)*(6*G4893*D4893+2*H4893)</f>
        <v>-6.9480235270020785E-3</v>
      </c>
      <c r="N4893" s="1">
        <f>K4893+('1.Time_constants_calculation'!$N$13)*(3*G4893*C4893+2*H4893*$D4893+I4893)+('1.Time_constants_calculation'!$N$14)*(6*G4893*D4893+2*H4893)+('1.Time_constants_calculation'!$N$15)*(6*G4893)</f>
        <v>-6.9480235270020785E-3</v>
      </c>
      <c r="O4893" s="1">
        <f t="shared" si="682"/>
        <v>6.9480235270020785E-3</v>
      </c>
      <c r="P4893" s="1">
        <f t="shared" si="683"/>
        <v>6.9480235270020785E-3</v>
      </c>
      <c r="Q4893" s="1">
        <f t="shared" si="683"/>
        <v>6.9480235270020785E-3</v>
      </c>
      <c r="R4893" s="1">
        <f t="shared" si="683"/>
        <v>6.9480235270020785E-3</v>
      </c>
    </row>
    <row r="4894" spans="2:18" x14ac:dyDescent="0.4">
      <c r="B4894" s="1">
        <f t="shared" si="684"/>
        <v>537037.38024537032</v>
      </c>
      <c r="C4894" s="1">
        <f t="shared" si="685"/>
        <v>6606.9802777777777</v>
      </c>
      <c r="D4894" s="1">
        <f>'1.Time_constants_calculation'!C4888</f>
        <v>81.283333333333331</v>
      </c>
      <c r="E4894" s="1">
        <f>'1.Time_constants_calculation'!E4888</f>
        <v>-6.0000000000000053E-3</v>
      </c>
      <c r="F4894" s="1">
        <f>'1.Time_constants_calculation'!H4888</f>
        <v>0</v>
      </c>
      <c r="G4894" s="1">
        <f t="shared" si="677"/>
        <v>-5.1896136116258672E-3</v>
      </c>
      <c r="H4894" s="1">
        <f t="shared" si="678"/>
        <v>1.2619296473387522</v>
      </c>
      <c r="I4894" s="1">
        <f t="shared" si="679"/>
        <v>-102.28080363828882</v>
      </c>
      <c r="J4894" s="1">
        <f t="shared" si="680"/>
        <v>2763.189990037743</v>
      </c>
      <c r="K4894" s="1">
        <f t="shared" si="681"/>
        <v>-6.8722575688298093E-3</v>
      </c>
      <c r="L4894" s="1">
        <f>K4894+'1.Time_constants_calculation'!$N$6*(3*G4894*C4894+2*H4894*D4894+I4894)</f>
        <v>-6.8722575688298093E-3</v>
      </c>
      <c r="M4894" s="1">
        <f>K4894+('1.Time_constants_calculation'!$N$9)*(3*G4894*C4894+2*H4894*$D4894+I4894)+('1.Time_constants_calculation'!$N$10)*(6*G4894*D4894+2*H4894)</f>
        <v>-6.8722575688298093E-3</v>
      </c>
      <c r="N4894" s="1">
        <f>K4894+('1.Time_constants_calculation'!$N$13)*(3*G4894*C4894+2*H4894*$D4894+I4894)+('1.Time_constants_calculation'!$N$14)*(6*G4894*D4894+2*H4894)+('1.Time_constants_calculation'!$N$15)*(6*G4894)</f>
        <v>-6.8722575688298093E-3</v>
      </c>
      <c r="O4894" s="1">
        <f t="shared" si="682"/>
        <v>6.8722575688298093E-3</v>
      </c>
      <c r="P4894" s="1">
        <f t="shared" si="683"/>
        <v>6.8722575688298093E-3</v>
      </c>
      <c r="Q4894" s="1">
        <f t="shared" si="683"/>
        <v>6.8722575688298093E-3</v>
      </c>
      <c r="R4894" s="1">
        <f t="shared" si="683"/>
        <v>6.8722575688298093E-3</v>
      </c>
    </row>
    <row r="4895" spans="2:18" x14ac:dyDescent="0.4">
      <c r="B4895" s="1">
        <f t="shared" si="684"/>
        <v>537367.7969999999</v>
      </c>
      <c r="C4895" s="1">
        <f t="shared" si="685"/>
        <v>6609.69</v>
      </c>
      <c r="D4895" s="1">
        <f>'1.Time_constants_calculation'!C4889</f>
        <v>81.3</v>
      </c>
      <c r="E4895" s="1">
        <f>'1.Time_constants_calculation'!E4889</f>
        <v>-6.0000000000000053E-3</v>
      </c>
      <c r="F4895" s="1">
        <f>'1.Time_constants_calculation'!H4889</f>
        <v>0</v>
      </c>
      <c r="G4895" s="1">
        <f t="shared" si="677"/>
        <v>-1.6909163565912554E-3</v>
      </c>
      <c r="H4895" s="1">
        <f t="shared" si="678"/>
        <v>0.40839190614953264</v>
      </c>
      <c r="I4895" s="1">
        <f t="shared" si="679"/>
        <v>-32.87188903818879</v>
      </c>
      <c r="J4895" s="1">
        <f t="shared" si="680"/>
        <v>881.77788284248436</v>
      </c>
      <c r="K4895" s="1">
        <f t="shared" si="681"/>
        <v>-6.7952574695482326E-3</v>
      </c>
      <c r="L4895" s="1">
        <f>K4895+'1.Time_constants_calculation'!$N$6*(3*G4895*C4895+2*H4895*D4895+I4895)</f>
        <v>-6.7952574695482326E-3</v>
      </c>
      <c r="M4895" s="1">
        <f>K4895+('1.Time_constants_calculation'!$N$9)*(3*G4895*C4895+2*H4895*$D4895+I4895)+('1.Time_constants_calculation'!$N$10)*(6*G4895*D4895+2*H4895)</f>
        <v>-6.7952574695482326E-3</v>
      </c>
      <c r="N4895" s="1">
        <f>K4895+('1.Time_constants_calculation'!$N$13)*(3*G4895*C4895+2*H4895*$D4895+I4895)+('1.Time_constants_calculation'!$N$14)*(6*G4895*D4895+2*H4895)+('1.Time_constants_calculation'!$N$15)*(6*G4895)</f>
        <v>-6.7952574695482326E-3</v>
      </c>
      <c r="O4895" s="1">
        <f t="shared" si="682"/>
        <v>6.7952574695482326E-3</v>
      </c>
      <c r="P4895" s="1">
        <f t="shared" si="683"/>
        <v>6.7952574695482326E-3</v>
      </c>
      <c r="Q4895" s="1">
        <f t="shared" si="683"/>
        <v>6.7952574695482326E-3</v>
      </c>
      <c r="R4895" s="1">
        <f t="shared" si="683"/>
        <v>6.7952574695482326E-3</v>
      </c>
    </row>
    <row r="4896" spans="2:18" x14ac:dyDescent="0.4">
      <c r="B4896" s="1">
        <f t="shared" si="684"/>
        <v>537698.34925462957</v>
      </c>
      <c r="C4896" s="1">
        <f t="shared" si="685"/>
        <v>6612.4002777777769</v>
      </c>
      <c r="D4896" s="1">
        <f>'1.Time_constants_calculation'!C4890</f>
        <v>81.316666666666663</v>
      </c>
      <c r="E4896" s="1">
        <f>'1.Time_constants_calculation'!E4890</f>
        <v>-6.0000000000000053E-3</v>
      </c>
      <c r="F4896" s="1">
        <f>'1.Time_constants_calculation'!H4890</f>
        <v>0</v>
      </c>
      <c r="G4896" s="1">
        <f t="shared" si="677"/>
        <v>-1.7426263909035787E-4</v>
      </c>
      <c r="H4896" s="1">
        <f t="shared" si="678"/>
        <v>3.8434622459515129E-2</v>
      </c>
      <c r="I4896" s="1">
        <f t="shared" si="679"/>
        <v>-2.7908406517615818</v>
      </c>
      <c r="J4896" s="1">
        <f t="shared" si="680"/>
        <v>66.490742897279432</v>
      </c>
      <c r="K4896" s="1">
        <f t="shared" si="681"/>
        <v>-6.7412498587202663E-3</v>
      </c>
      <c r="L4896" s="1">
        <f>K4896+'1.Time_constants_calculation'!$N$6*(3*G4896*C4896+2*H4896*D4896+I4896)</f>
        <v>-6.7412498587202663E-3</v>
      </c>
      <c r="M4896" s="1">
        <f>K4896+('1.Time_constants_calculation'!$N$9)*(3*G4896*C4896+2*H4896*$D4896+I4896)+('1.Time_constants_calculation'!$N$10)*(6*G4896*D4896+2*H4896)</f>
        <v>-6.7412498587202663E-3</v>
      </c>
      <c r="N4896" s="1">
        <f>K4896+('1.Time_constants_calculation'!$N$13)*(3*G4896*C4896+2*H4896*$D4896+I4896)+('1.Time_constants_calculation'!$N$14)*(6*G4896*D4896+2*H4896)+('1.Time_constants_calculation'!$N$15)*(6*G4896)</f>
        <v>-6.7412498587202663E-3</v>
      </c>
      <c r="O4896" s="1">
        <f t="shared" si="682"/>
        <v>6.7412498587202663E-3</v>
      </c>
      <c r="P4896" s="1">
        <f t="shared" si="683"/>
        <v>6.7412498587202663E-3</v>
      </c>
      <c r="Q4896" s="1">
        <f t="shared" si="683"/>
        <v>6.7412498587202663E-3</v>
      </c>
      <c r="R4896" s="1">
        <f t="shared" si="683"/>
        <v>6.7412498587202663E-3</v>
      </c>
    </row>
    <row r="4897" spans="2:18" x14ac:dyDescent="0.4">
      <c r="B4897" s="1">
        <f t="shared" si="684"/>
        <v>538029.03703703696</v>
      </c>
      <c r="C4897" s="1">
        <f t="shared" si="685"/>
        <v>6615.1111111111104</v>
      </c>
      <c r="D4897" s="1">
        <f>'1.Time_constants_calculation'!C4891</f>
        <v>81.333333333333329</v>
      </c>
      <c r="E4897" s="1">
        <f>'1.Time_constants_calculation'!E4891</f>
        <v>-6.0000000000000053E-3</v>
      </c>
      <c r="F4897" s="1">
        <f>'1.Time_constants_calculation'!H4891</f>
        <v>0</v>
      </c>
      <c r="G4897" s="1">
        <f t="shared" si="677"/>
        <v>1.1991544320866948E-3</v>
      </c>
      <c r="H4897" s="1">
        <f t="shared" si="678"/>
        <v>-0.29669558668117302</v>
      </c>
      <c r="I4897" s="1">
        <f t="shared" si="679"/>
        <v>24.467595239668373</v>
      </c>
      <c r="J4897" s="1">
        <f t="shared" si="680"/>
        <v>-672.54340179780502</v>
      </c>
      <c r="K4897" s="1">
        <f t="shared" si="681"/>
        <v>-6.6900227354835806E-3</v>
      </c>
      <c r="L4897" s="1">
        <f>K4897+'1.Time_constants_calculation'!$N$6*(3*G4897*C4897+2*H4897*D4897+I4897)</f>
        <v>-6.6900227354835806E-3</v>
      </c>
      <c r="M4897" s="1">
        <f>K4897+('1.Time_constants_calculation'!$N$9)*(3*G4897*C4897+2*H4897*$D4897+I4897)+('1.Time_constants_calculation'!$N$10)*(6*G4897*D4897+2*H4897)</f>
        <v>-6.6900227354835806E-3</v>
      </c>
      <c r="N4897" s="1">
        <f>K4897+('1.Time_constants_calculation'!$N$13)*(3*G4897*C4897+2*H4897*$D4897+I4897)+('1.Time_constants_calculation'!$N$14)*(6*G4897*D4897+2*H4897)+('1.Time_constants_calculation'!$N$15)*(6*G4897)</f>
        <v>-6.6900227354835806E-3</v>
      </c>
      <c r="O4897" s="1">
        <f t="shared" si="682"/>
        <v>6.6900227354835806E-3</v>
      </c>
      <c r="P4897" s="1">
        <f t="shared" si="683"/>
        <v>6.6900227354835806E-3</v>
      </c>
      <c r="Q4897" s="1">
        <f t="shared" si="683"/>
        <v>6.6900227354835806E-3</v>
      </c>
      <c r="R4897" s="1">
        <f t="shared" si="683"/>
        <v>6.6900227354835806E-3</v>
      </c>
    </row>
    <row r="4898" spans="2:18" x14ac:dyDescent="0.4">
      <c r="B4898" s="1">
        <f t="shared" si="684"/>
        <v>538359.86037499993</v>
      </c>
      <c r="C4898" s="1">
        <f t="shared" si="685"/>
        <v>6617.8224999999993</v>
      </c>
      <c r="D4898" s="1">
        <f>'1.Time_constants_calculation'!C4892</f>
        <v>81.349999999999994</v>
      </c>
      <c r="E4898" s="1">
        <f>'1.Time_constants_calculation'!E4892</f>
        <v>-6.0000000000000053E-3</v>
      </c>
      <c r="F4898" s="1">
        <f>'1.Time_constants_calculation'!H4892</f>
        <v>0</v>
      </c>
      <c r="G4898" s="1">
        <f t="shared" si="677"/>
        <v>5.4295478162301708E-4</v>
      </c>
      <c r="H4898" s="1">
        <f t="shared" si="678"/>
        <v>-0.13708111609365523</v>
      </c>
      <c r="I4898" s="1">
        <f t="shared" si="679"/>
        <v>11.52621709626723</v>
      </c>
      <c r="J4898" s="1">
        <f t="shared" si="680"/>
        <v>-322.79094472941881</v>
      </c>
      <c r="K4898" s="1">
        <f t="shared" si="681"/>
        <v>-6.6179332773117494E-3</v>
      </c>
      <c r="L4898" s="1">
        <f>K4898+'1.Time_constants_calculation'!$N$6*(3*G4898*C4898+2*H4898*D4898+I4898)</f>
        <v>-6.6179332773117494E-3</v>
      </c>
      <c r="M4898" s="1">
        <f>K4898+('1.Time_constants_calculation'!$N$9)*(3*G4898*C4898+2*H4898*$D4898+I4898)+('1.Time_constants_calculation'!$N$10)*(6*G4898*D4898+2*H4898)</f>
        <v>-6.6179332773117494E-3</v>
      </c>
      <c r="N4898" s="1">
        <f>K4898+('1.Time_constants_calculation'!$N$13)*(3*G4898*C4898+2*H4898*$D4898+I4898)+('1.Time_constants_calculation'!$N$14)*(6*G4898*D4898+2*H4898)+('1.Time_constants_calculation'!$N$15)*(6*G4898)</f>
        <v>-6.6179332773117494E-3</v>
      </c>
      <c r="O4898" s="1">
        <f t="shared" si="682"/>
        <v>6.6179332773117494E-3</v>
      </c>
      <c r="P4898" s="1">
        <f t="shared" si="683"/>
        <v>6.6179332773117494E-3</v>
      </c>
      <c r="Q4898" s="1">
        <f t="shared" si="683"/>
        <v>6.6179332773117494E-3</v>
      </c>
      <c r="R4898" s="1">
        <f t="shared" si="683"/>
        <v>6.6179332773117494E-3</v>
      </c>
    </row>
    <row r="4899" spans="2:18" x14ac:dyDescent="0.4">
      <c r="B4899" s="1">
        <f t="shared" si="684"/>
        <v>538690.81929629622</v>
      </c>
      <c r="C4899" s="1">
        <f t="shared" si="685"/>
        <v>6620.5344444444436</v>
      </c>
      <c r="D4899" s="1">
        <f>'1.Time_constants_calculation'!C4893</f>
        <v>81.36666666666666</v>
      </c>
      <c r="E4899" s="1">
        <f>'1.Time_constants_calculation'!E4893</f>
        <v>-6.0000000000000053E-3</v>
      </c>
      <c r="F4899" s="1">
        <f>'1.Time_constants_calculation'!H4893</f>
        <v>0</v>
      </c>
      <c r="G4899" s="1">
        <f t="shared" si="677"/>
        <v>5.5846771440200701E-5</v>
      </c>
      <c r="H4899" s="1">
        <f t="shared" si="678"/>
        <v>-1.8588495080890839E-2</v>
      </c>
      <c r="I4899" s="1">
        <f t="shared" si="679"/>
        <v>1.9183063374720877</v>
      </c>
      <c r="J4899" s="1">
        <f t="shared" si="680"/>
        <v>-63.111116982707273</v>
      </c>
      <c r="K4899" s="1">
        <f t="shared" si="681"/>
        <v>-6.5535483109329107E-3</v>
      </c>
      <c r="L4899" s="1">
        <f>K4899+'1.Time_constants_calculation'!$N$6*(3*G4899*C4899+2*H4899*D4899+I4899)</f>
        <v>-6.5535483109329107E-3</v>
      </c>
      <c r="M4899" s="1">
        <f>K4899+('1.Time_constants_calculation'!$N$9)*(3*G4899*C4899+2*H4899*$D4899+I4899)+('1.Time_constants_calculation'!$N$10)*(6*G4899*D4899+2*H4899)</f>
        <v>-6.5535483109329107E-3</v>
      </c>
      <c r="N4899" s="1">
        <f>K4899+('1.Time_constants_calculation'!$N$13)*(3*G4899*C4899+2*H4899*$D4899+I4899)+('1.Time_constants_calculation'!$N$14)*(6*G4899*D4899+2*H4899)+('1.Time_constants_calculation'!$N$15)*(6*G4899)</f>
        <v>-6.5535483109329107E-3</v>
      </c>
      <c r="O4899" s="1">
        <f t="shared" si="682"/>
        <v>6.5535483109329107E-3</v>
      </c>
      <c r="P4899" s="1">
        <f t="shared" si="683"/>
        <v>6.5535483109329107E-3</v>
      </c>
      <c r="Q4899" s="1">
        <f t="shared" si="683"/>
        <v>6.5535483109329107E-3</v>
      </c>
      <c r="R4899" s="1">
        <f t="shared" si="683"/>
        <v>6.5535483109329107E-3</v>
      </c>
    </row>
    <row r="4900" spans="2:18" x14ac:dyDescent="0.4">
      <c r="B4900" s="1">
        <f t="shared" si="684"/>
        <v>539021.91382870392</v>
      </c>
      <c r="C4900" s="1">
        <f t="shared" si="685"/>
        <v>6623.2469444444459</v>
      </c>
      <c r="D4900" s="1">
        <f>'1.Time_constants_calculation'!C4894</f>
        <v>81.38333333333334</v>
      </c>
      <c r="E4900" s="1">
        <f>'1.Time_constants_calculation'!E4894</f>
        <v>-6.0000000000000053E-3</v>
      </c>
      <c r="F4900" s="1">
        <f>'1.Time_constants_calculation'!H4894</f>
        <v>0</v>
      </c>
      <c r="G4900" s="1">
        <f t="shared" si="677"/>
        <v>-3.2422158104025158E-4</v>
      </c>
      <c r="H4900" s="1">
        <f t="shared" si="678"/>
        <v>7.3908185826226866E-2</v>
      </c>
      <c r="I4900" s="1">
        <f t="shared" si="679"/>
        <v>-5.5851766060736763</v>
      </c>
      <c r="J4900" s="1">
        <f t="shared" si="680"/>
        <v>139.7841635946051</v>
      </c>
      <c r="K4900" s="1">
        <f t="shared" si="681"/>
        <v>-6.4970369195407329E-3</v>
      </c>
      <c r="L4900" s="1">
        <f>K4900+'1.Time_constants_calculation'!$N$6*(3*G4900*C4900+2*H4900*D4900+I4900)</f>
        <v>-6.4970369195407329E-3</v>
      </c>
      <c r="M4900" s="1">
        <f>K4900+('1.Time_constants_calculation'!$N$9)*(3*G4900*C4900+2*H4900*$D4900+I4900)+('1.Time_constants_calculation'!$N$10)*(6*G4900*D4900+2*H4900)</f>
        <v>-6.4970369195407329E-3</v>
      </c>
      <c r="N4900" s="1">
        <f>K4900+('1.Time_constants_calculation'!$N$13)*(3*G4900*C4900+2*H4900*$D4900+I4900)+('1.Time_constants_calculation'!$N$14)*(6*G4900*D4900+2*H4900)+('1.Time_constants_calculation'!$N$15)*(6*G4900)</f>
        <v>-6.4970369195407329E-3</v>
      </c>
      <c r="O4900" s="1">
        <f t="shared" si="682"/>
        <v>6.4970369195407329E-3</v>
      </c>
      <c r="P4900" s="1">
        <f t="shared" si="683"/>
        <v>6.4970369195407329E-3</v>
      </c>
      <c r="Q4900" s="1">
        <f t="shared" si="683"/>
        <v>6.4970369195407329E-3</v>
      </c>
      <c r="R4900" s="1">
        <f t="shared" si="683"/>
        <v>6.4970369195407329E-3</v>
      </c>
    </row>
    <row r="4901" spans="2:18" x14ac:dyDescent="0.4">
      <c r="B4901" s="1">
        <f t="shared" si="684"/>
        <v>539353.14400000009</v>
      </c>
      <c r="C4901" s="1">
        <f t="shared" si="685"/>
        <v>6625.9600000000009</v>
      </c>
      <c r="D4901" s="1">
        <f>'1.Time_constants_calculation'!C4895</f>
        <v>81.400000000000006</v>
      </c>
      <c r="E4901" s="1">
        <f>'1.Time_constants_calculation'!E4895</f>
        <v>-6.0000000000000053E-3</v>
      </c>
      <c r="F4901" s="1">
        <f>'1.Time_constants_calculation'!H4895</f>
        <v>0</v>
      </c>
      <c r="G4901" s="1">
        <f t="shared" si="677"/>
        <v>-6.6137065261979045E-4</v>
      </c>
      <c r="H4901" s="1">
        <f t="shared" si="678"/>
        <v>0.15605229665277079</v>
      </c>
      <c r="I4901" s="1">
        <f t="shared" si="679"/>
        <v>-12.256396532558414</v>
      </c>
      <c r="J4901" s="1">
        <f t="shared" si="680"/>
        <v>320.3802944952489</v>
      </c>
      <c r="K4901" s="1">
        <f t="shared" si="681"/>
        <v>-6.4485654287409488E-3</v>
      </c>
      <c r="L4901" s="1">
        <f>K4901+'1.Time_constants_calculation'!$N$6*(3*G4901*C4901+2*H4901*D4901+I4901)</f>
        <v>-6.4485654287409488E-3</v>
      </c>
      <c r="M4901" s="1">
        <f>K4901+('1.Time_constants_calculation'!$N$9)*(3*G4901*C4901+2*H4901*$D4901+I4901)+('1.Time_constants_calculation'!$N$10)*(6*G4901*D4901+2*H4901)</f>
        <v>-6.4485654287409488E-3</v>
      </c>
      <c r="N4901" s="1">
        <f>K4901+('1.Time_constants_calculation'!$N$13)*(3*G4901*C4901+2*H4901*$D4901+I4901)+('1.Time_constants_calculation'!$N$14)*(6*G4901*D4901+2*H4901)+('1.Time_constants_calculation'!$N$15)*(6*G4901)</f>
        <v>-6.4485654287409488E-3</v>
      </c>
      <c r="O4901" s="1">
        <f t="shared" si="682"/>
        <v>6.4485654287409488E-3</v>
      </c>
      <c r="P4901" s="1">
        <f t="shared" si="683"/>
        <v>6.4485654287409488E-3</v>
      </c>
      <c r="Q4901" s="1">
        <f t="shared" si="683"/>
        <v>6.4485654287409488E-3</v>
      </c>
      <c r="R4901" s="1">
        <f t="shared" si="683"/>
        <v>6.4485654287409488E-3</v>
      </c>
    </row>
    <row r="4902" spans="2:18" x14ac:dyDescent="0.4">
      <c r="B4902" s="1">
        <f t="shared" si="684"/>
        <v>539684.50983796304</v>
      </c>
      <c r="C4902" s="1">
        <f t="shared" si="685"/>
        <v>6628.6736111111122</v>
      </c>
      <c r="D4902" s="1">
        <f>'1.Time_constants_calculation'!C4896</f>
        <v>81.416666666666671</v>
      </c>
      <c r="E4902" s="1">
        <f>'1.Time_constants_calculation'!E4896</f>
        <v>-6.0000000000000053E-3</v>
      </c>
      <c r="F4902" s="1">
        <f>'1.Time_constants_calculation'!H4896</f>
        <v>0</v>
      </c>
      <c r="G4902" s="1">
        <f t="shared" si="677"/>
        <v>-2.8828313959710578E-3</v>
      </c>
      <c r="H4902" s="1">
        <f t="shared" si="678"/>
        <v>0.69808618424149238</v>
      </c>
      <c r="I4902" s="1">
        <f t="shared" si="679"/>
        <v>-56.341329646033628</v>
      </c>
      <c r="J4902" s="1">
        <f t="shared" si="680"/>
        <v>1515.5508521545671</v>
      </c>
      <c r="K4902" s="1">
        <f t="shared" si="681"/>
        <v>-6.3843106381682446E-3</v>
      </c>
      <c r="L4902" s="1">
        <f>K4902+'1.Time_constants_calculation'!$N$6*(3*G4902*C4902+2*H4902*D4902+I4902)</f>
        <v>-6.3843106381682446E-3</v>
      </c>
      <c r="M4902" s="1">
        <f>K4902+('1.Time_constants_calculation'!$N$9)*(3*G4902*C4902+2*H4902*$D4902+I4902)+('1.Time_constants_calculation'!$N$10)*(6*G4902*D4902+2*H4902)</f>
        <v>-6.3843106381682446E-3</v>
      </c>
      <c r="N4902" s="1">
        <f>K4902+('1.Time_constants_calculation'!$N$13)*(3*G4902*C4902+2*H4902*$D4902+I4902)+('1.Time_constants_calculation'!$N$14)*(6*G4902*D4902+2*H4902)+('1.Time_constants_calculation'!$N$15)*(6*G4902)</f>
        <v>-6.3843106381682446E-3</v>
      </c>
      <c r="O4902" s="1">
        <f t="shared" si="682"/>
        <v>6.3843106381682446E-3</v>
      </c>
      <c r="P4902" s="1">
        <f t="shared" si="683"/>
        <v>6.3843106381682446E-3</v>
      </c>
      <c r="Q4902" s="1">
        <f t="shared" si="683"/>
        <v>6.3843106381682446E-3</v>
      </c>
      <c r="R4902" s="1">
        <f t="shared" si="683"/>
        <v>6.3843106381682446E-3</v>
      </c>
    </row>
    <row r="4903" spans="2:18" x14ac:dyDescent="0.4">
      <c r="B4903" s="1">
        <f t="shared" si="684"/>
        <v>540016.0113703704</v>
      </c>
      <c r="C4903" s="1">
        <f t="shared" si="685"/>
        <v>6631.387777777778</v>
      </c>
      <c r="D4903" s="1">
        <f>'1.Time_constants_calculation'!C4897</f>
        <v>81.433333333333337</v>
      </c>
      <c r="E4903" s="1">
        <f>'1.Time_constants_calculation'!E4897</f>
        <v>-6.0000000000000053E-3</v>
      </c>
      <c r="F4903" s="1">
        <f>'1.Time_constants_calculation'!H4897</f>
        <v>0</v>
      </c>
      <c r="G4903" s="1">
        <f t="shared" si="677"/>
        <v>-2.5710202172836661E-3</v>
      </c>
      <c r="H4903" s="1">
        <f t="shared" si="678"/>
        <v>0.62118867944935796</v>
      </c>
      <c r="I4903" s="1">
        <f t="shared" si="679"/>
        <v>-50.020571821974414</v>
      </c>
      <c r="J4903" s="1">
        <f t="shared" si="680"/>
        <v>1342.3846562963895</v>
      </c>
      <c r="K4903" s="1">
        <f t="shared" si="681"/>
        <v>-6.3087021121646103E-3</v>
      </c>
      <c r="L4903" s="1">
        <f>K4903+'1.Time_constants_calculation'!$N$6*(3*G4903*C4903+2*H4903*D4903+I4903)</f>
        <v>-6.3087021121646103E-3</v>
      </c>
      <c r="M4903" s="1">
        <f>K4903+('1.Time_constants_calculation'!$N$9)*(3*G4903*C4903+2*H4903*$D4903+I4903)+('1.Time_constants_calculation'!$N$10)*(6*G4903*D4903+2*H4903)</f>
        <v>-6.3087021121646103E-3</v>
      </c>
      <c r="N4903" s="1">
        <f>K4903+('1.Time_constants_calculation'!$N$13)*(3*G4903*C4903+2*H4903*$D4903+I4903)+('1.Time_constants_calculation'!$N$14)*(6*G4903*D4903+2*H4903)+('1.Time_constants_calculation'!$N$15)*(6*G4903)</f>
        <v>-6.3087021121646103E-3</v>
      </c>
      <c r="O4903" s="1">
        <f t="shared" si="682"/>
        <v>6.3087021121646103E-3</v>
      </c>
      <c r="P4903" s="1">
        <f t="shared" si="683"/>
        <v>6.3087021121646103E-3</v>
      </c>
      <c r="Q4903" s="1">
        <f t="shared" si="683"/>
        <v>6.3087021121646103E-3</v>
      </c>
      <c r="R4903" s="1">
        <f t="shared" si="683"/>
        <v>6.3087021121646103E-3</v>
      </c>
    </row>
    <row r="4904" spans="2:18" x14ac:dyDescent="0.4">
      <c r="B4904" s="1">
        <f t="shared" si="684"/>
        <v>540347.64862500015</v>
      </c>
      <c r="C4904" s="1">
        <f t="shared" si="685"/>
        <v>6634.1025000000009</v>
      </c>
      <c r="D4904" s="1">
        <f>'1.Time_constants_calculation'!C4898</f>
        <v>81.45</v>
      </c>
      <c r="E4904" s="1">
        <f>'1.Time_constants_calculation'!E4898</f>
        <v>-6.0000000000000053E-3</v>
      </c>
      <c r="F4904" s="1">
        <f>'1.Time_constants_calculation'!H4898</f>
        <v>0</v>
      </c>
      <c r="G4904" s="1">
        <f t="shared" si="677"/>
        <v>-1.6552364700700307E-3</v>
      </c>
      <c r="H4904" s="1">
        <f t="shared" si="678"/>
        <v>0.39678788368433121</v>
      </c>
      <c r="I4904" s="1">
        <f t="shared" si="679"/>
        <v>-31.692018251775586</v>
      </c>
      <c r="J4904" s="1">
        <f t="shared" si="680"/>
        <v>843.38028779895421</v>
      </c>
      <c r="K4904" s="1">
        <f t="shared" si="681"/>
        <v>-6.2422089224583033E-3</v>
      </c>
      <c r="L4904" s="1">
        <f>K4904+'1.Time_constants_calculation'!$N$6*(3*G4904*C4904+2*H4904*D4904+I4904)</f>
        <v>-6.2422089224583033E-3</v>
      </c>
      <c r="M4904" s="1">
        <f>K4904+('1.Time_constants_calculation'!$N$9)*(3*G4904*C4904+2*H4904*$D4904+I4904)+('1.Time_constants_calculation'!$N$10)*(6*G4904*D4904+2*H4904)</f>
        <v>-6.2422089224583033E-3</v>
      </c>
      <c r="N4904" s="1">
        <f>K4904+('1.Time_constants_calculation'!$N$13)*(3*G4904*C4904+2*H4904*$D4904+I4904)+('1.Time_constants_calculation'!$N$14)*(6*G4904*D4904+2*H4904)+('1.Time_constants_calculation'!$N$15)*(6*G4904)</f>
        <v>-6.2422089224583033E-3</v>
      </c>
      <c r="O4904" s="1">
        <f t="shared" si="682"/>
        <v>6.2422089224583033E-3</v>
      </c>
      <c r="P4904" s="1">
        <f t="shared" si="683"/>
        <v>6.2422089224583033E-3</v>
      </c>
      <c r="Q4904" s="1">
        <f t="shared" si="683"/>
        <v>6.2422089224583033E-3</v>
      </c>
      <c r="R4904" s="1">
        <f t="shared" si="683"/>
        <v>6.2422089224583033E-3</v>
      </c>
    </row>
    <row r="4905" spans="2:18" x14ac:dyDescent="0.4">
      <c r="B4905" s="1">
        <f t="shared" si="684"/>
        <v>540679.42162962968</v>
      </c>
      <c r="C4905" s="1">
        <f t="shared" si="685"/>
        <v>6636.8177777777782</v>
      </c>
      <c r="D4905" s="1">
        <f>'1.Time_constants_calculation'!C4899</f>
        <v>81.466666666666669</v>
      </c>
      <c r="E4905" s="1">
        <f>'1.Time_constants_calculation'!E4899</f>
        <v>-6.0000000000000053E-3</v>
      </c>
      <c r="F4905" s="1">
        <f>'1.Time_constants_calculation'!H4899</f>
        <v>0</v>
      </c>
      <c r="G4905" s="1">
        <f t="shared" si="677"/>
        <v>-2.0647795111985944E-3</v>
      </c>
      <c r="H4905" s="1">
        <f t="shared" si="678"/>
        <v>0.49583370374667651</v>
      </c>
      <c r="I4905" s="1">
        <f t="shared" si="679"/>
        <v>-39.675684028490295</v>
      </c>
      <c r="J4905" s="1">
        <f t="shared" si="680"/>
        <v>1057.8654168279381</v>
      </c>
      <c r="K4905" s="1">
        <f t="shared" si="681"/>
        <v>-6.1607532938978693E-3</v>
      </c>
      <c r="L4905" s="1">
        <f>K4905+'1.Time_constants_calculation'!$N$6*(3*G4905*C4905+2*H4905*D4905+I4905)</f>
        <v>-6.1607532938978693E-3</v>
      </c>
      <c r="M4905" s="1">
        <f>K4905+('1.Time_constants_calculation'!$N$9)*(3*G4905*C4905+2*H4905*$D4905+I4905)+('1.Time_constants_calculation'!$N$10)*(6*G4905*D4905+2*H4905)</f>
        <v>-6.1607532938978693E-3</v>
      </c>
      <c r="N4905" s="1">
        <f>K4905+('1.Time_constants_calculation'!$N$13)*(3*G4905*C4905+2*H4905*$D4905+I4905)+('1.Time_constants_calculation'!$N$14)*(6*G4905*D4905+2*H4905)+('1.Time_constants_calculation'!$N$15)*(6*G4905)</f>
        <v>-6.1607532938978693E-3</v>
      </c>
      <c r="O4905" s="1">
        <f t="shared" si="682"/>
        <v>6.1607532938978693E-3</v>
      </c>
      <c r="P4905" s="1">
        <f t="shared" si="683"/>
        <v>6.1607532938978693E-3</v>
      </c>
      <c r="Q4905" s="1">
        <f t="shared" si="683"/>
        <v>6.1607532938978693E-3</v>
      </c>
      <c r="R4905" s="1">
        <f t="shared" si="683"/>
        <v>6.1607532938978693E-3</v>
      </c>
    </row>
    <row r="4906" spans="2:18" x14ac:dyDescent="0.4">
      <c r="B4906" s="1">
        <f t="shared" si="684"/>
        <v>541011.33041203709</v>
      </c>
      <c r="C4906" s="1">
        <f t="shared" si="685"/>
        <v>6639.533611111111</v>
      </c>
      <c r="D4906" s="1">
        <f>'1.Time_constants_calculation'!C4900</f>
        <v>81.483333333333334</v>
      </c>
      <c r="E4906" s="1">
        <f>'1.Time_constants_calculation'!E4900</f>
        <v>-6.9999999999998952E-3</v>
      </c>
      <c r="F4906" s="1">
        <f>'1.Time_constants_calculation'!H4900</f>
        <v>0</v>
      </c>
      <c r="G4906" s="1">
        <f t="shared" si="677"/>
        <v>-1.640757672468041E-3</v>
      </c>
      <c r="H4906" s="1">
        <f t="shared" si="678"/>
        <v>0.39131236482667064</v>
      </c>
      <c r="I4906" s="1">
        <f t="shared" si="679"/>
        <v>-31.088189332135844</v>
      </c>
      <c r="J4906" s="1">
        <f t="shared" si="680"/>
        <v>822.70009416460721</v>
      </c>
      <c r="K4906" s="1">
        <f t="shared" si="681"/>
        <v>-6.0924712342966814E-3</v>
      </c>
      <c r="L4906" s="1">
        <f>K4906+'1.Time_constants_calculation'!$N$6*(3*G4906*C4906+2*H4906*D4906+I4906)</f>
        <v>-6.0924712342966814E-3</v>
      </c>
      <c r="M4906" s="1">
        <f>K4906+('1.Time_constants_calculation'!$N$9)*(3*G4906*C4906+2*H4906*$D4906+I4906)+('1.Time_constants_calculation'!$N$10)*(6*G4906*D4906+2*H4906)</f>
        <v>-6.0924712342966814E-3</v>
      </c>
      <c r="N4906" s="1">
        <f>K4906+('1.Time_constants_calculation'!$N$13)*(3*G4906*C4906+2*H4906*$D4906+I4906)+('1.Time_constants_calculation'!$N$14)*(6*G4906*D4906+2*H4906)+('1.Time_constants_calculation'!$N$15)*(6*G4906)</f>
        <v>-6.0924712342966814E-3</v>
      </c>
      <c r="O4906" s="1">
        <f t="shared" si="682"/>
        <v>6.0924712342966814E-3</v>
      </c>
      <c r="P4906" s="1">
        <f t="shared" si="683"/>
        <v>6.0924712342966814E-3</v>
      </c>
      <c r="Q4906" s="1">
        <f t="shared" si="683"/>
        <v>6.0924712342966814E-3</v>
      </c>
      <c r="R4906" s="1">
        <f t="shared" si="683"/>
        <v>6.0924712342966814E-3</v>
      </c>
    </row>
    <row r="4907" spans="2:18" x14ac:dyDescent="0.4">
      <c r="B4907" s="1">
        <f t="shared" si="684"/>
        <v>541343.375</v>
      </c>
      <c r="C4907" s="1">
        <f t="shared" si="685"/>
        <v>6642.25</v>
      </c>
      <c r="D4907" s="1">
        <f>'1.Time_constants_calculation'!C4901</f>
        <v>81.5</v>
      </c>
      <c r="E4907" s="1">
        <f>'1.Time_constants_calculation'!E4901</f>
        <v>-6.9999999999998952E-3</v>
      </c>
      <c r="F4907" s="1">
        <f>'1.Time_constants_calculation'!H4901</f>
        <v>0</v>
      </c>
      <c r="G4907" s="1">
        <f t="shared" si="677"/>
        <v>-4.6016711306749308E-3</v>
      </c>
      <c r="H4907" s="1">
        <f t="shared" si="678"/>
        <v>1.1144591574380316</v>
      </c>
      <c r="I4907" s="1">
        <f t="shared" si="679"/>
        <v>-89.959420203516586</v>
      </c>
      <c r="J4907" s="1">
        <f t="shared" si="680"/>
        <v>2420.2545515368238</v>
      </c>
      <c r="K4907" s="1">
        <f t="shared" si="681"/>
        <v>-6.0370766459527658E-3</v>
      </c>
      <c r="L4907" s="1">
        <f>K4907+'1.Time_constants_calculation'!$N$6*(3*G4907*C4907+2*H4907*D4907+I4907)</f>
        <v>-6.0370766459527658E-3</v>
      </c>
      <c r="M4907" s="1">
        <f>K4907+('1.Time_constants_calculation'!$N$9)*(3*G4907*C4907+2*H4907*$D4907+I4907)+('1.Time_constants_calculation'!$N$10)*(6*G4907*D4907+2*H4907)</f>
        <v>-6.0370766459527658E-3</v>
      </c>
      <c r="N4907" s="1">
        <f>K4907+('1.Time_constants_calculation'!$N$13)*(3*G4907*C4907+2*H4907*$D4907+I4907)+('1.Time_constants_calculation'!$N$14)*(6*G4907*D4907+2*H4907)+('1.Time_constants_calculation'!$N$15)*(6*G4907)</f>
        <v>-6.0370766459527658E-3</v>
      </c>
      <c r="O4907" s="1">
        <f t="shared" si="682"/>
        <v>6.0370766459527658E-3</v>
      </c>
      <c r="P4907" s="1">
        <f t="shared" si="683"/>
        <v>6.0370766459527658E-3</v>
      </c>
      <c r="Q4907" s="1">
        <f t="shared" si="683"/>
        <v>6.0370766459527658E-3</v>
      </c>
      <c r="R4907" s="1">
        <f t="shared" si="683"/>
        <v>6.0370766459527658E-3</v>
      </c>
    </row>
    <row r="4908" spans="2:18" x14ac:dyDescent="0.4">
      <c r="B4908" s="1">
        <f t="shared" si="684"/>
        <v>541675.55542129627</v>
      </c>
      <c r="C4908" s="1">
        <f t="shared" si="685"/>
        <v>6644.9669444444444</v>
      </c>
      <c r="D4908" s="1">
        <f>'1.Time_constants_calculation'!C4902</f>
        <v>81.516666666666666</v>
      </c>
      <c r="E4908" s="1">
        <f>'1.Time_constants_calculation'!E4902</f>
        <v>-6.9999999999998952E-3</v>
      </c>
      <c r="F4908" s="1">
        <f>'1.Time_constants_calculation'!H4902</f>
        <v>0</v>
      </c>
      <c r="G4908" s="1">
        <f t="shared" si="677"/>
        <v>-6.9896380121984569E-3</v>
      </c>
      <c r="H4908" s="1">
        <f t="shared" si="678"/>
        <v>1.6980232512510864</v>
      </c>
      <c r="I4908" s="1">
        <f t="shared" si="679"/>
        <v>-137.4956757176661</v>
      </c>
      <c r="J4908" s="1">
        <f t="shared" si="680"/>
        <v>3710.9908405122133</v>
      </c>
      <c r="K4908" s="1">
        <f t="shared" si="681"/>
        <v>-6.002062719744572E-3</v>
      </c>
      <c r="L4908" s="1">
        <f>K4908+'1.Time_constants_calculation'!$N$6*(3*G4908*C4908+2*H4908*D4908+I4908)</f>
        <v>-6.002062719744572E-3</v>
      </c>
      <c r="M4908" s="1">
        <f>K4908+('1.Time_constants_calculation'!$N$9)*(3*G4908*C4908+2*H4908*$D4908+I4908)+('1.Time_constants_calculation'!$N$10)*(6*G4908*D4908+2*H4908)</f>
        <v>-6.002062719744572E-3</v>
      </c>
      <c r="N4908" s="1">
        <f>K4908+('1.Time_constants_calculation'!$N$13)*(3*G4908*C4908+2*H4908*$D4908+I4908)+('1.Time_constants_calculation'!$N$14)*(6*G4908*D4908+2*H4908)+('1.Time_constants_calculation'!$N$15)*(6*G4908)</f>
        <v>-6.002062719744572E-3</v>
      </c>
      <c r="O4908" s="1">
        <f t="shared" si="682"/>
        <v>6.002062719744572E-3</v>
      </c>
      <c r="P4908" s="1">
        <f t="shared" si="683"/>
        <v>6.002062719744572E-3</v>
      </c>
      <c r="Q4908" s="1">
        <f t="shared" si="683"/>
        <v>6.002062719744572E-3</v>
      </c>
      <c r="R4908" s="1">
        <f t="shared" si="683"/>
        <v>6.002062719744572E-3</v>
      </c>
    </row>
    <row r="4909" spans="2:18" x14ac:dyDescent="0.4">
      <c r="B4909" s="1">
        <f t="shared" si="684"/>
        <v>542007.87170370365</v>
      </c>
      <c r="C4909" s="1">
        <f t="shared" si="685"/>
        <v>6647.6844444444441</v>
      </c>
      <c r="D4909" s="1">
        <f>'1.Time_constants_calculation'!C4903</f>
        <v>81.533333333333331</v>
      </c>
      <c r="E4909" s="1">
        <f>'1.Time_constants_calculation'!E4903</f>
        <v>-6.9999999999998952E-3</v>
      </c>
      <c r="F4909" s="1">
        <f>'1.Time_constants_calculation'!H4903</f>
        <v>0</v>
      </c>
      <c r="G4909" s="1">
        <f t="shared" si="677"/>
        <v>-8.965476351447052E-3</v>
      </c>
      <c r="H4909" s="1">
        <f t="shared" si="678"/>
        <v>2.1812493585602351</v>
      </c>
      <c r="I4909" s="1">
        <f t="shared" si="679"/>
        <v>-176.88927173706546</v>
      </c>
      <c r="J4909" s="1">
        <f t="shared" si="680"/>
        <v>4781.4672942420239</v>
      </c>
      <c r="K4909" s="1">
        <f t="shared" si="681"/>
        <v>-5.9870891182072228E-3</v>
      </c>
      <c r="L4909" s="1">
        <f>K4909+'1.Time_constants_calculation'!$N$6*(3*G4909*C4909+2*H4909*D4909+I4909)</f>
        <v>-5.9870891182072228E-3</v>
      </c>
      <c r="M4909" s="1">
        <f>K4909+('1.Time_constants_calculation'!$N$9)*(3*G4909*C4909+2*H4909*$D4909+I4909)+('1.Time_constants_calculation'!$N$10)*(6*G4909*D4909+2*H4909)</f>
        <v>-5.9870891182072228E-3</v>
      </c>
      <c r="N4909" s="1">
        <f>K4909+('1.Time_constants_calculation'!$N$13)*(3*G4909*C4909+2*H4909*$D4909+I4909)+('1.Time_constants_calculation'!$N$14)*(6*G4909*D4909+2*H4909)+('1.Time_constants_calculation'!$N$15)*(6*G4909)</f>
        <v>-5.9870891182072228E-3</v>
      </c>
      <c r="O4909" s="1">
        <f t="shared" si="682"/>
        <v>5.9870891182072228E-3</v>
      </c>
      <c r="P4909" s="1">
        <f t="shared" si="683"/>
        <v>5.9870891182072228E-3</v>
      </c>
      <c r="Q4909" s="1">
        <f t="shared" si="683"/>
        <v>5.9870891182072228E-3</v>
      </c>
      <c r="R4909" s="1">
        <f t="shared" si="683"/>
        <v>5.9870891182072228E-3</v>
      </c>
    </row>
    <row r="4910" spans="2:18" x14ac:dyDescent="0.4">
      <c r="B4910" s="1">
        <f t="shared" si="684"/>
        <v>542340.32387499989</v>
      </c>
      <c r="C4910" s="1">
        <f t="shared" si="685"/>
        <v>6650.4024999999992</v>
      </c>
      <c r="D4910" s="1">
        <f>'1.Time_constants_calculation'!C4904</f>
        <v>81.55</v>
      </c>
      <c r="E4910" s="1">
        <f>'1.Time_constants_calculation'!E4904</f>
        <v>-6.9999999999998952E-3</v>
      </c>
      <c r="F4910" s="1">
        <f>'1.Time_constants_calculation'!H4904</f>
        <v>0</v>
      </c>
      <c r="G4910" s="1">
        <f t="shared" si="677"/>
        <v>-1.2550012175043318E-2</v>
      </c>
      <c r="H4910" s="1">
        <f t="shared" si="678"/>
        <v>3.0579867827136447</v>
      </c>
      <c r="I4910" s="1">
        <f t="shared" si="679"/>
        <v>-248.36892255370677</v>
      </c>
      <c r="J4910" s="1">
        <f t="shared" si="680"/>
        <v>6724.0143893470722</v>
      </c>
      <c r="K4910" s="1">
        <f t="shared" si="681"/>
        <v>-5.9678301222447772E-3</v>
      </c>
      <c r="L4910" s="1">
        <f>K4910+'1.Time_constants_calculation'!$N$6*(3*G4910*C4910+2*H4910*D4910+I4910)</f>
        <v>-5.9678301222447772E-3</v>
      </c>
      <c r="M4910" s="1">
        <f>K4910+('1.Time_constants_calculation'!$N$9)*(3*G4910*C4910+2*H4910*$D4910+I4910)+('1.Time_constants_calculation'!$N$10)*(6*G4910*D4910+2*H4910)</f>
        <v>-5.9678301222447772E-3</v>
      </c>
      <c r="N4910" s="1">
        <f>K4910+('1.Time_constants_calculation'!$N$13)*(3*G4910*C4910+2*H4910*$D4910+I4910)+('1.Time_constants_calculation'!$N$14)*(6*G4910*D4910+2*H4910)+('1.Time_constants_calculation'!$N$15)*(6*G4910)</f>
        <v>-5.9678301222447772E-3</v>
      </c>
      <c r="O4910" s="1">
        <f t="shared" si="682"/>
        <v>5.9678301222447772E-3</v>
      </c>
      <c r="P4910" s="1">
        <f t="shared" si="683"/>
        <v>5.9678301222447772E-3</v>
      </c>
      <c r="Q4910" s="1">
        <f t="shared" si="683"/>
        <v>5.9678301222447772E-3</v>
      </c>
      <c r="R4910" s="1">
        <f t="shared" si="683"/>
        <v>5.9678301222447772E-3</v>
      </c>
    </row>
    <row r="4911" spans="2:18" x14ac:dyDescent="0.4">
      <c r="B4911" s="1">
        <f t="shared" si="684"/>
        <v>542672.91196296294</v>
      </c>
      <c r="C4911" s="1">
        <f t="shared" si="685"/>
        <v>6653.1211111111106</v>
      </c>
      <c r="D4911" s="1">
        <f>'1.Time_constants_calculation'!C4905</f>
        <v>81.566666666666663</v>
      </c>
      <c r="E4911" s="1">
        <f>'1.Time_constants_calculation'!E4905</f>
        <v>-6.9999999999998952E-3</v>
      </c>
      <c r="F4911" s="1">
        <f>'1.Time_constants_calculation'!H4905</f>
        <v>0</v>
      </c>
      <c r="G4911" s="1">
        <f t="shared" si="677"/>
        <v>-1.3416154341374305E-2</v>
      </c>
      <c r="H4911" s="1">
        <f t="shared" si="678"/>
        <v>3.2697429702897978</v>
      </c>
      <c r="I4911" s="1">
        <f t="shared" si="679"/>
        <v>-265.62567574347349</v>
      </c>
      <c r="J4911" s="1">
        <f t="shared" si="680"/>
        <v>7192.7825634950223</v>
      </c>
      <c r="K4911" s="1">
        <f t="shared" si="681"/>
        <v>-5.9482169071998214E-3</v>
      </c>
      <c r="L4911" s="1">
        <f>K4911+'1.Time_constants_calculation'!$N$6*(3*G4911*C4911+2*H4911*D4911+I4911)</f>
        <v>-5.9482169071998214E-3</v>
      </c>
      <c r="M4911" s="1">
        <f>K4911+('1.Time_constants_calculation'!$N$9)*(3*G4911*C4911+2*H4911*$D4911+I4911)+('1.Time_constants_calculation'!$N$10)*(6*G4911*D4911+2*H4911)</f>
        <v>-5.9482169071998214E-3</v>
      </c>
      <c r="N4911" s="1">
        <f>K4911+('1.Time_constants_calculation'!$N$13)*(3*G4911*C4911+2*H4911*$D4911+I4911)+('1.Time_constants_calculation'!$N$14)*(6*G4911*D4911+2*H4911)+('1.Time_constants_calculation'!$N$15)*(6*G4911)</f>
        <v>-5.9482169071998214E-3</v>
      </c>
      <c r="O4911" s="1">
        <f t="shared" si="682"/>
        <v>5.9482169071998214E-3</v>
      </c>
      <c r="P4911" s="1">
        <f t="shared" si="683"/>
        <v>5.9482169071998214E-3</v>
      </c>
      <c r="Q4911" s="1">
        <f t="shared" si="683"/>
        <v>5.9482169071998214E-3</v>
      </c>
      <c r="R4911" s="1">
        <f t="shared" si="683"/>
        <v>5.9482169071998214E-3</v>
      </c>
    </row>
    <row r="4912" spans="2:18" x14ac:dyDescent="0.4">
      <c r="B4912" s="1">
        <f t="shared" si="684"/>
        <v>543005.63599537034</v>
      </c>
      <c r="C4912" s="1">
        <f t="shared" si="685"/>
        <v>6655.8402777777774</v>
      </c>
      <c r="D4912" s="1">
        <f>'1.Time_constants_calculation'!C4906</f>
        <v>81.583333333333329</v>
      </c>
      <c r="E4912" s="1">
        <f>'1.Time_constants_calculation'!E4906</f>
        <v>-6.9999999999998952E-3</v>
      </c>
      <c r="F4912" s="1">
        <f>'1.Time_constants_calculation'!H4906</f>
        <v>0</v>
      </c>
      <c r="G4912" s="1">
        <f t="shared" si="677"/>
        <v>-1.358059208145211E-2</v>
      </c>
      <c r="H4912" s="1">
        <f t="shared" si="678"/>
        <v>3.3100722124998572</v>
      </c>
      <c r="I4912" s="1">
        <f t="shared" si="679"/>
        <v>-268.92262807624911</v>
      </c>
      <c r="J4912" s="1">
        <f t="shared" si="680"/>
        <v>7282.6245450694114</v>
      </c>
      <c r="K4912" s="1">
        <f t="shared" si="681"/>
        <v>-5.9482242868398316E-3</v>
      </c>
      <c r="L4912" s="1">
        <f>K4912+'1.Time_constants_calculation'!$N$6*(3*G4912*C4912+2*H4912*D4912+I4912)</f>
        <v>-5.9482242868398316E-3</v>
      </c>
      <c r="M4912" s="1">
        <f>K4912+('1.Time_constants_calculation'!$N$9)*(3*G4912*C4912+2*H4912*$D4912+I4912)+('1.Time_constants_calculation'!$N$10)*(6*G4912*D4912+2*H4912)</f>
        <v>-5.9482242868398316E-3</v>
      </c>
      <c r="N4912" s="1">
        <f>K4912+('1.Time_constants_calculation'!$N$13)*(3*G4912*C4912+2*H4912*$D4912+I4912)+('1.Time_constants_calculation'!$N$14)*(6*G4912*D4912+2*H4912)+('1.Time_constants_calculation'!$N$15)*(6*G4912)</f>
        <v>-5.9482242868398316E-3</v>
      </c>
      <c r="O4912" s="1">
        <f t="shared" si="682"/>
        <v>5.9482242868398316E-3</v>
      </c>
      <c r="P4912" s="1">
        <f t="shared" si="683"/>
        <v>5.9482242868398316E-3</v>
      </c>
      <c r="Q4912" s="1">
        <f t="shared" si="683"/>
        <v>5.9482242868398316E-3</v>
      </c>
      <c r="R4912" s="1">
        <f t="shared" si="683"/>
        <v>5.9482242868398316E-3</v>
      </c>
    </row>
    <row r="4913" spans="2:18" x14ac:dyDescent="0.4">
      <c r="B4913" s="1">
        <f t="shared" si="684"/>
        <v>543338.49599999993</v>
      </c>
      <c r="C4913" s="1">
        <f t="shared" si="685"/>
        <v>6658.5599999999995</v>
      </c>
      <c r="D4913" s="1">
        <f>'1.Time_constants_calculation'!C4907</f>
        <v>81.599999999999994</v>
      </c>
      <c r="E4913" s="1">
        <f>'1.Time_constants_calculation'!E4907</f>
        <v>-6.9999999999998952E-3</v>
      </c>
      <c r="F4913" s="1">
        <f>'1.Time_constants_calculation'!H4907</f>
        <v>0</v>
      </c>
      <c r="G4913" s="1">
        <f t="shared" ref="G4913:G4976" si="686">INDEX(LINEST(E4882:E4943,B4882:D4943),3)</f>
        <v>-1.3195869830469852E-2</v>
      </c>
      <c r="H4913" s="1">
        <f t="shared" ref="H4913:H4976" si="687">INDEX(LINEST(E4882:E4943,B4882:D4943),2)</f>
        <v>3.2162040683495681</v>
      </c>
      <c r="I4913" s="1">
        <f t="shared" ref="I4913:I4976" si="688">INDEX(LINEST(E4882:E4943,B4882:D4943),1)</f>
        <v>-261.28846938831884</v>
      </c>
      <c r="J4913" s="1">
        <f t="shared" ref="J4913:J4976" si="689">INDEX(LINEST(E4882:E4943,B4882:D4943),4)</f>
        <v>7075.6694405652288</v>
      </c>
      <c r="K4913" s="1">
        <f t="shared" ref="K4913:K4976" si="690">G4913*$B4913+H4913*$C4913+I4913*$D4913+J4913</f>
        <v>-5.9672711558960145E-3</v>
      </c>
      <c r="L4913" s="1">
        <f>K4913+'1.Time_constants_calculation'!$N$6*(3*G4913*C4913+2*H4913*D4913+I4913)</f>
        <v>-5.9672711558960145E-3</v>
      </c>
      <c r="M4913" s="1">
        <f>K4913+('1.Time_constants_calculation'!$N$9)*(3*G4913*C4913+2*H4913*$D4913+I4913)+('1.Time_constants_calculation'!$N$10)*(6*G4913*D4913+2*H4913)</f>
        <v>-5.9672711558960145E-3</v>
      </c>
      <c r="N4913" s="1">
        <f>K4913+('1.Time_constants_calculation'!$N$13)*(3*G4913*C4913+2*H4913*$D4913+I4913)+('1.Time_constants_calculation'!$N$14)*(6*G4913*D4913+2*H4913)+('1.Time_constants_calculation'!$N$15)*(6*G4913)</f>
        <v>-5.9672711558960145E-3</v>
      </c>
      <c r="O4913" s="1">
        <f t="shared" ref="O4913:O4976" si="691">ABS(K4913-$F4920)</f>
        <v>5.9672711558960145E-3</v>
      </c>
      <c r="P4913" s="1">
        <f t="shared" ref="P4913:R4976" si="692">ABS(L4913-$F4913)</f>
        <v>5.9672711558960145E-3</v>
      </c>
      <c r="Q4913" s="1">
        <f t="shared" si="692"/>
        <v>5.9672711558960145E-3</v>
      </c>
      <c r="R4913" s="1">
        <f t="shared" si="692"/>
        <v>5.9672711558960145E-3</v>
      </c>
    </row>
    <row r="4914" spans="2:18" x14ac:dyDescent="0.4">
      <c r="B4914" s="1">
        <f t="shared" si="684"/>
        <v>543671.49200462957</v>
      </c>
      <c r="C4914" s="1">
        <f t="shared" si="685"/>
        <v>6661.280277777777</v>
      </c>
      <c r="D4914" s="1">
        <f>'1.Time_constants_calculation'!C4908</f>
        <v>81.61666666666666</v>
      </c>
      <c r="E4914" s="1">
        <f>'1.Time_constants_calculation'!E4908</f>
        <v>-6.9999999999998952E-3</v>
      </c>
      <c r="F4914" s="1">
        <f>'1.Time_constants_calculation'!H4908</f>
        <v>0</v>
      </c>
      <c r="G4914" s="1">
        <f t="shared" si="686"/>
        <v>-1.2411429438037328E-2</v>
      </c>
      <c r="H4914" s="1">
        <f t="shared" si="687"/>
        <v>3.024639015219019</v>
      </c>
      <c r="I4914" s="1">
        <f t="shared" si="688"/>
        <v>-245.69487256379315</v>
      </c>
      <c r="J4914" s="1">
        <f t="shared" si="689"/>
        <v>6652.5626519800062</v>
      </c>
      <c r="K4914" s="1">
        <f t="shared" si="690"/>
        <v>-6.0047805309295654E-3</v>
      </c>
      <c r="L4914" s="1">
        <f>K4914+'1.Time_constants_calculation'!$N$6*(3*G4914*C4914+2*H4914*D4914+I4914)</f>
        <v>-6.0047805309295654E-3</v>
      </c>
      <c r="M4914" s="1">
        <f>K4914+('1.Time_constants_calculation'!$N$9)*(3*G4914*C4914+2*H4914*$D4914+I4914)+('1.Time_constants_calculation'!$N$10)*(6*G4914*D4914+2*H4914)</f>
        <v>-6.0047805309295654E-3</v>
      </c>
      <c r="N4914" s="1">
        <f>K4914+('1.Time_constants_calculation'!$N$13)*(3*G4914*C4914+2*H4914*$D4914+I4914)+('1.Time_constants_calculation'!$N$14)*(6*G4914*D4914+2*H4914)+('1.Time_constants_calculation'!$N$15)*(6*G4914)</f>
        <v>-6.0047805309295654E-3</v>
      </c>
      <c r="O4914" s="1">
        <f t="shared" si="691"/>
        <v>6.0047805309295654E-3</v>
      </c>
      <c r="P4914" s="1">
        <f t="shared" si="692"/>
        <v>6.0047805309295654E-3</v>
      </c>
      <c r="Q4914" s="1">
        <f t="shared" si="692"/>
        <v>6.0047805309295654E-3</v>
      </c>
      <c r="R4914" s="1">
        <f t="shared" si="692"/>
        <v>6.0047805309295654E-3</v>
      </c>
    </row>
    <row r="4915" spans="2:18" x14ac:dyDescent="0.4">
      <c r="B4915" s="1">
        <f t="shared" si="684"/>
        <v>544004.62403703725</v>
      </c>
      <c r="C4915" s="1">
        <f t="shared" si="685"/>
        <v>6664.0011111111126</v>
      </c>
      <c r="D4915" s="1">
        <f>'1.Time_constants_calculation'!C4909</f>
        <v>81.63333333333334</v>
      </c>
      <c r="E4915" s="1">
        <f>'1.Time_constants_calculation'!E4909</f>
        <v>-6.9999999999998952E-3</v>
      </c>
      <c r="F4915" s="1">
        <f>'1.Time_constants_calculation'!H4909</f>
        <v>0</v>
      </c>
      <c r="G4915" s="1">
        <f t="shared" si="686"/>
        <v>-1.1373610138884358E-2</v>
      </c>
      <c r="H4915" s="1">
        <f t="shared" si="687"/>
        <v>2.7711476660400982</v>
      </c>
      <c r="I4915" s="1">
        <f t="shared" si="688"/>
        <v>-225.05636887974171</v>
      </c>
      <c r="J4915" s="1">
        <f t="shared" si="689"/>
        <v>6092.4609013734771</v>
      </c>
      <c r="K4915" s="1">
        <f t="shared" si="690"/>
        <v>-6.0601795485126786E-3</v>
      </c>
      <c r="L4915" s="1">
        <f>K4915+'1.Time_constants_calculation'!$N$6*(3*G4915*C4915+2*H4915*D4915+I4915)</f>
        <v>-6.0601795485126786E-3</v>
      </c>
      <c r="M4915" s="1">
        <f>K4915+('1.Time_constants_calculation'!$N$9)*(3*G4915*C4915+2*H4915*$D4915+I4915)+('1.Time_constants_calculation'!$N$10)*(6*G4915*D4915+2*H4915)</f>
        <v>-6.0601795485126786E-3</v>
      </c>
      <c r="N4915" s="1">
        <f>K4915+('1.Time_constants_calculation'!$N$13)*(3*G4915*C4915+2*H4915*$D4915+I4915)+('1.Time_constants_calculation'!$N$14)*(6*G4915*D4915+2*H4915)+('1.Time_constants_calculation'!$N$15)*(6*G4915)</f>
        <v>-6.0601795485126786E-3</v>
      </c>
      <c r="O4915" s="1">
        <f t="shared" si="691"/>
        <v>6.0601795485126786E-3</v>
      </c>
      <c r="P4915" s="1">
        <f t="shared" si="692"/>
        <v>6.0601795485126786E-3</v>
      </c>
      <c r="Q4915" s="1">
        <f t="shared" si="692"/>
        <v>6.0601795485126786E-3</v>
      </c>
      <c r="R4915" s="1">
        <f t="shared" si="692"/>
        <v>6.0601795485126786E-3</v>
      </c>
    </row>
    <row r="4916" spans="2:18" x14ac:dyDescent="0.4">
      <c r="B4916" s="1">
        <f t="shared" si="684"/>
        <v>544337.89212500013</v>
      </c>
      <c r="C4916" s="1">
        <f t="shared" si="685"/>
        <v>6666.7225000000008</v>
      </c>
      <c r="D4916" s="1">
        <f>'1.Time_constants_calculation'!C4910</f>
        <v>81.650000000000006</v>
      </c>
      <c r="E4916" s="1">
        <f>'1.Time_constants_calculation'!E4910</f>
        <v>-6.0000000000000053E-3</v>
      </c>
      <c r="F4916" s="1">
        <f>'1.Time_constants_calculation'!H4910</f>
        <v>0</v>
      </c>
      <c r="G4916" s="1">
        <f t="shared" si="686"/>
        <v>-1.0225648582238197E-2</v>
      </c>
      <c r="H4916" s="1">
        <f t="shared" si="687"/>
        <v>2.4907700008367128</v>
      </c>
      <c r="I4916" s="1">
        <f t="shared" si="688"/>
        <v>-202.23022444570935</v>
      </c>
      <c r="J4916" s="1">
        <f t="shared" si="689"/>
        <v>5473.0272810560673</v>
      </c>
      <c r="K4916" s="1">
        <f t="shared" si="690"/>
        <v>-6.1328995016083354E-3</v>
      </c>
      <c r="L4916" s="1">
        <f>K4916+'1.Time_constants_calculation'!$N$6*(3*G4916*C4916+2*H4916*D4916+I4916)</f>
        <v>-6.1328995016083354E-3</v>
      </c>
      <c r="M4916" s="1">
        <f>K4916+('1.Time_constants_calculation'!$N$9)*(3*G4916*C4916+2*H4916*$D4916+I4916)+('1.Time_constants_calculation'!$N$10)*(6*G4916*D4916+2*H4916)</f>
        <v>-6.1328995016083354E-3</v>
      </c>
      <c r="N4916" s="1">
        <f>K4916+('1.Time_constants_calculation'!$N$13)*(3*G4916*C4916+2*H4916*$D4916+I4916)+('1.Time_constants_calculation'!$N$14)*(6*G4916*D4916+2*H4916)+('1.Time_constants_calculation'!$N$15)*(6*G4916)</f>
        <v>-6.1328995016083354E-3</v>
      </c>
      <c r="O4916" s="1">
        <f t="shared" si="691"/>
        <v>6.1328995016083354E-3</v>
      </c>
      <c r="P4916" s="1">
        <f t="shared" si="692"/>
        <v>6.1328995016083354E-3</v>
      </c>
      <c r="Q4916" s="1">
        <f t="shared" si="692"/>
        <v>6.1328995016083354E-3</v>
      </c>
      <c r="R4916" s="1">
        <f t="shared" si="692"/>
        <v>6.1328995016083354E-3</v>
      </c>
    </row>
    <row r="4917" spans="2:18" x14ac:dyDescent="0.4">
      <c r="B4917" s="1">
        <f t="shared" si="684"/>
        <v>544671.29629629641</v>
      </c>
      <c r="C4917" s="1">
        <f t="shared" si="685"/>
        <v>6669.4444444444453</v>
      </c>
      <c r="D4917" s="1">
        <f>'1.Time_constants_calculation'!C4911</f>
        <v>81.666666666666671</v>
      </c>
      <c r="E4917" s="1">
        <f>'1.Time_constants_calculation'!E4911</f>
        <v>-6.0000000000000053E-3</v>
      </c>
      <c r="F4917" s="1">
        <f>'1.Time_constants_calculation'!H4911</f>
        <v>0</v>
      </c>
      <c r="G4917" s="1">
        <f t="shared" si="686"/>
        <v>-1.0968720994190538E-2</v>
      </c>
      <c r="H4917" s="1">
        <f t="shared" si="687"/>
        <v>2.6732913671531846</v>
      </c>
      <c r="I4917" s="1">
        <f t="shared" si="688"/>
        <v>-217.17430599792621</v>
      </c>
      <c r="J4917" s="1">
        <f t="shared" si="689"/>
        <v>5880.8746836853024</v>
      </c>
      <c r="K4917" s="1">
        <f t="shared" si="690"/>
        <v>-6.1983890664123464E-3</v>
      </c>
      <c r="L4917" s="1">
        <f>K4917+'1.Time_constants_calculation'!$N$6*(3*G4917*C4917+2*H4917*D4917+I4917)</f>
        <v>-6.1983890664123464E-3</v>
      </c>
      <c r="M4917" s="1">
        <f>K4917+('1.Time_constants_calculation'!$N$9)*(3*G4917*C4917+2*H4917*$D4917+I4917)+('1.Time_constants_calculation'!$N$10)*(6*G4917*D4917+2*H4917)</f>
        <v>-6.1983890664123464E-3</v>
      </c>
      <c r="N4917" s="1">
        <f>K4917+('1.Time_constants_calculation'!$N$13)*(3*G4917*C4917+2*H4917*$D4917+I4917)+('1.Time_constants_calculation'!$N$14)*(6*G4917*D4917+2*H4917)+('1.Time_constants_calculation'!$N$15)*(6*G4917)</f>
        <v>-6.1983890664123464E-3</v>
      </c>
      <c r="O4917" s="1">
        <f t="shared" si="691"/>
        <v>6.1983890664123464E-3</v>
      </c>
      <c r="P4917" s="1">
        <f t="shared" si="692"/>
        <v>6.1983890664123464E-3</v>
      </c>
      <c r="Q4917" s="1">
        <f t="shared" si="692"/>
        <v>6.1983890664123464E-3</v>
      </c>
      <c r="R4917" s="1">
        <f t="shared" si="692"/>
        <v>6.1983890664123464E-3</v>
      </c>
    </row>
    <row r="4918" spans="2:18" x14ac:dyDescent="0.4">
      <c r="B4918" s="1">
        <f t="shared" si="684"/>
        <v>545004.83657870383</v>
      </c>
      <c r="C4918" s="1">
        <f t="shared" si="685"/>
        <v>6672.1669444444451</v>
      </c>
      <c r="D4918" s="1">
        <f>'1.Time_constants_calculation'!C4912</f>
        <v>81.683333333333337</v>
      </c>
      <c r="E4918" s="1">
        <f>'1.Time_constants_calculation'!E4912</f>
        <v>-6.0000000000000053E-3</v>
      </c>
      <c r="F4918" s="1">
        <f>'1.Time_constants_calculation'!H4912</f>
        <v>0</v>
      </c>
      <c r="G4918" s="1">
        <f t="shared" si="686"/>
        <v>-1.1512709983011538E-2</v>
      </c>
      <c r="H4918" s="1">
        <f t="shared" si="687"/>
        <v>2.8073346788982256</v>
      </c>
      <c r="I4918" s="1">
        <f t="shared" si="688"/>
        <v>-228.18367177129301</v>
      </c>
      <c r="J4918" s="1">
        <f t="shared" si="689"/>
        <v>6182.2736145355648</v>
      </c>
      <c r="K4918" s="1">
        <f t="shared" si="690"/>
        <v>-6.2843147989042336E-3</v>
      </c>
      <c r="L4918" s="1">
        <f>K4918+'1.Time_constants_calculation'!$N$6*(3*G4918*C4918+2*H4918*D4918+I4918)</f>
        <v>-6.2843147989042336E-3</v>
      </c>
      <c r="M4918" s="1">
        <f>K4918+('1.Time_constants_calculation'!$N$9)*(3*G4918*C4918+2*H4918*$D4918+I4918)+('1.Time_constants_calculation'!$N$10)*(6*G4918*D4918+2*H4918)</f>
        <v>-6.2843147989042336E-3</v>
      </c>
      <c r="N4918" s="1">
        <f>K4918+('1.Time_constants_calculation'!$N$13)*(3*G4918*C4918+2*H4918*$D4918+I4918)+('1.Time_constants_calculation'!$N$14)*(6*G4918*D4918+2*H4918)+('1.Time_constants_calculation'!$N$15)*(6*G4918)</f>
        <v>-6.2843147989042336E-3</v>
      </c>
      <c r="O4918" s="1">
        <f t="shared" si="691"/>
        <v>6.2843147989042336E-3</v>
      </c>
      <c r="P4918" s="1">
        <f t="shared" si="692"/>
        <v>6.2843147989042336E-3</v>
      </c>
      <c r="Q4918" s="1">
        <f t="shared" si="692"/>
        <v>6.2843147989042336E-3</v>
      </c>
      <c r="R4918" s="1">
        <f t="shared" si="692"/>
        <v>6.2843147989042336E-3</v>
      </c>
    </row>
    <row r="4919" spans="2:18" x14ac:dyDescent="0.4">
      <c r="B4919" s="1">
        <f t="shared" si="684"/>
        <v>545338.51300000004</v>
      </c>
      <c r="C4919" s="1">
        <f t="shared" si="685"/>
        <v>6674.89</v>
      </c>
      <c r="D4919" s="1">
        <f>'1.Time_constants_calculation'!C4913</f>
        <v>81.7</v>
      </c>
      <c r="E4919" s="1">
        <f>'1.Time_constants_calculation'!E4913</f>
        <v>-6.0000000000000053E-3</v>
      </c>
      <c r="F4919" s="1">
        <f>'1.Time_constants_calculation'!H4913</f>
        <v>0</v>
      </c>
      <c r="G4919" s="1">
        <f t="shared" si="686"/>
        <v>-1.2022053279994725E-2</v>
      </c>
      <c r="H4919" s="1">
        <f t="shared" si="687"/>
        <v>2.933163984619132</v>
      </c>
      <c r="I4919" s="1">
        <f t="shared" si="688"/>
        <v>-238.54465731714339</v>
      </c>
      <c r="J4919" s="1">
        <f t="shared" si="689"/>
        <v>6466.6338224814936</v>
      </c>
      <c r="K4919" s="1">
        <f t="shared" si="690"/>
        <v>-6.3899538181431126E-3</v>
      </c>
      <c r="L4919" s="1">
        <f>K4919+'1.Time_constants_calculation'!$N$6*(3*G4919*C4919+2*H4919*D4919+I4919)</f>
        <v>-6.3899538181431126E-3</v>
      </c>
      <c r="M4919" s="1">
        <f>K4919+('1.Time_constants_calculation'!$N$9)*(3*G4919*C4919+2*H4919*$D4919+I4919)+('1.Time_constants_calculation'!$N$10)*(6*G4919*D4919+2*H4919)</f>
        <v>-6.3899538181431126E-3</v>
      </c>
      <c r="N4919" s="1">
        <f>K4919+('1.Time_constants_calculation'!$N$13)*(3*G4919*C4919+2*H4919*$D4919+I4919)+('1.Time_constants_calculation'!$N$14)*(6*G4919*D4919+2*H4919)+('1.Time_constants_calculation'!$N$15)*(6*G4919)</f>
        <v>-6.3899538181431126E-3</v>
      </c>
      <c r="O4919" s="1">
        <f t="shared" si="691"/>
        <v>6.3899538181431126E-3</v>
      </c>
      <c r="P4919" s="1">
        <f t="shared" si="692"/>
        <v>6.3899538181431126E-3</v>
      </c>
      <c r="Q4919" s="1">
        <f t="shared" si="692"/>
        <v>6.3899538181431126E-3</v>
      </c>
      <c r="R4919" s="1">
        <f t="shared" si="692"/>
        <v>6.3899538181431126E-3</v>
      </c>
    </row>
    <row r="4920" spans="2:18" x14ac:dyDescent="0.4">
      <c r="B4920" s="1">
        <f t="shared" si="684"/>
        <v>545672.32558796299</v>
      </c>
      <c r="C4920" s="1">
        <f t="shared" si="685"/>
        <v>6677.6136111111118</v>
      </c>
      <c r="D4920" s="1">
        <f>'1.Time_constants_calculation'!C4914</f>
        <v>81.716666666666669</v>
      </c>
      <c r="E4920" s="1">
        <f>'1.Time_constants_calculation'!E4914</f>
        <v>-6.0000000000000053E-3</v>
      </c>
      <c r="F4920" s="1">
        <f>'1.Time_constants_calculation'!H4914</f>
        <v>0</v>
      </c>
      <c r="G4920" s="1">
        <f t="shared" si="686"/>
        <v>-8.5373177184465271E-3</v>
      </c>
      <c r="H4920" s="1">
        <f t="shared" si="687"/>
        <v>2.0801684555326192</v>
      </c>
      <c r="I4920" s="1">
        <f t="shared" si="688"/>
        <v>-168.94626550060104</v>
      </c>
      <c r="J4920" s="1">
        <f t="shared" si="689"/>
        <v>4573.7359695129599</v>
      </c>
      <c r="K4920" s="1">
        <f t="shared" si="690"/>
        <v>-6.5146172637469135E-3</v>
      </c>
      <c r="L4920" s="1">
        <f>K4920+'1.Time_constants_calculation'!$N$6*(3*G4920*C4920+2*H4920*D4920+I4920)</f>
        <v>-6.5146172637469135E-3</v>
      </c>
      <c r="M4920" s="1">
        <f>K4920+('1.Time_constants_calculation'!$N$9)*(3*G4920*C4920+2*H4920*$D4920+I4920)+('1.Time_constants_calculation'!$N$10)*(6*G4920*D4920+2*H4920)</f>
        <v>-6.5146172637469135E-3</v>
      </c>
      <c r="N4920" s="1">
        <f>K4920+('1.Time_constants_calculation'!$N$13)*(3*G4920*C4920+2*H4920*$D4920+I4920)+('1.Time_constants_calculation'!$N$14)*(6*G4920*D4920+2*H4920)+('1.Time_constants_calculation'!$N$15)*(6*G4920)</f>
        <v>-6.5146172637469135E-3</v>
      </c>
      <c r="O4920" s="1">
        <f t="shared" si="691"/>
        <v>6.5146172637469135E-3</v>
      </c>
      <c r="P4920" s="1">
        <f t="shared" si="692"/>
        <v>6.5146172637469135E-3</v>
      </c>
      <c r="Q4920" s="1">
        <f t="shared" si="692"/>
        <v>6.5146172637469135E-3</v>
      </c>
      <c r="R4920" s="1">
        <f t="shared" si="692"/>
        <v>6.5146172637469135E-3</v>
      </c>
    </row>
    <row r="4921" spans="2:18" x14ac:dyDescent="0.4">
      <c r="B4921" s="1">
        <f t="shared" si="684"/>
        <v>546006.27437037043</v>
      </c>
      <c r="C4921" s="1">
        <f t="shared" si="685"/>
        <v>6680.3377777777778</v>
      </c>
      <c r="D4921" s="1">
        <f>'1.Time_constants_calculation'!C4915</f>
        <v>81.733333333333334</v>
      </c>
      <c r="E4921" s="1">
        <f>'1.Time_constants_calculation'!E4915</f>
        <v>-6.0000000000000053E-3</v>
      </c>
      <c r="F4921" s="1">
        <f>'1.Time_constants_calculation'!H4915</f>
        <v>0</v>
      </c>
      <c r="G4921" s="1">
        <f t="shared" si="686"/>
        <v>-5.2702811680465523E-3</v>
      </c>
      <c r="H4921" s="1">
        <f t="shared" si="687"/>
        <v>1.2803220420644492</v>
      </c>
      <c r="I4921" s="1">
        <f t="shared" si="688"/>
        <v>-103.67309631994893</v>
      </c>
      <c r="J4921" s="1">
        <f t="shared" si="689"/>
        <v>2798.1639694979995</v>
      </c>
      <c r="K4921" s="1">
        <f t="shared" si="690"/>
        <v>-6.6498438545750105E-3</v>
      </c>
      <c r="L4921" s="1">
        <f>K4921+'1.Time_constants_calculation'!$N$6*(3*G4921*C4921+2*H4921*D4921+I4921)</f>
        <v>-6.6498438545750105E-3</v>
      </c>
      <c r="M4921" s="1">
        <f>K4921+('1.Time_constants_calculation'!$N$9)*(3*G4921*C4921+2*H4921*$D4921+I4921)+('1.Time_constants_calculation'!$N$10)*(6*G4921*D4921+2*H4921)</f>
        <v>-6.6498438545750105E-3</v>
      </c>
      <c r="N4921" s="1">
        <f>K4921+('1.Time_constants_calculation'!$N$13)*(3*G4921*C4921+2*H4921*$D4921+I4921)+('1.Time_constants_calculation'!$N$14)*(6*G4921*D4921+2*H4921)+('1.Time_constants_calculation'!$N$15)*(6*G4921)</f>
        <v>-6.6498438545750105E-3</v>
      </c>
      <c r="O4921" s="1">
        <f t="shared" si="691"/>
        <v>6.6498438545750105E-3</v>
      </c>
      <c r="P4921" s="1">
        <f t="shared" si="692"/>
        <v>6.6498438545750105E-3</v>
      </c>
      <c r="Q4921" s="1">
        <f t="shared" si="692"/>
        <v>6.6498438545750105E-3</v>
      </c>
      <c r="R4921" s="1">
        <f t="shared" si="692"/>
        <v>6.6498438545750105E-3</v>
      </c>
    </row>
    <row r="4922" spans="2:18" x14ac:dyDescent="0.4">
      <c r="B4922" s="1">
        <f t="shared" si="684"/>
        <v>546340.359375</v>
      </c>
      <c r="C4922" s="1">
        <f t="shared" si="685"/>
        <v>6683.0625</v>
      </c>
      <c r="D4922" s="1">
        <f>'1.Time_constants_calculation'!C4916</f>
        <v>81.75</v>
      </c>
      <c r="E4922" s="1">
        <f>'1.Time_constants_calculation'!E4916</f>
        <v>-6.0000000000000053E-3</v>
      </c>
      <c r="F4922" s="1">
        <f>'1.Time_constants_calculation'!H4916</f>
        <v>0</v>
      </c>
      <c r="G4922" s="1">
        <f t="shared" si="686"/>
        <v>-2.3088506030135426E-3</v>
      </c>
      <c r="H4922" s="1">
        <f t="shared" si="687"/>
        <v>0.55520872088312112</v>
      </c>
      <c r="I4922" s="1">
        <f t="shared" si="688"/>
        <v>-44.491646404582063</v>
      </c>
      <c r="J4922" s="1">
        <f t="shared" si="689"/>
        <v>1188.1089845484921</v>
      </c>
      <c r="K4922" s="1">
        <f t="shared" si="690"/>
        <v>-6.7950127422591322E-3</v>
      </c>
      <c r="L4922" s="1">
        <f>K4922+'1.Time_constants_calculation'!$N$6*(3*G4922*C4922+2*H4922*D4922+I4922)</f>
        <v>-6.7950127422591322E-3</v>
      </c>
      <c r="M4922" s="1">
        <f>K4922+('1.Time_constants_calculation'!$N$9)*(3*G4922*C4922+2*H4922*$D4922+I4922)+('1.Time_constants_calculation'!$N$10)*(6*G4922*D4922+2*H4922)</f>
        <v>-6.7950127422591322E-3</v>
      </c>
      <c r="N4922" s="1">
        <f>K4922+('1.Time_constants_calculation'!$N$13)*(3*G4922*C4922+2*H4922*$D4922+I4922)+('1.Time_constants_calculation'!$N$14)*(6*G4922*D4922+2*H4922)+('1.Time_constants_calculation'!$N$15)*(6*G4922)</f>
        <v>-6.7950127422591322E-3</v>
      </c>
      <c r="O4922" s="1">
        <f t="shared" si="691"/>
        <v>6.7950127422591322E-3</v>
      </c>
      <c r="P4922" s="1">
        <f t="shared" si="692"/>
        <v>6.7950127422591322E-3</v>
      </c>
      <c r="Q4922" s="1">
        <f t="shared" si="692"/>
        <v>6.7950127422591322E-3</v>
      </c>
      <c r="R4922" s="1">
        <f t="shared" si="692"/>
        <v>6.7950127422591322E-3</v>
      </c>
    </row>
    <row r="4923" spans="2:18" x14ac:dyDescent="0.4">
      <c r="B4923" s="1">
        <f t="shared" si="684"/>
        <v>546674.58062962967</v>
      </c>
      <c r="C4923" s="1">
        <f t="shared" si="685"/>
        <v>6685.7877777777776</v>
      </c>
      <c r="D4923" s="1">
        <f>'1.Time_constants_calculation'!C4917</f>
        <v>81.766666666666666</v>
      </c>
      <c r="E4923" s="1">
        <f>'1.Time_constants_calculation'!E4917</f>
        <v>-6.0000000000000053E-3</v>
      </c>
      <c r="F4923" s="1">
        <f>'1.Time_constants_calculation'!H4917</f>
        <v>0</v>
      </c>
      <c r="G4923" s="1">
        <f t="shared" si="686"/>
        <v>2.632038128910721E-4</v>
      </c>
      <c r="H4923" s="1">
        <f t="shared" si="687"/>
        <v>-7.4584606133765483E-2</v>
      </c>
      <c r="I4923" s="1">
        <f t="shared" si="688"/>
        <v>6.9116675730592947</v>
      </c>
      <c r="J4923" s="1">
        <f t="shared" si="689"/>
        <v>-210.38095399859856</v>
      </c>
      <c r="K4923" s="1">
        <f t="shared" si="690"/>
        <v>-6.9495086025881392E-3</v>
      </c>
      <c r="L4923" s="1">
        <f>K4923+'1.Time_constants_calculation'!$N$6*(3*G4923*C4923+2*H4923*D4923+I4923)</f>
        <v>-6.9495086025881392E-3</v>
      </c>
      <c r="M4923" s="1">
        <f>K4923+('1.Time_constants_calculation'!$N$9)*(3*G4923*C4923+2*H4923*$D4923+I4923)+('1.Time_constants_calculation'!$N$10)*(6*G4923*D4923+2*H4923)</f>
        <v>-6.9495086025881392E-3</v>
      </c>
      <c r="N4923" s="1">
        <f>K4923+('1.Time_constants_calculation'!$N$13)*(3*G4923*C4923+2*H4923*$D4923+I4923)+('1.Time_constants_calculation'!$N$14)*(6*G4923*D4923+2*H4923)+('1.Time_constants_calculation'!$N$15)*(6*G4923)</f>
        <v>-6.9495086025881392E-3</v>
      </c>
      <c r="O4923" s="1">
        <f t="shared" si="691"/>
        <v>6.9495086025881392E-3</v>
      </c>
      <c r="P4923" s="1">
        <f t="shared" si="692"/>
        <v>6.9495086025881392E-3</v>
      </c>
      <c r="Q4923" s="1">
        <f t="shared" si="692"/>
        <v>6.9495086025881392E-3</v>
      </c>
      <c r="R4923" s="1">
        <f t="shared" si="692"/>
        <v>6.9495086025881392E-3</v>
      </c>
    </row>
    <row r="4924" spans="2:18" x14ac:dyDescent="0.4">
      <c r="B4924" s="1">
        <f t="shared" si="684"/>
        <v>547008.93816203694</v>
      </c>
      <c r="C4924" s="1">
        <f t="shared" si="685"/>
        <v>6688.5136111111105</v>
      </c>
      <c r="D4924" s="1">
        <f>'1.Time_constants_calculation'!C4918</f>
        <v>81.783333333333331</v>
      </c>
      <c r="E4924" s="1">
        <f>'1.Time_constants_calculation'!E4918</f>
        <v>-6.0000000000000053E-3</v>
      </c>
      <c r="F4924" s="1">
        <f>'1.Time_constants_calculation'!H4918</f>
        <v>0</v>
      </c>
      <c r="G4924" s="1">
        <f t="shared" si="686"/>
        <v>4.6249406355657269E-3</v>
      </c>
      <c r="H4924" s="1">
        <f t="shared" si="687"/>
        <v>-1.1440586773824106</v>
      </c>
      <c r="I4924" s="1">
        <f t="shared" si="688"/>
        <v>94.32088900311787</v>
      </c>
      <c r="J4924" s="1">
        <f t="shared" si="689"/>
        <v>-2591.7156249429081</v>
      </c>
      <c r="K4924" s="1">
        <f t="shared" si="690"/>
        <v>-7.0887633492020541E-3</v>
      </c>
      <c r="L4924" s="1">
        <f>K4924+'1.Time_constants_calculation'!$N$6*(3*G4924*C4924+2*H4924*D4924+I4924)</f>
        <v>-7.0887633492020541E-3</v>
      </c>
      <c r="M4924" s="1">
        <f>K4924+('1.Time_constants_calculation'!$N$9)*(3*G4924*C4924+2*H4924*$D4924+I4924)+('1.Time_constants_calculation'!$N$10)*(6*G4924*D4924+2*H4924)</f>
        <v>-7.0887633492020541E-3</v>
      </c>
      <c r="N4924" s="1">
        <f>K4924+('1.Time_constants_calculation'!$N$13)*(3*G4924*C4924+2*H4924*$D4924+I4924)+('1.Time_constants_calculation'!$N$14)*(6*G4924*D4924+2*H4924)+('1.Time_constants_calculation'!$N$15)*(6*G4924)</f>
        <v>-7.0887633492020541E-3</v>
      </c>
      <c r="O4924" s="1">
        <f t="shared" si="691"/>
        <v>7.0887633492020541E-3</v>
      </c>
      <c r="P4924" s="1">
        <f t="shared" si="692"/>
        <v>7.0887633492020541E-3</v>
      </c>
      <c r="Q4924" s="1">
        <f t="shared" si="692"/>
        <v>7.0887633492020541E-3</v>
      </c>
      <c r="R4924" s="1">
        <f t="shared" si="692"/>
        <v>7.0887633492020541E-3</v>
      </c>
    </row>
    <row r="4925" spans="2:18" x14ac:dyDescent="0.4">
      <c r="B4925" s="1">
        <f t="shared" si="684"/>
        <v>547343.43199999991</v>
      </c>
      <c r="C4925" s="1">
        <f t="shared" si="685"/>
        <v>6691.24</v>
      </c>
      <c r="D4925" s="1">
        <f>'1.Time_constants_calculation'!C4919</f>
        <v>81.8</v>
      </c>
      <c r="E4925" s="1">
        <f>'1.Time_constants_calculation'!E4919</f>
        <v>-6.0000000000000053E-3</v>
      </c>
      <c r="F4925" s="1">
        <f>'1.Time_constants_calculation'!H4919</f>
        <v>0</v>
      </c>
      <c r="G4925" s="1">
        <f t="shared" si="686"/>
        <v>1.073344057890234E-2</v>
      </c>
      <c r="H4925" s="1">
        <f t="shared" si="687"/>
        <v>-2.6420936525156971</v>
      </c>
      <c r="I4925" s="1">
        <f t="shared" si="688"/>
        <v>216.77842376283976</v>
      </c>
      <c r="J4925" s="1">
        <f t="shared" si="689"/>
        <v>-5928.4777926026927</v>
      </c>
      <c r="K4925" s="1">
        <f t="shared" si="690"/>
        <v>-7.2566370618005749E-3</v>
      </c>
      <c r="L4925" s="1">
        <f>K4925+'1.Time_constants_calculation'!$N$6*(3*G4925*C4925+2*H4925*D4925+I4925)</f>
        <v>-7.2566370618005749E-3</v>
      </c>
      <c r="M4925" s="1">
        <f>K4925+('1.Time_constants_calculation'!$N$9)*(3*G4925*C4925+2*H4925*$D4925+I4925)+('1.Time_constants_calculation'!$N$10)*(6*G4925*D4925+2*H4925)</f>
        <v>-7.2566370618005749E-3</v>
      </c>
      <c r="N4925" s="1">
        <f>K4925+('1.Time_constants_calculation'!$N$13)*(3*G4925*C4925+2*H4925*$D4925+I4925)+('1.Time_constants_calculation'!$N$14)*(6*G4925*D4925+2*H4925)+('1.Time_constants_calculation'!$N$15)*(6*G4925)</f>
        <v>-7.2566370618005749E-3</v>
      </c>
      <c r="O4925" s="1">
        <f t="shared" si="691"/>
        <v>7.2566370618005749E-3</v>
      </c>
      <c r="P4925" s="1">
        <f t="shared" si="692"/>
        <v>7.2566370618005749E-3</v>
      </c>
      <c r="Q4925" s="1">
        <f t="shared" si="692"/>
        <v>7.2566370618005749E-3</v>
      </c>
      <c r="R4925" s="1">
        <f t="shared" si="692"/>
        <v>7.2566370618005749E-3</v>
      </c>
    </row>
    <row r="4926" spans="2:18" x14ac:dyDescent="0.4">
      <c r="B4926" s="1">
        <f t="shared" si="684"/>
        <v>547678.06217129622</v>
      </c>
      <c r="C4926" s="1">
        <f t="shared" si="685"/>
        <v>6693.9669444444435</v>
      </c>
      <c r="D4926" s="1">
        <f>'1.Time_constants_calculation'!C4920</f>
        <v>81.816666666666663</v>
      </c>
      <c r="E4926" s="1">
        <f>'1.Time_constants_calculation'!E4920</f>
        <v>-6.0000000000000053E-3</v>
      </c>
      <c r="F4926" s="1">
        <f>'1.Time_constants_calculation'!H4920</f>
        <v>0</v>
      </c>
      <c r="G4926" s="1">
        <f t="shared" si="686"/>
        <v>1.6323806531618613E-2</v>
      </c>
      <c r="H4926" s="1">
        <f t="shared" si="687"/>
        <v>-4.0135707770599067</v>
      </c>
      <c r="I4926" s="1">
        <f t="shared" si="688"/>
        <v>328.93200205062618</v>
      </c>
      <c r="J4926" s="1">
        <f t="shared" si="689"/>
        <v>-8985.6080096670521</v>
      </c>
      <c r="K4926" s="1">
        <f t="shared" si="690"/>
        <v>-7.4242228401999455E-3</v>
      </c>
      <c r="L4926" s="1">
        <f>K4926+'1.Time_constants_calculation'!$N$6*(3*G4926*C4926+2*H4926*D4926+I4926)</f>
        <v>-7.4242228401999455E-3</v>
      </c>
      <c r="M4926" s="1">
        <f>K4926+('1.Time_constants_calculation'!$N$9)*(3*G4926*C4926+2*H4926*$D4926+I4926)+('1.Time_constants_calculation'!$N$10)*(6*G4926*D4926+2*H4926)</f>
        <v>-7.4242228401999455E-3</v>
      </c>
      <c r="N4926" s="1">
        <f>K4926+('1.Time_constants_calculation'!$N$13)*(3*G4926*C4926+2*H4926*$D4926+I4926)+('1.Time_constants_calculation'!$N$14)*(6*G4926*D4926+2*H4926)+('1.Time_constants_calculation'!$N$15)*(6*G4926)</f>
        <v>-7.4242228401999455E-3</v>
      </c>
      <c r="O4926" s="1">
        <f t="shared" si="691"/>
        <v>7.4242228401999455E-3</v>
      </c>
      <c r="P4926" s="1">
        <f t="shared" si="692"/>
        <v>7.4242228401999455E-3</v>
      </c>
      <c r="Q4926" s="1">
        <f t="shared" si="692"/>
        <v>7.4242228401999455E-3</v>
      </c>
      <c r="R4926" s="1">
        <f t="shared" si="692"/>
        <v>7.4242228401999455E-3</v>
      </c>
    </row>
    <row r="4927" spans="2:18" x14ac:dyDescent="0.4">
      <c r="B4927" s="1">
        <f t="shared" si="684"/>
        <v>548012.82870370359</v>
      </c>
      <c r="C4927" s="1">
        <f t="shared" si="685"/>
        <v>6696.6944444444434</v>
      </c>
      <c r="D4927" s="1">
        <f>'1.Time_constants_calculation'!C4921</f>
        <v>81.833333333333329</v>
      </c>
      <c r="E4927" s="1">
        <f>'1.Time_constants_calculation'!E4921</f>
        <v>-6.0000000000000053E-3</v>
      </c>
      <c r="F4927" s="1">
        <f>'1.Time_constants_calculation'!H4921</f>
        <v>0</v>
      </c>
      <c r="G4927" s="1">
        <f t="shared" si="686"/>
        <v>2.139397008669577E-2</v>
      </c>
      <c r="H4927" s="1">
        <f t="shared" si="687"/>
        <v>-5.2579102546396541</v>
      </c>
      <c r="I4927" s="1">
        <f t="shared" si="688"/>
        <v>430.72831779854999</v>
      </c>
      <c r="J4927" s="1">
        <f t="shared" si="689"/>
        <v>-11761.493270308674</v>
      </c>
      <c r="K4927" s="1">
        <f t="shared" si="690"/>
        <v>-7.5910142695647664E-3</v>
      </c>
      <c r="L4927" s="1">
        <f>K4927+'1.Time_constants_calculation'!$N$6*(3*G4927*C4927+2*H4927*D4927+I4927)</f>
        <v>-7.5910142695647664E-3</v>
      </c>
      <c r="M4927" s="1">
        <f>K4927+('1.Time_constants_calculation'!$N$9)*(3*G4927*C4927+2*H4927*$D4927+I4927)+('1.Time_constants_calculation'!$N$10)*(6*G4927*D4927+2*H4927)</f>
        <v>-7.5910142695647664E-3</v>
      </c>
      <c r="N4927" s="1">
        <f>K4927+('1.Time_constants_calculation'!$N$13)*(3*G4927*C4927+2*H4927*$D4927+I4927)+('1.Time_constants_calculation'!$N$14)*(6*G4927*D4927+2*H4927)+('1.Time_constants_calculation'!$N$15)*(6*G4927)</f>
        <v>-7.5910142695647664E-3</v>
      </c>
      <c r="O4927" s="1">
        <f t="shared" si="691"/>
        <v>7.5910142695647664E-3</v>
      </c>
      <c r="P4927" s="1">
        <f t="shared" si="692"/>
        <v>7.5910142695647664E-3</v>
      </c>
      <c r="Q4927" s="1">
        <f t="shared" si="692"/>
        <v>7.5910142695647664E-3</v>
      </c>
      <c r="R4927" s="1">
        <f t="shared" si="692"/>
        <v>7.5910142695647664E-3</v>
      </c>
    </row>
    <row r="4928" spans="2:18" x14ac:dyDescent="0.4">
      <c r="B4928" s="1">
        <f t="shared" si="684"/>
        <v>548347.7316249999</v>
      </c>
      <c r="C4928" s="1">
        <f t="shared" si="685"/>
        <v>6699.4224999999988</v>
      </c>
      <c r="D4928" s="1">
        <f>'1.Time_constants_calculation'!C4922</f>
        <v>81.849999999999994</v>
      </c>
      <c r="E4928" s="1">
        <f>'1.Time_constants_calculation'!E4922</f>
        <v>-6.9999999999998952E-3</v>
      </c>
      <c r="F4928" s="1">
        <f>'1.Time_constants_calculation'!H4922</f>
        <v>0</v>
      </c>
      <c r="G4928" s="1">
        <f t="shared" si="686"/>
        <v>2.5945999621084809E-2</v>
      </c>
      <c r="H4928" s="1">
        <f t="shared" si="687"/>
        <v>-6.3755475590797364</v>
      </c>
      <c r="I4928" s="1">
        <f t="shared" si="688"/>
        <v>522.19711740623177</v>
      </c>
      <c r="J4928" s="1">
        <f t="shared" si="689"/>
        <v>-14256.785086056701</v>
      </c>
      <c r="K4928" s="1">
        <f t="shared" si="690"/>
        <v>-7.7565105275425594E-3</v>
      </c>
      <c r="L4928" s="1">
        <f>K4928+'1.Time_constants_calculation'!$N$6*(3*G4928*C4928+2*H4928*D4928+I4928)</f>
        <v>-7.7565105275425594E-3</v>
      </c>
      <c r="M4928" s="1">
        <f>K4928+('1.Time_constants_calculation'!$N$9)*(3*G4928*C4928+2*H4928*$D4928+I4928)+('1.Time_constants_calculation'!$N$10)*(6*G4928*D4928+2*H4928)</f>
        <v>-7.7565105275425594E-3</v>
      </c>
      <c r="N4928" s="1">
        <f>K4928+('1.Time_constants_calculation'!$N$13)*(3*G4928*C4928+2*H4928*$D4928+I4928)+('1.Time_constants_calculation'!$N$14)*(6*G4928*D4928+2*H4928)+('1.Time_constants_calculation'!$N$15)*(6*G4928)</f>
        <v>-7.7565105275425594E-3</v>
      </c>
      <c r="O4928" s="1">
        <f t="shared" si="691"/>
        <v>7.7565105275425594E-3</v>
      </c>
      <c r="P4928" s="1">
        <f t="shared" si="692"/>
        <v>7.7565105275425594E-3</v>
      </c>
      <c r="Q4928" s="1">
        <f t="shared" si="692"/>
        <v>7.7565105275425594E-3</v>
      </c>
      <c r="R4928" s="1">
        <f t="shared" si="692"/>
        <v>7.7565105275425594E-3</v>
      </c>
    </row>
    <row r="4929" spans="2:18" x14ac:dyDescent="0.4">
      <c r="B4929" s="1">
        <f t="shared" si="684"/>
        <v>548682.77096296288</v>
      </c>
      <c r="C4929" s="1">
        <f t="shared" si="685"/>
        <v>6702.1511111111104</v>
      </c>
      <c r="D4929" s="1">
        <f>'1.Time_constants_calculation'!C4923</f>
        <v>81.86666666666666</v>
      </c>
      <c r="E4929" s="1">
        <f>'1.Time_constants_calculation'!E4923</f>
        <v>-6.9999999999998952E-3</v>
      </c>
      <c r="F4929" s="1">
        <f>'1.Time_constants_calculation'!H4923</f>
        <v>0</v>
      </c>
      <c r="G4929" s="1">
        <f t="shared" si="686"/>
        <v>2.9986100357137051E-2</v>
      </c>
      <c r="H4929" s="1">
        <f t="shared" si="687"/>
        <v>-7.3679344836965095</v>
      </c>
      <c r="I4929" s="1">
        <f t="shared" si="688"/>
        <v>603.45137024071732</v>
      </c>
      <c r="J4929" s="1">
        <f t="shared" si="689"/>
        <v>-16474.406445083252</v>
      </c>
      <c r="K4929" s="1">
        <f t="shared" si="690"/>
        <v>-7.9202161723515019E-3</v>
      </c>
      <c r="L4929" s="1">
        <f>K4929+'1.Time_constants_calculation'!$N$6*(3*G4929*C4929+2*H4929*D4929+I4929)</f>
        <v>-7.9202161723515019E-3</v>
      </c>
      <c r="M4929" s="1">
        <f>K4929+('1.Time_constants_calculation'!$N$9)*(3*G4929*C4929+2*H4929*$D4929+I4929)+('1.Time_constants_calculation'!$N$10)*(6*G4929*D4929+2*H4929)</f>
        <v>-7.9202161723515019E-3</v>
      </c>
      <c r="N4929" s="1">
        <f>K4929+('1.Time_constants_calculation'!$N$13)*(3*G4929*C4929+2*H4929*$D4929+I4929)+('1.Time_constants_calculation'!$N$14)*(6*G4929*D4929+2*H4929)+('1.Time_constants_calculation'!$N$15)*(6*G4929)</f>
        <v>-7.9202161723515019E-3</v>
      </c>
      <c r="O4929" s="1">
        <f t="shared" si="691"/>
        <v>7.9202161723515019E-3</v>
      </c>
      <c r="P4929" s="1">
        <f t="shared" si="692"/>
        <v>7.9202161723515019E-3</v>
      </c>
      <c r="Q4929" s="1">
        <f t="shared" si="692"/>
        <v>7.9202161723515019E-3</v>
      </c>
      <c r="R4929" s="1">
        <f t="shared" si="692"/>
        <v>7.9202161723515019E-3</v>
      </c>
    </row>
    <row r="4930" spans="2:18" x14ac:dyDescent="0.4">
      <c r="B4930" s="1">
        <f t="shared" si="684"/>
        <v>549017.94674537051</v>
      </c>
      <c r="C4930" s="1">
        <f t="shared" si="685"/>
        <v>6704.8802777777792</v>
      </c>
      <c r="D4930" s="1">
        <f>'1.Time_constants_calculation'!C4924</f>
        <v>81.88333333333334</v>
      </c>
      <c r="E4930" s="1">
        <f>'1.Time_constants_calculation'!E4924</f>
        <v>-6.9999999999998952E-3</v>
      </c>
      <c r="F4930" s="1">
        <f>'1.Time_constants_calculation'!H4924</f>
        <v>0</v>
      </c>
      <c r="G4930" s="1">
        <f t="shared" si="686"/>
        <v>3.3524614290669275E-2</v>
      </c>
      <c r="H4930" s="1">
        <f t="shared" si="687"/>
        <v>-8.2375401578254266</v>
      </c>
      <c r="I4930" s="1">
        <f t="shared" si="688"/>
        <v>674.68743655675189</v>
      </c>
      <c r="J4930" s="1">
        <f t="shared" si="689"/>
        <v>-18419.558706717711</v>
      </c>
      <c r="K4930" s="1">
        <f t="shared" si="690"/>
        <v>-8.0816414119908586E-3</v>
      </c>
      <c r="L4930" s="1">
        <f>K4930+'1.Time_constants_calculation'!$N$6*(3*G4930*C4930+2*H4930*D4930+I4930)</f>
        <v>-8.0816414119908586E-3</v>
      </c>
      <c r="M4930" s="1">
        <f>K4930+('1.Time_constants_calculation'!$N$9)*(3*G4930*C4930+2*H4930*$D4930+I4930)+('1.Time_constants_calculation'!$N$10)*(6*G4930*D4930+2*H4930)</f>
        <v>-8.0816414119908586E-3</v>
      </c>
      <c r="N4930" s="1">
        <f>K4930+('1.Time_constants_calculation'!$N$13)*(3*G4930*C4930+2*H4930*$D4930+I4930)+('1.Time_constants_calculation'!$N$14)*(6*G4930*D4930+2*H4930)+('1.Time_constants_calculation'!$N$15)*(6*G4930)</f>
        <v>-8.0816414119908586E-3</v>
      </c>
      <c r="O4930" s="1">
        <f t="shared" si="691"/>
        <v>8.0816414119908586E-3</v>
      </c>
      <c r="P4930" s="1">
        <f t="shared" si="692"/>
        <v>8.0816414119908586E-3</v>
      </c>
      <c r="Q4930" s="1">
        <f t="shared" si="692"/>
        <v>8.0816414119908586E-3</v>
      </c>
      <c r="R4930" s="1">
        <f t="shared" si="692"/>
        <v>8.0816414119908586E-3</v>
      </c>
    </row>
    <row r="4931" spans="2:18" x14ac:dyDescent="0.4">
      <c r="B4931" s="1">
        <f t="shared" si="684"/>
        <v>549353.25900000008</v>
      </c>
      <c r="C4931" s="1">
        <f t="shared" si="685"/>
        <v>6707.6100000000006</v>
      </c>
      <c r="D4931" s="1">
        <f>'1.Time_constants_calculation'!C4925</f>
        <v>81.900000000000006</v>
      </c>
      <c r="E4931" s="1">
        <f>'1.Time_constants_calculation'!E4925</f>
        <v>-6.9999999999998952E-3</v>
      </c>
      <c r="F4931" s="1">
        <f>'1.Time_constants_calculation'!H4925</f>
        <v>0</v>
      </c>
      <c r="G4931" s="1">
        <f t="shared" si="686"/>
        <v>3.6576020214352502E-2</v>
      </c>
      <c r="H4931" s="1">
        <f t="shared" si="687"/>
        <v>-8.9878520867751845</v>
      </c>
      <c r="I4931" s="1">
        <f t="shared" si="688"/>
        <v>736.18523743956678</v>
      </c>
      <c r="J4931" s="1">
        <f t="shared" si="689"/>
        <v>-20099.728556832721</v>
      </c>
      <c r="K4931" s="1">
        <f t="shared" si="690"/>
        <v>-8.2403018677723594E-3</v>
      </c>
      <c r="L4931" s="1">
        <f>K4931+'1.Time_constants_calculation'!$N$6*(3*G4931*C4931+2*H4931*D4931+I4931)</f>
        <v>-8.2403018677723594E-3</v>
      </c>
      <c r="M4931" s="1">
        <f>K4931+('1.Time_constants_calculation'!$N$9)*(3*G4931*C4931+2*H4931*$D4931+I4931)+('1.Time_constants_calculation'!$N$10)*(6*G4931*D4931+2*H4931)</f>
        <v>-8.2403018677723594E-3</v>
      </c>
      <c r="N4931" s="1">
        <f>K4931+('1.Time_constants_calculation'!$N$13)*(3*G4931*C4931+2*H4931*$D4931+I4931)+('1.Time_constants_calculation'!$N$14)*(6*G4931*D4931+2*H4931)+('1.Time_constants_calculation'!$N$15)*(6*G4931)</f>
        <v>-8.2403018677723594E-3</v>
      </c>
      <c r="O4931" s="1">
        <f t="shared" si="691"/>
        <v>8.2403018677723594E-3</v>
      </c>
      <c r="P4931" s="1">
        <f t="shared" si="692"/>
        <v>8.2403018677723594E-3</v>
      </c>
      <c r="Q4931" s="1">
        <f t="shared" si="692"/>
        <v>8.2403018677723594E-3</v>
      </c>
      <c r="R4931" s="1">
        <f t="shared" si="692"/>
        <v>8.2403018677723594E-3</v>
      </c>
    </row>
    <row r="4932" spans="2:18" x14ac:dyDescent="0.4">
      <c r="B4932" s="1">
        <f t="shared" si="684"/>
        <v>549688.70775462966</v>
      </c>
      <c r="C4932" s="1">
        <f t="shared" si="685"/>
        <v>6710.3402777777783</v>
      </c>
      <c r="D4932" s="1">
        <f>'1.Time_constants_calculation'!C4926</f>
        <v>81.916666666666671</v>
      </c>
      <c r="E4932" s="1">
        <f>'1.Time_constants_calculation'!E4926</f>
        <v>-8.0000000000000071E-3</v>
      </c>
      <c r="F4932" s="1">
        <f>'1.Time_constants_calculation'!H4926</f>
        <v>0</v>
      </c>
      <c r="G4932" s="1">
        <f t="shared" si="686"/>
        <v>3.915893371394432E-2</v>
      </c>
      <c r="H4932" s="1">
        <f t="shared" si="687"/>
        <v>-9.6233771850890459</v>
      </c>
      <c r="I4932" s="1">
        <f t="shared" si="688"/>
        <v>788.30842430126484</v>
      </c>
      <c r="J4932" s="1">
        <f t="shared" si="689"/>
        <v>-21524.694956647203</v>
      </c>
      <c r="K4932" s="1">
        <f t="shared" si="690"/>
        <v>-8.3957187598571181E-3</v>
      </c>
      <c r="L4932" s="1">
        <f>K4932+'1.Time_constants_calculation'!$N$6*(3*G4932*C4932+2*H4932*D4932+I4932)</f>
        <v>-8.3957187598571181E-3</v>
      </c>
      <c r="M4932" s="1">
        <f>K4932+('1.Time_constants_calculation'!$N$9)*(3*G4932*C4932+2*H4932*$D4932+I4932)+('1.Time_constants_calculation'!$N$10)*(6*G4932*D4932+2*H4932)</f>
        <v>-8.3957187598571181E-3</v>
      </c>
      <c r="N4932" s="1">
        <f>K4932+('1.Time_constants_calculation'!$N$13)*(3*G4932*C4932+2*H4932*$D4932+I4932)+('1.Time_constants_calculation'!$N$14)*(6*G4932*D4932+2*H4932)+('1.Time_constants_calculation'!$N$15)*(6*G4932)</f>
        <v>-8.3957187598571181E-3</v>
      </c>
      <c r="O4932" s="1">
        <f t="shared" si="691"/>
        <v>8.3957187598571181E-3</v>
      </c>
      <c r="P4932" s="1">
        <f t="shared" si="692"/>
        <v>8.3957187598571181E-3</v>
      </c>
      <c r="Q4932" s="1">
        <f t="shared" si="692"/>
        <v>8.3957187598571181E-3</v>
      </c>
      <c r="R4932" s="1">
        <f t="shared" si="692"/>
        <v>8.3957187598571181E-3</v>
      </c>
    </row>
    <row r="4933" spans="2:18" x14ac:dyDescent="0.4">
      <c r="B4933" s="1">
        <f t="shared" si="684"/>
        <v>550024.29303703713</v>
      </c>
      <c r="C4933" s="1">
        <f t="shared" si="685"/>
        <v>6713.0711111111113</v>
      </c>
      <c r="D4933" s="1">
        <f>'1.Time_constants_calculation'!C4927</f>
        <v>81.933333333333337</v>
      </c>
      <c r="E4933" s="1">
        <f>'1.Time_constants_calculation'!E4927</f>
        <v>-8.0000000000000071E-3</v>
      </c>
      <c r="F4933" s="1">
        <f>'1.Time_constants_calculation'!H4927</f>
        <v>0</v>
      </c>
      <c r="G4933" s="1">
        <f t="shared" si="686"/>
        <v>4.1296107184171878E-2</v>
      </c>
      <c r="H4933" s="1">
        <f t="shared" si="687"/>
        <v>-10.149642814656012</v>
      </c>
      <c r="I4933" s="1">
        <f t="shared" si="688"/>
        <v>831.50454887960882</v>
      </c>
      <c r="J4933" s="1">
        <f t="shared" si="689"/>
        <v>-22706.536110946829</v>
      </c>
      <c r="K4933" s="1">
        <f t="shared" si="690"/>
        <v>-8.5474187726504169E-3</v>
      </c>
      <c r="L4933" s="1">
        <f>K4933+'1.Time_constants_calculation'!$N$6*(3*G4933*C4933+2*H4933*D4933+I4933)</f>
        <v>-8.5474187726504169E-3</v>
      </c>
      <c r="M4933" s="1">
        <f>K4933+('1.Time_constants_calculation'!$N$9)*(3*G4933*C4933+2*H4933*$D4933+I4933)+('1.Time_constants_calculation'!$N$10)*(6*G4933*D4933+2*H4933)</f>
        <v>-8.5474187726504169E-3</v>
      </c>
      <c r="N4933" s="1">
        <f>K4933+('1.Time_constants_calculation'!$N$13)*(3*G4933*C4933+2*H4933*$D4933+I4933)+('1.Time_constants_calculation'!$N$14)*(6*G4933*D4933+2*H4933)+('1.Time_constants_calculation'!$N$15)*(6*G4933)</f>
        <v>-8.5474187726504169E-3</v>
      </c>
      <c r="O4933" s="1">
        <f t="shared" si="691"/>
        <v>8.5474187726504169E-3</v>
      </c>
      <c r="P4933" s="1">
        <f t="shared" si="692"/>
        <v>8.5474187726504169E-3</v>
      </c>
      <c r="Q4933" s="1">
        <f t="shared" si="692"/>
        <v>8.5474187726504169E-3</v>
      </c>
      <c r="R4933" s="1">
        <f t="shared" si="692"/>
        <v>8.5474187726504169E-3</v>
      </c>
    </row>
    <row r="4934" spans="2:18" x14ac:dyDescent="0.4">
      <c r="B4934" s="1">
        <f t="shared" si="684"/>
        <v>550360.01487500011</v>
      </c>
      <c r="C4934" s="1">
        <f t="shared" si="685"/>
        <v>6715.8025000000007</v>
      </c>
      <c r="D4934" s="1">
        <f>'1.Time_constants_calculation'!C4928</f>
        <v>81.95</v>
      </c>
      <c r="E4934" s="1">
        <f>'1.Time_constants_calculation'!E4928</f>
        <v>-8.0000000000000071E-3</v>
      </c>
      <c r="F4934" s="1">
        <f>'1.Time_constants_calculation'!H4928</f>
        <v>0</v>
      </c>
      <c r="G4934" s="1">
        <f t="shared" si="686"/>
        <v>4.3014429831732225E-2</v>
      </c>
      <c r="H4934" s="1">
        <f t="shared" si="687"/>
        <v>-10.573197819643942</v>
      </c>
      <c r="I4934" s="1">
        <f t="shared" si="688"/>
        <v>866.30523307889132</v>
      </c>
      <c r="J4934" s="1">
        <f t="shared" si="689"/>
        <v>-23659.636437621695</v>
      </c>
      <c r="K4934" s="1">
        <f t="shared" si="690"/>
        <v>-8.6949341057334095E-3</v>
      </c>
      <c r="L4934" s="1">
        <f>K4934+'1.Time_constants_calculation'!$N$6*(3*G4934*C4934+2*H4934*D4934+I4934)</f>
        <v>-8.6949341057334095E-3</v>
      </c>
      <c r="M4934" s="1">
        <f>K4934+('1.Time_constants_calculation'!$N$9)*(3*G4934*C4934+2*H4934*$D4934+I4934)+('1.Time_constants_calculation'!$N$10)*(6*G4934*D4934+2*H4934)</f>
        <v>-8.6949341057334095E-3</v>
      </c>
      <c r="N4934" s="1">
        <f>K4934+('1.Time_constants_calculation'!$N$13)*(3*G4934*C4934+2*H4934*$D4934+I4934)+('1.Time_constants_calculation'!$N$14)*(6*G4934*D4934+2*H4934)+('1.Time_constants_calculation'!$N$15)*(6*G4934)</f>
        <v>-8.6949341057334095E-3</v>
      </c>
      <c r="O4934" s="1">
        <f t="shared" si="691"/>
        <v>8.6949341057334095E-3</v>
      </c>
      <c r="P4934" s="1">
        <f t="shared" si="692"/>
        <v>8.6949341057334095E-3</v>
      </c>
      <c r="Q4934" s="1">
        <f t="shared" si="692"/>
        <v>8.6949341057334095E-3</v>
      </c>
      <c r="R4934" s="1">
        <f t="shared" si="692"/>
        <v>8.6949341057334095E-3</v>
      </c>
    </row>
    <row r="4935" spans="2:18" x14ac:dyDescent="0.4">
      <c r="B4935" s="1">
        <f t="shared" si="684"/>
        <v>550695.87329629634</v>
      </c>
      <c r="C4935" s="1">
        <f t="shared" si="685"/>
        <v>6718.5344444444445</v>
      </c>
      <c r="D4935" s="1">
        <f>'1.Time_constants_calculation'!C4929</f>
        <v>81.966666666666669</v>
      </c>
      <c r="E4935" s="1">
        <f>'1.Time_constants_calculation'!E4929</f>
        <v>-8.999999999999897E-3</v>
      </c>
      <c r="F4935" s="1">
        <f>'1.Time_constants_calculation'!H4929</f>
        <v>0</v>
      </c>
      <c r="G4935" s="1">
        <f t="shared" si="686"/>
        <v>4.2483885431709882E-2</v>
      </c>
      <c r="H4935" s="1">
        <f t="shared" si="687"/>
        <v>-10.444461826709206</v>
      </c>
      <c r="I4935" s="1">
        <f t="shared" si="688"/>
        <v>855.89455865252035</v>
      </c>
      <c r="J4935" s="1">
        <f t="shared" si="689"/>
        <v>-23379.056657104986</v>
      </c>
      <c r="K4935" s="1">
        <f t="shared" si="690"/>
        <v>-8.8138157298089936E-3</v>
      </c>
      <c r="L4935" s="1">
        <f>K4935+'1.Time_constants_calculation'!$N$6*(3*G4935*C4935+2*H4935*D4935+I4935)</f>
        <v>-8.8138157298089936E-3</v>
      </c>
      <c r="M4935" s="1">
        <f>K4935+('1.Time_constants_calculation'!$N$9)*(3*G4935*C4935+2*H4935*$D4935+I4935)+('1.Time_constants_calculation'!$N$10)*(6*G4935*D4935+2*H4935)</f>
        <v>-8.8138157298089936E-3</v>
      </c>
      <c r="N4935" s="1">
        <f>K4935+('1.Time_constants_calculation'!$N$13)*(3*G4935*C4935+2*H4935*$D4935+I4935)+('1.Time_constants_calculation'!$N$14)*(6*G4935*D4935+2*H4935)+('1.Time_constants_calculation'!$N$15)*(6*G4935)</f>
        <v>-8.8138157298089936E-3</v>
      </c>
      <c r="O4935" s="1">
        <f t="shared" si="691"/>
        <v>8.8138157298089936E-3</v>
      </c>
      <c r="P4935" s="1">
        <f t="shared" si="692"/>
        <v>8.8138157298089936E-3</v>
      </c>
      <c r="Q4935" s="1">
        <f t="shared" si="692"/>
        <v>8.8138157298089936E-3</v>
      </c>
      <c r="R4935" s="1">
        <f t="shared" si="692"/>
        <v>8.8138157298089936E-3</v>
      </c>
    </row>
    <row r="4936" spans="2:18" x14ac:dyDescent="0.4">
      <c r="B4936" s="1">
        <f t="shared" si="684"/>
        <v>551031.86832870368</v>
      </c>
      <c r="C4936" s="1">
        <f t="shared" si="685"/>
        <v>6721.2669444444446</v>
      </c>
      <c r="D4936" s="1">
        <f>'1.Time_constants_calculation'!C4930</f>
        <v>81.983333333333334</v>
      </c>
      <c r="E4936" s="1">
        <f>'1.Time_constants_calculation'!E4930</f>
        <v>-8.999999999999897E-3</v>
      </c>
      <c r="F4936" s="1">
        <f>'1.Time_constants_calculation'!H4930</f>
        <v>0</v>
      </c>
      <c r="G4936" s="1">
        <f t="shared" si="686"/>
        <v>4.1966785645896135E-2</v>
      </c>
      <c r="H4936" s="1">
        <f t="shared" si="687"/>
        <v>-10.318987644987802</v>
      </c>
      <c r="I4936" s="1">
        <f t="shared" si="688"/>
        <v>845.74767501834992</v>
      </c>
      <c r="J4936" s="1">
        <f t="shared" si="689"/>
        <v>-23105.588232576207</v>
      </c>
      <c r="K4936" s="1">
        <f t="shared" si="690"/>
        <v>-8.9318339232704602E-3</v>
      </c>
      <c r="L4936" s="1">
        <f>K4936+'1.Time_constants_calculation'!$N$6*(3*G4936*C4936+2*H4936*D4936+I4936)</f>
        <v>-8.9318339232704602E-3</v>
      </c>
      <c r="M4936" s="1">
        <f>K4936+('1.Time_constants_calculation'!$N$9)*(3*G4936*C4936+2*H4936*$D4936+I4936)+('1.Time_constants_calculation'!$N$10)*(6*G4936*D4936+2*H4936)</f>
        <v>-8.9318339232704602E-3</v>
      </c>
      <c r="N4936" s="1">
        <f>K4936+('1.Time_constants_calculation'!$N$13)*(3*G4936*C4936+2*H4936*$D4936+I4936)+('1.Time_constants_calculation'!$N$14)*(6*G4936*D4936+2*H4936)+('1.Time_constants_calculation'!$N$15)*(6*G4936)</f>
        <v>-8.9318339232704602E-3</v>
      </c>
      <c r="O4936" s="1">
        <f t="shared" si="691"/>
        <v>8.9318339232704602E-3</v>
      </c>
      <c r="P4936" s="1">
        <f t="shared" si="692"/>
        <v>8.9318339232704602E-3</v>
      </c>
      <c r="Q4936" s="1">
        <f t="shared" si="692"/>
        <v>8.9318339232704602E-3</v>
      </c>
      <c r="R4936" s="1">
        <f t="shared" si="692"/>
        <v>8.9318339232704602E-3</v>
      </c>
    </row>
    <row r="4937" spans="2:18" x14ac:dyDescent="0.4">
      <c r="B4937" s="1">
        <f t="shared" si="684"/>
        <v>551368</v>
      </c>
      <c r="C4937" s="1">
        <f t="shared" si="685"/>
        <v>6724</v>
      </c>
      <c r="D4937" s="1">
        <f>'1.Time_constants_calculation'!C4931</f>
        <v>82</v>
      </c>
      <c r="E4937" s="1">
        <f>'1.Time_constants_calculation'!E4931</f>
        <v>-1.0000000000000009E-2</v>
      </c>
      <c r="F4937" s="1">
        <f>'1.Time_constants_calculation'!H4931</f>
        <v>0</v>
      </c>
      <c r="G4937" s="1">
        <f t="shared" si="686"/>
        <v>4.1471921144152019E-2</v>
      </c>
      <c r="H4937" s="1">
        <f t="shared" si="687"/>
        <v>-10.198946658613901</v>
      </c>
      <c r="I4937" s="1">
        <f t="shared" si="688"/>
        <v>836.04336038856582</v>
      </c>
      <c r="J4937" s="1">
        <f t="shared" si="689"/>
        <v>-22844.137485122184</v>
      </c>
      <c r="K4937" s="1">
        <f t="shared" si="690"/>
        <v>-9.0483708409010433E-3</v>
      </c>
      <c r="L4937" s="1">
        <f>K4937+'1.Time_constants_calculation'!$N$6*(3*G4937*C4937+2*H4937*D4937+I4937)</f>
        <v>-9.0483708409010433E-3</v>
      </c>
      <c r="M4937" s="1">
        <f>K4937+('1.Time_constants_calculation'!$N$9)*(3*G4937*C4937+2*H4937*$D4937+I4937)+('1.Time_constants_calculation'!$N$10)*(6*G4937*D4937+2*H4937)</f>
        <v>-9.0483708409010433E-3</v>
      </c>
      <c r="N4937" s="1">
        <f>K4937+('1.Time_constants_calculation'!$N$13)*(3*G4937*C4937+2*H4937*$D4937+I4937)+('1.Time_constants_calculation'!$N$14)*(6*G4937*D4937+2*H4937)+('1.Time_constants_calculation'!$N$15)*(6*G4937)</f>
        <v>-9.0483708409010433E-3</v>
      </c>
      <c r="O4937" s="1">
        <f t="shared" si="691"/>
        <v>9.0483708409010433E-3</v>
      </c>
      <c r="P4937" s="1">
        <f t="shared" si="692"/>
        <v>9.0483708409010433E-3</v>
      </c>
      <c r="Q4937" s="1">
        <f t="shared" si="692"/>
        <v>9.0483708409010433E-3</v>
      </c>
      <c r="R4937" s="1">
        <f t="shared" si="692"/>
        <v>9.0483708409010433E-3</v>
      </c>
    </row>
    <row r="4938" spans="2:18" x14ac:dyDescent="0.4">
      <c r="B4938" s="1">
        <f t="shared" si="684"/>
        <v>551704.26833796292</v>
      </c>
      <c r="C4938" s="1">
        <f t="shared" si="685"/>
        <v>6726.7336111111108</v>
      </c>
      <c r="D4938" s="1">
        <f>'1.Time_constants_calculation'!C4932</f>
        <v>82.016666666666666</v>
      </c>
      <c r="E4938" s="1">
        <f>'1.Time_constants_calculation'!E4932</f>
        <v>-1.0000000000000009E-2</v>
      </c>
      <c r="F4938" s="1">
        <f>'1.Time_constants_calculation'!H4932</f>
        <v>0</v>
      </c>
      <c r="G4938" s="1">
        <f t="shared" si="686"/>
        <v>3.6893519491516598E-2</v>
      </c>
      <c r="H4938" s="1">
        <f t="shared" si="687"/>
        <v>-9.0741827109788442</v>
      </c>
      <c r="I4938" s="1">
        <f t="shared" si="688"/>
        <v>743.93811399591675</v>
      </c>
      <c r="J4938" s="1">
        <f t="shared" si="689"/>
        <v>-20330.035821193647</v>
      </c>
      <c r="K4938" s="1">
        <f t="shared" si="690"/>
        <v>-9.1627870569936931E-3</v>
      </c>
      <c r="L4938" s="1">
        <f>K4938+'1.Time_constants_calculation'!$N$6*(3*G4938*C4938+2*H4938*D4938+I4938)</f>
        <v>-9.1627870569936931E-3</v>
      </c>
      <c r="M4938" s="1">
        <f>K4938+('1.Time_constants_calculation'!$N$9)*(3*G4938*C4938+2*H4938*$D4938+I4938)+('1.Time_constants_calculation'!$N$10)*(6*G4938*D4938+2*H4938)</f>
        <v>-9.1627870569936931E-3</v>
      </c>
      <c r="N4938" s="1">
        <f>K4938+('1.Time_constants_calculation'!$N$13)*(3*G4938*C4938+2*H4938*$D4938+I4938)+('1.Time_constants_calculation'!$N$14)*(6*G4938*D4938+2*H4938)+('1.Time_constants_calculation'!$N$15)*(6*G4938)</f>
        <v>-9.1627870569936931E-3</v>
      </c>
      <c r="O4938" s="1">
        <f t="shared" si="691"/>
        <v>9.1627870569936931E-3</v>
      </c>
      <c r="P4938" s="1">
        <f t="shared" si="692"/>
        <v>9.1627870569936931E-3</v>
      </c>
      <c r="Q4938" s="1">
        <f t="shared" si="692"/>
        <v>9.1627870569936931E-3</v>
      </c>
      <c r="R4938" s="1">
        <f t="shared" si="692"/>
        <v>9.1627870569936931E-3</v>
      </c>
    </row>
    <row r="4939" spans="2:18" x14ac:dyDescent="0.4">
      <c r="B4939" s="1">
        <f t="shared" si="684"/>
        <v>552040.67337037041</v>
      </c>
      <c r="C4939" s="1">
        <f t="shared" si="685"/>
        <v>6729.4677777777779</v>
      </c>
      <c r="D4939" s="1">
        <f>'1.Time_constants_calculation'!C4933</f>
        <v>82.033333333333331</v>
      </c>
      <c r="E4939" s="1">
        <f>'1.Time_constants_calculation'!E4933</f>
        <v>-1.0000000000000009E-2</v>
      </c>
      <c r="F4939" s="1">
        <f>'1.Time_constants_calculation'!H4933</f>
        <v>0</v>
      </c>
      <c r="G4939" s="1">
        <f t="shared" si="686"/>
        <v>3.2306327166045194E-2</v>
      </c>
      <c r="H4939" s="1">
        <f t="shared" si="687"/>
        <v>-7.9467396825124537</v>
      </c>
      <c r="I4939" s="1">
        <f t="shared" si="688"/>
        <v>651.57086216877258</v>
      </c>
      <c r="J4939" s="1">
        <f t="shared" si="689"/>
        <v>-17807.616979817802</v>
      </c>
      <c r="K4939" s="1">
        <f t="shared" si="690"/>
        <v>-9.2822279839310795E-3</v>
      </c>
      <c r="L4939" s="1">
        <f>K4939+'1.Time_constants_calculation'!$N$6*(3*G4939*C4939+2*H4939*D4939+I4939)</f>
        <v>-9.2822279839310795E-3</v>
      </c>
      <c r="M4939" s="1">
        <f>K4939+('1.Time_constants_calculation'!$N$9)*(3*G4939*C4939+2*H4939*$D4939+I4939)+('1.Time_constants_calculation'!$N$10)*(6*G4939*D4939+2*H4939)</f>
        <v>-9.2822279839310795E-3</v>
      </c>
      <c r="N4939" s="1">
        <f>K4939+('1.Time_constants_calculation'!$N$13)*(3*G4939*C4939+2*H4939*$D4939+I4939)+('1.Time_constants_calculation'!$N$14)*(6*G4939*D4939+2*H4939)+('1.Time_constants_calculation'!$N$15)*(6*G4939)</f>
        <v>-9.2822279839310795E-3</v>
      </c>
      <c r="O4939" s="1">
        <f t="shared" si="691"/>
        <v>9.2822279839310795E-3</v>
      </c>
      <c r="P4939" s="1">
        <f t="shared" si="692"/>
        <v>9.2822279839310795E-3</v>
      </c>
      <c r="Q4939" s="1">
        <f t="shared" si="692"/>
        <v>9.2822279839310795E-3</v>
      </c>
      <c r="R4939" s="1">
        <f t="shared" si="692"/>
        <v>9.2822279839310795E-3</v>
      </c>
    </row>
    <row r="4940" spans="2:18" x14ac:dyDescent="0.4">
      <c r="B4940" s="1">
        <f t="shared" si="684"/>
        <v>552377.21512499999</v>
      </c>
      <c r="C4940" s="1">
        <f t="shared" si="685"/>
        <v>6732.2024999999994</v>
      </c>
      <c r="D4940" s="1">
        <f>'1.Time_constants_calculation'!C4934</f>
        <v>82.05</v>
      </c>
      <c r="E4940" s="1">
        <f>'1.Time_constants_calculation'!E4934</f>
        <v>-1.0999999999999899E-2</v>
      </c>
      <c r="F4940" s="1">
        <f>'1.Time_constants_calculation'!H4934</f>
        <v>0</v>
      </c>
      <c r="G4940" s="1">
        <f t="shared" si="686"/>
        <v>2.580948528290769E-2</v>
      </c>
      <c r="H4940" s="1">
        <f t="shared" si="687"/>
        <v>-6.3492064716557008</v>
      </c>
      <c r="I4940" s="1">
        <f t="shared" si="688"/>
        <v>520.63051968447348</v>
      </c>
      <c r="J4940" s="1">
        <f t="shared" si="689"/>
        <v>-14230.171445020715</v>
      </c>
      <c r="K4940" s="1">
        <f t="shared" si="690"/>
        <v>-9.3820241309003904E-3</v>
      </c>
      <c r="L4940" s="1">
        <f>K4940+'1.Time_constants_calculation'!$N$6*(3*G4940*C4940+2*H4940*D4940+I4940)</f>
        <v>-9.3820241309003904E-3</v>
      </c>
      <c r="M4940" s="1">
        <f>K4940+('1.Time_constants_calculation'!$N$9)*(3*G4940*C4940+2*H4940*$D4940+I4940)+('1.Time_constants_calculation'!$N$10)*(6*G4940*D4940+2*H4940)</f>
        <v>-9.3820241309003904E-3</v>
      </c>
      <c r="N4940" s="1">
        <f>K4940+('1.Time_constants_calculation'!$N$13)*(3*G4940*C4940+2*H4940*$D4940+I4940)+('1.Time_constants_calculation'!$N$14)*(6*G4940*D4940+2*H4940)+('1.Time_constants_calculation'!$N$15)*(6*G4940)</f>
        <v>-9.3820241309003904E-3</v>
      </c>
      <c r="O4940" s="1">
        <f t="shared" si="691"/>
        <v>9.3820241309003904E-3</v>
      </c>
      <c r="P4940" s="1">
        <f t="shared" si="692"/>
        <v>9.3820241309003904E-3</v>
      </c>
      <c r="Q4940" s="1">
        <f t="shared" si="692"/>
        <v>9.3820241309003904E-3</v>
      </c>
      <c r="R4940" s="1">
        <f t="shared" si="692"/>
        <v>9.3820241309003904E-3</v>
      </c>
    </row>
    <row r="4941" spans="2:18" x14ac:dyDescent="0.4">
      <c r="B4941" s="1">
        <f t="shared" si="684"/>
        <v>552713.89362962951</v>
      </c>
      <c r="C4941" s="1">
        <f t="shared" si="685"/>
        <v>6734.9377777777772</v>
      </c>
      <c r="D4941" s="1">
        <f>'1.Time_constants_calculation'!C4935</f>
        <v>82.066666666666663</v>
      </c>
      <c r="E4941" s="1">
        <f>'1.Time_constants_calculation'!E4935</f>
        <v>-1.0999999999999899E-2</v>
      </c>
      <c r="F4941" s="1">
        <f>'1.Time_constants_calculation'!H4935</f>
        <v>0</v>
      </c>
      <c r="G4941" s="1">
        <f t="shared" si="686"/>
        <v>1.9595496985534262E-2</v>
      </c>
      <c r="H4941" s="1">
        <f t="shared" si="687"/>
        <v>-4.8205686525551146</v>
      </c>
      <c r="I4941" s="1">
        <f t="shared" si="688"/>
        <v>395.28324589862785</v>
      </c>
      <c r="J4941" s="1">
        <f t="shared" si="689"/>
        <v>-10804.061377825106</v>
      </c>
      <c r="K4941" s="1">
        <f t="shared" si="690"/>
        <v>-9.4897268281783909E-3</v>
      </c>
      <c r="L4941" s="1">
        <f>K4941+'1.Time_constants_calculation'!$N$6*(3*G4941*C4941+2*H4941*D4941+I4941)</f>
        <v>-9.4897268281783909E-3</v>
      </c>
      <c r="M4941" s="1">
        <f>K4941+('1.Time_constants_calculation'!$N$9)*(3*G4941*C4941+2*H4941*$D4941+I4941)+('1.Time_constants_calculation'!$N$10)*(6*G4941*D4941+2*H4941)</f>
        <v>-9.4897268281783909E-3</v>
      </c>
      <c r="N4941" s="1">
        <f>K4941+('1.Time_constants_calculation'!$N$13)*(3*G4941*C4941+2*H4941*$D4941+I4941)+('1.Time_constants_calculation'!$N$14)*(6*G4941*D4941+2*H4941)+('1.Time_constants_calculation'!$N$15)*(6*G4941)</f>
        <v>-9.4897268281783909E-3</v>
      </c>
      <c r="O4941" s="1">
        <f t="shared" si="691"/>
        <v>9.4897268281783909E-3</v>
      </c>
      <c r="P4941" s="1">
        <f t="shared" si="692"/>
        <v>9.4897268281783909E-3</v>
      </c>
      <c r="Q4941" s="1">
        <f t="shared" si="692"/>
        <v>9.4897268281783909E-3</v>
      </c>
      <c r="R4941" s="1">
        <f t="shared" si="692"/>
        <v>9.4897268281783909E-3</v>
      </c>
    </row>
    <row r="4942" spans="2:18" x14ac:dyDescent="0.4">
      <c r="B4942" s="1">
        <f t="shared" si="684"/>
        <v>553050.70891203696</v>
      </c>
      <c r="C4942" s="1">
        <f t="shared" si="685"/>
        <v>6737.6736111111104</v>
      </c>
      <c r="D4942" s="1">
        <f>'1.Time_constants_calculation'!C4936</f>
        <v>82.083333333333329</v>
      </c>
      <c r="E4942" s="1">
        <f>'1.Time_constants_calculation'!E4936</f>
        <v>-1.0999999999999899E-2</v>
      </c>
      <c r="F4942" s="1">
        <f>'1.Time_constants_calculation'!H4936</f>
        <v>0</v>
      </c>
      <c r="G4942" s="1">
        <f t="shared" si="686"/>
        <v>1.3604378691997886E-2</v>
      </c>
      <c r="H4942" s="1">
        <f t="shared" si="687"/>
        <v>-3.3461076946956725</v>
      </c>
      <c r="I4942" s="1">
        <f t="shared" si="688"/>
        <v>274.32516501786745</v>
      </c>
      <c r="J4942" s="1">
        <f t="shared" si="689"/>
        <v>-7496.4633318142915</v>
      </c>
      <c r="K4942" s="1">
        <f t="shared" si="690"/>
        <v>-9.6045006321219262E-3</v>
      </c>
      <c r="L4942" s="1">
        <f>K4942+'1.Time_constants_calculation'!$N$6*(3*G4942*C4942+2*H4942*D4942+I4942)</f>
        <v>-9.6045006321219262E-3</v>
      </c>
      <c r="M4942" s="1">
        <f>K4942+('1.Time_constants_calculation'!$N$9)*(3*G4942*C4942+2*H4942*$D4942+I4942)+('1.Time_constants_calculation'!$N$10)*(6*G4942*D4942+2*H4942)</f>
        <v>-9.6045006321219262E-3</v>
      </c>
      <c r="N4942" s="1">
        <f>K4942+('1.Time_constants_calculation'!$N$13)*(3*G4942*C4942+2*H4942*$D4942+I4942)+('1.Time_constants_calculation'!$N$14)*(6*G4942*D4942+2*H4942)+('1.Time_constants_calculation'!$N$15)*(6*G4942)</f>
        <v>-9.6045006321219262E-3</v>
      </c>
      <c r="O4942" s="1">
        <f t="shared" si="691"/>
        <v>9.6045006321219262E-3</v>
      </c>
      <c r="P4942" s="1">
        <f t="shared" si="692"/>
        <v>9.6045006321219262E-3</v>
      </c>
      <c r="Q4942" s="1">
        <f t="shared" si="692"/>
        <v>9.6045006321219262E-3</v>
      </c>
      <c r="R4942" s="1">
        <f t="shared" si="692"/>
        <v>9.6045006321219262E-3</v>
      </c>
    </row>
    <row r="4943" spans="2:18" x14ac:dyDescent="0.4">
      <c r="B4943" s="1">
        <f t="shared" si="684"/>
        <v>553387.66099999985</v>
      </c>
      <c r="C4943" s="1">
        <f t="shared" si="685"/>
        <v>6740.4099999999989</v>
      </c>
      <c r="D4943" s="1">
        <f>'1.Time_constants_calculation'!C4937</f>
        <v>82.1</v>
      </c>
      <c r="E4943" s="1">
        <f>'1.Time_constants_calculation'!E4937</f>
        <v>-1.0999999999999899E-2</v>
      </c>
      <c r="F4943" s="1">
        <f>'1.Time_constants_calculation'!H4937</f>
        <v>0</v>
      </c>
      <c r="G4943" s="1">
        <f t="shared" si="686"/>
        <v>7.7823520409942785E-3</v>
      </c>
      <c r="H4943" s="1">
        <f t="shared" si="687"/>
        <v>-1.9126212615499265</v>
      </c>
      <c r="I4943" s="1">
        <f t="shared" si="688"/>
        <v>156.67588647780704</v>
      </c>
      <c r="J4943" s="1">
        <f t="shared" si="689"/>
        <v>-4277.9061208269904</v>
      </c>
      <c r="K4943" s="1">
        <f t="shared" si="690"/>
        <v>-9.7255183736706385E-3</v>
      </c>
      <c r="L4943" s="1">
        <f>K4943+'1.Time_constants_calculation'!$N$6*(3*G4943*C4943+2*H4943*D4943+I4943)</f>
        <v>-9.7255183736706385E-3</v>
      </c>
      <c r="M4943" s="1">
        <f>K4943+('1.Time_constants_calculation'!$N$9)*(3*G4943*C4943+2*H4943*$D4943+I4943)+('1.Time_constants_calculation'!$N$10)*(6*G4943*D4943+2*H4943)</f>
        <v>-9.7255183736706385E-3</v>
      </c>
      <c r="N4943" s="1">
        <f>K4943+('1.Time_constants_calculation'!$N$13)*(3*G4943*C4943+2*H4943*$D4943+I4943)+('1.Time_constants_calculation'!$N$14)*(6*G4943*D4943+2*H4943)+('1.Time_constants_calculation'!$N$15)*(6*G4943)</f>
        <v>-9.7255183736706385E-3</v>
      </c>
      <c r="O4943" s="1">
        <f t="shared" si="691"/>
        <v>9.7255183736706385E-3</v>
      </c>
      <c r="P4943" s="1">
        <f t="shared" si="692"/>
        <v>9.7255183736706385E-3</v>
      </c>
      <c r="Q4943" s="1">
        <f t="shared" si="692"/>
        <v>9.7255183736706385E-3</v>
      </c>
      <c r="R4943" s="1">
        <f t="shared" si="692"/>
        <v>9.7255183736706385E-3</v>
      </c>
    </row>
    <row r="4944" spans="2:18" x14ac:dyDescent="0.4">
      <c r="B4944" s="1">
        <f t="shared" si="684"/>
        <v>553724.74992129614</v>
      </c>
      <c r="C4944" s="1">
        <f t="shared" si="685"/>
        <v>6743.1469444444438</v>
      </c>
      <c r="D4944" s="1">
        <f>'1.Time_constants_calculation'!C4938</f>
        <v>82.11666666666666</v>
      </c>
      <c r="E4944" s="1">
        <f>'1.Time_constants_calculation'!E4938</f>
        <v>-1.0999999999999899E-2</v>
      </c>
      <c r="F4944" s="1">
        <f>'1.Time_constants_calculation'!H4938</f>
        <v>0</v>
      </c>
      <c r="G4944" s="1">
        <f t="shared" si="686"/>
        <v>2.0818438331405829E-3</v>
      </c>
      <c r="H4944" s="1">
        <f t="shared" si="687"/>
        <v>-0.50842474743230182</v>
      </c>
      <c r="I4944" s="1">
        <f t="shared" si="688"/>
        <v>41.378757481821602</v>
      </c>
      <c r="J4944" s="1">
        <f t="shared" si="689"/>
        <v>-1122.2811609296377</v>
      </c>
      <c r="K4944" s="1">
        <f t="shared" si="690"/>
        <v>-9.8519611565279774E-3</v>
      </c>
      <c r="L4944" s="1">
        <f>K4944+'1.Time_constants_calculation'!$N$6*(3*G4944*C4944+2*H4944*D4944+I4944)</f>
        <v>-9.8519611565279774E-3</v>
      </c>
      <c r="M4944" s="1">
        <f>K4944+('1.Time_constants_calculation'!$N$9)*(3*G4944*C4944+2*H4944*$D4944+I4944)+('1.Time_constants_calculation'!$N$10)*(6*G4944*D4944+2*H4944)</f>
        <v>-9.8519611565279774E-3</v>
      </c>
      <c r="N4944" s="1">
        <f>K4944+('1.Time_constants_calculation'!$N$13)*(3*G4944*C4944+2*H4944*$D4944+I4944)+('1.Time_constants_calculation'!$N$14)*(6*G4944*D4944+2*H4944)+('1.Time_constants_calculation'!$N$15)*(6*G4944)</f>
        <v>-9.8519611565279774E-3</v>
      </c>
      <c r="O4944" s="1">
        <f t="shared" si="691"/>
        <v>9.8519611565279774E-3</v>
      </c>
      <c r="P4944" s="1">
        <f t="shared" si="692"/>
        <v>9.8519611565279774E-3</v>
      </c>
      <c r="Q4944" s="1">
        <f t="shared" si="692"/>
        <v>9.8519611565279774E-3</v>
      </c>
      <c r="R4944" s="1">
        <f t="shared" si="692"/>
        <v>9.8519611565279774E-3</v>
      </c>
    </row>
    <row r="4945" spans="2:18" x14ac:dyDescent="0.4">
      <c r="B4945" s="1">
        <f t="shared" ref="B4945:B5008" si="693">D4945^3</f>
        <v>554061.97570370382</v>
      </c>
      <c r="C4945" s="1">
        <f t="shared" ref="C4945:C5008" si="694">D4945^2</f>
        <v>6745.8844444444458</v>
      </c>
      <c r="D4945" s="1">
        <f>'1.Time_constants_calculation'!C4939</f>
        <v>82.13333333333334</v>
      </c>
      <c r="E4945" s="1">
        <f>'1.Time_constants_calculation'!E4939</f>
        <v>-1.0999999999999899E-2</v>
      </c>
      <c r="F4945" s="1">
        <f>'1.Time_constants_calculation'!H4939</f>
        <v>0</v>
      </c>
      <c r="G4945" s="1">
        <f t="shared" si="686"/>
        <v>-3.538513903072478E-3</v>
      </c>
      <c r="H4945" s="1">
        <f t="shared" si="687"/>
        <v>0.87664715496755119</v>
      </c>
      <c r="I4945" s="1">
        <f t="shared" si="688"/>
        <v>-72.398881788219995</v>
      </c>
      <c r="J4945" s="1">
        <f t="shared" si="689"/>
        <v>1993.1471060833701</v>
      </c>
      <c r="K4945" s="1">
        <f t="shared" si="690"/>
        <v>-9.9830183780795778E-3</v>
      </c>
      <c r="L4945" s="1">
        <f>K4945+'1.Time_constants_calculation'!$N$6*(3*G4945*C4945+2*H4945*D4945+I4945)</f>
        <v>-9.9830183780795778E-3</v>
      </c>
      <c r="M4945" s="1">
        <f>K4945+('1.Time_constants_calculation'!$N$9)*(3*G4945*C4945+2*H4945*$D4945+I4945)+('1.Time_constants_calculation'!$N$10)*(6*G4945*D4945+2*H4945)</f>
        <v>-9.9830183780795778E-3</v>
      </c>
      <c r="N4945" s="1">
        <f>K4945+('1.Time_constants_calculation'!$N$13)*(3*G4945*C4945+2*H4945*$D4945+I4945)+('1.Time_constants_calculation'!$N$14)*(6*G4945*D4945+2*H4945)+('1.Time_constants_calculation'!$N$15)*(6*G4945)</f>
        <v>-9.9830183780795778E-3</v>
      </c>
      <c r="O4945" s="1">
        <f t="shared" si="691"/>
        <v>9.9830183780795778E-3</v>
      </c>
      <c r="P4945" s="1">
        <f t="shared" si="692"/>
        <v>9.9830183780795778E-3</v>
      </c>
      <c r="Q4945" s="1">
        <f t="shared" si="692"/>
        <v>9.9830183780795778E-3</v>
      </c>
      <c r="R4945" s="1">
        <f t="shared" si="692"/>
        <v>9.9830183780795778E-3</v>
      </c>
    </row>
    <row r="4946" spans="2:18" x14ac:dyDescent="0.4">
      <c r="B4946" s="1">
        <f t="shared" si="693"/>
        <v>554399.33837500017</v>
      </c>
      <c r="C4946" s="1">
        <f t="shared" si="694"/>
        <v>6748.6225000000013</v>
      </c>
      <c r="D4946" s="1">
        <f>'1.Time_constants_calculation'!C4940</f>
        <v>82.15</v>
      </c>
      <c r="E4946" s="1">
        <f>'1.Time_constants_calculation'!E4940</f>
        <v>-1.0999999999999899E-2</v>
      </c>
      <c r="F4946" s="1">
        <f>'1.Time_constants_calculation'!H4940</f>
        <v>0</v>
      </c>
      <c r="G4946" s="1">
        <f t="shared" si="686"/>
        <v>-9.1138839619404992E-3</v>
      </c>
      <c r="H4946" s="1">
        <f t="shared" si="687"/>
        <v>2.2512389157582366</v>
      </c>
      <c r="I4946" s="1">
        <f t="shared" si="688"/>
        <v>-185.36544516169283</v>
      </c>
      <c r="J4946" s="1">
        <f t="shared" si="689"/>
        <v>5087.7308409100697</v>
      </c>
      <c r="K4946" s="1">
        <f t="shared" si="690"/>
        <v>-1.0117887692103977E-2</v>
      </c>
      <c r="L4946" s="1">
        <f>K4946+'1.Time_constants_calculation'!$N$6*(3*G4946*C4946+2*H4946*D4946+I4946)</f>
        <v>-1.0117887692103977E-2</v>
      </c>
      <c r="M4946" s="1">
        <f>K4946+('1.Time_constants_calculation'!$N$9)*(3*G4946*C4946+2*H4946*$D4946+I4946)+('1.Time_constants_calculation'!$N$10)*(6*G4946*D4946+2*H4946)</f>
        <v>-1.0117887692103977E-2</v>
      </c>
      <c r="N4946" s="1">
        <f>K4946+('1.Time_constants_calculation'!$N$13)*(3*G4946*C4946+2*H4946*$D4946+I4946)+('1.Time_constants_calculation'!$N$14)*(6*G4946*D4946+2*H4946)+('1.Time_constants_calculation'!$N$15)*(6*G4946)</f>
        <v>-1.0117887692103977E-2</v>
      </c>
      <c r="O4946" s="1">
        <f t="shared" si="691"/>
        <v>1.0117887692103977E-2</v>
      </c>
      <c r="P4946" s="1">
        <f t="shared" si="692"/>
        <v>1.0117887692103977E-2</v>
      </c>
      <c r="Q4946" s="1">
        <f t="shared" si="692"/>
        <v>1.0117887692103977E-2</v>
      </c>
      <c r="R4946" s="1">
        <f t="shared" si="692"/>
        <v>1.0117887692103977E-2</v>
      </c>
    </row>
    <row r="4947" spans="2:18" x14ac:dyDescent="0.4">
      <c r="B4947" s="1">
        <f t="shared" si="693"/>
        <v>554736.83796296304</v>
      </c>
      <c r="C4947" s="1">
        <f t="shared" si="694"/>
        <v>6751.3611111111122</v>
      </c>
      <c r="D4947" s="1">
        <f>'1.Time_constants_calculation'!C4941</f>
        <v>82.166666666666671</v>
      </c>
      <c r="E4947" s="1">
        <f>'1.Time_constants_calculation'!E4941</f>
        <v>-1.2000000000000011E-2</v>
      </c>
      <c r="F4947" s="1">
        <f>'1.Time_constants_calculation'!H4941</f>
        <v>0</v>
      </c>
      <c r="G4947" s="1">
        <f t="shared" si="686"/>
        <v>-1.6534266114347093E-2</v>
      </c>
      <c r="H4947" s="1">
        <f t="shared" si="687"/>
        <v>4.0807409537628088</v>
      </c>
      <c r="I4947" s="1">
        <f t="shared" si="688"/>
        <v>-335.71970869409995</v>
      </c>
      <c r="J4947" s="1">
        <f t="shared" si="689"/>
        <v>9206.5698884686572</v>
      </c>
      <c r="K4947" s="1">
        <f t="shared" si="690"/>
        <v>-1.0231788266537478E-2</v>
      </c>
      <c r="L4947" s="1">
        <f>K4947+'1.Time_constants_calculation'!$N$6*(3*G4947*C4947+2*H4947*D4947+I4947)</f>
        <v>-1.0231788266537478E-2</v>
      </c>
      <c r="M4947" s="1">
        <f>K4947+('1.Time_constants_calculation'!$N$9)*(3*G4947*C4947+2*H4947*$D4947+I4947)+('1.Time_constants_calculation'!$N$10)*(6*G4947*D4947+2*H4947)</f>
        <v>-1.0231788266537478E-2</v>
      </c>
      <c r="N4947" s="1">
        <f>K4947+('1.Time_constants_calculation'!$N$13)*(3*G4947*C4947+2*H4947*$D4947+I4947)+('1.Time_constants_calculation'!$N$14)*(6*G4947*D4947+2*H4947)+('1.Time_constants_calculation'!$N$15)*(6*G4947)</f>
        <v>-1.0231788266537478E-2</v>
      </c>
      <c r="O4947" s="1">
        <f t="shared" si="691"/>
        <v>1.0231788266537478E-2</v>
      </c>
      <c r="P4947" s="1">
        <f t="shared" si="692"/>
        <v>1.0231788266537478E-2</v>
      </c>
      <c r="Q4947" s="1">
        <f t="shared" si="692"/>
        <v>1.0231788266537478E-2</v>
      </c>
      <c r="R4947" s="1">
        <f t="shared" si="692"/>
        <v>1.0231788266537478E-2</v>
      </c>
    </row>
    <row r="4948" spans="2:18" x14ac:dyDescent="0.4">
      <c r="B4948" s="1">
        <f t="shared" si="693"/>
        <v>555074.47449537041</v>
      </c>
      <c r="C4948" s="1">
        <f t="shared" si="694"/>
        <v>6754.1002777777785</v>
      </c>
      <c r="D4948" s="1">
        <f>'1.Time_constants_calculation'!C4942</f>
        <v>82.183333333333337</v>
      </c>
      <c r="E4948" s="1">
        <f>'1.Time_constants_calculation'!E4942</f>
        <v>-1.2000000000000011E-2</v>
      </c>
      <c r="F4948" s="1">
        <f>'1.Time_constants_calculation'!H4942</f>
        <v>0</v>
      </c>
      <c r="G4948" s="1">
        <f t="shared" si="686"/>
        <v>-2.1336571962006487E-2</v>
      </c>
      <c r="H4948" s="1">
        <f t="shared" si="687"/>
        <v>5.2651572380176956</v>
      </c>
      <c r="I4948" s="1">
        <f t="shared" si="688"/>
        <v>-433.09193345552046</v>
      </c>
      <c r="J4948" s="1">
        <f t="shared" si="689"/>
        <v>11874.914908454204</v>
      </c>
      <c r="K4948" s="1">
        <f t="shared" si="690"/>
        <v>-1.0328203054086771E-2</v>
      </c>
      <c r="L4948" s="1">
        <f>K4948+'1.Time_constants_calculation'!$N$6*(3*G4948*C4948+2*H4948*D4948+I4948)</f>
        <v>-1.0328203054086771E-2</v>
      </c>
      <c r="M4948" s="1">
        <f>K4948+('1.Time_constants_calculation'!$N$9)*(3*G4948*C4948+2*H4948*$D4948+I4948)+('1.Time_constants_calculation'!$N$10)*(6*G4948*D4948+2*H4948)</f>
        <v>-1.0328203054086771E-2</v>
      </c>
      <c r="N4948" s="1">
        <f>K4948+('1.Time_constants_calculation'!$N$13)*(3*G4948*C4948+2*H4948*$D4948+I4948)+('1.Time_constants_calculation'!$N$14)*(6*G4948*D4948+2*H4948)+('1.Time_constants_calculation'!$N$15)*(6*G4948)</f>
        <v>-1.0328203054086771E-2</v>
      </c>
      <c r="O4948" s="1">
        <f t="shared" si="691"/>
        <v>1.0328203054086771E-2</v>
      </c>
      <c r="P4948" s="1">
        <f t="shared" si="692"/>
        <v>1.0328203054086771E-2</v>
      </c>
      <c r="Q4948" s="1">
        <f t="shared" si="692"/>
        <v>1.0328203054086771E-2</v>
      </c>
      <c r="R4948" s="1">
        <f t="shared" si="692"/>
        <v>1.0328203054086771E-2</v>
      </c>
    </row>
    <row r="4949" spans="2:18" x14ac:dyDescent="0.4">
      <c r="B4949" s="1">
        <f t="shared" si="693"/>
        <v>555412.24800000002</v>
      </c>
      <c r="C4949" s="1">
        <f t="shared" si="694"/>
        <v>6756.84</v>
      </c>
      <c r="D4949" s="1">
        <f>'1.Time_constants_calculation'!C4943</f>
        <v>82.2</v>
      </c>
      <c r="E4949" s="1">
        <f>'1.Time_constants_calculation'!E4943</f>
        <v>-1.2000000000000011E-2</v>
      </c>
      <c r="F4949" s="1">
        <f>'1.Time_constants_calculation'!H4943</f>
        <v>0</v>
      </c>
      <c r="G4949" s="1">
        <f t="shared" si="686"/>
        <v>-2.3535280326146057E-2</v>
      </c>
      <c r="H4949" s="1">
        <f t="shared" si="687"/>
        <v>5.8085178958493362</v>
      </c>
      <c r="I4949" s="1">
        <f t="shared" si="688"/>
        <v>-477.8511721556971</v>
      </c>
      <c r="J4949" s="1">
        <f t="shared" si="689"/>
        <v>13103.912794410295</v>
      </c>
      <c r="K4949" s="1">
        <f t="shared" si="690"/>
        <v>-1.0450652331201127E-2</v>
      </c>
      <c r="L4949" s="1">
        <f>K4949+'1.Time_constants_calculation'!$N$6*(3*G4949*C4949+2*H4949*D4949+I4949)</f>
        <v>-1.0450652331201127E-2</v>
      </c>
      <c r="M4949" s="1">
        <f>K4949+('1.Time_constants_calculation'!$N$9)*(3*G4949*C4949+2*H4949*$D4949+I4949)+('1.Time_constants_calculation'!$N$10)*(6*G4949*D4949+2*H4949)</f>
        <v>-1.0450652331201127E-2</v>
      </c>
      <c r="N4949" s="1">
        <f>K4949+('1.Time_constants_calculation'!$N$13)*(3*G4949*C4949+2*H4949*$D4949+I4949)+('1.Time_constants_calculation'!$N$14)*(6*G4949*D4949+2*H4949)+('1.Time_constants_calculation'!$N$15)*(6*G4949)</f>
        <v>-1.0450652331201127E-2</v>
      </c>
      <c r="O4949" s="1">
        <f t="shared" si="691"/>
        <v>1.0450652331201127E-2</v>
      </c>
      <c r="P4949" s="1">
        <f t="shared" si="692"/>
        <v>1.0450652331201127E-2</v>
      </c>
      <c r="Q4949" s="1">
        <f t="shared" si="692"/>
        <v>1.0450652331201127E-2</v>
      </c>
      <c r="R4949" s="1">
        <f t="shared" si="692"/>
        <v>1.0450652331201127E-2</v>
      </c>
    </row>
    <row r="4950" spans="2:18" x14ac:dyDescent="0.4">
      <c r="B4950" s="1">
        <f t="shared" si="693"/>
        <v>555750.15850462962</v>
      </c>
      <c r="C4950" s="1">
        <f t="shared" si="694"/>
        <v>6759.5802777777781</v>
      </c>
      <c r="D4950" s="1">
        <f>'1.Time_constants_calculation'!C4944</f>
        <v>82.216666666666669</v>
      </c>
      <c r="E4950" s="1">
        <f>'1.Time_constants_calculation'!E4944</f>
        <v>-1.0999999999999899E-2</v>
      </c>
      <c r="F4950" s="1">
        <f>'1.Time_constants_calculation'!H4944</f>
        <v>0</v>
      </c>
      <c r="G4950" s="1">
        <f t="shared" si="686"/>
        <v>-2.536374520576367E-2</v>
      </c>
      <c r="H4950" s="1">
        <f t="shared" si="687"/>
        <v>6.2607474635932538</v>
      </c>
      <c r="I4950" s="1">
        <f t="shared" si="688"/>
        <v>-515.13357035891204</v>
      </c>
      <c r="J4950" s="1">
        <f t="shared" si="689"/>
        <v>14128.434812437044</v>
      </c>
      <c r="K4950" s="1">
        <f t="shared" si="690"/>
        <v>-1.0569893500360195E-2</v>
      </c>
      <c r="L4950" s="1">
        <f>K4950+'1.Time_constants_calculation'!$N$6*(3*G4950*C4950+2*H4950*D4950+I4950)</f>
        <v>-1.0569893500360195E-2</v>
      </c>
      <c r="M4950" s="1">
        <f>K4950+('1.Time_constants_calculation'!$N$9)*(3*G4950*C4950+2*H4950*$D4950+I4950)+('1.Time_constants_calculation'!$N$10)*(6*G4950*D4950+2*H4950)</f>
        <v>-1.0569893500360195E-2</v>
      </c>
      <c r="N4950" s="1">
        <f>K4950+('1.Time_constants_calculation'!$N$13)*(3*G4950*C4950+2*H4950*$D4950+I4950)+('1.Time_constants_calculation'!$N$14)*(6*G4950*D4950+2*H4950)+('1.Time_constants_calculation'!$N$15)*(6*G4950)</f>
        <v>-1.0569893500360195E-2</v>
      </c>
      <c r="O4950" s="1">
        <f t="shared" si="691"/>
        <v>1.0569893500360195E-2</v>
      </c>
      <c r="P4950" s="1">
        <f t="shared" si="692"/>
        <v>1.0569893500360195E-2</v>
      </c>
      <c r="Q4950" s="1">
        <f t="shared" si="692"/>
        <v>1.0569893500360195E-2</v>
      </c>
      <c r="R4950" s="1">
        <f t="shared" si="692"/>
        <v>1.0569893500360195E-2</v>
      </c>
    </row>
    <row r="4951" spans="2:18" x14ac:dyDescent="0.4">
      <c r="B4951" s="1">
        <f t="shared" si="693"/>
        <v>556088.20603703707</v>
      </c>
      <c r="C4951" s="1">
        <f t="shared" si="694"/>
        <v>6762.3211111111113</v>
      </c>
      <c r="D4951" s="1">
        <f>'1.Time_constants_calculation'!C4945</f>
        <v>82.233333333333334</v>
      </c>
      <c r="E4951" s="1">
        <f>'1.Time_constants_calculation'!E4945</f>
        <v>-1.0999999999999899E-2</v>
      </c>
      <c r="F4951" s="1">
        <f>'1.Time_constants_calculation'!H4945</f>
        <v>0</v>
      </c>
      <c r="G4951" s="1">
        <f t="shared" si="686"/>
        <v>-2.6789389368373405E-2</v>
      </c>
      <c r="H4951" s="1">
        <f t="shared" si="687"/>
        <v>6.6137445005123556</v>
      </c>
      <c r="I4951" s="1">
        <f t="shared" si="688"/>
        <v>-544.2676184845775</v>
      </c>
      <c r="J4951" s="1">
        <f t="shared" si="689"/>
        <v>14929.929223669817</v>
      </c>
      <c r="K4951" s="1">
        <f t="shared" si="690"/>
        <v>-1.0685088665923104E-2</v>
      </c>
      <c r="L4951" s="1">
        <f>K4951+'1.Time_constants_calculation'!$N$6*(3*G4951*C4951+2*H4951*D4951+I4951)</f>
        <v>-1.0685088665923104E-2</v>
      </c>
      <c r="M4951" s="1">
        <f>K4951+('1.Time_constants_calculation'!$N$9)*(3*G4951*C4951+2*H4951*$D4951+I4951)+('1.Time_constants_calculation'!$N$10)*(6*G4951*D4951+2*H4951)</f>
        <v>-1.0685088665923104E-2</v>
      </c>
      <c r="N4951" s="1">
        <f>K4951+('1.Time_constants_calculation'!$N$13)*(3*G4951*C4951+2*H4951*$D4951+I4951)+('1.Time_constants_calculation'!$N$14)*(6*G4951*D4951+2*H4951)+('1.Time_constants_calculation'!$N$15)*(6*G4951)</f>
        <v>-1.0685088665923104E-2</v>
      </c>
      <c r="O4951" s="1">
        <f t="shared" si="691"/>
        <v>1.0685088665923104E-2</v>
      </c>
      <c r="P4951" s="1">
        <f t="shared" si="692"/>
        <v>1.0685088665923104E-2</v>
      </c>
      <c r="Q4951" s="1">
        <f t="shared" si="692"/>
        <v>1.0685088665923104E-2</v>
      </c>
      <c r="R4951" s="1">
        <f t="shared" si="692"/>
        <v>1.0685088665923104E-2</v>
      </c>
    </row>
    <row r="4952" spans="2:18" x14ac:dyDescent="0.4">
      <c r="B4952" s="1">
        <f t="shared" si="693"/>
        <v>556426.390625</v>
      </c>
      <c r="C4952" s="1">
        <f t="shared" si="694"/>
        <v>6765.0625</v>
      </c>
      <c r="D4952" s="1">
        <f>'1.Time_constants_calculation'!C4946</f>
        <v>82.25</v>
      </c>
      <c r="E4952" s="1">
        <f>'1.Time_constants_calculation'!E4946</f>
        <v>-1.0999999999999899E-2</v>
      </c>
      <c r="F4952" s="1">
        <f>'1.Time_constants_calculation'!H4946</f>
        <v>0</v>
      </c>
      <c r="G4952" s="1">
        <f t="shared" si="686"/>
        <v>-2.7772396104424654E-2</v>
      </c>
      <c r="H4952" s="1">
        <f t="shared" si="687"/>
        <v>6.8576148904505967</v>
      </c>
      <c r="I4952" s="1">
        <f t="shared" si="688"/>
        <v>-564.43383474011739</v>
      </c>
      <c r="J4952" s="1">
        <f t="shared" si="689"/>
        <v>15485.77290052902</v>
      </c>
      <c r="K4952" s="1">
        <f t="shared" si="690"/>
        <v>-1.079540951832314E-2</v>
      </c>
      <c r="L4952" s="1">
        <f>K4952+'1.Time_constants_calculation'!$N$6*(3*G4952*C4952+2*H4952*D4952+I4952)</f>
        <v>-1.079540951832314E-2</v>
      </c>
      <c r="M4952" s="1">
        <f>K4952+('1.Time_constants_calculation'!$N$9)*(3*G4952*C4952+2*H4952*$D4952+I4952)+('1.Time_constants_calculation'!$N$10)*(6*G4952*D4952+2*H4952)</f>
        <v>-1.079540951832314E-2</v>
      </c>
      <c r="N4952" s="1">
        <f>K4952+('1.Time_constants_calculation'!$N$13)*(3*G4952*C4952+2*H4952*$D4952+I4952)+('1.Time_constants_calculation'!$N$14)*(6*G4952*D4952+2*H4952)+('1.Time_constants_calculation'!$N$15)*(6*G4952)</f>
        <v>-1.079540951832314E-2</v>
      </c>
      <c r="O4952" s="1">
        <f t="shared" si="691"/>
        <v>1.079540951832314E-2</v>
      </c>
      <c r="P4952" s="1">
        <f t="shared" si="692"/>
        <v>1.079540951832314E-2</v>
      </c>
      <c r="Q4952" s="1">
        <f t="shared" si="692"/>
        <v>1.079540951832314E-2</v>
      </c>
      <c r="R4952" s="1">
        <f t="shared" si="692"/>
        <v>1.079540951832314E-2</v>
      </c>
    </row>
    <row r="4953" spans="2:18" x14ac:dyDescent="0.4">
      <c r="B4953" s="1">
        <f t="shared" si="693"/>
        <v>556764.71229629626</v>
      </c>
      <c r="C4953" s="1">
        <f t="shared" si="694"/>
        <v>6767.804444444444</v>
      </c>
      <c r="D4953" s="1">
        <f>'1.Time_constants_calculation'!C4947</f>
        <v>82.266666666666666</v>
      </c>
      <c r="E4953" s="1">
        <f>'1.Time_constants_calculation'!E4947</f>
        <v>-1.0999999999999899E-2</v>
      </c>
      <c r="F4953" s="1">
        <f>'1.Time_constants_calculation'!H4947</f>
        <v>0</v>
      </c>
      <c r="G4953" s="1">
        <f t="shared" si="686"/>
        <v>-2.8265709313037329E-2</v>
      </c>
      <c r="H4953" s="1">
        <f t="shared" si="687"/>
        <v>6.9806700531052606</v>
      </c>
      <c r="I4953" s="1">
        <f t="shared" si="688"/>
        <v>-574.66446859228859</v>
      </c>
      <c r="J4953" s="1">
        <f t="shared" si="689"/>
        <v>15769.259085739432</v>
      </c>
      <c r="K4953" s="1">
        <f t="shared" si="690"/>
        <v>-1.0900037465034984E-2</v>
      </c>
      <c r="L4953" s="1">
        <f>K4953+'1.Time_constants_calculation'!$N$6*(3*G4953*C4953+2*H4953*D4953+I4953)</f>
        <v>-1.0900037465034984E-2</v>
      </c>
      <c r="M4953" s="1">
        <f>K4953+('1.Time_constants_calculation'!$N$9)*(3*G4953*C4953+2*H4953*$D4953+I4953)+('1.Time_constants_calculation'!$N$10)*(6*G4953*D4953+2*H4953)</f>
        <v>-1.0900037465034984E-2</v>
      </c>
      <c r="N4953" s="1">
        <f>K4953+('1.Time_constants_calculation'!$N$13)*(3*G4953*C4953+2*H4953*$D4953+I4953)+('1.Time_constants_calculation'!$N$14)*(6*G4953*D4953+2*H4953)+('1.Time_constants_calculation'!$N$15)*(6*G4953)</f>
        <v>-1.0900037465034984E-2</v>
      </c>
      <c r="O4953" s="1">
        <f t="shared" si="691"/>
        <v>1.0900037465034984E-2</v>
      </c>
      <c r="P4953" s="1">
        <f t="shared" si="692"/>
        <v>1.0900037465034984E-2</v>
      </c>
      <c r="Q4953" s="1">
        <f t="shared" si="692"/>
        <v>1.0900037465034984E-2</v>
      </c>
      <c r="R4953" s="1">
        <f t="shared" si="692"/>
        <v>1.0900037465034984E-2</v>
      </c>
    </row>
    <row r="4954" spans="2:18" x14ac:dyDescent="0.4">
      <c r="B4954" s="1">
        <f t="shared" si="693"/>
        <v>557103.17107870372</v>
      </c>
      <c r="C4954" s="1">
        <f t="shared" si="694"/>
        <v>6770.5469444444443</v>
      </c>
      <c r="D4954" s="1">
        <f>'1.Time_constants_calculation'!C4948</f>
        <v>82.283333333333331</v>
      </c>
      <c r="E4954" s="1">
        <f>'1.Time_constants_calculation'!E4948</f>
        <v>-1.0999999999999899E-2</v>
      </c>
      <c r="F4954" s="1">
        <f>'1.Time_constants_calculation'!H4948</f>
        <v>0</v>
      </c>
      <c r="G4954" s="1">
        <f t="shared" si="686"/>
        <v>-2.8215033526302887E-2</v>
      </c>
      <c r="H4954" s="1">
        <f t="shared" si="687"/>
        <v>6.9694251401967415</v>
      </c>
      <c r="I4954" s="1">
        <f t="shared" si="688"/>
        <v>-573.84320281996486</v>
      </c>
      <c r="J4954" s="1">
        <f t="shared" si="689"/>
        <v>15749.585102641209</v>
      </c>
      <c r="K4954" s="1">
        <f t="shared" si="690"/>
        <v>-1.0998163506883429E-2</v>
      </c>
      <c r="L4954" s="1">
        <f>K4954+'1.Time_constants_calculation'!$N$6*(3*G4954*C4954+2*H4954*D4954+I4954)</f>
        <v>-1.0998163506883429E-2</v>
      </c>
      <c r="M4954" s="1">
        <f>K4954+('1.Time_constants_calculation'!$N$9)*(3*G4954*C4954+2*H4954*$D4954+I4954)+('1.Time_constants_calculation'!$N$10)*(6*G4954*D4954+2*H4954)</f>
        <v>-1.0998163506883429E-2</v>
      </c>
      <c r="N4954" s="1">
        <f>K4954+('1.Time_constants_calculation'!$N$13)*(3*G4954*C4954+2*H4954*$D4954+I4954)+('1.Time_constants_calculation'!$N$14)*(6*G4954*D4954+2*H4954)+('1.Time_constants_calculation'!$N$15)*(6*G4954)</f>
        <v>-1.0998163506883429E-2</v>
      </c>
      <c r="O4954" s="1">
        <f t="shared" si="691"/>
        <v>1.0998163506883429E-2</v>
      </c>
      <c r="P4954" s="1">
        <f t="shared" si="692"/>
        <v>1.0998163506883429E-2</v>
      </c>
      <c r="Q4954" s="1">
        <f t="shared" si="692"/>
        <v>1.0998163506883429E-2</v>
      </c>
      <c r="R4954" s="1">
        <f t="shared" si="692"/>
        <v>1.0998163506883429E-2</v>
      </c>
    </row>
    <row r="4955" spans="2:18" x14ac:dyDescent="0.4">
      <c r="B4955" s="1">
        <f t="shared" si="693"/>
        <v>557441.76699999999</v>
      </c>
      <c r="C4955" s="1">
        <f t="shared" si="694"/>
        <v>6773.29</v>
      </c>
      <c r="D4955" s="1">
        <f>'1.Time_constants_calculation'!C4949</f>
        <v>82.3</v>
      </c>
      <c r="E4955" s="1">
        <f>'1.Time_constants_calculation'!E4949</f>
        <v>-1.0000000000000009E-2</v>
      </c>
      <c r="F4955" s="1">
        <f>'1.Time_constants_calculation'!H4949</f>
        <v>0</v>
      </c>
      <c r="G4955" s="1">
        <f t="shared" si="686"/>
        <v>-2.755883386722504E-2</v>
      </c>
      <c r="H4955" s="1">
        <f t="shared" si="687"/>
        <v>6.8085972152254639</v>
      </c>
      <c r="I4955" s="1">
        <f t="shared" si="688"/>
        <v>-560.70485403283703</v>
      </c>
      <c r="J4955" s="1">
        <f t="shared" si="689"/>
        <v>15391.840013405046</v>
      </c>
      <c r="K4955" s="1">
        <f t="shared" si="690"/>
        <v>-1.1088988325354876E-2</v>
      </c>
      <c r="L4955" s="1">
        <f>K4955+'1.Time_constants_calculation'!$N$6*(3*G4955*C4955+2*H4955*D4955+I4955)</f>
        <v>-1.1088988325354876E-2</v>
      </c>
      <c r="M4955" s="1">
        <f>K4955+('1.Time_constants_calculation'!$N$9)*(3*G4955*C4955+2*H4955*$D4955+I4955)+('1.Time_constants_calculation'!$N$10)*(6*G4955*D4955+2*H4955)</f>
        <v>-1.1088988325354876E-2</v>
      </c>
      <c r="N4955" s="1">
        <f>K4955+('1.Time_constants_calculation'!$N$13)*(3*G4955*C4955+2*H4955*$D4955+I4955)+('1.Time_constants_calculation'!$N$14)*(6*G4955*D4955+2*H4955)+('1.Time_constants_calculation'!$N$15)*(6*G4955)</f>
        <v>-1.1088988325354876E-2</v>
      </c>
      <c r="O4955" s="1">
        <f t="shared" si="691"/>
        <v>1.1088988325354876E-2</v>
      </c>
      <c r="P4955" s="1">
        <f t="shared" si="692"/>
        <v>1.1088988325354876E-2</v>
      </c>
      <c r="Q4955" s="1">
        <f t="shared" si="692"/>
        <v>1.1088988325354876E-2</v>
      </c>
      <c r="R4955" s="1">
        <f t="shared" si="692"/>
        <v>1.1088988325354876E-2</v>
      </c>
    </row>
    <row r="4956" spans="2:18" x14ac:dyDescent="0.4">
      <c r="B4956" s="1">
        <f t="shared" si="693"/>
        <v>557780.50008796284</v>
      </c>
      <c r="C4956" s="1">
        <f t="shared" si="694"/>
        <v>6776.0336111111101</v>
      </c>
      <c r="D4956" s="1">
        <f>'1.Time_constants_calculation'!C4950</f>
        <v>82.316666666666663</v>
      </c>
      <c r="E4956" s="1">
        <f>'1.Time_constants_calculation'!E4950</f>
        <v>-1.0000000000000009E-2</v>
      </c>
      <c r="F4956" s="1">
        <f>'1.Time_constants_calculation'!H4950</f>
        <v>0</v>
      </c>
      <c r="G4956" s="1">
        <f t="shared" si="686"/>
        <v>-2.6228336093779666E-2</v>
      </c>
      <c r="H4956" s="1">
        <f t="shared" si="687"/>
        <v>6.4811034545111648</v>
      </c>
      <c r="I4956" s="1">
        <f t="shared" si="688"/>
        <v>-533.83507476225691</v>
      </c>
      <c r="J4956" s="1">
        <f t="shared" si="689"/>
        <v>14656.992310465139</v>
      </c>
      <c r="K4956" s="1">
        <f t="shared" si="690"/>
        <v>-1.1171722246217541E-2</v>
      </c>
      <c r="L4956" s="1">
        <f>K4956+'1.Time_constants_calculation'!$N$6*(3*G4956*C4956+2*H4956*D4956+I4956)</f>
        <v>-1.1171722246217541E-2</v>
      </c>
      <c r="M4956" s="1">
        <f>K4956+('1.Time_constants_calculation'!$N$9)*(3*G4956*C4956+2*H4956*$D4956+I4956)+('1.Time_constants_calculation'!$N$10)*(6*G4956*D4956+2*H4956)</f>
        <v>-1.1171722246217541E-2</v>
      </c>
      <c r="N4956" s="1">
        <f>K4956+('1.Time_constants_calculation'!$N$13)*(3*G4956*C4956+2*H4956*$D4956+I4956)+('1.Time_constants_calculation'!$N$14)*(6*G4956*D4956+2*H4956)+('1.Time_constants_calculation'!$N$15)*(6*G4956)</f>
        <v>-1.1171722246217541E-2</v>
      </c>
      <c r="O4956" s="1">
        <f t="shared" si="691"/>
        <v>1.1171722246217541E-2</v>
      </c>
      <c r="P4956" s="1">
        <f t="shared" si="692"/>
        <v>1.1171722246217541E-2</v>
      </c>
      <c r="Q4956" s="1">
        <f t="shared" si="692"/>
        <v>1.1171722246217541E-2</v>
      </c>
      <c r="R4956" s="1">
        <f t="shared" si="692"/>
        <v>1.1171722246217541E-2</v>
      </c>
    </row>
    <row r="4957" spans="2:18" x14ac:dyDescent="0.4">
      <c r="B4957" s="1">
        <f t="shared" si="693"/>
        <v>558119.37037037034</v>
      </c>
      <c r="C4957" s="1">
        <f t="shared" si="694"/>
        <v>6778.7777777777774</v>
      </c>
      <c r="D4957" s="1">
        <f>'1.Time_constants_calculation'!C4951</f>
        <v>82.333333333333329</v>
      </c>
      <c r="E4957" s="1">
        <f>'1.Time_constants_calculation'!E4951</f>
        <v>-1.0000000000000009E-2</v>
      </c>
      <c r="F4957" s="1">
        <f>'1.Time_constants_calculation'!H4951</f>
        <v>0</v>
      </c>
      <c r="G4957" s="1">
        <f t="shared" si="686"/>
        <v>-2.4147526496461014E-2</v>
      </c>
      <c r="H4957" s="1">
        <f t="shared" si="687"/>
        <v>5.9680593120443222</v>
      </c>
      <c r="I4957" s="1">
        <f t="shared" si="688"/>
        <v>-491.67005239172755</v>
      </c>
      <c r="J4957" s="1">
        <f t="shared" si="689"/>
        <v>13501.877511261162</v>
      </c>
      <c r="K4957" s="1">
        <f t="shared" si="690"/>
        <v>-1.1245585286815185E-2</v>
      </c>
      <c r="L4957" s="1">
        <f>K4957+'1.Time_constants_calculation'!$N$6*(3*G4957*C4957+2*H4957*D4957+I4957)</f>
        <v>-1.1245585286815185E-2</v>
      </c>
      <c r="M4957" s="1">
        <f>K4957+('1.Time_constants_calculation'!$N$9)*(3*G4957*C4957+2*H4957*$D4957+I4957)+('1.Time_constants_calculation'!$N$10)*(6*G4957*D4957+2*H4957)</f>
        <v>-1.1245585286815185E-2</v>
      </c>
      <c r="N4957" s="1">
        <f>K4957+('1.Time_constants_calculation'!$N$13)*(3*G4957*C4957+2*H4957*$D4957+I4957)+('1.Time_constants_calculation'!$N$14)*(6*G4957*D4957+2*H4957)+('1.Time_constants_calculation'!$N$15)*(6*G4957)</f>
        <v>-1.1245585286815185E-2</v>
      </c>
      <c r="O4957" s="1">
        <f t="shared" si="691"/>
        <v>1.1245585286815185E-2</v>
      </c>
      <c r="P4957" s="1">
        <f t="shared" si="692"/>
        <v>1.1245585286815185E-2</v>
      </c>
      <c r="Q4957" s="1">
        <f t="shared" si="692"/>
        <v>1.1245585286815185E-2</v>
      </c>
      <c r="R4957" s="1">
        <f t="shared" si="692"/>
        <v>1.1245585286815185E-2</v>
      </c>
    </row>
    <row r="4958" spans="2:18" x14ac:dyDescent="0.4">
      <c r="B4958" s="1">
        <f t="shared" si="693"/>
        <v>558458.37787499989</v>
      </c>
      <c r="C4958" s="1">
        <f t="shared" si="694"/>
        <v>6781.5224999999991</v>
      </c>
      <c r="D4958" s="1">
        <f>'1.Time_constants_calculation'!C4952</f>
        <v>82.35</v>
      </c>
      <c r="E4958" s="1">
        <f>'1.Time_constants_calculation'!E4952</f>
        <v>-1.0000000000000009E-2</v>
      </c>
      <c r="F4958" s="1">
        <f>'1.Time_constants_calculation'!H4952</f>
        <v>0</v>
      </c>
      <c r="G4958" s="1">
        <f t="shared" si="686"/>
        <v>-2.1233152019393759E-2</v>
      </c>
      <c r="H4958" s="1">
        <f t="shared" si="687"/>
        <v>5.2487767395310581</v>
      </c>
      <c r="I4958" s="1">
        <f t="shared" si="688"/>
        <v>-432.49621244841137</v>
      </c>
      <c r="J4958" s="1">
        <f t="shared" si="689"/>
        <v>11879.185862637059</v>
      </c>
      <c r="K4958" s="1">
        <f t="shared" si="690"/>
        <v>-1.1309807021461893E-2</v>
      </c>
      <c r="L4958" s="1">
        <f>K4958+'1.Time_constants_calculation'!$N$6*(3*G4958*C4958+2*H4958*D4958+I4958)</f>
        <v>-1.1309807021461893E-2</v>
      </c>
      <c r="M4958" s="1">
        <f>K4958+('1.Time_constants_calculation'!$N$9)*(3*G4958*C4958+2*H4958*$D4958+I4958)+('1.Time_constants_calculation'!$N$10)*(6*G4958*D4958+2*H4958)</f>
        <v>-1.1309807021461893E-2</v>
      </c>
      <c r="N4958" s="1">
        <f>K4958+('1.Time_constants_calculation'!$N$13)*(3*G4958*C4958+2*H4958*$D4958+I4958)+('1.Time_constants_calculation'!$N$14)*(6*G4958*D4958+2*H4958)+('1.Time_constants_calculation'!$N$15)*(6*G4958)</f>
        <v>-1.1309807021461893E-2</v>
      </c>
      <c r="O4958" s="1">
        <f t="shared" si="691"/>
        <v>1.1309807021461893E-2</v>
      </c>
      <c r="P4958" s="1">
        <f t="shared" si="692"/>
        <v>1.1309807021461893E-2</v>
      </c>
      <c r="Q4958" s="1">
        <f t="shared" si="692"/>
        <v>1.1309807021461893E-2</v>
      </c>
      <c r="R4958" s="1">
        <f t="shared" si="692"/>
        <v>1.1309807021461893E-2</v>
      </c>
    </row>
    <row r="4959" spans="2:18" x14ac:dyDescent="0.4">
      <c r="B4959" s="1">
        <f t="shared" si="693"/>
        <v>558797.52262962947</v>
      </c>
      <c r="C4959" s="1">
        <f t="shared" si="694"/>
        <v>6784.2677777777762</v>
      </c>
      <c r="D4959" s="1">
        <f>'1.Time_constants_calculation'!C4953</f>
        <v>82.36666666666666</v>
      </c>
      <c r="E4959" s="1">
        <f>'1.Time_constants_calculation'!E4953</f>
        <v>-1.0000000000000009E-2</v>
      </c>
      <c r="F4959" s="1">
        <f>'1.Time_constants_calculation'!H4953</f>
        <v>0</v>
      </c>
      <c r="G4959" s="1">
        <f t="shared" si="686"/>
        <v>-1.9255762373995712E-2</v>
      </c>
      <c r="H4959" s="1">
        <f t="shared" si="687"/>
        <v>4.7601473291536367</v>
      </c>
      <c r="I4959" s="1">
        <f t="shared" si="688"/>
        <v>-392.2483115043039</v>
      </c>
      <c r="J4959" s="1">
        <f t="shared" si="689"/>
        <v>10774.132752879454</v>
      </c>
      <c r="K4959" s="1">
        <f t="shared" si="690"/>
        <v>-1.133964004839072E-2</v>
      </c>
      <c r="L4959" s="1">
        <f>K4959+'1.Time_constants_calculation'!$N$6*(3*G4959*C4959+2*H4959*D4959+I4959)</f>
        <v>-1.133964004839072E-2</v>
      </c>
      <c r="M4959" s="1">
        <f>K4959+('1.Time_constants_calculation'!$N$9)*(3*G4959*C4959+2*H4959*$D4959+I4959)+('1.Time_constants_calculation'!$N$10)*(6*G4959*D4959+2*H4959)</f>
        <v>-1.133964004839072E-2</v>
      </c>
      <c r="N4959" s="1">
        <f>K4959+('1.Time_constants_calculation'!$N$13)*(3*G4959*C4959+2*H4959*$D4959+I4959)+('1.Time_constants_calculation'!$N$14)*(6*G4959*D4959+2*H4959)+('1.Time_constants_calculation'!$N$15)*(6*G4959)</f>
        <v>-1.133964004839072E-2</v>
      </c>
      <c r="O4959" s="1">
        <f t="shared" si="691"/>
        <v>1.133964004839072E-2</v>
      </c>
      <c r="P4959" s="1">
        <f t="shared" si="692"/>
        <v>1.133964004839072E-2</v>
      </c>
      <c r="Q4959" s="1">
        <f t="shared" si="692"/>
        <v>1.133964004839072E-2</v>
      </c>
      <c r="R4959" s="1">
        <f t="shared" si="692"/>
        <v>1.133964004839072E-2</v>
      </c>
    </row>
    <row r="4960" spans="2:18" x14ac:dyDescent="0.4">
      <c r="B4960" s="1">
        <f t="shared" si="693"/>
        <v>559136.80466203718</v>
      </c>
      <c r="C4960" s="1">
        <f t="shared" si="694"/>
        <v>6787.0136111111124</v>
      </c>
      <c r="D4960" s="1">
        <f>'1.Time_constants_calculation'!C4954</f>
        <v>82.38333333333334</v>
      </c>
      <c r="E4960" s="1">
        <f>'1.Time_constants_calculation'!E4954</f>
        <v>-1.0000000000000009E-2</v>
      </c>
      <c r="F4960" s="1">
        <f>'1.Time_constants_calculation'!H4954</f>
        <v>0</v>
      </c>
      <c r="G4960" s="1">
        <f t="shared" si="686"/>
        <v>-1.8149168798347014E-2</v>
      </c>
      <c r="H4960" s="1">
        <f t="shared" si="687"/>
        <v>4.4868952762855869</v>
      </c>
      <c r="I4960" s="1">
        <f t="shared" si="688"/>
        <v>-369.75699779029424</v>
      </c>
      <c r="J4960" s="1">
        <f t="shared" si="689"/>
        <v>10157.051552171131</v>
      </c>
      <c r="K4960" s="1">
        <f t="shared" si="690"/>
        <v>-1.138651853761985E-2</v>
      </c>
      <c r="L4960" s="1">
        <f>K4960+'1.Time_constants_calculation'!$N$6*(3*G4960*C4960+2*H4960*D4960+I4960)</f>
        <v>-1.138651853761985E-2</v>
      </c>
      <c r="M4960" s="1">
        <f>K4960+('1.Time_constants_calculation'!$N$9)*(3*G4960*C4960+2*H4960*$D4960+I4960)+('1.Time_constants_calculation'!$N$10)*(6*G4960*D4960+2*H4960)</f>
        <v>-1.138651853761985E-2</v>
      </c>
      <c r="N4960" s="1">
        <f>K4960+('1.Time_constants_calculation'!$N$13)*(3*G4960*C4960+2*H4960*$D4960+I4960)+('1.Time_constants_calculation'!$N$14)*(6*G4960*D4960+2*H4960)+('1.Time_constants_calculation'!$N$15)*(6*G4960)</f>
        <v>-1.138651853761985E-2</v>
      </c>
      <c r="O4960" s="1">
        <f t="shared" si="691"/>
        <v>1.138651853761985E-2</v>
      </c>
      <c r="P4960" s="1">
        <f t="shared" si="692"/>
        <v>1.138651853761985E-2</v>
      </c>
      <c r="Q4960" s="1">
        <f t="shared" si="692"/>
        <v>1.138651853761985E-2</v>
      </c>
      <c r="R4960" s="1">
        <f t="shared" si="692"/>
        <v>1.138651853761985E-2</v>
      </c>
    </row>
    <row r="4961" spans="2:18" x14ac:dyDescent="0.4">
      <c r="B4961" s="1">
        <f t="shared" si="693"/>
        <v>559476.22400000016</v>
      </c>
      <c r="C4961" s="1">
        <f t="shared" si="694"/>
        <v>6789.7600000000011</v>
      </c>
      <c r="D4961" s="1">
        <f>'1.Time_constants_calculation'!C4955</f>
        <v>82.4</v>
      </c>
      <c r="E4961" s="1">
        <f>'1.Time_constants_calculation'!E4955</f>
        <v>-1.0000000000000009E-2</v>
      </c>
      <c r="F4961" s="1">
        <f>'1.Time_constants_calculation'!H4955</f>
        <v>0</v>
      </c>
      <c r="G4961" s="1">
        <f t="shared" si="686"/>
        <v>-1.6010444018667927E-2</v>
      </c>
      <c r="H4961" s="1">
        <f t="shared" si="687"/>
        <v>3.9583532084051316</v>
      </c>
      <c r="I4961" s="1">
        <f t="shared" si="688"/>
        <v>-326.21778989878123</v>
      </c>
      <c r="J4961" s="1">
        <f t="shared" si="689"/>
        <v>8961.5289424295552</v>
      </c>
      <c r="K4961" s="1">
        <f t="shared" si="690"/>
        <v>-1.1429056910856161E-2</v>
      </c>
      <c r="L4961" s="1">
        <f>K4961+'1.Time_constants_calculation'!$N$6*(3*G4961*C4961+2*H4961*D4961+I4961)</f>
        <v>-1.1429056910856161E-2</v>
      </c>
      <c r="M4961" s="1">
        <f>K4961+('1.Time_constants_calculation'!$N$9)*(3*G4961*C4961+2*H4961*$D4961+I4961)+('1.Time_constants_calculation'!$N$10)*(6*G4961*D4961+2*H4961)</f>
        <v>-1.1429056910856161E-2</v>
      </c>
      <c r="N4961" s="1">
        <f>K4961+('1.Time_constants_calculation'!$N$13)*(3*G4961*C4961+2*H4961*$D4961+I4961)+('1.Time_constants_calculation'!$N$14)*(6*G4961*D4961+2*H4961)+('1.Time_constants_calculation'!$N$15)*(6*G4961)</f>
        <v>-1.1429056910856161E-2</v>
      </c>
      <c r="O4961" s="1">
        <f t="shared" si="691"/>
        <v>1.1429056910856161E-2</v>
      </c>
      <c r="P4961" s="1">
        <f t="shared" si="692"/>
        <v>1.1429056910856161E-2</v>
      </c>
      <c r="Q4961" s="1">
        <f t="shared" si="692"/>
        <v>1.1429056910856161E-2</v>
      </c>
      <c r="R4961" s="1">
        <f t="shared" si="692"/>
        <v>1.1429056910856161E-2</v>
      </c>
    </row>
    <row r="4962" spans="2:18" x14ac:dyDescent="0.4">
      <c r="B4962" s="1">
        <f t="shared" si="693"/>
        <v>559815.78067129641</v>
      </c>
      <c r="C4962" s="1">
        <f t="shared" si="694"/>
        <v>6792.5069444444453</v>
      </c>
      <c r="D4962" s="1">
        <f>'1.Time_constants_calculation'!C4956</f>
        <v>82.416666666666671</v>
      </c>
      <c r="E4962" s="1">
        <f>'1.Time_constants_calculation'!E4956</f>
        <v>-1.0000000000000009E-2</v>
      </c>
      <c r="F4962" s="1">
        <f>'1.Time_constants_calculation'!H4956</f>
        <v>0</v>
      </c>
      <c r="G4962" s="1">
        <f t="shared" si="686"/>
        <v>-1.2790463557801673E-2</v>
      </c>
      <c r="H4962" s="1">
        <f t="shared" si="687"/>
        <v>3.1622115915754154</v>
      </c>
      <c r="I4962" s="1">
        <f t="shared" si="688"/>
        <v>-260.60270278937082</v>
      </c>
      <c r="J4962" s="1">
        <f t="shared" si="689"/>
        <v>7158.9537679644745</v>
      </c>
      <c r="K4962" s="1">
        <f t="shared" si="690"/>
        <v>-1.1466439285868546E-2</v>
      </c>
      <c r="L4962" s="1">
        <f>K4962+'1.Time_constants_calculation'!$N$6*(3*G4962*C4962+2*H4962*D4962+I4962)</f>
        <v>-1.1466439285868546E-2</v>
      </c>
      <c r="M4962" s="1">
        <f>K4962+('1.Time_constants_calculation'!$N$9)*(3*G4962*C4962+2*H4962*$D4962+I4962)+('1.Time_constants_calculation'!$N$10)*(6*G4962*D4962+2*H4962)</f>
        <v>-1.1466439285868546E-2</v>
      </c>
      <c r="N4962" s="1">
        <f>K4962+('1.Time_constants_calculation'!$N$13)*(3*G4962*C4962+2*H4962*$D4962+I4962)+('1.Time_constants_calculation'!$N$14)*(6*G4962*D4962+2*H4962)+('1.Time_constants_calculation'!$N$15)*(6*G4962)</f>
        <v>-1.1466439285868546E-2</v>
      </c>
      <c r="O4962" s="1">
        <f t="shared" si="691"/>
        <v>1.1466439285868546E-2</v>
      </c>
      <c r="P4962" s="1">
        <f t="shared" si="692"/>
        <v>1.1466439285868546E-2</v>
      </c>
      <c r="Q4962" s="1">
        <f t="shared" si="692"/>
        <v>1.1466439285868546E-2</v>
      </c>
      <c r="R4962" s="1">
        <f t="shared" si="692"/>
        <v>1.1466439285868546E-2</v>
      </c>
    </row>
    <row r="4963" spans="2:18" x14ac:dyDescent="0.4">
      <c r="B4963" s="1">
        <f t="shared" si="693"/>
        <v>560155.47470370377</v>
      </c>
      <c r="C4963" s="1">
        <f t="shared" si="694"/>
        <v>6795.2544444444447</v>
      </c>
      <c r="D4963" s="1">
        <f>'1.Time_constants_calculation'!C4957</f>
        <v>82.433333333333337</v>
      </c>
      <c r="E4963" s="1">
        <f>'1.Time_constants_calculation'!E4957</f>
        <v>-1.0000000000000009E-2</v>
      </c>
      <c r="F4963" s="1">
        <f>'1.Time_constants_calculation'!H4957</f>
        <v>0</v>
      </c>
      <c r="G4963" s="1">
        <f t="shared" si="686"/>
        <v>-1.0293905717454485E-2</v>
      </c>
      <c r="H4963" s="1">
        <f t="shared" si="687"/>
        <v>2.5441181214615343</v>
      </c>
      <c r="I4963" s="1">
        <f t="shared" si="688"/>
        <v>-209.59424032498561</v>
      </c>
      <c r="J4963" s="1">
        <f t="shared" si="689"/>
        <v>5755.7980752463791</v>
      </c>
      <c r="K4963" s="1">
        <f t="shared" si="690"/>
        <v>-1.1473872680653585E-2</v>
      </c>
      <c r="L4963" s="1">
        <f>K4963+'1.Time_constants_calculation'!$N$6*(3*G4963*C4963+2*H4963*D4963+I4963)</f>
        <v>-1.1473872680653585E-2</v>
      </c>
      <c r="M4963" s="1">
        <f>K4963+('1.Time_constants_calculation'!$N$9)*(3*G4963*C4963+2*H4963*$D4963+I4963)+('1.Time_constants_calculation'!$N$10)*(6*G4963*D4963+2*H4963)</f>
        <v>-1.1473872680653585E-2</v>
      </c>
      <c r="N4963" s="1">
        <f>K4963+('1.Time_constants_calculation'!$N$13)*(3*G4963*C4963+2*H4963*$D4963+I4963)+('1.Time_constants_calculation'!$N$14)*(6*G4963*D4963+2*H4963)+('1.Time_constants_calculation'!$N$15)*(6*G4963)</f>
        <v>-1.1473872680653585E-2</v>
      </c>
      <c r="O4963" s="1">
        <f t="shared" si="691"/>
        <v>1.1473872680653585E-2</v>
      </c>
      <c r="P4963" s="1">
        <f t="shared" si="692"/>
        <v>1.1473872680653585E-2</v>
      </c>
      <c r="Q4963" s="1">
        <f t="shared" si="692"/>
        <v>1.1473872680653585E-2</v>
      </c>
      <c r="R4963" s="1">
        <f t="shared" si="692"/>
        <v>1.1473872680653585E-2</v>
      </c>
    </row>
    <row r="4964" spans="2:18" x14ac:dyDescent="0.4">
      <c r="B4964" s="1">
        <f t="shared" si="693"/>
        <v>560495.30612500012</v>
      </c>
      <c r="C4964" s="1">
        <f t="shared" si="694"/>
        <v>6798.0025000000005</v>
      </c>
      <c r="D4964" s="1">
        <f>'1.Time_constants_calculation'!C4958</f>
        <v>82.45</v>
      </c>
      <c r="E4964" s="1">
        <f>'1.Time_constants_calculation'!E4958</f>
        <v>-1.0000000000000009E-2</v>
      </c>
      <c r="F4964" s="1">
        <f>'1.Time_constants_calculation'!H4958</f>
        <v>0</v>
      </c>
      <c r="G4964" s="1">
        <f t="shared" si="686"/>
        <v>-8.4887103086487749E-3</v>
      </c>
      <c r="H4964" s="1">
        <f t="shared" si="687"/>
        <v>2.0971925706579957</v>
      </c>
      <c r="I4964" s="1">
        <f t="shared" si="688"/>
        <v>-172.71160705495291</v>
      </c>
      <c r="J4964" s="1">
        <f t="shared" si="689"/>
        <v>4741.2224436730921</v>
      </c>
      <c r="K4964" s="1">
        <f t="shared" si="690"/>
        <v>-1.1502745834150119E-2</v>
      </c>
      <c r="L4964" s="1">
        <f>K4964+'1.Time_constants_calculation'!$N$6*(3*G4964*C4964+2*H4964*D4964+I4964)</f>
        <v>-1.1502745834150119E-2</v>
      </c>
      <c r="M4964" s="1">
        <f>K4964+('1.Time_constants_calculation'!$N$9)*(3*G4964*C4964+2*H4964*$D4964+I4964)+('1.Time_constants_calculation'!$N$10)*(6*G4964*D4964+2*H4964)</f>
        <v>-1.1502745834150119E-2</v>
      </c>
      <c r="N4964" s="1">
        <f>K4964+('1.Time_constants_calculation'!$N$13)*(3*G4964*C4964+2*H4964*$D4964+I4964)+('1.Time_constants_calculation'!$N$14)*(6*G4964*D4964+2*H4964)+('1.Time_constants_calculation'!$N$15)*(6*G4964)</f>
        <v>-1.1502745834150119E-2</v>
      </c>
      <c r="O4964" s="1">
        <f t="shared" si="691"/>
        <v>1.1502745834150119E-2</v>
      </c>
      <c r="P4964" s="1">
        <f t="shared" si="692"/>
        <v>1.1502745834150119E-2</v>
      </c>
      <c r="Q4964" s="1">
        <f t="shared" si="692"/>
        <v>1.1502745834150119E-2</v>
      </c>
      <c r="R4964" s="1">
        <f t="shared" si="692"/>
        <v>1.1502745834150119E-2</v>
      </c>
    </row>
    <row r="4965" spans="2:18" x14ac:dyDescent="0.4">
      <c r="B4965" s="1">
        <f t="shared" si="693"/>
        <v>560835.27496296307</v>
      </c>
      <c r="C4965" s="1">
        <f t="shared" si="694"/>
        <v>6800.7511111111116</v>
      </c>
      <c r="D4965" s="1">
        <f>'1.Time_constants_calculation'!C4959</f>
        <v>82.466666666666669</v>
      </c>
      <c r="E4965" s="1">
        <f>'1.Time_constants_calculation'!E4959</f>
        <v>-1.0999999999999899E-2</v>
      </c>
      <c r="F4965" s="1">
        <f>'1.Time_constants_calculation'!H4959</f>
        <v>0</v>
      </c>
      <c r="G4965" s="1">
        <f t="shared" si="686"/>
        <v>-5.5060786615920556E-3</v>
      </c>
      <c r="H4965" s="1">
        <f t="shared" si="687"/>
        <v>1.3588026295504727</v>
      </c>
      <c r="I4965" s="1">
        <f t="shared" si="688"/>
        <v>-111.77925858160552</v>
      </c>
      <c r="J4965" s="1">
        <f t="shared" si="689"/>
        <v>3065.1759735143951</v>
      </c>
      <c r="K4965" s="1">
        <f t="shared" si="690"/>
        <v>-1.1531627613294404E-2</v>
      </c>
      <c r="L4965" s="1">
        <f>K4965+'1.Time_constants_calculation'!$N$6*(3*G4965*C4965+2*H4965*D4965+I4965)</f>
        <v>-1.1531627613294404E-2</v>
      </c>
      <c r="M4965" s="1">
        <f>K4965+('1.Time_constants_calculation'!$N$9)*(3*G4965*C4965+2*H4965*$D4965+I4965)+('1.Time_constants_calculation'!$N$10)*(6*G4965*D4965+2*H4965)</f>
        <v>-1.1531627613294404E-2</v>
      </c>
      <c r="N4965" s="1">
        <f>K4965+('1.Time_constants_calculation'!$N$13)*(3*G4965*C4965+2*H4965*$D4965+I4965)+('1.Time_constants_calculation'!$N$14)*(6*G4965*D4965+2*H4965)+('1.Time_constants_calculation'!$N$15)*(6*G4965)</f>
        <v>-1.1531627613294404E-2</v>
      </c>
      <c r="O4965" s="1">
        <f t="shared" si="691"/>
        <v>1.1531627613294404E-2</v>
      </c>
      <c r="P4965" s="1">
        <f t="shared" si="692"/>
        <v>1.1531627613294404E-2</v>
      </c>
      <c r="Q4965" s="1">
        <f t="shared" si="692"/>
        <v>1.1531627613294404E-2</v>
      </c>
      <c r="R4965" s="1">
        <f t="shared" si="692"/>
        <v>1.1531627613294404E-2</v>
      </c>
    </row>
    <row r="4966" spans="2:18" x14ac:dyDescent="0.4">
      <c r="B4966" s="1">
        <f t="shared" si="693"/>
        <v>561175.38124537037</v>
      </c>
      <c r="C4966" s="1">
        <f t="shared" si="694"/>
        <v>6803.5002777777781</v>
      </c>
      <c r="D4966" s="1">
        <f>'1.Time_constants_calculation'!C4960</f>
        <v>82.483333333333334</v>
      </c>
      <c r="E4966" s="1">
        <f>'1.Time_constants_calculation'!E4960</f>
        <v>-1.0999999999999899E-2</v>
      </c>
      <c r="F4966" s="1">
        <f>'1.Time_constants_calculation'!H4960</f>
        <v>0</v>
      </c>
      <c r="G4966" s="1">
        <f t="shared" si="686"/>
        <v>-1.3310148672291079E-3</v>
      </c>
      <c r="H4966" s="1">
        <f t="shared" si="687"/>
        <v>0.32505140451753833</v>
      </c>
      <c r="I4966" s="1">
        <f t="shared" si="688"/>
        <v>-26.460409233721325</v>
      </c>
      <c r="J4966" s="1">
        <f t="shared" si="689"/>
        <v>717.97664993821468</v>
      </c>
      <c r="K4966" s="1">
        <f t="shared" si="690"/>
        <v>-1.1559656654299033E-2</v>
      </c>
      <c r="L4966" s="1">
        <f>K4966+'1.Time_constants_calculation'!$N$6*(3*G4966*C4966+2*H4966*D4966+I4966)</f>
        <v>-1.1559656654299033E-2</v>
      </c>
      <c r="M4966" s="1">
        <f>K4966+('1.Time_constants_calculation'!$N$9)*(3*G4966*C4966+2*H4966*$D4966+I4966)+('1.Time_constants_calculation'!$N$10)*(6*G4966*D4966+2*H4966)</f>
        <v>-1.1559656654299033E-2</v>
      </c>
      <c r="N4966" s="1">
        <f>K4966+('1.Time_constants_calculation'!$N$13)*(3*G4966*C4966+2*H4966*$D4966+I4966)+('1.Time_constants_calculation'!$N$14)*(6*G4966*D4966+2*H4966)+('1.Time_constants_calculation'!$N$15)*(6*G4966)</f>
        <v>-1.1559656654299033E-2</v>
      </c>
      <c r="O4966" s="1">
        <f t="shared" si="691"/>
        <v>1.1559656654299033E-2</v>
      </c>
      <c r="P4966" s="1">
        <f t="shared" si="692"/>
        <v>1.1559656654299033E-2</v>
      </c>
      <c r="Q4966" s="1">
        <f t="shared" si="692"/>
        <v>1.1559656654299033E-2</v>
      </c>
      <c r="R4966" s="1">
        <f t="shared" si="692"/>
        <v>1.1559656654299033E-2</v>
      </c>
    </row>
    <row r="4967" spans="2:18" x14ac:dyDescent="0.4">
      <c r="B4967" s="1">
        <f t="shared" si="693"/>
        <v>561515.625</v>
      </c>
      <c r="C4967" s="1">
        <f t="shared" si="694"/>
        <v>6806.25</v>
      </c>
      <c r="D4967" s="1">
        <f>'1.Time_constants_calculation'!C4961</f>
        <v>82.5</v>
      </c>
      <c r="E4967" s="1">
        <f>'1.Time_constants_calculation'!E4961</f>
        <v>-1.0999999999999899E-2</v>
      </c>
      <c r="F4967" s="1">
        <f>'1.Time_constants_calculation'!H4961</f>
        <v>0</v>
      </c>
      <c r="G4967" s="1">
        <f t="shared" si="686"/>
        <v>1.8000244194635842E-3</v>
      </c>
      <c r="H4967" s="1">
        <f t="shared" si="687"/>
        <v>-0.45030683530448778</v>
      </c>
      <c r="I4967" s="1">
        <f t="shared" si="688"/>
        <v>37.5414175074459</v>
      </c>
      <c r="J4967" s="1">
        <f t="shared" si="689"/>
        <v>-1043.0194934229789</v>
      </c>
      <c r="K4967" s="1">
        <f t="shared" si="690"/>
        <v>-1.1609939505433431E-2</v>
      </c>
      <c r="L4967" s="1">
        <f>K4967+'1.Time_constants_calculation'!$N$6*(3*G4967*C4967+2*H4967*D4967+I4967)</f>
        <v>-1.1609939505433431E-2</v>
      </c>
      <c r="M4967" s="1">
        <f>K4967+('1.Time_constants_calculation'!$N$9)*(3*G4967*C4967+2*H4967*$D4967+I4967)+('1.Time_constants_calculation'!$N$10)*(6*G4967*D4967+2*H4967)</f>
        <v>-1.1609939505433431E-2</v>
      </c>
      <c r="N4967" s="1">
        <f>K4967+('1.Time_constants_calculation'!$N$13)*(3*G4967*C4967+2*H4967*$D4967+I4967)+('1.Time_constants_calculation'!$N$14)*(6*G4967*D4967+2*H4967)+('1.Time_constants_calculation'!$N$15)*(6*G4967)</f>
        <v>-1.1609939505433431E-2</v>
      </c>
      <c r="O4967" s="1">
        <f t="shared" si="691"/>
        <v>1.1609939505433431E-2</v>
      </c>
      <c r="P4967" s="1">
        <f t="shared" si="692"/>
        <v>1.1609939505433431E-2</v>
      </c>
      <c r="Q4967" s="1">
        <f t="shared" si="692"/>
        <v>1.1609939505433431E-2</v>
      </c>
      <c r="R4967" s="1">
        <f t="shared" si="692"/>
        <v>1.1609939505433431E-2</v>
      </c>
    </row>
    <row r="4968" spans="2:18" x14ac:dyDescent="0.4">
      <c r="B4968" s="1">
        <f t="shared" si="693"/>
        <v>561856.00625462958</v>
      </c>
      <c r="C4968" s="1">
        <f t="shared" si="694"/>
        <v>6809.0002777777772</v>
      </c>
      <c r="D4968" s="1">
        <f>'1.Time_constants_calculation'!C4962</f>
        <v>82.516666666666666</v>
      </c>
      <c r="E4968" s="1">
        <f>'1.Time_constants_calculation'!E4962</f>
        <v>-1.2000000000000011E-2</v>
      </c>
      <c r="F4968" s="1">
        <f>'1.Time_constants_calculation'!H4962</f>
        <v>0</v>
      </c>
      <c r="G4968" s="1">
        <f t="shared" si="686"/>
        <v>5.7449788025824376E-3</v>
      </c>
      <c r="H4968" s="1">
        <f t="shared" si="687"/>
        <v>-1.4274425132978603</v>
      </c>
      <c r="I4968" s="1">
        <f t="shared" si="688"/>
        <v>118.21731652720645</v>
      </c>
      <c r="J4968" s="1">
        <f t="shared" si="689"/>
        <v>-3263.3049397393333</v>
      </c>
      <c r="K4968" s="1">
        <f t="shared" si="690"/>
        <v>-1.1661156480840873E-2</v>
      </c>
      <c r="L4968" s="1">
        <f>K4968+'1.Time_constants_calculation'!$N$6*(3*G4968*C4968+2*H4968*D4968+I4968)</f>
        <v>-1.1661156480840873E-2</v>
      </c>
      <c r="M4968" s="1">
        <f>K4968+('1.Time_constants_calculation'!$N$9)*(3*G4968*C4968+2*H4968*$D4968+I4968)+('1.Time_constants_calculation'!$N$10)*(6*G4968*D4968+2*H4968)</f>
        <v>-1.1661156480840873E-2</v>
      </c>
      <c r="N4968" s="1">
        <f>K4968+('1.Time_constants_calculation'!$N$13)*(3*G4968*C4968+2*H4968*$D4968+I4968)+('1.Time_constants_calculation'!$N$14)*(6*G4968*D4968+2*H4968)+('1.Time_constants_calculation'!$N$15)*(6*G4968)</f>
        <v>-1.1661156480840873E-2</v>
      </c>
      <c r="O4968" s="1">
        <f t="shared" si="691"/>
        <v>1.1661156480840873E-2</v>
      </c>
      <c r="P4968" s="1">
        <f t="shared" si="692"/>
        <v>1.1661156480840873E-2</v>
      </c>
      <c r="Q4968" s="1">
        <f t="shared" si="692"/>
        <v>1.1661156480840873E-2</v>
      </c>
      <c r="R4968" s="1">
        <f t="shared" si="692"/>
        <v>1.1661156480840873E-2</v>
      </c>
    </row>
    <row r="4969" spans="2:18" x14ac:dyDescent="0.4">
      <c r="B4969" s="1">
        <f t="shared" si="693"/>
        <v>562196.52503703698</v>
      </c>
      <c r="C4969" s="1">
        <f t="shared" si="694"/>
        <v>6811.7511111111107</v>
      </c>
      <c r="D4969" s="1">
        <f>'1.Time_constants_calculation'!C4963</f>
        <v>82.533333333333331</v>
      </c>
      <c r="E4969" s="1">
        <f>'1.Time_constants_calculation'!E4963</f>
        <v>-1.2000000000000011E-2</v>
      </c>
      <c r="F4969" s="1">
        <f>'1.Time_constants_calculation'!H4963</f>
        <v>0</v>
      </c>
      <c r="G4969" s="1">
        <f t="shared" si="686"/>
        <v>6.3872167536444865E-3</v>
      </c>
      <c r="H4969" s="1">
        <f t="shared" si="687"/>
        <v>-1.5872672539609161</v>
      </c>
      <c r="I4969" s="1">
        <f t="shared" si="688"/>
        <v>131.4746577187716</v>
      </c>
      <c r="J4969" s="1">
        <f t="shared" si="689"/>
        <v>-3629.8550456757803</v>
      </c>
      <c r="K4969" s="1">
        <f t="shared" si="690"/>
        <v>-1.1712527773852344E-2</v>
      </c>
      <c r="L4969" s="1">
        <f>K4969+'1.Time_constants_calculation'!$N$6*(3*G4969*C4969+2*H4969*D4969+I4969)</f>
        <v>-1.1712527773852344E-2</v>
      </c>
      <c r="M4969" s="1">
        <f>K4969+('1.Time_constants_calculation'!$N$9)*(3*G4969*C4969+2*H4969*$D4969+I4969)+('1.Time_constants_calculation'!$N$10)*(6*G4969*D4969+2*H4969)</f>
        <v>-1.1712527773852344E-2</v>
      </c>
      <c r="N4969" s="1">
        <f>K4969+('1.Time_constants_calculation'!$N$13)*(3*G4969*C4969+2*H4969*$D4969+I4969)+('1.Time_constants_calculation'!$N$14)*(6*G4969*D4969+2*H4969)+('1.Time_constants_calculation'!$N$15)*(6*G4969)</f>
        <v>-1.1712527773852344E-2</v>
      </c>
      <c r="O4969" s="1">
        <f t="shared" si="691"/>
        <v>1.1712527773852344E-2</v>
      </c>
      <c r="P4969" s="1">
        <f t="shared" si="692"/>
        <v>1.1712527773852344E-2</v>
      </c>
      <c r="Q4969" s="1">
        <f t="shared" si="692"/>
        <v>1.1712527773852344E-2</v>
      </c>
      <c r="R4969" s="1">
        <f t="shared" si="692"/>
        <v>1.1712527773852344E-2</v>
      </c>
    </row>
    <row r="4970" spans="2:18" x14ac:dyDescent="0.4">
      <c r="B4970" s="1">
        <f t="shared" si="693"/>
        <v>562537.18137499993</v>
      </c>
      <c r="C4970" s="1">
        <f t="shared" si="694"/>
        <v>6814.5024999999996</v>
      </c>
      <c r="D4970" s="1">
        <f>'1.Time_constants_calculation'!C4964</f>
        <v>82.55</v>
      </c>
      <c r="E4970" s="1">
        <f>'1.Time_constants_calculation'!E4964</f>
        <v>-1.2999999999999901E-2</v>
      </c>
      <c r="F4970" s="1">
        <f>'1.Time_constants_calculation'!H4964</f>
        <v>0</v>
      </c>
      <c r="G4970" s="1">
        <f t="shared" si="686"/>
        <v>7.7916598104350665E-3</v>
      </c>
      <c r="H4970" s="1">
        <f t="shared" si="687"/>
        <v>-1.9358264335198667</v>
      </c>
      <c r="I4970" s="1">
        <f t="shared" si="688"/>
        <v>160.30984957056501</v>
      </c>
      <c r="J4970" s="1">
        <f t="shared" si="689"/>
        <v>-4424.994130317662</v>
      </c>
      <c r="K4970" s="1">
        <f t="shared" si="690"/>
        <v>-1.1771059727834654E-2</v>
      </c>
      <c r="L4970" s="1">
        <f>K4970+'1.Time_constants_calculation'!$N$6*(3*G4970*C4970+2*H4970*D4970+I4970)</f>
        <v>-1.1771059727834654E-2</v>
      </c>
      <c r="M4970" s="1">
        <f>K4970+('1.Time_constants_calculation'!$N$9)*(3*G4970*C4970+2*H4970*$D4970+I4970)+('1.Time_constants_calculation'!$N$10)*(6*G4970*D4970+2*H4970)</f>
        <v>-1.1771059727834654E-2</v>
      </c>
      <c r="N4970" s="1">
        <f>K4970+('1.Time_constants_calculation'!$N$13)*(3*G4970*C4970+2*H4970*$D4970+I4970)+('1.Time_constants_calculation'!$N$14)*(6*G4970*D4970+2*H4970)+('1.Time_constants_calculation'!$N$15)*(6*G4970)</f>
        <v>-1.1771059727834654E-2</v>
      </c>
      <c r="O4970" s="1">
        <f t="shared" si="691"/>
        <v>1.1771059727834654E-2</v>
      </c>
      <c r="P4970" s="1">
        <f t="shared" si="692"/>
        <v>1.1771059727834654E-2</v>
      </c>
      <c r="Q4970" s="1">
        <f t="shared" si="692"/>
        <v>1.1771059727834654E-2</v>
      </c>
      <c r="R4970" s="1">
        <f t="shared" si="692"/>
        <v>1.1771059727834654E-2</v>
      </c>
    </row>
    <row r="4971" spans="2:18" x14ac:dyDescent="0.4">
      <c r="B4971" s="1">
        <f t="shared" si="693"/>
        <v>562877.97529629618</v>
      </c>
      <c r="C4971" s="1">
        <f t="shared" si="694"/>
        <v>6817.2544444444438</v>
      </c>
      <c r="D4971" s="1">
        <f>'1.Time_constants_calculation'!C4965</f>
        <v>82.566666666666663</v>
      </c>
      <c r="E4971" s="1">
        <f>'1.Time_constants_calculation'!E4965</f>
        <v>-1.2999999999999901E-2</v>
      </c>
      <c r="F4971" s="1">
        <f>'1.Time_constants_calculation'!H4965</f>
        <v>0</v>
      </c>
      <c r="G4971" s="1">
        <f t="shared" si="686"/>
        <v>9.9097005914144196E-3</v>
      </c>
      <c r="H4971" s="1">
        <f t="shared" si="687"/>
        <v>-2.4612040484236077</v>
      </c>
      <c r="I4971" s="1">
        <f t="shared" si="688"/>
        <v>203.74926930621069</v>
      </c>
      <c r="J4971" s="1">
        <f t="shared" si="689"/>
        <v>-5622.2078052022389</v>
      </c>
      <c r="K4971" s="1">
        <f t="shared" si="690"/>
        <v>-1.183593208406819E-2</v>
      </c>
      <c r="L4971" s="1">
        <f>K4971+'1.Time_constants_calculation'!$N$6*(3*G4971*C4971+2*H4971*D4971+I4971)</f>
        <v>-1.183593208406819E-2</v>
      </c>
      <c r="M4971" s="1">
        <f>K4971+('1.Time_constants_calculation'!$N$9)*(3*G4971*C4971+2*H4971*$D4971+I4971)+('1.Time_constants_calculation'!$N$10)*(6*G4971*D4971+2*H4971)</f>
        <v>-1.183593208406819E-2</v>
      </c>
      <c r="N4971" s="1">
        <f>K4971+('1.Time_constants_calculation'!$N$13)*(3*G4971*C4971+2*H4971*$D4971+I4971)+('1.Time_constants_calculation'!$N$14)*(6*G4971*D4971+2*H4971)+('1.Time_constants_calculation'!$N$15)*(6*G4971)</f>
        <v>-1.183593208406819E-2</v>
      </c>
      <c r="O4971" s="1">
        <f t="shared" si="691"/>
        <v>1.183593208406819E-2</v>
      </c>
      <c r="P4971" s="1">
        <f t="shared" si="692"/>
        <v>1.183593208406819E-2</v>
      </c>
      <c r="Q4971" s="1">
        <f t="shared" si="692"/>
        <v>1.183593208406819E-2</v>
      </c>
      <c r="R4971" s="1">
        <f t="shared" si="692"/>
        <v>1.183593208406819E-2</v>
      </c>
    </row>
    <row r="4972" spans="2:18" x14ac:dyDescent="0.4">
      <c r="B4972" s="1">
        <f t="shared" si="693"/>
        <v>563218.90682870359</v>
      </c>
      <c r="C4972" s="1">
        <f t="shared" si="694"/>
        <v>6820.0069444444434</v>
      </c>
      <c r="D4972" s="1">
        <f>'1.Time_constants_calculation'!C4966</f>
        <v>82.583333333333329</v>
      </c>
      <c r="E4972" s="1">
        <f>'1.Time_constants_calculation'!E4966</f>
        <v>-1.2999999999999901E-2</v>
      </c>
      <c r="F4972" s="1">
        <f>'1.Time_constants_calculation'!H4966</f>
        <v>0</v>
      </c>
      <c r="G4972" s="1">
        <f t="shared" si="686"/>
        <v>1.0440244981419834E-2</v>
      </c>
      <c r="H4972" s="1">
        <f t="shared" si="687"/>
        <v>-2.5930011588977151</v>
      </c>
      <c r="I4972" s="1">
        <f t="shared" si="688"/>
        <v>214.66273658874528</v>
      </c>
      <c r="J4972" s="1">
        <f t="shared" si="689"/>
        <v>-5923.433715069219</v>
      </c>
      <c r="K4972" s="1">
        <f t="shared" si="690"/>
        <v>-1.1930291108001256E-2</v>
      </c>
      <c r="L4972" s="1">
        <f>K4972+'1.Time_constants_calculation'!$N$6*(3*G4972*C4972+2*H4972*D4972+I4972)</f>
        <v>-1.1930291108001256E-2</v>
      </c>
      <c r="M4972" s="1">
        <f>K4972+('1.Time_constants_calculation'!$N$9)*(3*G4972*C4972+2*H4972*$D4972+I4972)+('1.Time_constants_calculation'!$N$10)*(6*G4972*D4972+2*H4972)</f>
        <v>-1.1930291108001256E-2</v>
      </c>
      <c r="N4972" s="1">
        <f>K4972+('1.Time_constants_calculation'!$N$13)*(3*G4972*C4972+2*H4972*$D4972+I4972)+('1.Time_constants_calculation'!$N$14)*(6*G4972*D4972+2*H4972)+('1.Time_constants_calculation'!$N$15)*(6*G4972)</f>
        <v>-1.1930291108001256E-2</v>
      </c>
      <c r="O4972" s="1">
        <f t="shared" si="691"/>
        <v>1.1930291108001256E-2</v>
      </c>
      <c r="P4972" s="1">
        <f t="shared" si="692"/>
        <v>1.1930291108001256E-2</v>
      </c>
      <c r="Q4972" s="1">
        <f t="shared" si="692"/>
        <v>1.1930291108001256E-2</v>
      </c>
      <c r="R4972" s="1">
        <f t="shared" si="692"/>
        <v>1.1930291108001256E-2</v>
      </c>
    </row>
    <row r="4973" spans="2:18" x14ac:dyDescent="0.4">
      <c r="B4973" s="1">
        <f t="shared" si="693"/>
        <v>563559.97599999991</v>
      </c>
      <c r="C4973" s="1">
        <f t="shared" si="694"/>
        <v>6822.7599999999993</v>
      </c>
      <c r="D4973" s="1">
        <f>'1.Time_constants_calculation'!C4967</f>
        <v>82.6</v>
      </c>
      <c r="E4973" s="1">
        <f>'1.Time_constants_calculation'!E4967</f>
        <v>-1.2999999999999901E-2</v>
      </c>
      <c r="F4973" s="1">
        <f>'1.Time_constants_calculation'!H4967</f>
        <v>0</v>
      </c>
      <c r="G4973" s="1">
        <f t="shared" si="686"/>
        <v>1.1175560896777379E-2</v>
      </c>
      <c r="H4973" s="1">
        <f t="shared" si="687"/>
        <v>-2.7754979335241829</v>
      </c>
      <c r="I4973" s="1">
        <f t="shared" si="688"/>
        <v>229.76045760617404</v>
      </c>
      <c r="J4973" s="1">
        <f t="shared" si="689"/>
        <v>-6339.7683809683986</v>
      </c>
      <c r="K4973" s="1">
        <f t="shared" si="690"/>
        <v>-1.2032855480356375E-2</v>
      </c>
      <c r="L4973" s="1">
        <f>K4973+'1.Time_constants_calculation'!$N$6*(3*G4973*C4973+2*H4973*D4973+I4973)</f>
        <v>-1.2032855480356375E-2</v>
      </c>
      <c r="M4973" s="1">
        <f>K4973+('1.Time_constants_calculation'!$N$9)*(3*G4973*C4973+2*H4973*$D4973+I4973)+('1.Time_constants_calculation'!$N$10)*(6*G4973*D4973+2*H4973)</f>
        <v>-1.2032855480356375E-2</v>
      </c>
      <c r="N4973" s="1">
        <f>K4973+('1.Time_constants_calculation'!$N$13)*(3*G4973*C4973+2*H4973*$D4973+I4973)+('1.Time_constants_calculation'!$N$14)*(6*G4973*D4973+2*H4973)+('1.Time_constants_calculation'!$N$15)*(6*G4973)</f>
        <v>-1.2032855480356375E-2</v>
      </c>
      <c r="O4973" s="1">
        <f t="shared" si="691"/>
        <v>1.2032855480356375E-2</v>
      </c>
      <c r="P4973" s="1">
        <f t="shared" si="692"/>
        <v>1.2032855480356375E-2</v>
      </c>
      <c r="Q4973" s="1">
        <f t="shared" si="692"/>
        <v>1.2032855480356375E-2</v>
      </c>
      <c r="R4973" s="1">
        <f t="shared" si="692"/>
        <v>1.2032855480356375E-2</v>
      </c>
    </row>
    <row r="4974" spans="2:18" x14ac:dyDescent="0.4">
      <c r="B4974" s="1">
        <f t="shared" si="693"/>
        <v>563901.18283796276</v>
      </c>
      <c r="C4974" s="1">
        <f t="shared" si="694"/>
        <v>6825.5136111111096</v>
      </c>
      <c r="D4974" s="1">
        <f>'1.Time_constants_calculation'!C4968</f>
        <v>82.61666666666666</v>
      </c>
      <c r="E4974" s="1">
        <f>'1.Time_constants_calculation'!E4968</f>
        <v>-1.2999999999999901E-2</v>
      </c>
      <c r="F4974" s="1">
        <f>'1.Time_constants_calculation'!H4968</f>
        <v>0</v>
      </c>
      <c r="G4974" s="1">
        <f t="shared" si="686"/>
        <v>1.2052045054777749E-2</v>
      </c>
      <c r="H4974" s="1">
        <f t="shared" si="687"/>
        <v>-2.9929696869122391</v>
      </c>
      <c r="I4974" s="1">
        <f t="shared" si="688"/>
        <v>247.74656800430913</v>
      </c>
      <c r="J4974" s="1">
        <f t="shared" si="689"/>
        <v>-6835.6148958766462</v>
      </c>
      <c r="K4974" s="1">
        <f t="shared" si="690"/>
        <v>-1.2142910829425091E-2</v>
      </c>
      <c r="L4974" s="1">
        <f>K4974+'1.Time_constants_calculation'!$N$6*(3*G4974*C4974+2*H4974*D4974+I4974)</f>
        <v>-1.2142910829425091E-2</v>
      </c>
      <c r="M4974" s="1">
        <f>K4974+('1.Time_constants_calculation'!$N$9)*(3*G4974*C4974+2*H4974*$D4974+I4974)+('1.Time_constants_calculation'!$N$10)*(6*G4974*D4974+2*H4974)</f>
        <v>-1.2142910829425091E-2</v>
      </c>
      <c r="N4974" s="1">
        <f>K4974+('1.Time_constants_calculation'!$N$13)*(3*G4974*C4974+2*H4974*$D4974+I4974)+('1.Time_constants_calculation'!$N$14)*(6*G4974*D4974+2*H4974)+('1.Time_constants_calculation'!$N$15)*(6*G4974)</f>
        <v>-1.2142910829425091E-2</v>
      </c>
      <c r="O4974" s="1">
        <f t="shared" si="691"/>
        <v>1.2142910829425091E-2</v>
      </c>
      <c r="P4974" s="1">
        <f t="shared" si="692"/>
        <v>1.2142910829425091E-2</v>
      </c>
      <c r="Q4974" s="1">
        <f t="shared" si="692"/>
        <v>1.2142910829425091E-2</v>
      </c>
      <c r="R4974" s="1">
        <f t="shared" si="692"/>
        <v>1.2142910829425091E-2</v>
      </c>
    </row>
    <row r="4975" spans="2:18" x14ac:dyDescent="0.4">
      <c r="B4975" s="1">
        <f t="shared" si="693"/>
        <v>564242.52737037046</v>
      </c>
      <c r="C4975" s="1">
        <f t="shared" si="694"/>
        <v>6828.267777777779</v>
      </c>
      <c r="D4975" s="1">
        <f>'1.Time_constants_calculation'!C4969</f>
        <v>82.63333333333334</v>
      </c>
      <c r="E4975" s="1">
        <f>'1.Time_constants_calculation'!E4969</f>
        <v>-1.2999999999999901E-2</v>
      </c>
      <c r="F4975" s="1">
        <f>'1.Time_constants_calculation'!H4969</f>
        <v>0</v>
      </c>
      <c r="G4975" s="1">
        <f t="shared" si="686"/>
        <v>1.3011265181797283E-2</v>
      </c>
      <c r="H4975" s="1">
        <f t="shared" si="687"/>
        <v>-3.2309607768959245</v>
      </c>
      <c r="I4975" s="1">
        <f t="shared" si="688"/>
        <v>267.42900945784749</v>
      </c>
      <c r="J4975" s="1">
        <f t="shared" si="689"/>
        <v>-7378.2065276042758</v>
      </c>
      <c r="K4975" s="1">
        <f t="shared" si="690"/>
        <v>-1.2259749710210599E-2</v>
      </c>
      <c r="L4975" s="1">
        <f>K4975+'1.Time_constants_calculation'!$N$6*(3*G4975*C4975+2*H4975*D4975+I4975)</f>
        <v>-1.2259749710210599E-2</v>
      </c>
      <c r="M4975" s="1">
        <f>K4975+('1.Time_constants_calculation'!$N$9)*(3*G4975*C4975+2*H4975*$D4975+I4975)+('1.Time_constants_calculation'!$N$10)*(6*G4975*D4975+2*H4975)</f>
        <v>-1.2259749710210599E-2</v>
      </c>
      <c r="N4975" s="1">
        <f>K4975+('1.Time_constants_calculation'!$N$13)*(3*G4975*C4975+2*H4975*$D4975+I4975)+('1.Time_constants_calculation'!$N$14)*(6*G4975*D4975+2*H4975)+('1.Time_constants_calculation'!$N$15)*(6*G4975)</f>
        <v>-1.2259749710210599E-2</v>
      </c>
      <c r="O4975" s="1">
        <f t="shared" si="691"/>
        <v>1.2259749710210599E-2</v>
      </c>
      <c r="P4975" s="1">
        <f t="shared" si="692"/>
        <v>1.2259749710210599E-2</v>
      </c>
      <c r="Q4975" s="1">
        <f t="shared" si="692"/>
        <v>1.2259749710210599E-2</v>
      </c>
      <c r="R4975" s="1">
        <f t="shared" si="692"/>
        <v>1.2259749710210599E-2</v>
      </c>
    </row>
    <row r="4976" spans="2:18" x14ac:dyDescent="0.4">
      <c r="B4976" s="1">
        <f t="shared" si="693"/>
        <v>564584.00962500006</v>
      </c>
      <c r="C4976" s="1">
        <f t="shared" si="694"/>
        <v>6831.0225000000009</v>
      </c>
      <c r="D4976" s="1">
        <f>'1.Time_constants_calculation'!C4970</f>
        <v>82.65</v>
      </c>
      <c r="E4976" s="1">
        <f>'1.Time_constants_calculation'!E4970</f>
        <v>-1.2999999999999901E-2</v>
      </c>
      <c r="F4976" s="1">
        <f>'1.Time_constants_calculation'!H4970</f>
        <v>0</v>
      </c>
      <c r="G4976" s="1">
        <f t="shared" si="686"/>
        <v>1.3999960003310873E-2</v>
      </c>
      <c r="H4976" s="1">
        <f t="shared" si="687"/>
        <v>-3.4762858948047506</v>
      </c>
      <c r="I4976" s="1">
        <f t="shared" si="688"/>
        <v>287.71974205362926</v>
      </c>
      <c r="J4976" s="1">
        <f t="shared" si="689"/>
        <v>-7937.6154528190127</v>
      </c>
      <c r="K4976" s="1">
        <f t="shared" si="690"/>
        <v>-1.2382671557134017E-2</v>
      </c>
      <c r="L4976" s="1">
        <f>K4976+'1.Time_constants_calculation'!$N$6*(3*G4976*C4976+2*H4976*D4976+I4976)</f>
        <v>-1.2382671557134017E-2</v>
      </c>
      <c r="M4976" s="1">
        <f>K4976+('1.Time_constants_calculation'!$N$9)*(3*G4976*C4976+2*H4976*$D4976+I4976)+('1.Time_constants_calculation'!$N$10)*(6*G4976*D4976+2*H4976)</f>
        <v>-1.2382671557134017E-2</v>
      </c>
      <c r="N4976" s="1">
        <f>K4976+('1.Time_constants_calculation'!$N$13)*(3*G4976*C4976+2*H4976*$D4976+I4976)+('1.Time_constants_calculation'!$N$14)*(6*G4976*D4976+2*H4976)+('1.Time_constants_calculation'!$N$15)*(6*G4976)</f>
        <v>-1.2382671557134017E-2</v>
      </c>
      <c r="O4976" s="1">
        <f t="shared" si="691"/>
        <v>1.2382671557134017E-2</v>
      </c>
      <c r="P4976" s="1">
        <f t="shared" si="692"/>
        <v>1.2382671557134017E-2</v>
      </c>
      <c r="Q4976" s="1">
        <f t="shared" si="692"/>
        <v>1.2382671557134017E-2</v>
      </c>
      <c r="R4976" s="1">
        <f t="shared" si="692"/>
        <v>1.2382671557134017E-2</v>
      </c>
    </row>
    <row r="4977" spans="2:18" x14ac:dyDescent="0.4">
      <c r="B4977" s="1">
        <f t="shared" si="693"/>
        <v>564925.62962962966</v>
      </c>
      <c r="C4977" s="1">
        <f t="shared" si="694"/>
        <v>6833.7777777777783</v>
      </c>
      <c r="D4977" s="1">
        <f>'1.Time_constants_calculation'!C4971</f>
        <v>82.666666666666671</v>
      </c>
      <c r="E4977" s="1">
        <f>'1.Time_constants_calculation'!E4971</f>
        <v>-1.4000000000000012E-2</v>
      </c>
      <c r="F4977" s="1">
        <f>'1.Time_constants_calculation'!H4971</f>
        <v>0</v>
      </c>
      <c r="G4977" s="1">
        <f t="shared" ref="G4977:G5040" si="695">INDEX(LINEST(E4946:E5007,B4946:D5007),3)</f>
        <v>1.4970039229482887E-2</v>
      </c>
      <c r="H4977" s="1">
        <f t="shared" ref="H4977:H5040" si="696">INDEX(LINEST(E4946:E5007,B4946:D5007),2)</f>
        <v>-3.7170313546402269</v>
      </c>
      <c r="I4977" s="1">
        <f t="shared" ref="I4977:I5040" si="697">INDEX(LINEST(E4946:E5007,B4946:D5007),1)</f>
        <v>307.6349567129356</v>
      </c>
      <c r="J4977" s="1">
        <f t="shared" ref="J4977:J5040" si="698">INDEX(LINEST(E4946:E5007,B4946:D5007),4)</f>
        <v>-8486.761499237633</v>
      </c>
      <c r="K4977" s="1">
        <f t="shared" ref="K4977:K5040" si="699">G4977*$B4977+H4977*$C4977+I4977*$D4977+J4977</f>
        <v>-1.2510982694948325E-2</v>
      </c>
      <c r="L4977" s="1">
        <f>K4977+'1.Time_constants_calculation'!$N$6*(3*G4977*C4977+2*H4977*D4977+I4977)</f>
        <v>-1.2510982694948325E-2</v>
      </c>
      <c r="M4977" s="1">
        <f>K4977+('1.Time_constants_calculation'!$N$9)*(3*G4977*C4977+2*H4977*$D4977+I4977)+('1.Time_constants_calculation'!$N$10)*(6*G4977*D4977+2*H4977)</f>
        <v>-1.2510982694948325E-2</v>
      </c>
      <c r="N4977" s="1">
        <f>K4977+('1.Time_constants_calculation'!$N$13)*(3*G4977*C4977+2*H4977*$D4977+I4977)+('1.Time_constants_calculation'!$N$14)*(6*G4977*D4977+2*H4977)+('1.Time_constants_calculation'!$N$15)*(6*G4977)</f>
        <v>-1.2510982694948325E-2</v>
      </c>
      <c r="O4977" s="1">
        <f t="shared" ref="O4977:O5040" si="700">ABS(K4977-$F4984)</f>
        <v>1.2510982694948325E-2</v>
      </c>
      <c r="P4977" s="1">
        <f t="shared" ref="P4977:R5040" si="701">ABS(L4977-$F4977)</f>
        <v>1.2510982694948325E-2</v>
      </c>
      <c r="Q4977" s="1">
        <f t="shared" si="701"/>
        <v>1.2510982694948325E-2</v>
      </c>
      <c r="R4977" s="1">
        <f t="shared" si="701"/>
        <v>1.2510982694948325E-2</v>
      </c>
    </row>
    <row r="4978" spans="2:18" x14ac:dyDescent="0.4">
      <c r="B4978" s="1">
        <f t="shared" si="693"/>
        <v>565267.38741203712</v>
      </c>
      <c r="C4978" s="1">
        <f t="shared" si="694"/>
        <v>6836.5336111111119</v>
      </c>
      <c r="D4978" s="1">
        <f>'1.Time_constants_calculation'!C4972</f>
        <v>82.683333333333337</v>
      </c>
      <c r="E4978" s="1">
        <f>'1.Time_constants_calculation'!E4972</f>
        <v>-1.4000000000000012E-2</v>
      </c>
      <c r="F4978" s="1">
        <f>'1.Time_constants_calculation'!H4972</f>
        <v>0</v>
      </c>
      <c r="G4978" s="1">
        <f t="shared" si="695"/>
        <v>1.4017541398131281E-2</v>
      </c>
      <c r="H4978" s="1">
        <f t="shared" si="696"/>
        <v>-3.4814034324759562</v>
      </c>
      <c r="I4978" s="1">
        <f t="shared" si="697"/>
        <v>288.20539123622564</v>
      </c>
      <c r="J4978" s="1">
        <f t="shared" si="698"/>
        <v>-7952.722476160463</v>
      </c>
      <c r="K4978" s="1">
        <f t="shared" si="699"/>
        <v>-1.2620009596503223E-2</v>
      </c>
      <c r="L4978" s="1">
        <f>K4978+'1.Time_constants_calculation'!$N$6*(3*G4978*C4978+2*H4978*D4978+I4978)</f>
        <v>-1.2620009596503223E-2</v>
      </c>
      <c r="M4978" s="1">
        <f>K4978+('1.Time_constants_calculation'!$N$9)*(3*G4978*C4978+2*H4978*$D4978+I4978)+('1.Time_constants_calculation'!$N$10)*(6*G4978*D4978+2*H4978)</f>
        <v>-1.2620009596503223E-2</v>
      </c>
      <c r="N4978" s="1">
        <f>K4978+('1.Time_constants_calculation'!$N$13)*(3*G4978*C4978+2*H4978*$D4978+I4978)+('1.Time_constants_calculation'!$N$14)*(6*G4978*D4978+2*H4978)+('1.Time_constants_calculation'!$N$15)*(6*G4978)</f>
        <v>-1.2620009596503223E-2</v>
      </c>
      <c r="O4978" s="1">
        <f t="shared" si="700"/>
        <v>1.2620009596503223E-2</v>
      </c>
      <c r="P4978" s="1">
        <f t="shared" si="701"/>
        <v>1.2620009596503223E-2</v>
      </c>
      <c r="Q4978" s="1">
        <f t="shared" si="701"/>
        <v>1.2620009596503223E-2</v>
      </c>
      <c r="R4978" s="1">
        <f t="shared" si="701"/>
        <v>1.2620009596503223E-2</v>
      </c>
    </row>
    <row r="4979" spans="2:18" x14ac:dyDescent="0.4">
      <c r="B4979" s="1">
        <f t="shared" si="693"/>
        <v>565609.28300000005</v>
      </c>
      <c r="C4979" s="1">
        <f t="shared" si="694"/>
        <v>6839.2900000000009</v>
      </c>
      <c r="D4979" s="1">
        <f>'1.Time_constants_calculation'!C4973</f>
        <v>82.7</v>
      </c>
      <c r="E4979" s="1">
        <f>'1.Time_constants_calculation'!E4973</f>
        <v>-1.2999999999999901E-2</v>
      </c>
      <c r="F4979" s="1">
        <f>'1.Time_constants_calculation'!H4973</f>
        <v>0</v>
      </c>
      <c r="G4979" s="1">
        <f t="shared" si="695"/>
        <v>1.1073175132816377E-2</v>
      </c>
      <c r="H4979" s="1">
        <f t="shared" si="696"/>
        <v>-2.7509809051344201</v>
      </c>
      <c r="I4979" s="1">
        <f t="shared" si="697"/>
        <v>227.80596570557671</v>
      </c>
      <c r="J4979" s="1">
        <f t="shared" si="698"/>
        <v>-6287.9005778377577</v>
      </c>
      <c r="K4979" s="1">
        <f t="shared" si="699"/>
        <v>-1.2761257650709013E-2</v>
      </c>
      <c r="L4979" s="1">
        <f>K4979+'1.Time_constants_calculation'!$N$6*(3*G4979*C4979+2*H4979*D4979+I4979)</f>
        <v>-1.2761257650709013E-2</v>
      </c>
      <c r="M4979" s="1">
        <f>K4979+('1.Time_constants_calculation'!$N$9)*(3*G4979*C4979+2*H4979*$D4979+I4979)+('1.Time_constants_calculation'!$N$10)*(6*G4979*D4979+2*H4979)</f>
        <v>-1.2761257650709013E-2</v>
      </c>
      <c r="N4979" s="1">
        <f>K4979+('1.Time_constants_calculation'!$N$13)*(3*G4979*C4979+2*H4979*$D4979+I4979)+('1.Time_constants_calculation'!$N$14)*(6*G4979*D4979+2*H4979)+('1.Time_constants_calculation'!$N$15)*(6*G4979)</f>
        <v>-1.2761257650709013E-2</v>
      </c>
      <c r="O4979" s="1">
        <f t="shared" si="700"/>
        <v>1.2761257650709013E-2</v>
      </c>
      <c r="P4979" s="1">
        <f t="shared" si="701"/>
        <v>1.2761257650709013E-2</v>
      </c>
      <c r="Q4979" s="1">
        <f t="shared" si="701"/>
        <v>1.2761257650709013E-2</v>
      </c>
      <c r="R4979" s="1">
        <f t="shared" si="701"/>
        <v>1.2761257650709013E-2</v>
      </c>
    </row>
    <row r="4980" spans="2:18" x14ac:dyDescent="0.4">
      <c r="B4980" s="1">
        <f t="shared" si="693"/>
        <v>565951.31642129633</v>
      </c>
      <c r="C4980" s="1">
        <f t="shared" si="694"/>
        <v>6842.0469444444443</v>
      </c>
      <c r="D4980" s="1">
        <f>'1.Time_constants_calculation'!C4974</f>
        <v>82.716666666666669</v>
      </c>
      <c r="E4980" s="1">
        <f>'1.Time_constants_calculation'!E4974</f>
        <v>-1.2999999999999901E-2</v>
      </c>
      <c r="F4980" s="1">
        <f>'1.Time_constants_calculation'!H4974</f>
        <v>0</v>
      </c>
      <c r="G4980" s="1">
        <f t="shared" si="695"/>
        <v>7.9023191560203265E-3</v>
      </c>
      <c r="H4980" s="1">
        <f t="shared" si="696"/>
        <v>-1.9639386979352926</v>
      </c>
      <c r="I4980" s="1">
        <f t="shared" si="697"/>
        <v>162.68875748735024</v>
      </c>
      <c r="J4980" s="1">
        <f t="shared" si="698"/>
        <v>-4492.0517987515668</v>
      </c>
      <c r="K4980" s="1">
        <f t="shared" si="699"/>
        <v>-1.2913409684188082E-2</v>
      </c>
      <c r="L4980" s="1">
        <f>K4980+'1.Time_constants_calculation'!$N$6*(3*G4980*C4980+2*H4980*D4980+I4980)</f>
        <v>-1.2913409684188082E-2</v>
      </c>
      <c r="M4980" s="1">
        <f>K4980+('1.Time_constants_calculation'!$N$9)*(3*G4980*C4980+2*H4980*$D4980+I4980)+('1.Time_constants_calculation'!$N$10)*(6*G4980*D4980+2*H4980)</f>
        <v>-1.2913409684188082E-2</v>
      </c>
      <c r="N4980" s="1">
        <f>K4980+('1.Time_constants_calculation'!$N$13)*(3*G4980*C4980+2*H4980*$D4980+I4980)+('1.Time_constants_calculation'!$N$14)*(6*G4980*D4980+2*H4980)+('1.Time_constants_calculation'!$N$15)*(6*G4980)</f>
        <v>-1.2913409684188082E-2</v>
      </c>
      <c r="O4980" s="1">
        <f t="shared" si="700"/>
        <v>1.2913409684188082E-2</v>
      </c>
      <c r="P4980" s="1">
        <f t="shared" si="701"/>
        <v>1.2913409684188082E-2</v>
      </c>
      <c r="Q4980" s="1">
        <f t="shared" si="701"/>
        <v>1.2913409684188082E-2</v>
      </c>
      <c r="R4980" s="1">
        <f t="shared" si="701"/>
        <v>1.2913409684188082E-2</v>
      </c>
    </row>
    <row r="4981" spans="2:18" x14ac:dyDescent="0.4">
      <c r="B4981" s="1">
        <f t="shared" si="693"/>
        <v>566293.48770370369</v>
      </c>
      <c r="C4981" s="1">
        <f t="shared" si="694"/>
        <v>6844.8044444444449</v>
      </c>
      <c r="D4981" s="1">
        <f>'1.Time_constants_calculation'!C4975</f>
        <v>82.733333333333334</v>
      </c>
      <c r="E4981" s="1">
        <f>'1.Time_constants_calculation'!E4975</f>
        <v>-1.2999999999999901E-2</v>
      </c>
      <c r="F4981" s="1">
        <f>'1.Time_constants_calculation'!H4975</f>
        <v>0</v>
      </c>
      <c r="G4981" s="1">
        <f t="shared" si="695"/>
        <v>4.4144810008312912E-3</v>
      </c>
      <c r="H4981" s="1">
        <f t="shared" si="696"/>
        <v>-1.0977919518674846</v>
      </c>
      <c r="I4981" s="1">
        <f t="shared" si="697"/>
        <v>90.991469640078364</v>
      </c>
      <c r="J4981" s="1">
        <f t="shared" si="698"/>
        <v>-2513.7612750825656</v>
      </c>
      <c r="K4981" s="1">
        <f t="shared" si="699"/>
        <v>-1.3075715494778706E-2</v>
      </c>
      <c r="L4981" s="1">
        <f>K4981+'1.Time_constants_calculation'!$N$6*(3*G4981*C4981+2*H4981*D4981+I4981)</f>
        <v>-1.3075715494778706E-2</v>
      </c>
      <c r="M4981" s="1">
        <f>K4981+('1.Time_constants_calculation'!$N$9)*(3*G4981*C4981+2*H4981*$D4981+I4981)+('1.Time_constants_calculation'!$N$10)*(6*G4981*D4981+2*H4981)</f>
        <v>-1.3075715494778706E-2</v>
      </c>
      <c r="N4981" s="1">
        <f>K4981+('1.Time_constants_calculation'!$N$13)*(3*G4981*C4981+2*H4981*$D4981+I4981)+('1.Time_constants_calculation'!$N$14)*(6*G4981*D4981+2*H4981)+('1.Time_constants_calculation'!$N$15)*(6*G4981)</f>
        <v>-1.3075715494778706E-2</v>
      </c>
      <c r="O4981" s="1">
        <f t="shared" si="700"/>
        <v>1.3075715494778706E-2</v>
      </c>
      <c r="P4981" s="1">
        <f t="shared" si="701"/>
        <v>1.3075715494778706E-2</v>
      </c>
      <c r="Q4981" s="1">
        <f t="shared" si="701"/>
        <v>1.3075715494778706E-2</v>
      </c>
      <c r="R4981" s="1">
        <f t="shared" si="701"/>
        <v>1.3075715494778706E-2</v>
      </c>
    </row>
    <row r="4982" spans="2:18" x14ac:dyDescent="0.4">
      <c r="B4982" s="1">
        <f t="shared" si="693"/>
        <v>566635.796875</v>
      </c>
      <c r="C4982" s="1">
        <f t="shared" si="694"/>
        <v>6847.5625</v>
      </c>
      <c r="D4982" s="1">
        <f>'1.Time_constants_calculation'!C4976</f>
        <v>82.75</v>
      </c>
      <c r="E4982" s="1">
        <f>'1.Time_constants_calculation'!E4976</f>
        <v>-1.2999999999999901E-2</v>
      </c>
      <c r="F4982" s="1">
        <f>'1.Time_constants_calculation'!H4976</f>
        <v>0</v>
      </c>
      <c r="G4982" s="1">
        <f t="shared" si="695"/>
        <v>2.7830311276133375E-3</v>
      </c>
      <c r="H4982" s="1">
        <f t="shared" si="696"/>
        <v>-0.69246102320558212</v>
      </c>
      <c r="I4982" s="1">
        <f t="shared" si="697"/>
        <v>57.423764328694737</v>
      </c>
      <c r="J4982" s="1">
        <f t="shared" si="698"/>
        <v>-1587.124647181924</v>
      </c>
      <c r="K4982" s="1">
        <f t="shared" si="699"/>
        <v>-1.3223473494690552E-2</v>
      </c>
      <c r="L4982" s="1">
        <f>K4982+'1.Time_constants_calculation'!$N$6*(3*G4982*C4982+2*H4982*D4982+I4982)</f>
        <v>-1.3223473494690552E-2</v>
      </c>
      <c r="M4982" s="1">
        <f>K4982+('1.Time_constants_calculation'!$N$9)*(3*G4982*C4982+2*H4982*$D4982+I4982)+('1.Time_constants_calculation'!$N$10)*(6*G4982*D4982+2*H4982)</f>
        <v>-1.3223473494690552E-2</v>
      </c>
      <c r="N4982" s="1">
        <f>K4982+('1.Time_constants_calculation'!$N$13)*(3*G4982*C4982+2*H4982*$D4982+I4982)+('1.Time_constants_calculation'!$N$14)*(6*G4982*D4982+2*H4982)+('1.Time_constants_calculation'!$N$15)*(6*G4982)</f>
        <v>-1.3223473494690552E-2</v>
      </c>
      <c r="O4982" s="1">
        <f t="shared" si="700"/>
        <v>1.3223473494690552E-2</v>
      </c>
      <c r="P4982" s="1">
        <f t="shared" si="701"/>
        <v>1.3223473494690552E-2</v>
      </c>
      <c r="Q4982" s="1">
        <f t="shared" si="701"/>
        <v>1.3223473494690552E-2</v>
      </c>
      <c r="R4982" s="1">
        <f t="shared" si="701"/>
        <v>1.3223473494690552E-2</v>
      </c>
    </row>
    <row r="4983" spans="2:18" x14ac:dyDescent="0.4">
      <c r="B4983" s="1">
        <f t="shared" si="693"/>
        <v>566978.243962963</v>
      </c>
      <c r="C4983" s="1">
        <f t="shared" si="694"/>
        <v>6850.3211111111113</v>
      </c>
      <c r="D4983" s="1">
        <f>'1.Time_constants_calculation'!C4977</f>
        <v>82.766666666666666</v>
      </c>
      <c r="E4983" s="1">
        <f>'1.Time_constants_calculation'!E4977</f>
        <v>-1.2999999999999901E-2</v>
      </c>
      <c r="F4983" s="1">
        <f>'1.Time_constants_calculation'!H4977</f>
        <v>0</v>
      </c>
      <c r="G4983" s="1">
        <f t="shared" si="695"/>
        <v>1.0993541755911745E-3</v>
      </c>
      <c r="H4983" s="1">
        <f t="shared" si="696"/>
        <v>-0.27393936274980984</v>
      </c>
      <c r="I4983" s="1">
        <f t="shared" si="697"/>
        <v>22.745871286206111</v>
      </c>
      <c r="J4983" s="1">
        <f t="shared" si="698"/>
        <v>-629.35062337389877</v>
      </c>
      <c r="K4983" s="1">
        <f t="shared" si="699"/>
        <v>-1.3376424885109373E-2</v>
      </c>
      <c r="L4983" s="1">
        <f>K4983+'1.Time_constants_calculation'!$N$6*(3*G4983*C4983+2*H4983*D4983+I4983)</f>
        <v>-1.3376424885109373E-2</v>
      </c>
      <c r="M4983" s="1">
        <f>K4983+('1.Time_constants_calculation'!$N$9)*(3*G4983*C4983+2*H4983*$D4983+I4983)+('1.Time_constants_calculation'!$N$10)*(6*G4983*D4983+2*H4983)</f>
        <v>-1.3376424885109373E-2</v>
      </c>
      <c r="N4983" s="1">
        <f>K4983+('1.Time_constants_calculation'!$N$13)*(3*G4983*C4983+2*H4983*$D4983+I4983)+('1.Time_constants_calculation'!$N$14)*(6*G4983*D4983+2*H4983)+('1.Time_constants_calculation'!$N$15)*(6*G4983)</f>
        <v>-1.3376424885109373E-2</v>
      </c>
      <c r="O4983" s="1">
        <f t="shared" si="700"/>
        <v>1.3376424885109373E-2</v>
      </c>
      <c r="P4983" s="1">
        <f t="shared" si="701"/>
        <v>1.3376424885109373E-2</v>
      </c>
      <c r="Q4983" s="1">
        <f t="shared" si="701"/>
        <v>1.3376424885109373E-2</v>
      </c>
      <c r="R4983" s="1">
        <f t="shared" si="701"/>
        <v>1.3376424885109373E-2</v>
      </c>
    </row>
    <row r="4984" spans="2:18" x14ac:dyDescent="0.4">
      <c r="B4984" s="1">
        <f t="shared" si="693"/>
        <v>567320.82899537031</v>
      </c>
      <c r="C4984" s="1">
        <f t="shared" si="694"/>
        <v>6853.0802777777772</v>
      </c>
      <c r="D4984" s="1">
        <f>'1.Time_constants_calculation'!C4978</f>
        <v>82.783333333333331</v>
      </c>
      <c r="E4984" s="1">
        <f>'1.Time_constants_calculation'!E4978</f>
        <v>-1.2999999999999901E-2</v>
      </c>
      <c r="F4984" s="1">
        <f>'1.Time_constants_calculation'!H4978</f>
        <v>0</v>
      </c>
      <c r="G4984" s="1">
        <f t="shared" si="695"/>
        <v>-6.7791783957085478E-4</v>
      </c>
      <c r="H4984" s="1">
        <f t="shared" si="696"/>
        <v>0.16804506936697169</v>
      </c>
      <c r="I4984" s="1">
        <f t="shared" si="697"/>
        <v>-13.892430050822478</v>
      </c>
      <c r="J4984" s="1">
        <f t="shared" si="698"/>
        <v>383.01869402770035</v>
      </c>
      <c r="K4984" s="1">
        <f t="shared" si="699"/>
        <v>-1.3533759049437322E-2</v>
      </c>
      <c r="L4984" s="1">
        <f>K4984+'1.Time_constants_calculation'!$N$6*(3*G4984*C4984+2*H4984*D4984+I4984)</f>
        <v>-1.3533759049437322E-2</v>
      </c>
      <c r="M4984" s="1">
        <f>K4984+('1.Time_constants_calculation'!$N$9)*(3*G4984*C4984+2*H4984*$D4984+I4984)+('1.Time_constants_calculation'!$N$10)*(6*G4984*D4984+2*H4984)</f>
        <v>-1.3533759049437322E-2</v>
      </c>
      <c r="N4984" s="1">
        <f>K4984+('1.Time_constants_calculation'!$N$13)*(3*G4984*C4984+2*H4984*$D4984+I4984)+('1.Time_constants_calculation'!$N$14)*(6*G4984*D4984+2*H4984)+('1.Time_constants_calculation'!$N$15)*(6*G4984)</f>
        <v>-1.3533759049437322E-2</v>
      </c>
      <c r="O4984" s="1">
        <f t="shared" si="700"/>
        <v>1.3533759049437322E-2</v>
      </c>
      <c r="P4984" s="1">
        <f t="shared" si="701"/>
        <v>1.3533759049437322E-2</v>
      </c>
      <c r="Q4984" s="1">
        <f t="shared" si="701"/>
        <v>1.3533759049437322E-2</v>
      </c>
      <c r="R4984" s="1">
        <f t="shared" si="701"/>
        <v>1.3533759049437322E-2</v>
      </c>
    </row>
    <row r="4985" spans="2:18" x14ac:dyDescent="0.4">
      <c r="B4985" s="1">
        <f t="shared" si="693"/>
        <v>567663.55199999991</v>
      </c>
      <c r="C4985" s="1">
        <f t="shared" si="694"/>
        <v>6855.8399999999992</v>
      </c>
      <c r="D4985" s="1">
        <f>'1.Time_constants_calculation'!C4979</f>
        <v>82.8</v>
      </c>
      <c r="E4985" s="1">
        <f>'1.Time_constants_calculation'!E4979</f>
        <v>-1.2999999999999901E-2</v>
      </c>
      <c r="F4985" s="1">
        <f>'1.Time_constants_calculation'!H4979</f>
        <v>0</v>
      </c>
      <c r="G4985" s="1">
        <f t="shared" si="695"/>
        <v>-2.583947704383137E-3</v>
      </c>
      <c r="H4985" s="1">
        <f t="shared" si="696"/>
        <v>0.64223137059910751</v>
      </c>
      <c r="I4985" s="1">
        <f t="shared" si="697"/>
        <v>-53.21513061790931</v>
      </c>
      <c r="J4985" s="1">
        <f t="shared" si="698"/>
        <v>1469.976532733438</v>
      </c>
      <c r="K4985" s="1">
        <f t="shared" si="699"/>
        <v>-1.3694673645204603E-2</v>
      </c>
      <c r="L4985" s="1">
        <f>K4985+'1.Time_constants_calculation'!$N$6*(3*G4985*C4985+2*H4985*D4985+I4985)</f>
        <v>-1.3694673645204603E-2</v>
      </c>
      <c r="M4985" s="1">
        <f>K4985+('1.Time_constants_calculation'!$N$9)*(3*G4985*C4985+2*H4985*$D4985+I4985)+('1.Time_constants_calculation'!$N$10)*(6*G4985*D4985+2*H4985)</f>
        <v>-1.3694673645204603E-2</v>
      </c>
      <c r="N4985" s="1">
        <f>K4985+('1.Time_constants_calculation'!$N$13)*(3*G4985*C4985+2*H4985*$D4985+I4985)+('1.Time_constants_calculation'!$N$14)*(6*G4985*D4985+2*H4985)+('1.Time_constants_calculation'!$N$15)*(6*G4985)</f>
        <v>-1.3694673645204603E-2</v>
      </c>
      <c r="O4985" s="1">
        <f t="shared" si="700"/>
        <v>1.3694673645204603E-2</v>
      </c>
      <c r="P4985" s="1">
        <f t="shared" si="701"/>
        <v>1.3694673645204603E-2</v>
      </c>
      <c r="Q4985" s="1">
        <f t="shared" si="701"/>
        <v>1.3694673645204603E-2</v>
      </c>
      <c r="R4985" s="1">
        <f t="shared" si="701"/>
        <v>1.3694673645204603E-2</v>
      </c>
    </row>
    <row r="4986" spans="2:18" x14ac:dyDescent="0.4">
      <c r="B4986" s="1">
        <f t="shared" si="693"/>
        <v>568006.41300462955</v>
      </c>
      <c r="C4986" s="1">
        <f t="shared" si="694"/>
        <v>6858.6002777777776</v>
      </c>
      <c r="D4986" s="1">
        <f>'1.Time_constants_calculation'!C4980</f>
        <v>82.816666666666663</v>
      </c>
      <c r="E4986" s="1">
        <f>'1.Time_constants_calculation'!E4980</f>
        <v>-1.2999999999999901E-2</v>
      </c>
      <c r="F4986" s="1">
        <f>'1.Time_constants_calculation'!H4980</f>
        <v>0</v>
      </c>
      <c r="G4986" s="1">
        <f t="shared" si="695"/>
        <v>-4.6476930135372786E-3</v>
      </c>
      <c r="H4986" s="1">
        <f t="shared" si="696"/>
        <v>1.1558241461807306</v>
      </c>
      <c r="I4986" s="1">
        <f t="shared" si="697"/>
        <v>-95.819735640474548</v>
      </c>
      <c r="J4986" s="1">
        <f t="shared" si="698"/>
        <v>2648.0408755592625</v>
      </c>
      <c r="K4986" s="1">
        <f t="shared" si="699"/>
        <v>-1.3858374602932599E-2</v>
      </c>
      <c r="L4986" s="1">
        <f>K4986+'1.Time_constants_calculation'!$N$6*(3*G4986*C4986+2*H4986*D4986+I4986)</f>
        <v>-1.3858374602932599E-2</v>
      </c>
      <c r="M4986" s="1">
        <f>K4986+('1.Time_constants_calculation'!$N$9)*(3*G4986*C4986+2*H4986*$D4986+I4986)+('1.Time_constants_calculation'!$N$10)*(6*G4986*D4986+2*H4986)</f>
        <v>-1.3858374602932599E-2</v>
      </c>
      <c r="N4986" s="1">
        <f>K4986+('1.Time_constants_calculation'!$N$13)*(3*G4986*C4986+2*H4986*$D4986+I4986)+('1.Time_constants_calculation'!$N$14)*(6*G4986*D4986+2*H4986)+('1.Time_constants_calculation'!$N$15)*(6*G4986)</f>
        <v>-1.3858374602932599E-2</v>
      </c>
      <c r="O4986" s="1">
        <f t="shared" si="700"/>
        <v>1.3858374602932599E-2</v>
      </c>
      <c r="P4986" s="1">
        <f t="shared" si="701"/>
        <v>1.3858374602932599E-2</v>
      </c>
      <c r="Q4986" s="1">
        <f t="shared" si="701"/>
        <v>1.3858374602932599E-2</v>
      </c>
      <c r="R4986" s="1">
        <f t="shared" si="701"/>
        <v>1.3858374602932599E-2</v>
      </c>
    </row>
    <row r="4987" spans="2:18" x14ac:dyDescent="0.4">
      <c r="B4987" s="1">
        <f t="shared" si="693"/>
        <v>568349.41203703696</v>
      </c>
      <c r="C4987" s="1">
        <f t="shared" si="694"/>
        <v>6861.3611111111104</v>
      </c>
      <c r="D4987" s="1">
        <f>'1.Time_constants_calculation'!C4981</f>
        <v>82.833333333333329</v>
      </c>
      <c r="E4987" s="1">
        <f>'1.Time_constants_calculation'!E4981</f>
        <v>-1.2999999999999901E-2</v>
      </c>
      <c r="F4987" s="1">
        <f>'1.Time_constants_calculation'!H4981</f>
        <v>0</v>
      </c>
      <c r="G4987" s="1">
        <f t="shared" si="695"/>
        <v>-4.6332142215130146E-3</v>
      </c>
      <c r="H4987" s="1">
        <f t="shared" si="696"/>
        <v>1.1527875372941248</v>
      </c>
      <c r="I4987" s="1">
        <f t="shared" si="697"/>
        <v>-95.614686383124962</v>
      </c>
      <c r="J4987" s="1">
        <f t="shared" si="698"/>
        <v>2643.6621894927539</v>
      </c>
      <c r="K4987" s="1">
        <f t="shared" si="699"/>
        <v>-1.4000117866089568E-2</v>
      </c>
      <c r="L4987" s="1">
        <f>K4987+'1.Time_constants_calculation'!$N$6*(3*G4987*C4987+2*H4987*D4987+I4987)</f>
        <v>-1.4000117866089568E-2</v>
      </c>
      <c r="M4987" s="1">
        <f>K4987+('1.Time_constants_calculation'!$N$9)*(3*G4987*C4987+2*H4987*$D4987+I4987)+('1.Time_constants_calculation'!$N$10)*(6*G4987*D4987+2*H4987)</f>
        <v>-1.4000117866089568E-2</v>
      </c>
      <c r="N4987" s="1">
        <f>K4987+('1.Time_constants_calculation'!$N$13)*(3*G4987*C4987+2*H4987*$D4987+I4987)+('1.Time_constants_calculation'!$N$14)*(6*G4987*D4987+2*H4987)+('1.Time_constants_calculation'!$N$15)*(6*G4987)</f>
        <v>-1.4000117866089568E-2</v>
      </c>
      <c r="O4987" s="1">
        <f t="shared" si="700"/>
        <v>1.4000117866089568E-2</v>
      </c>
      <c r="P4987" s="1">
        <f t="shared" si="701"/>
        <v>1.4000117866089568E-2</v>
      </c>
      <c r="Q4987" s="1">
        <f t="shared" si="701"/>
        <v>1.4000117866089568E-2</v>
      </c>
      <c r="R4987" s="1">
        <f t="shared" si="701"/>
        <v>1.4000117866089568E-2</v>
      </c>
    </row>
    <row r="4988" spans="2:18" x14ac:dyDescent="0.4">
      <c r="B4988" s="1">
        <f t="shared" si="693"/>
        <v>568692.5491249999</v>
      </c>
      <c r="C4988" s="1">
        <f t="shared" si="694"/>
        <v>6864.1224999999995</v>
      </c>
      <c r="D4988" s="1">
        <f>'1.Time_constants_calculation'!C4982</f>
        <v>82.85</v>
      </c>
      <c r="E4988" s="1">
        <f>'1.Time_constants_calculation'!E4982</f>
        <v>-1.2999999999999901E-2</v>
      </c>
      <c r="F4988" s="1">
        <f>'1.Time_constants_calculation'!H4982</f>
        <v>0</v>
      </c>
      <c r="G4988" s="1">
        <f t="shared" si="695"/>
        <v>-6.2465655995627171E-3</v>
      </c>
      <c r="H4988" s="1">
        <f t="shared" si="696"/>
        <v>1.5538470326980043</v>
      </c>
      <c r="I4988" s="1">
        <f t="shared" si="697"/>
        <v>-128.84733265500688</v>
      </c>
      <c r="J4988" s="1">
        <f t="shared" si="698"/>
        <v>3561.5663302418188</v>
      </c>
      <c r="K4988" s="1">
        <f t="shared" si="699"/>
        <v>-1.4115616747403692E-2</v>
      </c>
      <c r="L4988" s="1">
        <f>K4988+'1.Time_constants_calculation'!$N$6*(3*G4988*C4988+2*H4988*D4988+I4988)</f>
        <v>-1.4115616747403692E-2</v>
      </c>
      <c r="M4988" s="1">
        <f>K4988+('1.Time_constants_calculation'!$N$9)*(3*G4988*C4988+2*H4988*$D4988+I4988)+('1.Time_constants_calculation'!$N$10)*(6*G4988*D4988+2*H4988)</f>
        <v>-1.4115616747403692E-2</v>
      </c>
      <c r="N4988" s="1">
        <f>K4988+('1.Time_constants_calculation'!$N$13)*(3*G4988*C4988+2*H4988*$D4988+I4988)+('1.Time_constants_calculation'!$N$14)*(6*G4988*D4988+2*H4988)+('1.Time_constants_calculation'!$N$15)*(6*G4988)</f>
        <v>-1.4115616747403692E-2</v>
      </c>
      <c r="O4988" s="1">
        <f t="shared" si="700"/>
        <v>1.4115616747403692E-2</v>
      </c>
      <c r="P4988" s="1">
        <f t="shared" si="701"/>
        <v>1.4115616747403692E-2</v>
      </c>
      <c r="Q4988" s="1">
        <f t="shared" si="701"/>
        <v>1.4115616747403692E-2</v>
      </c>
      <c r="R4988" s="1">
        <f t="shared" si="701"/>
        <v>1.4115616747403692E-2</v>
      </c>
    </row>
    <row r="4989" spans="2:18" x14ac:dyDescent="0.4">
      <c r="B4989" s="1">
        <f t="shared" si="693"/>
        <v>569035.82429629611</v>
      </c>
      <c r="C4989" s="1">
        <f t="shared" si="694"/>
        <v>6866.884444444443</v>
      </c>
      <c r="D4989" s="1">
        <f>'1.Time_constants_calculation'!C4983</f>
        <v>82.86666666666666</v>
      </c>
      <c r="E4989" s="1">
        <f>'1.Time_constants_calculation'!E4983</f>
        <v>-1.4000000000000012E-2</v>
      </c>
      <c r="F4989" s="1">
        <f>'1.Time_constants_calculation'!H4983</f>
        <v>0</v>
      </c>
      <c r="G4989" s="1">
        <f t="shared" si="695"/>
        <v>-7.2373288208941126E-3</v>
      </c>
      <c r="H4989" s="1">
        <f t="shared" si="696"/>
        <v>1.8003136781202791</v>
      </c>
      <c r="I4989" s="1">
        <f t="shared" si="697"/>
        <v>-149.28458229088761</v>
      </c>
      <c r="J4989" s="1">
        <f t="shared" si="698"/>
        <v>4126.4548668197294</v>
      </c>
      <c r="K4989" s="1">
        <f t="shared" si="699"/>
        <v>-1.4232247940526577E-2</v>
      </c>
      <c r="L4989" s="1">
        <f>K4989+'1.Time_constants_calculation'!$N$6*(3*G4989*C4989+2*H4989*D4989+I4989)</f>
        <v>-1.4232247940526577E-2</v>
      </c>
      <c r="M4989" s="1">
        <f>K4989+('1.Time_constants_calculation'!$N$9)*(3*G4989*C4989+2*H4989*$D4989+I4989)+('1.Time_constants_calculation'!$N$10)*(6*G4989*D4989+2*H4989)</f>
        <v>-1.4232247940526577E-2</v>
      </c>
      <c r="N4989" s="1">
        <f>K4989+('1.Time_constants_calculation'!$N$13)*(3*G4989*C4989+2*H4989*$D4989+I4989)+('1.Time_constants_calculation'!$N$14)*(6*G4989*D4989+2*H4989)+('1.Time_constants_calculation'!$N$15)*(6*G4989)</f>
        <v>-1.4232247940526577E-2</v>
      </c>
      <c r="O4989" s="1">
        <f t="shared" si="700"/>
        <v>1.4232247940526577E-2</v>
      </c>
      <c r="P4989" s="1">
        <f t="shared" si="701"/>
        <v>1.4232247940526577E-2</v>
      </c>
      <c r="Q4989" s="1">
        <f t="shared" si="701"/>
        <v>1.4232247940526577E-2</v>
      </c>
      <c r="R4989" s="1">
        <f t="shared" si="701"/>
        <v>1.4232247940526577E-2</v>
      </c>
    </row>
    <row r="4990" spans="2:18" x14ac:dyDescent="0.4">
      <c r="B4990" s="1">
        <f t="shared" si="693"/>
        <v>569379.23757870379</v>
      </c>
      <c r="C4990" s="1">
        <f t="shared" si="694"/>
        <v>6869.6469444444456</v>
      </c>
      <c r="D4990" s="1">
        <f>'1.Time_constants_calculation'!C4984</f>
        <v>82.88333333333334</v>
      </c>
      <c r="E4990" s="1">
        <f>'1.Time_constants_calculation'!E4984</f>
        <v>-1.4000000000000012E-2</v>
      </c>
      <c r="F4990" s="1">
        <f>'1.Time_constants_calculation'!H4984</f>
        <v>0</v>
      </c>
      <c r="G4990" s="1">
        <f t="shared" si="695"/>
        <v>-7.6055038807610227E-3</v>
      </c>
      <c r="H4990" s="1">
        <f t="shared" si="696"/>
        <v>1.8920827522836428</v>
      </c>
      <c r="I4990" s="1">
        <f t="shared" si="697"/>
        <v>-156.90908802666851</v>
      </c>
      <c r="J4990" s="1">
        <f t="shared" si="698"/>
        <v>4337.6094001077799</v>
      </c>
      <c r="K4990" s="1">
        <f t="shared" si="699"/>
        <v>-1.4349004150062683E-2</v>
      </c>
      <c r="L4990" s="1">
        <f>K4990+'1.Time_constants_calculation'!$N$6*(3*G4990*C4990+2*H4990*D4990+I4990)</f>
        <v>-1.4349004150062683E-2</v>
      </c>
      <c r="M4990" s="1">
        <f>K4990+('1.Time_constants_calculation'!$N$9)*(3*G4990*C4990+2*H4990*$D4990+I4990)+('1.Time_constants_calculation'!$N$10)*(6*G4990*D4990+2*H4990)</f>
        <v>-1.4349004150062683E-2</v>
      </c>
      <c r="N4990" s="1">
        <f>K4990+('1.Time_constants_calculation'!$N$13)*(3*G4990*C4990+2*H4990*$D4990+I4990)+('1.Time_constants_calculation'!$N$14)*(6*G4990*D4990+2*H4990)+('1.Time_constants_calculation'!$N$15)*(6*G4990)</f>
        <v>-1.4349004150062683E-2</v>
      </c>
      <c r="O4990" s="1">
        <f t="shared" si="700"/>
        <v>1.4349004150062683E-2</v>
      </c>
      <c r="P4990" s="1">
        <f t="shared" si="701"/>
        <v>1.4349004150062683E-2</v>
      </c>
      <c r="Q4990" s="1">
        <f t="shared" si="701"/>
        <v>1.4349004150062683E-2</v>
      </c>
      <c r="R4990" s="1">
        <f t="shared" si="701"/>
        <v>1.4349004150062683E-2</v>
      </c>
    </row>
    <row r="4991" spans="2:18" x14ac:dyDescent="0.4">
      <c r="B4991" s="1">
        <f t="shared" si="693"/>
        <v>569722.78900000011</v>
      </c>
      <c r="C4991" s="1">
        <f t="shared" si="694"/>
        <v>6872.4100000000008</v>
      </c>
      <c r="D4991" s="1">
        <f>'1.Time_constants_calculation'!C4985</f>
        <v>82.9</v>
      </c>
      <c r="E4991" s="1">
        <f>'1.Time_constants_calculation'!E4985</f>
        <v>-1.4000000000000012E-2</v>
      </c>
      <c r="F4991" s="1">
        <f>'1.Time_constants_calculation'!H4985</f>
        <v>0</v>
      </c>
      <c r="G4991" s="1">
        <f t="shared" si="695"/>
        <v>-9.2038593646924047E-3</v>
      </c>
      <c r="H4991" s="1">
        <f t="shared" si="696"/>
        <v>2.2893547354478962</v>
      </c>
      <c r="I4991" s="1">
        <f t="shared" si="697"/>
        <v>-189.82294429454248</v>
      </c>
      <c r="J4991" s="1">
        <f t="shared" si="698"/>
        <v>5246.5716904920519</v>
      </c>
      <c r="K4991" s="1">
        <f t="shared" si="699"/>
        <v>-1.4440902366914088E-2</v>
      </c>
      <c r="L4991" s="1">
        <f>K4991+'1.Time_constants_calculation'!$N$6*(3*G4991*C4991+2*H4991*D4991+I4991)</f>
        <v>-1.4440902366914088E-2</v>
      </c>
      <c r="M4991" s="1">
        <f>K4991+('1.Time_constants_calculation'!$N$9)*(3*G4991*C4991+2*H4991*$D4991+I4991)+('1.Time_constants_calculation'!$N$10)*(6*G4991*D4991+2*H4991)</f>
        <v>-1.4440902366914088E-2</v>
      </c>
      <c r="N4991" s="1">
        <f>K4991+('1.Time_constants_calculation'!$N$13)*(3*G4991*C4991+2*H4991*$D4991+I4991)+('1.Time_constants_calculation'!$N$14)*(6*G4991*D4991+2*H4991)+('1.Time_constants_calculation'!$N$15)*(6*G4991)</f>
        <v>-1.4440902366914088E-2</v>
      </c>
      <c r="O4991" s="1">
        <f t="shared" si="700"/>
        <v>1.4440902366914088E-2</v>
      </c>
      <c r="P4991" s="1">
        <f t="shared" si="701"/>
        <v>1.4440902366914088E-2</v>
      </c>
      <c r="Q4991" s="1">
        <f t="shared" si="701"/>
        <v>1.4440902366914088E-2</v>
      </c>
      <c r="R4991" s="1">
        <f t="shared" si="701"/>
        <v>1.4440902366914088E-2</v>
      </c>
    </row>
    <row r="4992" spans="2:18" x14ac:dyDescent="0.4">
      <c r="B4992" s="1">
        <f t="shared" si="693"/>
        <v>570066.47858796304</v>
      </c>
      <c r="C4992" s="1">
        <f t="shared" si="694"/>
        <v>6875.1736111111122</v>
      </c>
      <c r="D4992" s="1">
        <f>'1.Time_constants_calculation'!C4986</f>
        <v>82.916666666666671</v>
      </c>
      <c r="E4992" s="1">
        <f>'1.Time_constants_calculation'!E4986</f>
        <v>-1.4000000000000012E-2</v>
      </c>
      <c r="F4992" s="1">
        <f>'1.Time_constants_calculation'!H4986</f>
        <v>0</v>
      </c>
      <c r="G4992" s="1">
        <f t="shared" si="695"/>
        <v>-9.7886992408168939E-3</v>
      </c>
      <c r="H4992" s="1">
        <f t="shared" si="696"/>
        <v>2.4347140494505659</v>
      </c>
      <c r="I4992" s="1">
        <f t="shared" si="697"/>
        <v>-201.86567352452803</v>
      </c>
      <c r="J4992" s="1">
        <f t="shared" si="698"/>
        <v>5579.1417506761973</v>
      </c>
      <c r="K4992" s="1">
        <f t="shared" si="699"/>
        <v>-1.4535184402120649E-2</v>
      </c>
      <c r="L4992" s="1">
        <f>K4992+'1.Time_constants_calculation'!$N$6*(3*G4992*C4992+2*H4992*D4992+I4992)</f>
        <v>-1.4535184402120649E-2</v>
      </c>
      <c r="M4992" s="1">
        <f>K4992+('1.Time_constants_calculation'!$N$9)*(3*G4992*C4992+2*H4992*$D4992+I4992)+('1.Time_constants_calculation'!$N$10)*(6*G4992*D4992+2*H4992)</f>
        <v>-1.4535184402120649E-2</v>
      </c>
      <c r="N4992" s="1">
        <f>K4992+('1.Time_constants_calculation'!$N$13)*(3*G4992*C4992+2*H4992*$D4992+I4992)+('1.Time_constants_calculation'!$N$14)*(6*G4992*D4992+2*H4992)+('1.Time_constants_calculation'!$N$15)*(6*G4992)</f>
        <v>-1.4535184402120649E-2</v>
      </c>
      <c r="O4992" s="1">
        <f t="shared" si="700"/>
        <v>1.4535184402120649E-2</v>
      </c>
      <c r="P4992" s="1">
        <f t="shared" si="701"/>
        <v>1.4535184402120649E-2</v>
      </c>
      <c r="Q4992" s="1">
        <f t="shared" si="701"/>
        <v>1.4535184402120649E-2</v>
      </c>
      <c r="R4992" s="1">
        <f t="shared" si="701"/>
        <v>1.4535184402120649E-2</v>
      </c>
    </row>
    <row r="4993" spans="2:18" x14ac:dyDescent="0.4">
      <c r="B4993" s="1">
        <f t="shared" si="693"/>
        <v>570410.30637037044</v>
      </c>
      <c r="C4993" s="1">
        <f t="shared" si="694"/>
        <v>6877.9377777777781</v>
      </c>
      <c r="D4993" s="1">
        <f>'1.Time_constants_calculation'!C4987</f>
        <v>82.933333333333337</v>
      </c>
      <c r="E4993" s="1">
        <f>'1.Time_constants_calculation'!E4987</f>
        <v>-1.4999999999999902E-2</v>
      </c>
      <c r="F4993" s="1">
        <f>'1.Time_constants_calculation'!H4987</f>
        <v>0</v>
      </c>
      <c r="G4993" s="1">
        <f t="shared" si="695"/>
        <v>-9.365711602847852E-3</v>
      </c>
      <c r="H4993" s="1">
        <f t="shared" si="696"/>
        <v>2.3294109741062101</v>
      </c>
      <c r="I4993" s="1">
        <f t="shared" si="697"/>
        <v>-193.12730217696904</v>
      </c>
      <c r="J4993" s="1">
        <f t="shared" si="698"/>
        <v>5337.4309824822249</v>
      </c>
      <c r="K4993" s="1">
        <f t="shared" si="699"/>
        <v>-1.4630709480115911E-2</v>
      </c>
      <c r="L4993" s="1">
        <f>K4993+'1.Time_constants_calculation'!$N$6*(3*G4993*C4993+2*H4993*D4993+I4993)</f>
        <v>-1.4630709480115911E-2</v>
      </c>
      <c r="M4993" s="1">
        <f>K4993+('1.Time_constants_calculation'!$N$9)*(3*G4993*C4993+2*H4993*$D4993+I4993)+('1.Time_constants_calculation'!$N$10)*(6*G4993*D4993+2*H4993)</f>
        <v>-1.4630709480115911E-2</v>
      </c>
      <c r="N4993" s="1">
        <f>K4993+('1.Time_constants_calculation'!$N$13)*(3*G4993*C4993+2*H4993*$D4993+I4993)+('1.Time_constants_calculation'!$N$14)*(6*G4993*D4993+2*H4993)+('1.Time_constants_calculation'!$N$15)*(6*G4993)</f>
        <v>-1.4630709480115911E-2</v>
      </c>
      <c r="O4993" s="1">
        <f t="shared" si="700"/>
        <v>1.4630709480115911E-2</v>
      </c>
      <c r="P4993" s="1">
        <f t="shared" si="701"/>
        <v>1.4630709480115911E-2</v>
      </c>
      <c r="Q4993" s="1">
        <f t="shared" si="701"/>
        <v>1.4630709480115911E-2</v>
      </c>
      <c r="R4993" s="1">
        <f t="shared" si="701"/>
        <v>1.4630709480115911E-2</v>
      </c>
    </row>
    <row r="4994" spans="2:18" x14ac:dyDescent="0.4">
      <c r="B4994" s="1">
        <f t="shared" si="693"/>
        <v>570754.27237500006</v>
      </c>
      <c r="C4994" s="1">
        <f t="shared" si="694"/>
        <v>6880.7025000000003</v>
      </c>
      <c r="D4994" s="1">
        <f>'1.Time_constants_calculation'!C4988</f>
        <v>82.95</v>
      </c>
      <c r="E4994" s="1">
        <f>'1.Time_constants_calculation'!E4988</f>
        <v>-1.4999999999999902E-2</v>
      </c>
      <c r="F4994" s="1">
        <f>'1.Time_constants_calculation'!H4988</f>
        <v>0</v>
      </c>
      <c r="G4994" s="1">
        <f t="shared" si="695"/>
        <v>-7.9312767525796107E-3</v>
      </c>
      <c r="H4994" s="1">
        <f t="shared" si="696"/>
        <v>1.9723809155247196</v>
      </c>
      <c r="I4994" s="1">
        <f t="shared" si="697"/>
        <v>-163.50594122108302</v>
      </c>
      <c r="J4994" s="1">
        <f t="shared" si="698"/>
        <v>4518.2468934596964</v>
      </c>
      <c r="K4994" s="1">
        <f t="shared" si="699"/>
        <v>-1.4726349241755088E-2</v>
      </c>
      <c r="L4994" s="1">
        <f>K4994+'1.Time_constants_calculation'!$N$6*(3*G4994*C4994+2*H4994*D4994+I4994)</f>
        <v>-1.4726349241755088E-2</v>
      </c>
      <c r="M4994" s="1">
        <f>K4994+('1.Time_constants_calculation'!$N$9)*(3*G4994*C4994+2*H4994*$D4994+I4994)+('1.Time_constants_calculation'!$N$10)*(6*G4994*D4994+2*H4994)</f>
        <v>-1.4726349241755088E-2</v>
      </c>
      <c r="N4994" s="1">
        <f>K4994+('1.Time_constants_calculation'!$N$13)*(3*G4994*C4994+2*H4994*$D4994+I4994)+('1.Time_constants_calculation'!$N$14)*(6*G4994*D4994+2*H4994)+('1.Time_constants_calculation'!$N$15)*(6*G4994)</f>
        <v>-1.4726349241755088E-2</v>
      </c>
      <c r="O4994" s="1">
        <f t="shared" si="700"/>
        <v>1.4726349241755088E-2</v>
      </c>
      <c r="P4994" s="1">
        <f t="shared" si="701"/>
        <v>1.4726349241755088E-2</v>
      </c>
      <c r="Q4994" s="1">
        <f t="shared" si="701"/>
        <v>1.4726349241755088E-2</v>
      </c>
      <c r="R4994" s="1">
        <f t="shared" si="701"/>
        <v>1.4726349241755088E-2</v>
      </c>
    </row>
    <row r="4995" spans="2:18" x14ac:dyDescent="0.4">
      <c r="B4995" s="1">
        <f t="shared" si="693"/>
        <v>571098.37662962964</v>
      </c>
      <c r="C4995" s="1">
        <f t="shared" si="694"/>
        <v>6883.4677777777779</v>
      </c>
      <c r="D4995" s="1">
        <f>'1.Time_constants_calculation'!C4989</f>
        <v>82.966666666666669</v>
      </c>
      <c r="E4995" s="1">
        <f>'1.Time_constants_calculation'!E4989</f>
        <v>-1.4999999999999902E-2</v>
      </c>
      <c r="F4995" s="1">
        <f>'1.Time_constants_calculation'!H4989</f>
        <v>0</v>
      </c>
      <c r="G4995" s="1">
        <f t="shared" si="695"/>
        <v>-5.4724671997544248E-3</v>
      </c>
      <c r="H4995" s="1">
        <f t="shared" si="696"/>
        <v>1.3602420791290422</v>
      </c>
      <c r="I4995" s="1">
        <f t="shared" si="697"/>
        <v>-112.70740018614704</v>
      </c>
      <c r="J4995" s="1">
        <f t="shared" si="698"/>
        <v>3113.0770933993726</v>
      </c>
      <c r="K4995" s="1">
        <f t="shared" si="699"/>
        <v>-1.4820987727944157E-2</v>
      </c>
      <c r="L4995" s="1">
        <f>K4995+'1.Time_constants_calculation'!$N$6*(3*G4995*C4995+2*H4995*D4995+I4995)</f>
        <v>-1.4820987727944157E-2</v>
      </c>
      <c r="M4995" s="1">
        <f>K4995+('1.Time_constants_calculation'!$N$9)*(3*G4995*C4995+2*H4995*$D4995+I4995)+('1.Time_constants_calculation'!$N$10)*(6*G4995*D4995+2*H4995)</f>
        <v>-1.4820987727944157E-2</v>
      </c>
      <c r="N4995" s="1">
        <f>K4995+('1.Time_constants_calculation'!$N$13)*(3*G4995*C4995+2*H4995*$D4995+I4995)+('1.Time_constants_calculation'!$N$14)*(6*G4995*D4995+2*H4995)+('1.Time_constants_calculation'!$N$15)*(6*G4995)</f>
        <v>-1.4820987727944157E-2</v>
      </c>
      <c r="O4995" s="1">
        <f t="shared" si="700"/>
        <v>1.4820987727944157E-2</v>
      </c>
      <c r="P4995" s="1">
        <f t="shared" si="701"/>
        <v>1.4820987727944157E-2</v>
      </c>
      <c r="Q4995" s="1">
        <f t="shared" si="701"/>
        <v>1.4820987727944157E-2</v>
      </c>
      <c r="R4995" s="1">
        <f t="shared" si="701"/>
        <v>1.4820987727944157E-2</v>
      </c>
    </row>
    <row r="4996" spans="2:18" x14ac:dyDescent="0.4">
      <c r="B4996" s="1">
        <f t="shared" si="693"/>
        <v>571442.61916203704</v>
      </c>
      <c r="C4996" s="1">
        <f t="shared" si="694"/>
        <v>6886.2336111111117</v>
      </c>
      <c r="D4996" s="1">
        <f>'1.Time_constants_calculation'!C4990</f>
        <v>82.983333333333334</v>
      </c>
      <c r="E4996" s="1">
        <f>'1.Time_constants_calculation'!E4990</f>
        <v>-1.4999999999999902E-2</v>
      </c>
      <c r="F4996" s="1">
        <f>'1.Time_constants_calculation'!H4990</f>
        <v>0</v>
      </c>
      <c r="G4996" s="1">
        <f t="shared" si="695"/>
        <v>-1.9670476490228047E-3</v>
      </c>
      <c r="H4996" s="1">
        <f t="shared" si="696"/>
        <v>0.48729313946293823</v>
      </c>
      <c r="I4996" s="1">
        <f t="shared" si="697"/>
        <v>-40.244800713880934</v>
      </c>
      <c r="J4996" s="1">
        <f t="shared" si="698"/>
        <v>1108.0732641927211</v>
      </c>
      <c r="K4996" s="1">
        <f t="shared" si="699"/>
        <v>-1.4913521411017427E-2</v>
      </c>
      <c r="L4996" s="1">
        <f>K4996+'1.Time_constants_calculation'!$N$6*(3*G4996*C4996+2*H4996*D4996+I4996)</f>
        <v>-1.4913521411017427E-2</v>
      </c>
      <c r="M4996" s="1">
        <f>K4996+('1.Time_constants_calculation'!$N$9)*(3*G4996*C4996+2*H4996*$D4996+I4996)+('1.Time_constants_calculation'!$N$10)*(6*G4996*D4996+2*H4996)</f>
        <v>-1.4913521411017427E-2</v>
      </c>
      <c r="N4996" s="1">
        <f>K4996+('1.Time_constants_calculation'!$N$13)*(3*G4996*C4996+2*H4996*$D4996+I4996)+('1.Time_constants_calculation'!$N$14)*(6*G4996*D4996+2*H4996)+('1.Time_constants_calculation'!$N$15)*(6*G4996)</f>
        <v>-1.4913521411017427E-2</v>
      </c>
      <c r="O4996" s="1">
        <f t="shared" si="700"/>
        <v>1.4913521411017427E-2</v>
      </c>
      <c r="P4996" s="1">
        <f t="shared" si="701"/>
        <v>1.4913521411017427E-2</v>
      </c>
      <c r="Q4996" s="1">
        <f t="shared" si="701"/>
        <v>1.4913521411017427E-2</v>
      </c>
      <c r="R4996" s="1">
        <f t="shared" si="701"/>
        <v>1.4913521411017427E-2</v>
      </c>
    </row>
    <row r="4997" spans="2:18" x14ac:dyDescent="0.4">
      <c r="B4997" s="1">
        <f t="shared" si="693"/>
        <v>571787</v>
      </c>
      <c r="C4997" s="1">
        <f t="shared" si="694"/>
        <v>6889</v>
      </c>
      <c r="D4997" s="1">
        <f>'1.Time_constants_calculation'!C4991</f>
        <v>83</v>
      </c>
      <c r="E4997" s="1">
        <f>'1.Time_constants_calculation'!E4991</f>
        <v>-1.4999999999999902E-2</v>
      </c>
      <c r="F4997" s="1">
        <f>'1.Time_constants_calculation'!H4991</f>
        <v>0</v>
      </c>
      <c r="G4997" s="1">
        <f t="shared" si="695"/>
        <v>3.5783305486460402E-4</v>
      </c>
      <c r="H4997" s="1">
        <f t="shared" si="696"/>
        <v>-9.1655321051597363E-2</v>
      </c>
      <c r="I4997" s="1">
        <f t="shared" si="697"/>
        <v>7.812064998577867</v>
      </c>
      <c r="J4997" s="1">
        <f t="shared" si="698"/>
        <v>-221.60720391679547</v>
      </c>
      <c r="K4997" s="1">
        <f t="shared" si="699"/>
        <v>-1.5026817419425242E-2</v>
      </c>
      <c r="L4997" s="1">
        <f>K4997+'1.Time_constants_calculation'!$N$6*(3*G4997*C4997+2*H4997*D4997+I4997)</f>
        <v>-1.5026817419425242E-2</v>
      </c>
      <c r="M4997" s="1">
        <f>K4997+('1.Time_constants_calculation'!$N$9)*(3*G4997*C4997+2*H4997*$D4997+I4997)+('1.Time_constants_calculation'!$N$10)*(6*G4997*D4997+2*H4997)</f>
        <v>-1.5026817419425242E-2</v>
      </c>
      <c r="N4997" s="1">
        <f>K4997+('1.Time_constants_calculation'!$N$13)*(3*G4997*C4997+2*H4997*$D4997+I4997)+('1.Time_constants_calculation'!$N$14)*(6*G4997*D4997+2*H4997)+('1.Time_constants_calculation'!$N$15)*(6*G4997)</f>
        <v>-1.5026817419425242E-2</v>
      </c>
      <c r="O4997" s="1">
        <f t="shared" si="700"/>
        <v>1.5026817419425242E-2</v>
      </c>
      <c r="P4997" s="1">
        <f t="shared" si="701"/>
        <v>1.5026817419425242E-2</v>
      </c>
      <c r="Q4997" s="1">
        <f t="shared" si="701"/>
        <v>1.5026817419425242E-2</v>
      </c>
      <c r="R4997" s="1">
        <f t="shared" si="701"/>
        <v>1.5026817419425242E-2</v>
      </c>
    </row>
    <row r="4998" spans="2:18" x14ac:dyDescent="0.4">
      <c r="B4998" s="1">
        <f t="shared" si="693"/>
        <v>572131.51917129627</v>
      </c>
      <c r="C4998" s="1">
        <f t="shared" si="694"/>
        <v>6891.7669444444446</v>
      </c>
      <c r="D4998" s="1">
        <f>'1.Time_constants_calculation'!C4992</f>
        <v>83.016666666666666</v>
      </c>
      <c r="E4998" s="1">
        <f>'1.Time_constants_calculation'!E4992</f>
        <v>-1.4999999999999902E-2</v>
      </c>
      <c r="F4998" s="1">
        <f>'1.Time_constants_calculation'!H4992</f>
        <v>0</v>
      </c>
      <c r="G4998" s="1">
        <f t="shared" si="695"/>
        <v>3.3714907006686507E-3</v>
      </c>
      <c r="H4998" s="1">
        <f t="shared" si="696"/>
        <v>-0.842375945406591</v>
      </c>
      <c r="I4998" s="1">
        <f t="shared" si="697"/>
        <v>70.148081896836786</v>
      </c>
      <c r="J4998" s="1">
        <f t="shared" si="698"/>
        <v>-1946.9524725523293</v>
      </c>
      <c r="K4998" s="1">
        <f t="shared" si="699"/>
        <v>-1.5139319424633868E-2</v>
      </c>
      <c r="L4998" s="1">
        <f>K4998+'1.Time_constants_calculation'!$N$6*(3*G4998*C4998+2*H4998*D4998+I4998)</f>
        <v>-1.5139319424633868E-2</v>
      </c>
      <c r="M4998" s="1">
        <f>K4998+('1.Time_constants_calculation'!$N$9)*(3*G4998*C4998+2*H4998*$D4998+I4998)+('1.Time_constants_calculation'!$N$10)*(6*G4998*D4998+2*H4998)</f>
        <v>-1.5139319424633868E-2</v>
      </c>
      <c r="N4998" s="1">
        <f>K4998+('1.Time_constants_calculation'!$N$13)*(3*G4998*C4998+2*H4998*$D4998+I4998)+('1.Time_constants_calculation'!$N$14)*(6*G4998*D4998+2*H4998)+('1.Time_constants_calculation'!$N$15)*(6*G4998)</f>
        <v>-1.5139319424633868E-2</v>
      </c>
      <c r="O4998" s="1">
        <f t="shared" si="700"/>
        <v>1.5139319424633868E-2</v>
      </c>
      <c r="P4998" s="1">
        <f t="shared" si="701"/>
        <v>1.5139319424633868E-2</v>
      </c>
      <c r="Q4998" s="1">
        <f t="shared" si="701"/>
        <v>1.5139319424633868E-2</v>
      </c>
      <c r="R4998" s="1">
        <f t="shared" si="701"/>
        <v>1.5139319424633868E-2</v>
      </c>
    </row>
    <row r="4999" spans="2:18" x14ac:dyDescent="0.4">
      <c r="B4999" s="1">
        <f t="shared" si="693"/>
        <v>572476.17670370371</v>
      </c>
      <c r="C4999" s="1">
        <f t="shared" si="694"/>
        <v>6894.5344444444445</v>
      </c>
      <c r="D4999" s="1">
        <f>'1.Time_constants_calculation'!C4993</f>
        <v>83.033333333333331</v>
      </c>
      <c r="E4999" s="1">
        <f>'1.Time_constants_calculation'!E4993</f>
        <v>-1.6000000000000014E-2</v>
      </c>
      <c r="F4999" s="1">
        <f>'1.Time_constants_calculation'!H4993</f>
        <v>0</v>
      </c>
      <c r="G4999" s="1">
        <f t="shared" si="695"/>
        <v>7.090472468865734E-3</v>
      </c>
      <c r="H4999" s="1">
        <f t="shared" si="696"/>
        <v>-1.7691048709931685</v>
      </c>
      <c r="I4999" s="1">
        <f t="shared" si="697"/>
        <v>147.12448292590736</v>
      </c>
      <c r="J4999" s="1">
        <f t="shared" si="698"/>
        <v>-4078.223583425668</v>
      </c>
      <c r="K4999" s="1">
        <f t="shared" si="699"/>
        <v>-1.5250042214574933E-2</v>
      </c>
      <c r="L4999" s="1">
        <f>K4999+'1.Time_constants_calculation'!$N$6*(3*G4999*C4999+2*H4999*D4999+I4999)</f>
        <v>-1.5250042214574933E-2</v>
      </c>
      <c r="M4999" s="1">
        <f>K4999+('1.Time_constants_calculation'!$N$9)*(3*G4999*C4999+2*H4999*$D4999+I4999)+('1.Time_constants_calculation'!$N$10)*(6*G4999*D4999+2*H4999)</f>
        <v>-1.5250042214574933E-2</v>
      </c>
      <c r="N4999" s="1">
        <f>K4999+('1.Time_constants_calculation'!$N$13)*(3*G4999*C4999+2*H4999*$D4999+I4999)+('1.Time_constants_calculation'!$N$14)*(6*G4999*D4999+2*H4999)+('1.Time_constants_calculation'!$N$15)*(6*G4999)</f>
        <v>-1.5250042214574933E-2</v>
      </c>
      <c r="O4999" s="1">
        <f t="shared" si="700"/>
        <v>1.5250042214574933E-2</v>
      </c>
      <c r="P4999" s="1">
        <f t="shared" si="701"/>
        <v>1.5250042214574933E-2</v>
      </c>
      <c r="Q4999" s="1">
        <f t="shared" si="701"/>
        <v>1.5250042214574933E-2</v>
      </c>
      <c r="R4999" s="1">
        <f t="shared" si="701"/>
        <v>1.5250042214574933E-2</v>
      </c>
    </row>
    <row r="5000" spans="2:18" x14ac:dyDescent="0.4">
      <c r="B5000" s="1">
        <f t="shared" si="693"/>
        <v>572820.97262499994</v>
      </c>
      <c r="C5000" s="1">
        <f t="shared" si="694"/>
        <v>6897.3024999999998</v>
      </c>
      <c r="D5000" s="1">
        <f>'1.Time_constants_calculation'!C4994</f>
        <v>83.05</v>
      </c>
      <c r="E5000" s="1">
        <f>'1.Time_constants_calculation'!E4994</f>
        <v>-1.6000000000000014E-2</v>
      </c>
      <c r="F5000" s="1">
        <f>'1.Time_constants_calculation'!H4994</f>
        <v>0</v>
      </c>
      <c r="G5000" s="1">
        <f t="shared" si="695"/>
        <v>9.2809072239729319E-3</v>
      </c>
      <c r="H5000" s="1">
        <f t="shared" si="696"/>
        <v>-2.3149701430179457</v>
      </c>
      <c r="I5000" s="1">
        <f t="shared" si="697"/>
        <v>192.46817533641448</v>
      </c>
      <c r="J5000" s="1">
        <f t="shared" si="698"/>
        <v>-5333.7462916746208</v>
      </c>
      <c r="K5000" s="1">
        <f t="shared" si="699"/>
        <v>-1.5381969868030865E-2</v>
      </c>
      <c r="L5000" s="1">
        <f>K5000+'1.Time_constants_calculation'!$N$6*(3*G5000*C5000+2*H5000*D5000+I5000)</f>
        <v>-1.5381969868030865E-2</v>
      </c>
      <c r="M5000" s="1">
        <f>K5000+('1.Time_constants_calculation'!$N$9)*(3*G5000*C5000+2*H5000*$D5000+I5000)+('1.Time_constants_calculation'!$N$10)*(6*G5000*D5000+2*H5000)</f>
        <v>-1.5381969868030865E-2</v>
      </c>
      <c r="N5000" s="1">
        <f>K5000+('1.Time_constants_calculation'!$N$13)*(3*G5000*C5000+2*H5000*$D5000+I5000)+('1.Time_constants_calculation'!$N$14)*(6*G5000*D5000+2*H5000)+('1.Time_constants_calculation'!$N$15)*(6*G5000)</f>
        <v>-1.5381969868030865E-2</v>
      </c>
      <c r="O5000" s="1">
        <f t="shared" si="700"/>
        <v>1.5381969868030865E-2</v>
      </c>
      <c r="P5000" s="1">
        <f t="shared" si="701"/>
        <v>1.5381969868030865E-2</v>
      </c>
      <c r="Q5000" s="1">
        <f t="shared" si="701"/>
        <v>1.5381969868030865E-2</v>
      </c>
      <c r="R5000" s="1">
        <f t="shared" si="701"/>
        <v>1.5381969868030865E-2</v>
      </c>
    </row>
    <row r="5001" spans="2:18" x14ac:dyDescent="0.4">
      <c r="B5001" s="1">
        <f t="shared" si="693"/>
        <v>573165.90696296294</v>
      </c>
      <c r="C5001" s="1">
        <f t="shared" si="694"/>
        <v>6900.0711111111104</v>
      </c>
      <c r="D5001" s="1">
        <f>'1.Time_constants_calculation'!C4995</f>
        <v>83.066666666666663</v>
      </c>
      <c r="E5001" s="1">
        <f>'1.Time_constants_calculation'!E4995</f>
        <v>-1.6000000000000014E-2</v>
      </c>
      <c r="F5001" s="1">
        <f>'1.Time_constants_calculation'!H4995</f>
        <v>0</v>
      </c>
      <c r="G5001" s="1">
        <f t="shared" si="695"/>
        <v>1.3665396437362818E-2</v>
      </c>
      <c r="H5001" s="1">
        <f t="shared" si="696"/>
        <v>-3.4073316164476641</v>
      </c>
      <c r="I5001" s="1">
        <f t="shared" si="697"/>
        <v>283.18547009837295</v>
      </c>
      <c r="J5001" s="1">
        <f t="shared" si="698"/>
        <v>-7844.9974775566898</v>
      </c>
      <c r="K5001" s="1">
        <f t="shared" si="699"/>
        <v>-1.5537648394456482E-2</v>
      </c>
      <c r="L5001" s="1">
        <f>K5001+'1.Time_constants_calculation'!$N$6*(3*G5001*C5001+2*H5001*D5001+I5001)</f>
        <v>-1.5537648394456482E-2</v>
      </c>
      <c r="M5001" s="1">
        <f>K5001+('1.Time_constants_calculation'!$N$9)*(3*G5001*C5001+2*H5001*$D5001+I5001)+('1.Time_constants_calculation'!$N$10)*(6*G5001*D5001+2*H5001)</f>
        <v>-1.5537648394456482E-2</v>
      </c>
      <c r="N5001" s="1">
        <f>K5001+('1.Time_constants_calculation'!$N$13)*(3*G5001*C5001+2*H5001*$D5001+I5001)+('1.Time_constants_calculation'!$N$14)*(6*G5001*D5001+2*H5001)+('1.Time_constants_calculation'!$N$15)*(6*G5001)</f>
        <v>-1.5537648394456482E-2</v>
      </c>
      <c r="O5001" s="1">
        <f t="shared" si="700"/>
        <v>1.5537648394456482E-2</v>
      </c>
      <c r="P5001" s="1">
        <f t="shared" si="701"/>
        <v>1.5537648394456482E-2</v>
      </c>
      <c r="Q5001" s="1">
        <f t="shared" si="701"/>
        <v>1.5537648394456482E-2</v>
      </c>
      <c r="R5001" s="1">
        <f t="shared" si="701"/>
        <v>1.5537648394456482E-2</v>
      </c>
    </row>
    <row r="5002" spans="2:18" x14ac:dyDescent="0.4">
      <c r="B5002" s="1">
        <f t="shared" si="693"/>
        <v>573510.97974537034</v>
      </c>
      <c r="C5002" s="1">
        <f t="shared" si="694"/>
        <v>6902.8402777777774</v>
      </c>
      <c r="D5002" s="1">
        <f>'1.Time_constants_calculation'!C4996</f>
        <v>83.083333333333329</v>
      </c>
      <c r="E5002" s="1">
        <f>'1.Time_constants_calculation'!E4996</f>
        <v>-1.6000000000000014E-2</v>
      </c>
      <c r="F5002" s="1">
        <f>'1.Time_constants_calculation'!H4996</f>
        <v>0</v>
      </c>
      <c r="G5002" s="1">
        <f t="shared" si="695"/>
        <v>1.5765855829318939E-2</v>
      </c>
      <c r="H5002" s="1">
        <f t="shared" si="696"/>
        <v>-3.9304763437432695</v>
      </c>
      <c r="I5002" s="1">
        <f t="shared" si="697"/>
        <v>326.61705006245552</v>
      </c>
      <c r="J5002" s="1">
        <f t="shared" si="698"/>
        <v>-9046.8899613802132</v>
      </c>
      <c r="K5002" s="1">
        <f t="shared" si="699"/>
        <v>-1.5711938016465865E-2</v>
      </c>
      <c r="L5002" s="1">
        <f>K5002+'1.Time_constants_calculation'!$N$6*(3*G5002*C5002+2*H5002*D5002+I5002)</f>
        <v>-1.5711938016465865E-2</v>
      </c>
      <c r="M5002" s="1">
        <f>K5002+('1.Time_constants_calculation'!$N$9)*(3*G5002*C5002+2*H5002*$D5002+I5002)+('1.Time_constants_calculation'!$N$10)*(6*G5002*D5002+2*H5002)</f>
        <v>-1.5711938016465865E-2</v>
      </c>
      <c r="N5002" s="1">
        <f>K5002+('1.Time_constants_calculation'!$N$13)*(3*G5002*C5002+2*H5002*$D5002+I5002)+('1.Time_constants_calculation'!$N$14)*(6*G5002*D5002+2*H5002)+('1.Time_constants_calculation'!$N$15)*(6*G5002)</f>
        <v>-1.5711938016465865E-2</v>
      </c>
      <c r="O5002" s="1">
        <f t="shared" si="700"/>
        <v>1.5711938016465865E-2</v>
      </c>
      <c r="P5002" s="1">
        <f t="shared" si="701"/>
        <v>1.5711938016465865E-2</v>
      </c>
      <c r="Q5002" s="1">
        <f t="shared" si="701"/>
        <v>1.5711938016465865E-2</v>
      </c>
      <c r="R5002" s="1">
        <f t="shared" si="701"/>
        <v>1.5711938016465865E-2</v>
      </c>
    </row>
    <row r="5003" spans="2:18" x14ac:dyDescent="0.4">
      <c r="B5003" s="1">
        <f t="shared" si="693"/>
        <v>573856.19099999988</v>
      </c>
      <c r="C5003" s="1">
        <f t="shared" si="694"/>
        <v>6905.6099999999988</v>
      </c>
      <c r="D5003" s="1">
        <f>'1.Time_constants_calculation'!C4997</f>
        <v>83.1</v>
      </c>
      <c r="E5003" s="1">
        <f>'1.Time_constants_calculation'!E4997</f>
        <v>-1.6000000000000014E-2</v>
      </c>
      <c r="F5003" s="1">
        <f>'1.Time_constants_calculation'!H4997</f>
        <v>0</v>
      </c>
      <c r="G5003" s="1">
        <f t="shared" si="695"/>
        <v>1.7456255080371245E-2</v>
      </c>
      <c r="H5003" s="1">
        <f t="shared" si="696"/>
        <v>-4.3516346226153546</v>
      </c>
      <c r="I5003" s="1">
        <f t="shared" si="697"/>
        <v>361.59365624030534</v>
      </c>
      <c r="J5003" s="1">
        <f t="shared" si="698"/>
        <v>-10015.137200503133</v>
      </c>
      <c r="K5003" s="1">
        <f t="shared" si="699"/>
        <v>-1.5883666335867019E-2</v>
      </c>
      <c r="L5003" s="1">
        <f>K5003+'1.Time_constants_calculation'!$N$6*(3*G5003*C5003+2*H5003*D5003+I5003)</f>
        <v>-1.5883666335867019E-2</v>
      </c>
      <c r="M5003" s="1">
        <f>K5003+('1.Time_constants_calculation'!$N$9)*(3*G5003*C5003+2*H5003*$D5003+I5003)+('1.Time_constants_calculation'!$N$10)*(6*G5003*D5003+2*H5003)</f>
        <v>-1.5883666335867019E-2</v>
      </c>
      <c r="N5003" s="1">
        <f>K5003+('1.Time_constants_calculation'!$N$13)*(3*G5003*C5003+2*H5003*$D5003+I5003)+('1.Time_constants_calculation'!$N$14)*(6*G5003*D5003+2*H5003)+('1.Time_constants_calculation'!$N$15)*(6*G5003)</f>
        <v>-1.5883666335867019E-2</v>
      </c>
      <c r="O5003" s="1">
        <f t="shared" si="700"/>
        <v>1.5883666335867019E-2</v>
      </c>
      <c r="P5003" s="1">
        <f t="shared" si="701"/>
        <v>1.5883666335867019E-2</v>
      </c>
      <c r="Q5003" s="1">
        <f t="shared" si="701"/>
        <v>1.5883666335867019E-2</v>
      </c>
      <c r="R5003" s="1">
        <f t="shared" si="701"/>
        <v>1.5883666335867019E-2</v>
      </c>
    </row>
    <row r="5004" spans="2:18" x14ac:dyDescent="0.4">
      <c r="B5004" s="1">
        <f t="shared" si="693"/>
        <v>574201.54075462942</v>
      </c>
      <c r="C5004" s="1">
        <f t="shared" si="694"/>
        <v>6908.3802777777764</v>
      </c>
      <c r="D5004" s="1">
        <f>'1.Time_constants_calculation'!C4998</f>
        <v>83.11666666666666</v>
      </c>
      <c r="E5004" s="1">
        <f>'1.Time_constants_calculation'!E4998</f>
        <v>-1.6000000000000014E-2</v>
      </c>
      <c r="F5004" s="1">
        <f>'1.Time_constants_calculation'!H4998</f>
        <v>0</v>
      </c>
      <c r="G5004" s="1">
        <f t="shared" si="695"/>
        <v>1.8754692679109591E-2</v>
      </c>
      <c r="H5004" s="1">
        <f t="shared" si="696"/>
        <v>-4.6752644321306001</v>
      </c>
      <c r="I5004" s="1">
        <f t="shared" si="697"/>
        <v>388.48127129325064</v>
      </c>
      <c r="J5004" s="1">
        <f t="shared" si="698"/>
        <v>-10759.753220949289</v>
      </c>
      <c r="K5004" s="1">
        <f t="shared" si="699"/>
        <v>-1.6052227929321816E-2</v>
      </c>
      <c r="L5004" s="1">
        <f>K5004+'1.Time_constants_calculation'!$N$6*(3*G5004*C5004+2*H5004*D5004+I5004)</f>
        <v>-1.6052227929321816E-2</v>
      </c>
      <c r="M5004" s="1">
        <f>K5004+('1.Time_constants_calculation'!$N$9)*(3*G5004*C5004+2*H5004*$D5004+I5004)+('1.Time_constants_calculation'!$N$10)*(6*G5004*D5004+2*H5004)</f>
        <v>-1.6052227929321816E-2</v>
      </c>
      <c r="N5004" s="1">
        <f>K5004+('1.Time_constants_calculation'!$N$13)*(3*G5004*C5004+2*H5004*$D5004+I5004)+('1.Time_constants_calculation'!$N$14)*(6*G5004*D5004+2*H5004)+('1.Time_constants_calculation'!$N$15)*(6*G5004)</f>
        <v>-1.6052227929321816E-2</v>
      </c>
      <c r="O5004" s="1">
        <f t="shared" si="700"/>
        <v>1.6052227929321816E-2</v>
      </c>
      <c r="P5004" s="1">
        <f t="shared" si="701"/>
        <v>1.6052227929321816E-2</v>
      </c>
      <c r="Q5004" s="1">
        <f t="shared" si="701"/>
        <v>1.6052227929321816E-2</v>
      </c>
      <c r="R5004" s="1">
        <f t="shared" si="701"/>
        <v>1.6052227929321816E-2</v>
      </c>
    </row>
    <row r="5005" spans="2:18" x14ac:dyDescent="0.4">
      <c r="B5005" s="1">
        <f t="shared" si="693"/>
        <v>574547.02903703717</v>
      </c>
      <c r="C5005" s="1">
        <f t="shared" si="694"/>
        <v>6911.1511111111122</v>
      </c>
      <c r="D5005" s="1">
        <f>'1.Time_constants_calculation'!C4999</f>
        <v>83.13333333333334</v>
      </c>
      <c r="E5005" s="1">
        <f>'1.Time_constants_calculation'!E4999</f>
        <v>-1.6000000000000014E-2</v>
      </c>
      <c r="F5005" s="1">
        <f>'1.Time_constants_calculation'!H4999</f>
        <v>0</v>
      </c>
      <c r="G5005" s="1">
        <f t="shared" si="695"/>
        <v>1.7823395934635493E-2</v>
      </c>
      <c r="H5005" s="1">
        <f t="shared" si="696"/>
        <v>-4.4434515233203582</v>
      </c>
      <c r="I5005" s="1">
        <f t="shared" si="697"/>
        <v>369.24760129887943</v>
      </c>
      <c r="J5005" s="1">
        <f t="shared" si="698"/>
        <v>-10227.814363382804</v>
      </c>
      <c r="K5005" s="1">
        <f t="shared" si="699"/>
        <v>-1.6193037521588849E-2</v>
      </c>
      <c r="L5005" s="1">
        <f>K5005+'1.Time_constants_calculation'!$N$6*(3*G5005*C5005+2*H5005*D5005+I5005)</f>
        <v>-1.6193037521588849E-2</v>
      </c>
      <c r="M5005" s="1">
        <f>K5005+('1.Time_constants_calculation'!$N$9)*(3*G5005*C5005+2*H5005*$D5005+I5005)+('1.Time_constants_calculation'!$N$10)*(6*G5005*D5005+2*H5005)</f>
        <v>-1.6193037521588849E-2</v>
      </c>
      <c r="N5005" s="1">
        <f>K5005+('1.Time_constants_calculation'!$N$13)*(3*G5005*C5005+2*H5005*$D5005+I5005)+('1.Time_constants_calculation'!$N$14)*(6*G5005*D5005+2*H5005)+('1.Time_constants_calculation'!$N$15)*(6*G5005)</f>
        <v>-1.6193037521588849E-2</v>
      </c>
      <c r="O5005" s="1">
        <f t="shared" si="700"/>
        <v>1.6193037521588849E-2</v>
      </c>
      <c r="P5005" s="1">
        <f t="shared" si="701"/>
        <v>1.6193037521588849E-2</v>
      </c>
      <c r="Q5005" s="1">
        <f t="shared" si="701"/>
        <v>1.6193037521588849E-2</v>
      </c>
      <c r="R5005" s="1">
        <f t="shared" si="701"/>
        <v>1.6193037521588849E-2</v>
      </c>
    </row>
    <row r="5006" spans="2:18" x14ac:dyDescent="0.4">
      <c r="B5006" s="1">
        <f t="shared" si="693"/>
        <v>574892.65587500005</v>
      </c>
      <c r="C5006" s="1">
        <f t="shared" si="694"/>
        <v>6913.9225000000006</v>
      </c>
      <c r="D5006" s="1">
        <f>'1.Time_constants_calculation'!C5000</f>
        <v>83.15</v>
      </c>
      <c r="E5006" s="1">
        <f>'1.Time_constants_calculation'!E5000</f>
        <v>-1.6000000000000014E-2</v>
      </c>
      <c r="F5006" s="1">
        <f>'1.Time_constants_calculation'!H5000</f>
        <v>0</v>
      </c>
      <c r="G5006" s="1">
        <f t="shared" si="695"/>
        <v>1.6917954183706098E-2</v>
      </c>
      <c r="H5006" s="1">
        <f t="shared" si="696"/>
        <v>-4.2179943665998474</v>
      </c>
      <c r="I5006" s="1">
        <f t="shared" si="697"/>
        <v>350.53462907095917</v>
      </c>
      <c r="J5006" s="1">
        <f t="shared" si="698"/>
        <v>-9710.0921975151869</v>
      </c>
      <c r="K5006" s="1">
        <f t="shared" si="699"/>
        <v>-1.633373049844522E-2</v>
      </c>
      <c r="L5006" s="1">
        <f>K5006+'1.Time_constants_calculation'!$N$6*(3*G5006*C5006+2*H5006*D5006+I5006)</f>
        <v>-1.633373049844522E-2</v>
      </c>
      <c r="M5006" s="1">
        <f>K5006+('1.Time_constants_calculation'!$N$9)*(3*G5006*C5006+2*H5006*$D5006+I5006)+('1.Time_constants_calculation'!$N$10)*(6*G5006*D5006+2*H5006)</f>
        <v>-1.633373049844522E-2</v>
      </c>
      <c r="N5006" s="1">
        <f>K5006+('1.Time_constants_calculation'!$N$13)*(3*G5006*C5006+2*H5006*$D5006+I5006)+('1.Time_constants_calculation'!$N$14)*(6*G5006*D5006+2*H5006)+('1.Time_constants_calculation'!$N$15)*(6*G5006)</f>
        <v>-1.633373049844522E-2</v>
      </c>
      <c r="O5006" s="1">
        <f t="shared" si="700"/>
        <v>1.633373049844522E-2</v>
      </c>
      <c r="P5006" s="1">
        <f t="shared" si="701"/>
        <v>1.633373049844522E-2</v>
      </c>
      <c r="Q5006" s="1">
        <f t="shared" si="701"/>
        <v>1.633373049844522E-2</v>
      </c>
      <c r="R5006" s="1">
        <f t="shared" si="701"/>
        <v>1.633373049844522E-2</v>
      </c>
    </row>
    <row r="5007" spans="2:18" x14ac:dyDescent="0.4">
      <c r="B5007" s="1">
        <f t="shared" si="693"/>
        <v>575238.42129629641</v>
      </c>
      <c r="C5007" s="1">
        <f t="shared" si="694"/>
        <v>6916.6944444444453</v>
      </c>
      <c r="D5007" s="1">
        <f>'1.Time_constants_calculation'!C5001</f>
        <v>83.166666666666671</v>
      </c>
      <c r="E5007" s="1">
        <f>'1.Time_constants_calculation'!E5001</f>
        <v>-1.6000000000000014E-2</v>
      </c>
      <c r="F5007" s="1">
        <f>'1.Time_constants_calculation'!H5001</f>
        <v>0</v>
      </c>
      <c r="G5007" s="1">
        <f t="shared" si="695"/>
        <v>1.6041470027899993E-2</v>
      </c>
      <c r="H5007" s="1">
        <f t="shared" si="696"/>
        <v>-3.9996793606525691</v>
      </c>
      <c r="I5007" s="1">
        <f t="shared" si="697"/>
        <v>332.40877425914636</v>
      </c>
      <c r="J5007" s="1">
        <f t="shared" si="698"/>
        <v>-9208.4560801775187</v>
      </c>
      <c r="K5007" s="1">
        <f t="shared" si="699"/>
        <v>-1.6473555533593753E-2</v>
      </c>
      <c r="L5007" s="1">
        <f>K5007+'1.Time_constants_calculation'!$N$6*(3*G5007*C5007+2*H5007*D5007+I5007)</f>
        <v>-1.6473555533593753E-2</v>
      </c>
      <c r="M5007" s="1">
        <f>K5007+('1.Time_constants_calculation'!$N$9)*(3*G5007*C5007+2*H5007*$D5007+I5007)+('1.Time_constants_calculation'!$N$10)*(6*G5007*D5007+2*H5007)</f>
        <v>-1.6473555533593753E-2</v>
      </c>
      <c r="N5007" s="1">
        <f>K5007+('1.Time_constants_calculation'!$N$13)*(3*G5007*C5007+2*H5007*$D5007+I5007)+('1.Time_constants_calculation'!$N$14)*(6*G5007*D5007+2*H5007)+('1.Time_constants_calculation'!$N$15)*(6*G5007)</f>
        <v>-1.6473555533593753E-2</v>
      </c>
      <c r="O5007" s="1">
        <f t="shared" si="700"/>
        <v>1.6473555533593753E-2</v>
      </c>
      <c r="P5007" s="1">
        <f t="shared" si="701"/>
        <v>1.6473555533593753E-2</v>
      </c>
      <c r="Q5007" s="1">
        <f t="shared" si="701"/>
        <v>1.6473555533593753E-2</v>
      </c>
      <c r="R5007" s="1">
        <f t="shared" si="701"/>
        <v>1.6473555533593753E-2</v>
      </c>
    </row>
    <row r="5008" spans="2:18" x14ac:dyDescent="0.4">
      <c r="B5008" s="1">
        <f t="shared" si="693"/>
        <v>575584.32532870385</v>
      </c>
      <c r="C5008" s="1">
        <f t="shared" si="694"/>
        <v>6919.4669444444453</v>
      </c>
      <c r="D5008" s="1">
        <f>'1.Time_constants_calculation'!C5002</f>
        <v>83.183333333333337</v>
      </c>
      <c r="E5008" s="1">
        <f>'1.Time_constants_calculation'!E5002</f>
        <v>-1.6999999999999904E-2</v>
      </c>
      <c r="F5008" s="1">
        <f>'1.Time_constants_calculation'!H5002</f>
        <v>0</v>
      </c>
      <c r="G5008" s="1">
        <f t="shared" si="695"/>
        <v>1.5203251250850454E-2</v>
      </c>
      <c r="H5008" s="1">
        <f t="shared" si="696"/>
        <v>-3.7908418727333006</v>
      </c>
      <c r="I5008" s="1">
        <f t="shared" si="697"/>
        <v>315.06534397382387</v>
      </c>
      <c r="J5008" s="1">
        <f t="shared" si="698"/>
        <v>-8728.3502253550723</v>
      </c>
      <c r="K5008" s="1">
        <f t="shared" si="699"/>
        <v>-1.66117695698631E-2</v>
      </c>
      <c r="L5008" s="1">
        <f>K5008+'1.Time_constants_calculation'!$N$6*(3*G5008*C5008+2*H5008*D5008+I5008)</f>
        <v>-1.66117695698631E-2</v>
      </c>
      <c r="M5008" s="1">
        <f>K5008+('1.Time_constants_calculation'!$N$9)*(3*G5008*C5008+2*H5008*$D5008+I5008)+('1.Time_constants_calculation'!$N$10)*(6*G5008*D5008+2*H5008)</f>
        <v>-1.66117695698631E-2</v>
      </c>
      <c r="N5008" s="1">
        <f>K5008+('1.Time_constants_calculation'!$N$13)*(3*G5008*C5008+2*H5008*$D5008+I5008)+('1.Time_constants_calculation'!$N$14)*(6*G5008*D5008+2*H5008)+('1.Time_constants_calculation'!$N$15)*(6*G5008)</f>
        <v>-1.66117695698631E-2</v>
      </c>
      <c r="O5008" s="1">
        <f t="shared" si="700"/>
        <v>1.66117695698631E-2</v>
      </c>
      <c r="P5008" s="1">
        <f t="shared" si="701"/>
        <v>1.66117695698631E-2</v>
      </c>
      <c r="Q5008" s="1">
        <f t="shared" si="701"/>
        <v>1.66117695698631E-2</v>
      </c>
      <c r="R5008" s="1">
        <f t="shared" si="701"/>
        <v>1.66117695698631E-2</v>
      </c>
    </row>
    <row r="5009" spans="2:18" x14ac:dyDescent="0.4">
      <c r="B5009" s="1">
        <f t="shared" ref="B5009:B5072" si="702">D5009^3</f>
        <v>575930.36800000013</v>
      </c>
      <c r="C5009" s="1">
        <f t="shared" ref="C5009:C5072" si="703">D5009^2</f>
        <v>6922.2400000000007</v>
      </c>
      <c r="D5009" s="1">
        <f>'1.Time_constants_calculation'!C5003</f>
        <v>83.2</v>
      </c>
      <c r="E5009" s="1">
        <f>'1.Time_constants_calculation'!E5003</f>
        <v>-1.6999999999999904E-2</v>
      </c>
      <c r="F5009" s="1">
        <f>'1.Time_constants_calculation'!H5003</f>
        <v>0</v>
      </c>
      <c r="G5009" s="1">
        <f t="shared" si="695"/>
        <v>1.2160118921060562E-2</v>
      </c>
      <c r="H5009" s="1">
        <f t="shared" si="696"/>
        <v>-3.0311788210683419</v>
      </c>
      <c r="I5009" s="1">
        <f t="shared" si="697"/>
        <v>251.85364251418449</v>
      </c>
      <c r="J5009" s="1">
        <f t="shared" si="698"/>
        <v>-6975.0743115543264</v>
      </c>
      <c r="K5009" s="1">
        <f t="shared" si="699"/>
        <v>-1.6771596123362542E-2</v>
      </c>
      <c r="L5009" s="1">
        <f>K5009+'1.Time_constants_calculation'!$N$6*(3*G5009*C5009+2*H5009*D5009+I5009)</f>
        <v>-1.6771596123362542E-2</v>
      </c>
      <c r="M5009" s="1">
        <f>K5009+('1.Time_constants_calculation'!$N$9)*(3*G5009*C5009+2*H5009*$D5009+I5009)+('1.Time_constants_calculation'!$N$10)*(6*G5009*D5009+2*H5009)</f>
        <v>-1.6771596123362542E-2</v>
      </c>
      <c r="N5009" s="1">
        <f>K5009+('1.Time_constants_calculation'!$N$13)*(3*G5009*C5009+2*H5009*$D5009+I5009)+('1.Time_constants_calculation'!$N$14)*(6*G5009*D5009+2*H5009)+('1.Time_constants_calculation'!$N$15)*(6*G5009)</f>
        <v>-1.6771596123362542E-2</v>
      </c>
      <c r="O5009" s="1">
        <f t="shared" si="700"/>
        <v>1.6771596123362542E-2</v>
      </c>
      <c r="P5009" s="1">
        <f t="shared" si="701"/>
        <v>1.6771596123362542E-2</v>
      </c>
      <c r="Q5009" s="1">
        <f t="shared" si="701"/>
        <v>1.6771596123362542E-2</v>
      </c>
      <c r="R5009" s="1">
        <f t="shared" si="701"/>
        <v>1.6771596123362542E-2</v>
      </c>
    </row>
    <row r="5010" spans="2:18" x14ac:dyDescent="0.4">
      <c r="B5010" s="1">
        <f t="shared" si="702"/>
        <v>576276.54933796299</v>
      </c>
      <c r="C5010" s="1">
        <f t="shared" si="703"/>
        <v>6925.0136111111115</v>
      </c>
      <c r="D5010" s="1">
        <f>'1.Time_constants_calculation'!C5004</f>
        <v>83.216666666666669</v>
      </c>
      <c r="E5010" s="1">
        <f>'1.Time_constants_calculation'!E5004</f>
        <v>-1.6999999999999904E-2</v>
      </c>
      <c r="F5010" s="1">
        <f>'1.Time_constants_calculation'!H5004</f>
        <v>0</v>
      </c>
      <c r="G5010" s="1">
        <f t="shared" si="695"/>
        <v>6.9012139385621349E-3</v>
      </c>
      <c r="H5010" s="1">
        <f t="shared" si="696"/>
        <v>-1.7185199035156882</v>
      </c>
      <c r="I5010" s="1">
        <f t="shared" si="697"/>
        <v>142.63800651191201</v>
      </c>
      <c r="J5010" s="1">
        <f t="shared" si="698"/>
        <v>-3946.1103816900659</v>
      </c>
      <c r="K5010" s="1">
        <f t="shared" si="699"/>
        <v>-1.6907844309571374E-2</v>
      </c>
      <c r="L5010" s="1">
        <f>K5010+'1.Time_constants_calculation'!$N$6*(3*G5010*C5010+2*H5010*D5010+I5010)</f>
        <v>-1.6907844309571374E-2</v>
      </c>
      <c r="M5010" s="1">
        <f>K5010+('1.Time_constants_calculation'!$N$9)*(3*G5010*C5010+2*H5010*$D5010+I5010)+('1.Time_constants_calculation'!$N$10)*(6*G5010*D5010+2*H5010)</f>
        <v>-1.6907844309571374E-2</v>
      </c>
      <c r="N5010" s="1">
        <f>K5010+('1.Time_constants_calculation'!$N$13)*(3*G5010*C5010+2*H5010*$D5010+I5010)+('1.Time_constants_calculation'!$N$14)*(6*G5010*D5010+2*H5010)+('1.Time_constants_calculation'!$N$15)*(6*G5010)</f>
        <v>-1.6907844309571374E-2</v>
      </c>
      <c r="O5010" s="1">
        <f t="shared" si="700"/>
        <v>1.6907844309571374E-2</v>
      </c>
      <c r="P5010" s="1">
        <f t="shared" si="701"/>
        <v>1.6907844309571374E-2</v>
      </c>
      <c r="Q5010" s="1">
        <f t="shared" si="701"/>
        <v>1.6907844309571374E-2</v>
      </c>
      <c r="R5010" s="1">
        <f t="shared" si="701"/>
        <v>1.6907844309571374E-2</v>
      </c>
    </row>
    <row r="5011" spans="2:18" x14ac:dyDescent="0.4">
      <c r="B5011" s="1">
        <f t="shared" si="702"/>
        <v>576622.8693703704</v>
      </c>
      <c r="C5011" s="1">
        <f t="shared" si="703"/>
        <v>6927.7877777777776</v>
      </c>
      <c r="D5011" s="1">
        <f>'1.Time_constants_calculation'!C5005</f>
        <v>83.233333333333334</v>
      </c>
      <c r="E5011" s="1">
        <f>'1.Time_constants_calculation'!E5005</f>
        <v>-1.6999999999999904E-2</v>
      </c>
      <c r="F5011" s="1">
        <f>'1.Time_constants_calculation'!H5005</f>
        <v>0</v>
      </c>
      <c r="G5011" s="1">
        <f t="shared" si="695"/>
        <v>3.9066889854843002E-3</v>
      </c>
      <c r="H5011" s="1">
        <f t="shared" si="696"/>
        <v>-0.97112337399172566</v>
      </c>
      <c r="I5011" s="1">
        <f t="shared" si="697"/>
        <v>80.45803095186433</v>
      </c>
      <c r="J5011" s="1">
        <f t="shared" si="698"/>
        <v>-2221.7567051992946</v>
      </c>
      <c r="K5011" s="1">
        <f t="shared" si="699"/>
        <v>-1.70241457362863E-2</v>
      </c>
      <c r="L5011" s="1">
        <f>K5011+'1.Time_constants_calculation'!$N$6*(3*G5011*C5011+2*H5011*D5011+I5011)</f>
        <v>-1.70241457362863E-2</v>
      </c>
      <c r="M5011" s="1">
        <f>K5011+('1.Time_constants_calculation'!$N$9)*(3*G5011*C5011+2*H5011*$D5011+I5011)+('1.Time_constants_calculation'!$N$10)*(6*G5011*D5011+2*H5011)</f>
        <v>-1.70241457362863E-2</v>
      </c>
      <c r="N5011" s="1">
        <f>K5011+('1.Time_constants_calculation'!$N$13)*(3*G5011*C5011+2*H5011*$D5011+I5011)+('1.Time_constants_calculation'!$N$14)*(6*G5011*D5011+2*H5011)+('1.Time_constants_calculation'!$N$15)*(6*G5011)</f>
        <v>-1.70241457362863E-2</v>
      </c>
      <c r="O5011" s="1">
        <f t="shared" si="700"/>
        <v>1.70241457362863E-2</v>
      </c>
      <c r="P5011" s="1">
        <f t="shared" si="701"/>
        <v>1.70241457362863E-2</v>
      </c>
      <c r="Q5011" s="1">
        <f t="shared" si="701"/>
        <v>1.70241457362863E-2</v>
      </c>
      <c r="R5011" s="1">
        <f t="shared" si="701"/>
        <v>1.70241457362863E-2</v>
      </c>
    </row>
    <row r="5012" spans="2:18" x14ac:dyDescent="0.4">
      <c r="B5012" s="1">
        <f t="shared" si="702"/>
        <v>576969.328125</v>
      </c>
      <c r="C5012" s="1">
        <f t="shared" si="703"/>
        <v>6930.5625</v>
      </c>
      <c r="D5012" s="1">
        <f>'1.Time_constants_calculation'!C5006</f>
        <v>83.25</v>
      </c>
      <c r="E5012" s="1">
        <f>'1.Time_constants_calculation'!E5006</f>
        <v>-1.6999999999999904E-2</v>
      </c>
      <c r="F5012" s="1">
        <f>'1.Time_constants_calculation'!H5006</f>
        <v>0</v>
      </c>
      <c r="G5012" s="1">
        <f t="shared" si="695"/>
        <v>1.3170531836723849E-3</v>
      </c>
      <c r="H5012" s="1">
        <f t="shared" si="696"/>
        <v>-0.32454541769231049</v>
      </c>
      <c r="I5012" s="1">
        <f t="shared" si="697"/>
        <v>26.645991349470716</v>
      </c>
      <c r="J5012" s="1">
        <f t="shared" si="698"/>
        <v>-728.91290910781368</v>
      </c>
      <c r="K5012" s="1">
        <f t="shared" si="699"/>
        <v>-1.7140181192417003E-2</v>
      </c>
      <c r="L5012" s="1">
        <f>K5012+'1.Time_constants_calculation'!$N$6*(3*G5012*C5012+2*H5012*D5012+I5012)</f>
        <v>-1.7140181192417003E-2</v>
      </c>
      <c r="M5012" s="1">
        <f>K5012+('1.Time_constants_calculation'!$N$9)*(3*G5012*C5012+2*H5012*$D5012+I5012)+('1.Time_constants_calculation'!$N$10)*(6*G5012*D5012+2*H5012)</f>
        <v>-1.7140181192417003E-2</v>
      </c>
      <c r="N5012" s="1">
        <f>K5012+('1.Time_constants_calculation'!$N$13)*(3*G5012*C5012+2*H5012*$D5012+I5012)+('1.Time_constants_calculation'!$N$14)*(6*G5012*D5012+2*H5012)+('1.Time_constants_calculation'!$N$15)*(6*G5012)</f>
        <v>-1.7140181192417003E-2</v>
      </c>
      <c r="O5012" s="1">
        <f t="shared" si="700"/>
        <v>1.7140181192417003E-2</v>
      </c>
      <c r="P5012" s="1">
        <f t="shared" si="701"/>
        <v>1.7140181192417003E-2</v>
      </c>
      <c r="Q5012" s="1">
        <f t="shared" si="701"/>
        <v>1.7140181192417003E-2</v>
      </c>
      <c r="R5012" s="1">
        <f t="shared" si="701"/>
        <v>1.7140181192417003E-2</v>
      </c>
    </row>
    <row r="5013" spans="2:18" x14ac:dyDescent="0.4">
      <c r="B5013" s="1">
        <f t="shared" si="702"/>
        <v>577315.92562962964</v>
      </c>
      <c r="C5013" s="1">
        <f t="shared" si="703"/>
        <v>6933.3377777777778</v>
      </c>
      <c r="D5013" s="1">
        <f>'1.Time_constants_calculation'!C5007</f>
        <v>83.266666666666666</v>
      </c>
      <c r="E5013" s="1">
        <f>'1.Time_constants_calculation'!E5007</f>
        <v>-1.6999999999999904E-2</v>
      </c>
      <c r="F5013" s="1">
        <f>'1.Time_constants_calculation'!H5007</f>
        <v>0</v>
      </c>
      <c r="G5013" s="1">
        <f t="shared" si="695"/>
        <v>-8.5890278156060729E-4</v>
      </c>
      <c r="H5013" s="1">
        <f t="shared" si="696"/>
        <v>0.21894762319649955</v>
      </c>
      <c r="I5013" s="1">
        <f t="shared" si="697"/>
        <v>-18.603555007643902</v>
      </c>
      <c r="J5013" s="1">
        <f t="shared" si="698"/>
        <v>526.85918565503175</v>
      </c>
      <c r="K5013" s="1">
        <f t="shared" si="699"/>
        <v>-1.7255081031748887E-2</v>
      </c>
      <c r="L5013" s="1">
        <f>K5013+'1.Time_constants_calculation'!$N$6*(3*G5013*C5013+2*H5013*D5013+I5013)</f>
        <v>-1.7255081031748887E-2</v>
      </c>
      <c r="M5013" s="1">
        <f>K5013+('1.Time_constants_calculation'!$N$9)*(3*G5013*C5013+2*H5013*$D5013+I5013)+('1.Time_constants_calculation'!$N$10)*(6*G5013*D5013+2*H5013)</f>
        <v>-1.7255081031748887E-2</v>
      </c>
      <c r="N5013" s="1">
        <f>K5013+('1.Time_constants_calculation'!$N$13)*(3*G5013*C5013+2*H5013*$D5013+I5013)+('1.Time_constants_calculation'!$N$14)*(6*G5013*D5013+2*H5013)+('1.Time_constants_calculation'!$N$15)*(6*G5013)</f>
        <v>-1.7255081031748887E-2</v>
      </c>
      <c r="O5013" s="1">
        <f t="shared" si="700"/>
        <v>1.7255081031748887E-2</v>
      </c>
      <c r="P5013" s="1">
        <f t="shared" si="701"/>
        <v>1.7255081031748887E-2</v>
      </c>
      <c r="Q5013" s="1">
        <f t="shared" si="701"/>
        <v>1.7255081031748887E-2</v>
      </c>
      <c r="R5013" s="1">
        <f t="shared" si="701"/>
        <v>1.7255081031748887E-2</v>
      </c>
    </row>
    <row r="5014" spans="2:18" x14ac:dyDescent="0.4">
      <c r="B5014" s="1">
        <f t="shared" si="702"/>
        <v>577662.66191203706</v>
      </c>
      <c r="C5014" s="1">
        <f t="shared" si="703"/>
        <v>6936.1136111111109</v>
      </c>
      <c r="D5014" s="1">
        <f>'1.Time_constants_calculation'!C5008</f>
        <v>83.283333333333331</v>
      </c>
      <c r="E5014" s="1">
        <f>'1.Time_constants_calculation'!E5008</f>
        <v>-1.6999999999999904E-2</v>
      </c>
      <c r="F5014" s="1">
        <f>'1.Time_constants_calculation'!H5008</f>
        <v>0</v>
      </c>
      <c r="G5014" s="1">
        <f t="shared" si="695"/>
        <v>-2.6051488095081192E-3</v>
      </c>
      <c r="H5014" s="1">
        <f t="shared" si="696"/>
        <v>0.65527906140177861</v>
      </c>
      <c r="I5014" s="1">
        <f t="shared" si="697"/>
        <v>-54.945143753124043</v>
      </c>
      <c r="J5014" s="1">
        <f t="shared" si="698"/>
        <v>1535.8045333665341</v>
      </c>
      <c r="K5014" s="1">
        <f t="shared" si="699"/>
        <v>-1.736798525780614E-2</v>
      </c>
      <c r="L5014" s="1">
        <f>K5014+'1.Time_constants_calculation'!$N$6*(3*G5014*C5014+2*H5014*D5014+I5014)</f>
        <v>-1.736798525780614E-2</v>
      </c>
      <c r="M5014" s="1">
        <f>K5014+('1.Time_constants_calculation'!$N$9)*(3*G5014*C5014+2*H5014*$D5014+I5014)+('1.Time_constants_calculation'!$N$10)*(6*G5014*D5014+2*H5014)</f>
        <v>-1.736798525780614E-2</v>
      </c>
      <c r="N5014" s="1">
        <f>K5014+('1.Time_constants_calculation'!$N$13)*(3*G5014*C5014+2*H5014*$D5014+I5014)+('1.Time_constants_calculation'!$N$14)*(6*G5014*D5014+2*H5014)+('1.Time_constants_calculation'!$N$15)*(6*G5014)</f>
        <v>-1.736798525780614E-2</v>
      </c>
      <c r="O5014" s="1">
        <f t="shared" si="700"/>
        <v>1.736798525780614E-2</v>
      </c>
      <c r="P5014" s="1">
        <f t="shared" si="701"/>
        <v>1.736798525780614E-2</v>
      </c>
      <c r="Q5014" s="1">
        <f t="shared" si="701"/>
        <v>1.736798525780614E-2</v>
      </c>
      <c r="R5014" s="1">
        <f t="shared" si="701"/>
        <v>1.736798525780614E-2</v>
      </c>
    </row>
    <row r="5015" spans="2:18" x14ac:dyDescent="0.4">
      <c r="B5015" s="1">
        <f t="shared" si="702"/>
        <v>578009.53699999989</v>
      </c>
      <c r="C5015" s="1">
        <f t="shared" si="703"/>
        <v>6938.8899999999994</v>
      </c>
      <c r="D5015" s="1">
        <f>'1.Time_constants_calculation'!C5009</f>
        <v>83.3</v>
      </c>
      <c r="E5015" s="1">
        <f>'1.Time_constants_calculation'!E5009</f>
        <v>-1.6999999999999904E-2</v>
      </c>
      <c r="F5015" s="1">
        <f>'1.Time_constants_calculation'!H5009</f>
        <v>0</v>
      </c>
      <c r="G5015" s="1">
        <f t="shared" si="695"/>
        <v>-3.8984154116211084E-3</v>
      </c>
      <c r="H5015" s="1">
        <f t="shared" si="696"/>
        <v>0.97856006159286102</v>
      </c>
      <c r="I5015" s="1">
        <f t="shared" si="697"/>
        <v>-81.88210240722745</v>
      </c>
      <c r="J5015" s="1">
        <f t="shared" si="698"/>
        <v>2283.9623137972058</v>
      </c>
      <c r="K5015" s="1">
        <f t="shared" si="699"/>
        <v>-1.7478043534538301E-2</v>
      </c>
      <c r="L5015" s="1">
        <f>K5015+'1.Time_constants_calculation'!$N$6*(3*G5015*C5015+2*H5015*D5015+I5015)</f>
        <v>-1.7478043534538301E-2</v>
      </c>
      <c r="M5015" s="1">
        <f>K5015+('1.Time_constants_calculation'!$N$9)*(3*G5015*C5015+2*H5015*$D5015+I5015)+('1.Time_constants_calculation'!$N$10)*(6*G5015*D5015+2*H5015)</f>
        <v>-1.7478043534538301E-2</v>
      </c>
      <c r="N5015" s="1">
        <f>K5015+('1.Time_constants_calculation'!$N$13)*(3*G5015*C5015+2*H5015*$D5015+I5015)+('1.Time_constants_calculation'!$N$14)*(6*G5015*D5015+2*H5015)+('1.Time_constants_calculation'!$N$15)*(6*G5015)</f>
        <v>-1.7478043534538301E-2</v>
      </c>
      <c r="O5015" s="1">
        <f t="shared" si="700"/>
        <v>1.7478043534538301E-2</v>
      </c>
      <c r="P5015" s="1">
        <f t="shared" si="701"/>
        <v>1.7478043534538301E-2</v>
      </c>
      <c r="Q5015" s="1">
        <f t="shared" si="701"/>
        <v>1.7478043534538301E-2</v>
      </c>
      <c r="R5015" s="1">
        <f t="shared" si="701"/>
        <v>1.7478043534538301E-2</v>
      </c>
    </row>
    <row r="5016" spans="2:18" x14ac:dyDescent="0.4">
      <c r="B5016" s="1">
        <f t="shared" si="702"/>
        <v>578356.55092129624</v>
      </c>
      <c r="C5016" s="1">
        <f t="shared" si="703"/>
        <v>6941.6669444444442</v>
      </c>
      <c r="D5016" s="1">
        <f>'1.Time_constants_calculation'!C5010</f>
        <v>83.316666666666663</v>
      </c>
      <c r="E5016" s="1">
        <f>'1.Time_constants_calculation'!E5010</f>
        <v>-1.6999999999999904E-2</v>
      </c>
      <c r="F5016" s="1">
        <f>'1.Time_constants_calculation'!H5010</f>
        <v>0</v>
      </c>
      <c r="G5016" s="1">
        <f t="shared" si="695"/>
        <v>-4.7081936987340743E-3</v>
      </c>
      <c r="H5016" s="1">
        <f t="shared" si="696"/>
        <v>1.1810878273422745</v>
      </c>
      <c r="I5016" s="1">
        <f t="shared" si="697"/>
        <v>-98.766248323262019</v>
      </c>
      <c r="J5016" s="1">
        <f t="shared" si="698"/>
        <v>2753.1533441729262</v>
      </c>
      <c r="K5016" s="1">
        <f t="shared" si="699"/>
        <v>-1.7584415166311373E-2</v>
      </c>
      <c r="L5016" s="1">
        <f>K5016+'1.Time_constants_calculation'!$N$6*(3*G5016*C5016+2*H5016*D5016+I5016)</f>
        <v>-1.7584415166311373E-2</v>
      </c>
      <c r="M5016" s="1">
        <f>K5016+('1.Time_constants_calculation'!$N$9)*(3*G5016*C5016+2*H5016*$D5016+I5016)+('1.Time_constants_calculation'!$N$10)*(6*G5016*D5016+2*H5016)</f>
        <v>-1.7584415166311373E-2</v>
      </c>
      <c r="N5016" s="1">
        <f>K5016+('1.Time_constants_calculation'!$N$13)*(3*G5016*C5016+2*H5016*$D5016+I5016)+('1.Time_constants_calculation'!$N$14)*(6*G5016*D5016+2*H5016)+('1.Time_constants_calculation'!$N$15)*(6*G5016)</f>
        <v>-1.7584415166311373E-2</v>
      </c>
      <c r="O5016" s="1">
        <f t="shared" si="700"/>
        <v>1.7584415166311373E-2</v>
      </c>
      <c r="P5016" s="1">
        <f t="shared" si="701"/>
        <v>1.7584415166311373E-2</v>
      </c>
      <c r="Q5016" s="1">
        <f t="shared" si="701"/>
        <v>1.7584415166311373E-2</v>
      </c>
      <c r="R5016" s="1">
        <f t="shared" si="701"/>
        <v>1.7584415166311373E-2</v>
      </c>
    </row>
    <row r="5017" spans="2:18" x14ac:dyDescent="0.4">
      <c r="B5017" s="1">
        <f t="shared" si="702"/>
        <v>578703.70370370359</v>
      </c>
      <c r="C5017" s="1">
        <f t="shared" si="703"/>
        <v>6944.4444444444434</v>
      </c>
      <c r="D5017" s="1">
        <f>'1.Time_constants_calculation'!C5011</f>
        <v>83.333333333333329</v>
      </c>
      <c r="E5017" s="1">
        <f>'1.Time_constants_calculation'!E5011</f>
        <v>-1.6999999999999904E-2</v>
      </c>
      <c r="F5017" s="1">
        <f>'1.Time_constants_calculation'!H5011</f>
        <v>0</v>
      </c>
      <c r="G5017" s="1">
        <f t="shared" si="695"/>
        <v>-4.9967353864270132E-3</v>
      </c>
      <c r="H5017" s="1">
        <f t="shared" si="696"/>
        <v>1.2533437926165125</v>
      </c>
      <c r="I5017" s="1">
        <f t="shared" si="697"/>
        <v>-104.79758683017621</v>
      </c>
      <c r="J5017" s="1">
        <f t="shared" si="698"/>
        <v>2920.9674865168981</v>
      </c>
      <c r="K5017" s="1">
        <f t="shared" si="699"/>
        <v>-1.7686269119622011E-2</v>
      </c>
      <c r="L5017" s="1">
        <f>K5017+'1.Time_constants_calculation'!$N$6*(3*G5017*C5017+2*H5017*D5017+I5017)</f>
        <v>-1.7686269119622011E-2</v>
      </c>
      <c r="M5017" s="1">
        <f>K5017+('1.Time_constants_calculation'!$N$9)*(3*G5017*C5017+2*H5017*$D5017+I5017)+('1.Time_constants_calculation'!$N$10)*(6*G5017*D5017+2*H5017)</f>
        <v>-1.7686269119622011E-2</v>
      </c>
      <c r="N5017" s="1">
        <f>K5017+('1.Time_constants_calculation'!$N$13)*(3*G5017*C5017+2*H5017*$D5017+I5017)+('1.Time_constants_calculation'!$N$14)*(6*G5017*D5017+2*H5017)+('1.Time_constants_calculation'!$N$15)*(6*G5017)</f>
        <v>-1.7686269119622011E-2</v>
      </c>
      <c r="O5017" s="1">
        <f t="shared" si="700"/>
        <v>1.7686269119622011E-2</v>
      </c>
      <c r="P5017" s="1">
        <f t="shared" si="701"/>
        <v>1.7686269119622011E-2</v>
      </c>
      <c r="Q5017" s="1">
        <f t="shared" si="701"/>
        <v>1.7686269119622011E-2</v>
      </c>
      <c r="R5017" s="1">
        <f t="shared" si="701"/>
        <v>1.7686269119622011E-2</v>
      </c>
    </row>
    <row r="5018" spans="2:18" x14ac:dyDescent="0.4">
      <c r="B5018" s="1">
        <f t="shared" si="702"/>
        <v>579050.99537499982</v>
      </c>
      <c r="C5018" s="1">
        <f t="shared" si="703"/>
        <v>6947.2224999999989</v>
      </c>
      <c r="D5018" s="1">
        <f>'1.Time_constants_calculation'!C5012</f>
        <v>83.35</v>
      </c>
      <c r="E5018" s="1">
        <f>'1.Time_constants_calculation'!E5012</f>
        <v>-1.8000000000000016E-2</v>
      </c>
      <c r="F5018" s="1">
        <f>'1.Time_constants_calculation'!H5012</f>
        <v>0</v>
      </c>
      <c r="G5018" s="1">
        <f t="shared" si="695"/>
        <v>-6.5800949771123475E-3</v>
      </c>
      <c r="H5018" s="1">
        <f t="shared" si="696"/>
        <v>1.6488668558531137</v>
      </c>
      <c r="I5018" s="1">
        <f t="shared" si="697"/>
        <v>-137.73125840061377</v>
      </c>
      <c r="J5018" s="1">
        <f t="shared" si="698"/>
        <v>3835.048254565856</v>
      </c>
      <c r="K5018" s="1">
        <f t="shared" si="699"/>
        <v>-1.7758797237547697E-2</v>
      </c>
      <c r="L5018" s="1">
        <f>K5018+'1.Time_constants_calculation'!$N$6*(3*G5018*C5018+2*H5018*D5018+I5018)</f>
        <v>-1.7758797237547697E-2</v>
      </c>
      <c r="M5018" s="1">
        <f>K5018+('1.Time_constants_calculation'!$N$9)*(3*G5018*C5018+2*H5018*$D5018+I5018)+('1.Time_constants_calculation'!$N$10)*(6*G5018*D5018+2*H5018)</f>
        <v>-1.7758797237547697E-2</v>
      </c>
      <c r="N5018" s="1">
        <f>K5018+('1.Time_constants_calculation'!$N$13)*(3*G5018*C5018+2*H5018*$D5018+I5018)+('1.Time_constants_calculation'!$N$14)*(6*G5018*D5018+2*H5018)+('1.Time_constants_calculation'!$N$15)*(6*G5018)</f>
        <v>-1.7758797237547697E-2</v>
      </c>
      <c r="O5018" s="1">
        <f t="shared" si="700"/>
        <v>1.7758797237547697E-2</v>
      </c>
      <c r="P5018" s="1">
        <f t="shared" si="701"/>
        <v>1.7758797237547697E-2</v>
      </c>
      <c r="Q5018" s="1">
        <f t="shared" si="701"/>
        <v>1.7758797237547697E-2</v>
      </c>
      <c r="R5018" s="1">
        <f t="shared" si="701"/>
        <v>1.7758797237547697E-2</v>
      </c>
    </row>
    <row r="5019" spans="2:18" x14ac:dyDescent="0.4">
      <c r="B5019" s="1">
        <f t="shared" si="702"/>
        <v>579398.42596296279</v>
      </c>
      <c r="C5019" s="1">
        <f t="shared" si="703"/>
        <v>6950.0011111111098</v>
      </c>
      <c r="D5019" s="1">
        <f>'1.Time_constants_calculation'!C5013</f>
        <v>83.36666666666666</v>
      </c>
      <c r="E5019" s="1">
        <f>'1.Time_constants_calculation'!E5013</f>
        <v>-1.8000000000000016E-2</v>
      </c>
      <c r="F5019" s="1">
        <f>'1.Time_constants_calculation'!H5013</f>
        <v>0</v>
      </c>
      <c r="G5019" s="1">
        <f t="shared" si="695"/>
        <v>-7.1788965476542194E-3</v>
      </c>
      <c r="H5019" s="1">
        <f t="shared" si="696"/>
        <v>1.7983009125431972</v>
      </c>
      <c r="I5019" s="1">
        <f t="shared" si="697"/>
        <v>-150.16182403219798</v>
      </c>
      <c r="J5019" s="1">
        <f t="shared" si="698"/>
        <v>4179.7209203105467</v>
      </c>
      <c r="K5019" s="1">
        <f t="shared" si="699"/>
        <v>-1.7829414815423661E-2</v>
      </c>
      <c r="L5019" s="1">
        <f>K5019+'1.Time_constants_calculation'!$N$6*(3*G5019*C5019+2*H5019*D5019+I5019)</f>
        <v>-1.7829414815423661E-2</v>
      </c>
      <c r="M5019" s="1">
        <f>K5019+('1.Time_constants_calculation'!$N$9)*(3*G5019*C5019+2*H5019*$D5019+I5019)+('1.Time_constants_calculation'!$N$10)*(6*G5019*D5019+2*H5019)</f>
        <v>-1.7829414815423661E-2</v>
      </c>
      <c r="N5019" s="1">
        <f>K5019+('1.Time_constants_calculation'!$N$13)*(3*G5019*C5019+2*H5019*$D5019+I5019)+('1.Time_constants_calculation'!$N$14)*(6*G5019*D5019+2*H5019)+('1.Time_constants_calculation'!$N$15)*(6*G5019)</f>
        <v>-1.7829414815423661E-2</v>
      </c>
      <c r="O5019" s="1">
        <f t="shared" si="700"/>
        <v>1.7829414815423661E-2</v>
      </c>
      <c r="P5019" s="1">
        <f t="shared" si="701"/>
        <v>1.7829414815423661E-2</v>
      </c>
      <c r="Q5019" s="1">
        <f t="shared" si="701"/>
        <v>1.7829414815423661E-2</v>
      </c>
      <c r="R5019" s="1">
        <f t="shared" si="701"/>
        <v>1.7829414815423661E-2</v>
      </c>
    </row>
    <row r="5020" spans="2:18" x14ac:dyDescent="0.4">
      <c r="B5020" s="1">
        <f t="shared" si="702"/>
        <v>579745.99549537047</v>
      </c>
      <c r="C5020" s="1">
        <f t="shared" si="703"/>
        <v>6952.7802777777788</v>
      </c>
      <c r="D5020" s="1">
        <f>'1.Time_constants_calculation'!C5014</f>
        <v>83.38333333333334</v>
      </c>
      <c r="E5020" s="1">
        <f>'1.Time_constants_calculation'!E5014</f>
        <v>-1.8000000000000016E-2</v>
      </c>
      <c r="F5020" s="1">
        <f>'1.Time_constants_calculation'!H5014</f>
        <v>0</v>
      </c>
      <c r="G5020" s="1">
        <f t="shared" si="695"/>
        <v>-6.7641825058119458E-3</v>
      </c>
      <c r="H5020" s="1">
        <f t="shared" si="696"/>
        <v>1.6942439293517413</v>
      </c>
      <c r="I5020" s="1">
        <f t="shared" si="697"/>
        <v>-141.45889288584408</v>
      </c>
      <c r="J5020" s="1">
        <f t="shared" si="698"/>
        <v>3937.0980641142487</v>
      </c>
      <c r="K5020" s="1">
        <f t="shared" si="699"/>
        <v>-1.789715318409435E-2</v>
      </c>
      <c r="L5020" s="1">
        <f>K5020+'1.Time_constants_calculation'!$N$6*(3*G5020*C5020+2*H5020*D5020+I5020)</f>
        <v>-1.789715318409435E-2</v>
      </c>
      <c r="M5020" s="1">
        <f>K5020+('1.Time_constants_calculation'!$N$9)*(3*G5020*C5020+2*H5020*$D5020+I5020)+('1.Time_constants_calculation'!$N$10)*(6*G5020*D5020+2*H5020)</f>
        <v>-1.789715318409435E-2</v>
      </c>
      <c r="N5020" s="1">
        <f>K5020+('1.Time_constants_calculation'!$N$13)*(3*G5020*C5020+2*H5020*$D5020+I5020)+('1.Time_constants_calculation'!$N$14)*(6*G5020*D5020+2*H5020)+('1.Time_constants_calculation'!$N$15)*(6*G5020)</f>
        <v>-1.789715318409435E-2</v>
      </c>
      <c r="O5020" s="1">
        <f t="shared" si="700"/>
        <v>1.789715318409435E-2</v>
      </c>
      <c r="P5020" s="1">
        <f t="shared" si="701"/>
        <v>1.789715318409435E-2</v>
      </c>
      <c r="Q5020" s="1">
        <f t="shared" si="701"/>
        <v>1.789715318409435E-2</v>
      </c>
      <c r="R5020" s="1">
        <f t="shared" si="701"/>
        <v>1.789715318409435E-2</v>
      </c>
    </row>
    <row r="5021" spans="2:18" x14ac:dyDescent="0.4">
      <c r="B5021" s="1">
        <f t="shared" si="702"/>
        <v>580093.70400000014</v>
      </c>
      <c r="C5021" s="1">
        <f t="shared" si="703"/>
        <v>6955.5600000000013</v>
      </c>
      <c r="D5021" s="1">
        <f>'1.Time_constants_calculation'!C5015</f>
        <v>83.4</v>
      </c>
      <c r="E5021" s="1">
        <f>'1.Time_constants_calculation'!E5015</f>
        <v>-1.8999999999999906E-2</v>
      </c>
      <c r="F5021" s="1">
        <f>'1.Time_constants_calculation'!H5015</f>
        <v>0</v>
      </c>
      <c r="G5021" s="1">
        <f t="shared" si="695"/>
        <v>-9.4184557832041813E-3</v>
      </c>
      <c r="H5021" s="1">
        <f t="shared" si="696"/>
        <v>2.3579166289882392</v>
      </c>
      <c r="I5021" s="1">
        <f t="shared" si="697"/>
        <v>-196.77333694237373</v>
      </c>
      <c r="J5021" s="1">
        <f t="shared" si="698"/>
        <v>5473.8346532814558</v>
      </c>
      <c r="K5021" s="1">
        <f t="shared" si="699"/>
        <v>-1.7961026209377451E-2</v>
      </c>
      <c r="L5021" s="1">
        <f>K5021+'1.Time_constants_calculation'!$N$6*(3*G5021*C5021+2*H5021*D5021+I5021)</f>
        <v>-1.7961026209377451E-2</v>
      </c>
      <c r="M5021" s="1">
        <f>K5021+('1.Time_constants_calculation'!$N$9)*(3*G5021*C5021+2*H5021*$D5021+I5021)+('1.Time_constants_calculation'!$N$10)*(6*G5021*D5021+2*H5021)</f>
        <v>-1.7961026209377451E-2</v>
      </c>
      <c r="N5021" s="1">
        <f>K5021+('1.Time_constants_calculation'!$N$13)*(3*G5021*C5021+2*H5021*$D5021+I5021)+('1.Time_constants_calculation'!$N$14)*(6*G5021*D5021+2*H5021)+('1.Time_constants_calculation'!$N$15)*(6*G5021)</f>
        <v>-1.7961026209377451E-2</v>
      </c>
      <c r="O5021" s="1">
        <f t="shared" si="700"/>
        <v>1.7961026209377451E-2</v>
      </c>
      <c r="P5021" s="1">
        <f t="shared" si="701"/>
        <v>1.7961026209377451E-2</v>
      </c>
      <c r="Q5021" s="1">
        <f t="shared" si="701"/>
        <v>1.7961026209377451E-2</v>
      </c>
      <c r="R5021" s="1">
        <f t="shared" si="701"/>
        <v>1.7961026209377451E-2</v>
      </c>
    </row>
    <row r="5022" spans="2:18" x14ac:dyDescent="0.4">
      <c r="B5022" s="1">
        <f t="shared" si="702"/>
        <v>580441.55150462966</v>
      </c>
      <c r="C5022" s="1">
        <f t="shared" si="703"/>
        <v>6958.3402777777783</v>
      </c>
      <c r="D5022" s="1">
        <f>'1.Time_constants_calculation'!C5016</f>
        <v>83.416666666666671</v>
      </c>
      <c r="E5022" s="1">
        <f>'1.Time_constants_calculation'!E5016</f>
        <v>-1.8999999999999906E-2</v>
      </c>
      <c r="F5022" s="1">
        <f>'1.Time_constants_calculation'!H5016</f>
        <v>0</v>
      </c>
      <c r="G5022" s="1">
        <f t="shared" si="695"/>
        <v>-1.1040597859380337E-2</v>
      </c>
      <c r="H5022" s="1">
        <f t="shared" si="696"/>
        <v>2.763609556906093</v>
      </c>
      <c r="I5022" s="1">
        <f t="shared" si="697"/>
        <v>-230.59401244204409</v>
      </c>
      <c r="J5022" s="1">
        <f t="shared" si="698"/>
        <v>6413.6519025366433</v>
      </c>
      <c r="K5022" s="1">
        <f t="shared" si="699"/>
        <v>-1.8027836682449561E-2</v>
      </c>
      <c r="L5022" s="1">
        <f>K5022+'1.Time_constants_calculation'!$N$6*(3*G5022*C5022+2*H5022*D5022+I5022)</f>
        <v>-1.8027836682449561E-2</v>
      </c>
      <c r="M5022" s="1">
        <f>K5022+('1.Time_constants_calculation'!$N$9)*(3*G5022*C5022+2*H5022*$D5022+I5022)+('1.Time_constants_calculation'!$N$10)*(6*G5022*D5022+2*H5022)</f>
        <v>-1.8027836682449561E-2</v>
      </c>
      <c r="N5022" s="1">
        <f>K5022+('1.Time_constants_calculation'!$N$13)*(3*G5022*C5022+2*H5022*$D5022+I5022)+('1.Time_constants_calculation'!$N$14)*(6*G5022*D5022+2*H5022)+('1.Time_constants_calculation'!$N$15)*(6*G5022)</f>
        <v>-1.8027836682449561E-2</v>
      </c>
      <c r="O5022" s="1">
        <f t="shared" si="700"/>
        <v>1.8027836682449561E-2</v>
      </c>
      <c r="P5022" s="1">
        <f t="shared" si="701"/>
        <v>1.8027836682449561E-2</v>
      </c>
      <c r="Q5022" s="1">
        <f t="shared" si="701"/>
        <v>1.8027836682449561E-2</v>
      </c>
      <c r="R5022" s="1">
        <f t="shared" si="701"/>
        <v>1.8027836682449561E-2</v>
      </c>
    </row>
    <row r="5023" spans="2:18" x14ac:dyDescent="0.4">
      <c r="B5023" s="1">
        <f t="shared" si="702"/>
        <v>580789.53803703713</v>
      </c>
      <c r="C5023" s="1">
        <f t="shared" si="703"/>
        <v>6961.1211111111115</v>
      </c>
      <c r="D5023" s="1">
        <f>'1.Time_constants_calculation'!C5017</f>
        <v>83.433333333333337</v>
      </c>
      <c r="E5023" s="1">
        <f>'1.Time_constants_calculation'!E5017</f>
        <v>-1.8999999999999906E-2</v>
      </c>
      <c r="F5023" s="1">
        <f>'1.Time_constants_calculation'!H5017</f>
        <v>0</v>
      </c>
      <c r="G5023" s="1">
        <f t="shared" si="695"/>
        <v>-1.1640950726868743E-2</v>
      </c>
      <c r="H5023" s="1">
        <f t="shared" si="696"/>
        <v>2.9137449037311667</v>
      </c>
      <c r="I5023" s="1">
        <f t="shared" si="697"/>
        <v>-243.10914562374609</v>
      </c>
      <c r="J5023" s="1">
        <f t="shared" si="698"/>
        <v>6761.3995198589037</v>
      </c>
      <c r="K5023" s="1">
        <f t="shared" si="699"/>
        <v>-1.8096563549988787E-2</v>
      </c>
      <c r="L5023" s="1">
        <f>K5023+'1.Time_constants_calculation'!$N$6*(3*G5023*C5023+2*H5023*D5023+I5023)</f>
        <v>-1.8096563549988787E-2</v>
      </c>
      <c r="M5023" s="1">
        <f>K5023+('1.Time_constants_calculation'!$N$9)*(3*G5023*C5023+2*H5023*$D5023+I5023)+('1.Time_constants_calculation'!$N$10)*(6*G5023*D5023+2*H5023)</f>
        <v>-1.8096563549988787E-2</v>
      </c>
      <c r="N5023" s="1">
        <f>K5023+('1.Time_constants_calculation'!$N$13)*(3*G5023*C5023+2*H5023*$D5023+I5023)+('1.Time_constants_calculation'!$N$14)*(6*G5023*D5023+2*H5023)+('1.Time_constants_calculation'!$N$15)*(6*G5023)</f>
        <v>-1.8096563549988787E-2</v>
      </c>
      <c r="O5023" s="1">
        <f t="shared" si="700"/>
        <v>1.8096563549988787E-2</v>
      </c>
      <c r="P5023" s="1">
        <f t="shared" si="701"/>
        <v>1.8096563549988787E-2</v>
      </c>
      <c r="Q5023" s="1">
        <f t="shared" si="701"/>
        <v>1.8096563549988787E-2</v>
      </c>
      <c r="R5023" s="1">
        <f t="shared" si="701"/>
        <v>1.8096563549988787E-2</v>
      </c>
    </row>
    <row r="5024" spans="2:18" x14ac:dyDescent="0.4">
      <c r="B5024" s="1">
        <f t="shared" si="702"/>
        <v>581137.66362500004</v>
      </c>
      <c r="C5024" s="1">
        <f t="shared" si="703"/>
        <v>6963.9025000000001</v>
      </c>
      <c r="D5024" s="1">
        <f>'1.Time_constants_calculation'!C5018</f>
        <v>83.45</v>
      </c>
      <c r="E5024" s="1">
        <f>'1.Time_constants_calculation'!E5018</f>
        <v>-1.8999999999999906E-2</v>
      </c>
      <c r="F5024" s="1">
        <f>'1.Time_constants_calculation'!H5018</f>
        <v>0</v>
      </c>
      <c r="G5024" s="1">
        <f t="shared" si="695"/>
        <v>-1.1221582791462462E-2</v>
      </c>
      <c r="H5024" s="1">
        <f t="shared" si="696"/>
        <v>2.808675842890664</v>
      </c>
      <c r="I5024" s="1">
        <f t="shared" si="697"/>
        <v>-234.3344825314143</v>
      </c>
      <c r="J5024" s="1">
        <f t="shared" si="698"/>
        <v>6517.1340826588566</v>
      </c>
      <c r="K5024" s="1">
        <f t="shared" si="699"/>
        <v>-1.8166196765378118E-2</v>
      </c>
      <c r="L5024" s="1">
        <f>K5024+'1.Time_constants_calculation'!$N$6*(3*G5024*C5024+2*H5024*D5024+I5024)</f>
        <v>-1.8166196765378118E-2</v>
      </c>
      <c r="M5024" s="1">
        <f>K5024+('1.Time_constants_calculation'!$N$9)*(3*G5024*C5024+2*H5024*$D5024+I5024)+('1.Time_constants_calculation'!$N$10)*(6*G5024*D5024+2*H5024)</f>
        <v>-1.8166196765378118E-2</v>
      </c>
      <c r="N5024" s="1">
        <f>K5024+('1.Time_constants_calculation'!$N$13)*(3*G5024*C5024+2*H5024*$D5024+I5024)+('1.Time_constants_calculation'!$N$14)*(6*G5024*D5024+2*H5024)+('1.Time_constants_calculation'!$N$15)*(6*G5024)</f>
        <v>-1.8166196765378118E-2</v>
      </c>
      <c r="O5024" s="1">
        <f t="shared" si="700"/>
        <v>1.8166196765378118E-2</v>
      </c>
      <c r="P5024" s="1">
        <f t="shared" si="701"/>
        <v>1.8166196765378118E-2</v>
      </c>
      <c r="Q5024" s="1">
        <f t="shared" si="701"/>
        <v>1.8166196765378118E-2</v>
      </c>
      <c r="R5024" s="1">
        <f t="shared" si="701"/>
        <v>1.8166196765378118E-2</v>
      </c>
    </row>
    <row r="5025" spans="2:18" x14ac:dyDescent="0.4">
      <c r="B5025" s="1">
        <f t="shared" si="702"/>
        <v>581485.92829629639</v>
      </c>
      <c r="C5025" s="1">
        <f t="shared" si="703"/>
        <v>6966.684444444445</v>
      </c>
      <c r="D5025" s="1">
        <f>'1.Time_constants_calculation'!C5019</f>
        <v>83.466666666666669</v>
      </c>
      <c r="E5025" s="1">
        <f>'1.Time_constants_calculation'!E5019</f>
        <v>-1.8999999999999906E-2</v>
      </c>
      <c r="F5025" s="1">
        <f>'1.Time_constants_calculation'!H5019</f>
        <v>0</v>
      </c>
      <c r="G5025" s="1">
        <f t="shared" si="695"/>
        <v>-1.2034980773768829E-2</v>
      </c>
      <c r="H5025" s="1">
        <f t="shared" si="696"/>
        <v>3.0126803857193858</v>
      </c>
      <c r="I5025" s="1">
        <f t="shared" si="697"/>
        <v>-251.38947510687944</v>
      </c>
      <c r="J5025" s="1">
        <f t="shared" si="698"/>
        <v>6992.4016505475192</v>
      </c>
      <c r="K5025" s="1">
        <f t="shared" si="699"/>
        <v>-1.8259695596498204E-2</v>
      </c>
      <c r="L5025" s="1">
        <f>K5025+'1.Time_constants_calculation'!$N$6*(3*G5025*C5025+2*H5025*D5025+I5025)</f>
        <v>-1.8259695596498204E-2</v>
      </c>
      <c r="M5025" s="1">
        <f>K5025+('1.Time_constants_calculation'!$N$9)*(3*G5025*C5025+2*H5025*$D5025+I5025)+('1.Time_constants_calculation'!$N$10)*(6*G5025*D5025+2*H5025)</f>
        <v>-1.8259695596498204E-2</v>
      </c>
      <c r="N5025" s="1">
        <f>K5025+('1.Time_constants_calculation'!$N$13)*(3*G5025*C5025+2*H5025*$D5025+I5025)+('1.Time_constants_calculation'!$N$14)*(6*G5025*D5025+2*H5025)+('1.Time_constants_calculation'!$N$15)*(6*G5025)</f>
        <v>-1.8259695596498204E-2</v>
      </c>
      <c r="O5025" s="1">
        <f t="shared" si="700"/>
        <v>1.8259695596498204E-2</v>
      </c>
      <c r="P5025" s="1">
        <f t="shared" si="701"/>
        <v>1.8259695596498204E-2</v>
      </c>
      <c r="Q5025" s="1">
        <f t="shared" si="701"/>
        <v>1.8259695596498204E-2</v>
      </c>
      <c r="R5025" s="1">
        <f t="shared" si="701"/>
        <v>1.8259695596498204E-2</v>
      </c>
    </row>
    <row r="5026" spans="2:18" x14ac:dyDescent="0.4">
      <c r="B5026" s="1">
        <f t="shared" si="702"/>
        <v>581834.33207870368</v>
      </c>
      <c r="C5026" s="1">
        <f t="shared" si="703"/>
        <v>6969.4669444444444</v>
      </c>
      <c r="D5026" s="1">
        <f>'1.Time_constants_calculation'!C5020</f>
        <v>83.483333333333334</v>
      </c>
      <c r="E5026" s="1">
        <f>'1.Time_constants_calculation'!E5020</f>
        <v>-1.8999999999999906E-2</v>
      </c>
      <c r="F5026" s="1">
        <f>'1.Time_constants_calculation'!H5020</f>
        <v>0</v>
      </c>
      <c r="G5026" s="1">
        <f t="shared" si="695"/>
        <v>-1.2238200991031742E-2</v>
      </c>
      <c r="H5026" s="1">
        <f t="shared" si="696"/>
        <v>3.0639823323126523</v>
      </c>
      <c r="I5026" s="1">
        <f t="shared" si="697"/>
        <v>-255.70614346993631</v>
      </c>
      <c r="J5026" s="1">
        <f t="shared" si="698"/>
        <v>7113.4647711344387</v>
      </c>
      <c r="K5026" s="1">
        <f t="shared" si="699"/>
        <v>-1.8355594473177916E-2</v>
      </c>
      <c r="L5026" s="1">
        <f>K5026+'1.Time_constants_calculation'!$N$6*(3*G5026*C5026+2*H5026*D5026+I5026)</f>
        <v>-1.8355594473177916E-2</v>
      </c>
      <c r="M5026" s="1">
        <f>K5026+('1.Time_constants_calculation'!$N$9)*(3*G5026*C5026+2*H5026*$D5026+I5026)+('1.Time_constants_calculation'!$N$10)*(6*G5026*D5026+2*H5026)</f>
        <v>-1.8355594473177916E-2</v>
      </c>
      <c r="N5026" s="1">
        <f>K5026+('1.Time_constants_calculation'!$N$13)*(3*G5026*C5026+2*H5026*$D5026+I5026)+('1.Time_constants_calculation'!$N$14)*(6*G5026*D5026+2*H5026)+('1.Time_constants_calculation'!$N$15)*(6*G5026)</f>
        <v>-1.8355594473177916E-2</v>
      </c>
      <c r="O5026" s="1">
        <f t="shared" si="700"/>
        <v>1.8355594473177916E-2</v>
      </c>
      <c r="P5026" s="1">
        <f t="shared" si="701"/>
        <v>1.8355594473177916E-2</v>
      </c>
      <c r="Q5026" s="1">
        <f t="shared" si="701"/>
        <v>1.8355594473177916E-2</v>
      </c>
      <c r="R5026" s="1">
        <f t="shared" si="701"/>
        <v>1.8355594473177916E-2</v>
      </c>
    </row>
    <row r="5027" spans="2:18" x14ac:dyDescent="0.4">
      <c r="B5027" s="1">
        <f t="shared" si="702"/>
        <v>582182.875</v>
      </c>
      <c r="C5027" s="1">
        <f t="shared" si="703"/>
        <v>6972.25</v>
      </c>
      <c r="D5027" s="1">
        <f>'1.Time_constants_calculation'!C5021</f>
        <v>83.5</v>
      </c>
      <c r="E5027" s="1">
        <f>'1.Time_constants_calculation'!E5021</f>
        <v>-1.8999999999999906E-2</v>
      </c>
      <c r="F5027" s="1">
        <f>'1.Time_constants_calculation'!H5021</f>
        <v>0</v>
      </c>
      <c r="G5027" s="1">
        <f t="shared" si="695"/>
        <v>-1.1842102541303152E-2</v>
      </c>
      <c r="H5027" s="1">
        <f t="shared" si="696"/>
        <v>2.9652001732020015</v>
      </c>
      <c r="I5027" s="1">
        <f t="shared" si="697"/>
        <v>-247.49464603043992</v>
      </c>
      <c r="J5027" s="1">
        <f t="shared" si="698"/>
        <v>6885.9368864772314</v>
      </c>
      <c r="K5027" s="1">
        <f t="shared" si="699"/>
        <v>-1.8452997523127124E-2</v>
      </c>
      <c r="L5027" s="1">
        <f>K5027+'1.Time_constants_calculation'!$N$6*(3*G5027*C5027+2*H5027*D5027+I5027)</f>
        <v>-1.8452997523127124E-2</v>
      </c>
      <c r="M5027" s="1">
        <f>K5027+('1.Time_constants_calculation'!$N$9)*(3*G5027*C5027+2*H5027*$D5027+I5027)+('1.Time_constants_calculation'!$N$10)*(6*G5027*D5027+2*H5027)</f>
        <v>-1.8452997523127124E-2</v>
      </c>
      <c r="N5027" s="1">
        <f>K5027+('1.Time_constants_calculation'!$N$13)*(3*G5027*C5027+2*H5027*$D5027+I5027)+('1.Time_constants_calculation'!$N$14)*(6*G5027*D5027+2*H5027)+('1.Time_constants_calculation'!$N$15)*(6*G5027)</f>
        <v>-1.8452997523127124E-2</v>
      </c>
      <c r="O5027" s="1">
        <f t="shared" si="700"/>
        <v>1.8452997523127124E-2</v>
      </c>
      <c r="P5027" s="1">
        <f t="shared" si="701"/>
        <v>1.8452997523127124E-2</v>
      </c>
      <c r="Q5027" s="1">
        <f t="shared" si="701"/>
        <v>1.8452997523127124E-2</v>
      </c>
      <c r="R5027" s="1">
        <f t="shared" si="701"/>
        <v>1.8452997523127124E-2</v>
      </c>
    </row>
    <row r="5028" spans="2:18" x14ac:dyDescent="0.4">
      <c r="B5028" s="1">
        <f t="shared" si="702"/>
        <v>582531.55708796298</v>
      </c>
      <c r="C5028" s="1">
        <f t="shared" si="703"/>
        <v>6975.033611111111</v>
      </c>
      <c r="D5028" s="1">
        <f>'1.Time_constants_calculation'!C5022</f>
        <v>83.516666666666666</v>
      </c>
      <c r="E5028" s="1">
        <f>'1.Time_constants_calculation'!E5022</f>
        <v>-1.8999999999999906E-2</v>
      </c>
      <c r="F5028" s="1">
        <f>'1.Time_constants_calculation'!H5022</f>
        <v>0</v>
      </c>
      <c r="G5028" s="1">
        <f t="shared" si="695"/>
        <v>-1.0850305124578286E-2</v>
      </c>
      <c r="H5028" s="1">
        <f t="shared" si="696"/>
        <v>2.717140920540571</v>
      </c>
      <c r="I5028" s="1">
        <f t="shared" si="697"/>
        <v>-226.814042721823</v>
      </c>
      <c r="J5028" s="1">
        <f t="shared" si="698"/>
        <v>6311.2301425032438</v>
      </c>
      <c r="K5028" s="1">
        <f t="shared" si="699"/>
        <v>-1.8551018563812249E-2</v>
      </c>
      <c r="L5028" s="1">
        <f>K5028+'1.Time_constants_calculation'!$N$6*(3*G5028*C5028+2*H5028*D5028+I5028)</f>
        <v>-1.8551018563812249E-2</v>
      </c>
      <c r="M5028" s="1">
        <f>K5028+('1.Time_constants_calculation'!$N$9)*(3*G5028*C5028+2*H5028*$D5028+I5028)+('1.Time_constants_calculation'!$N$10)*(6*G5028*D5028+2*H5028)</f>
        <v>-1.8551018563812249E-2</v>
      </c>
      <c r="N5028" s="1">
        <f>K5028+('1.Time_constants_calculation'!$N$13)*(3*G5028*C5028+2*H5028*$D5028+I5028)+('1.Time_constants_calculation'!$N$14)*(6*G5028*D5028+2*H5028)+('1.Time_constants_calculation'!$N$15)*(6*G5028)</f>
        <v>-1.8551018563812249E-2</v>
      </c>
      <c r="O5028" s="1">
        <f t="shared" si="700"/>
        <v>1.8551018563812249E-2</v>
      </c>
      <c r="P5028" s="1">
        <f t="shared" si="701"/>
        <v>1.8551018563812249E-2</v>
      </c>
      <c r="Q5028" s="1">
        <f t="shared" si="701"/>
        <v>1.8551018563812249E-2</v>
      </c>
      <c r="R5028" s="1">
        <f t="shared" si="701"/>
        <v>1.8551018563812249E-2</v>
      </c>
    </row>
    <row r="5029" spans="2:18" x14ac:dyDescent="0.4">
      <c r="B5029" s="1">
        <f t="shared" si="702"/>
        <v>582880.37837037037</v>
      </c>
      <c r="C5029" s="1">
        <f t="shared" si="703"/>
        <v>6977.8177777777773</v>
      </c>
      <c r="D5029" s="1">
        <f>'1.Time_constants_calculation'!C5023</f>
        <v>83.533333333333331</v>
      </c>
      <c r="E5029" s="1">
        <f>'1.Time_constants_calculation'!E5023</f>
        <v>-1.8999999999999906E-2</v>
      </c>
      <c r="F5029" s="1">
        <f>'1.Time_constants_calculation'!H5023</f>
        <v>0</v>
      </c>
      <c r="G5029" s="1">
        <f t="shared" si="695"/>
        <v>-9.2591890391285608E-3</v>
      </c>
      <c r="H5029" s="1">
        <f t="shared" si="696"/>
        <v>2.3187982973321519</v>
      </c>
      <c r="I5029" s="1">
        <f t="shared" si="697"/>
        <v>-193.57199279971016</v>
      </c>
      <c r="J5029" s="1">
        <f t="shared" si="698"/>
        <v>5386.5427780796435</v>
      </c>
      <c r="K5029" s="1">
        <f t="shared" si="699"/>
        <v>-1.8648781055162544E-2</v>
      </c>
      <c r="L5029" s="1">
        <f>K5029+'1.Time_constants_calculation'!$N$6*(3*G5029*C5029+2*H5029*D5029+I5029)</f>
        <v>-1.8648781055162544E-2</v>
      </c>
      <c r="M5029" s="1">
        <f>K5029+('1.Time_constants_calculation'!$N$9)*(3*G5029*C5029+2*H5029*$D5029+I5029)+('1.Time_constants_calculation'!$N$10)*(6*G5029*D5029+2*H5029)</f>
        <v>-1.8648781055162544E-2</v>
      </c>
      <c r="N5029" s="1">
        <f>K5029+('1.Time_constants_calculation'!$N$13)*(3*G5029*C5029+2*H5029*$D5029+I5029)+('1.Time_constants_calculation'!$N$14)*(6*G5029*D5029+2*H5029)+('1.Time_constants_calculation'!$N$15)*(6*G5029)</f>
        <v>-1.8648781055162544E-2</v>
      </c>
      <c r="O5029" s="1">
        <f t="shared" si="700"/>
        <v>1.8648781055162544E-2</v>
      </c>
      <c r="P5029" s="1">
        <f t="shared" si="701"/>
        <v>1.8648781055162544E-2</v>
      </c>
      <c r="Q5029" s="1">
        <f t="shared" si="701"/>
        <v>1.8648781055162544E-2</v>
      </c>
      <c r="R5029" s="1">
        <f t="shared" si="701"/>
        <v>1.8648781055162544E-2</v>
      </c>
    </row>
    <row r="5030" spans="2:18" x14ac:dyDescent="0.4">
      <c r="B5030" s="1">
        <f t="shared" si="702"/>
        <v>583229.33887500002</v>
      </c>
      <c r="C5030" s="1">
        <f t="shared" si="703"/>
        <v>6980.6025</v>
      </c>
      <c r="D5030" s="1">
        <f>'1.Time_constants_calculation'!C5024</f>
        <v>83.55</v>
      </c>
      <c r="E5030" s="1">
        <f>'1.Time_constants_calculation'!E5024</f>
        <v>-1.8999999999999906E-2</v>
      </c>
      <c r="F5030" s="1">
        <f>'1.Time_constants_calculation'!H5024</f>
        <v>0</v>
      </c>
      <c r="G5030" s="1">
        <f t="shared" si="695"/>
        <v>-7.0578951838992411E-3</v>
      </c>
      <c r="H5030" s="1">
        <f t="shared" si="696"/>
        <v>1.767350928187132</v>
      </c>
      <c r="I5030" s="1">
        <f t="shared" si="697"/>
        <v>-147.52445258767983</v>
      </c>
      <c r="J5030" s="1">
        <f t="shared" si="698"/>
        <v>4104.846502556722</v>
      </c>
      <c r="K5030" s="1">
        <f t="shared" si="699"/>
        <v>-1.8745418114122003E-2</v>
      </c>
      <c r="L5030" s="1">
        <f>K5030+'1.Time_constants_calculation'!$N$6*(3*G5030*C5030+2*H5030*D5030+I5030)</f>
        <v>-1.8745418114122003E-2</v>
      </c>
      <c r="M5030" s="1">
        <f>K5030+('1.Time_constants_calculation'!$N$9)*(3*G5030*C5030+2*H5030*$D5030+I5030)+('1.Time_constants_calculation'!$N$10)*(6*G5030*D5030+2*H5030)</f>
        <v>-1.8745418114122003E-2</v>
      </c>
      <c r="N5030" s="1">
        <f>K5030+('1.Time_constants_calculation'!$N$13)*(3*G5030*C5030+2*H5030*$D5030+I5030)+('1.Time_constants_calculation'!$N$14)*(6*G5030*D5030+2*H5030)+('1.Time_constants_calculation'!$N$15)*(6*G5030)</f>
        <v>-1.8745418114122003E-2</v>
      </c>
      <c r="O5030" s="1">
        <f t="shared" si="700"/>
        <v>1.8745418114122003E-2</v>
      </c>
      <c r="P5030" s="1">
        <f t="shared" si="701"/>
        <v>1.8745418114122003E-2</v>
      </c>
      <c r="Q5030" s="1">
        <f t="shared" si="701"/>
        <v>1.8745418114122003E-2</v>
      </c>
      <c r="R5030" s="1">
        <f t="shared" si="701"/>
        <v>1.8745418114122003E-2</v>
      </c>
    </row>
    <row r="5031" spans="2:18" x14ac:dyDescent="0.4">
      <c r="B5031" s="1">
        <f t="shared" si="702"/>
        <v>583578.43862962956</v>
      </c>
      <c r="C5031" s="1">
        <f t="shared" si="703"/>
        <v>6983.387777777777</v>
      </c>
      <c r="D5031" s="1">
        <f>'1.Time_constants_calculation'!C5025</f>
        <v>83.566666666666663</v>
      </c>
      <c r="E5031" s="1">
        <f>'1.Time_constants_calculation'!E5025</f>
        <v>-1.8000000000000016E-2</v>
      </c>
      <c r="F5031" s="1">
        <f>'1.Time_constants_calculation'!H5025</f>
        <v>0</v>
      </c>
      <c r="G5031" s="1">
        <f t="shared" si="695"/>
        <v>-6.4870170085728216E-3</v>
      </c>
      <c r="H5031" s="1">
        <f t="shared" si="696"/>
        <v>1.6248340727067465</v>
      </c>
      <c r="I5031" s="1">
        <f t="shared" si="697"/>
        <v>-135.66517208845693</v>
      </c>
      <c r="J5031" s="1">
        <f t="shared" si="698"/>
        <v>3775.9042031308873</v>
      </c>
      <c r="K5031" s="1">
        <f t="shared" si="699"/>
        <v>-1.8864030758777517E-2</v>
      </c>
      <c r="L5031" s="1">
        <f>K5031+'1.Time_constants_calculation'!$N$6*(3*G5031*C5031+2*H5031*D5031+I5031)</f>
        <v>-1.8864030758777517E-2</v>
      </c>
      <c r="M5031" s="1">
        <f>K5031+('1.Time_constants_calculation'!$N$9)*(3*G5031*C5031+2*H5031*$D5031+I5031)+('1.Time_constants_calculation'!$N$10)*(6*G5031*D5031+2*H5031)</f>
        <v>-1.8864030758777517E-2</v>
      </c>
      <c r="N5031" s="1">
        <f>K5031+('1.Time_constants_calculation'!$N$13)*(3*G5031*C5031+2*H5031*$D5031+I5031)+('1.Time_constants_calculation'!$N$14)*(6*G5031*D5031+2*H5031)+('1.Time_constants_calculation'!$N$15)*(6*G5031)</f>
        <v>-1.8864030758777517E-2</v>
      </c>
      <c r="O5031" s="1">
        <f t="shared" si="700"/>
        <v>1.8864030758777517E-2</v>
      </c>
      <c r="P5031" s="1">
        <f t="shared" si="701"/>
        <v>1.8864030758777517E-2</v>
      </c>
      <c r="Q5031" s="1">
        <f t="shared" si="701"/>
        <v>1.8864030758777517E-2</v>
      </c>
      <c r="R5031" s="1">
        <f t="shared" si="701"/>
        <v>1.8864030758777517E-2</v>
      </c>
    </row>
    <row r="5032" spans="2:18" x14ac:dyDescent="0.4">
      <c r="B5032" s="1">
        <f t="shared" si="702"/>
        <v>583927.67766203696</v>
      </c>
      <c r="C5032" s="1">
        <f t="shared" si="703"/>
        <v>6986.1736111111104</v>
      </c>
      <c r="D5032" s="1">
        <f>'1.Time_constants_calculation'!C5026</f>
        <v>83.583333333333329</v>
      </c>
      <c r="E5032" s="1">
        <f>'1.Time_constants_calculation'!E5026</f>
        <v>-1.8000000000000016E-2</v>
      </c>
      <c r="F5032" s="1">
        <f>'1.Time_constants_calculation'!H5026</f>
        <v>0</v>
      </c>
      <c r="G5032" s="1">
        <f t="shared" si="695"/>
        <v>-5.6927517146582044E-3</v>
      </c>
      <c r="H5032" s="1">
        <f t="shared" si="696"/>
        <v>1.4262570600372473</v>
      </c>
      <c r="I5032" s="1">
        <f t="shared" si="697"/>
        <v>-119.11641238527653</v>
      </c>
      <c r="J5032" s="1">
        <f t="shared" si="698"/>
        <v>3316.2036713293674</v>
      </c>
      <c r="K5032" s="1">
        <f t="shared" si="699"/>
        <v>-1.898329380856012E-2</v>
      </c>
      <c r="L5032" s="1">
        <f>K5032+'1.Time_constants_calculation'!$N$6*(3*G5032*C5032+2*H5032*D5032+I5032)</f>
        <v>-1.898329380856012E-2</v>
      </c>
      <c r="M5032" s="1">
        <f>K5032+('1.Time_constants_calculation'!$N$9)*(3*G5032*C5032+2*H5032*$D5032+I5032)+('1.Time_constants_calculation'!$N$10)*(6*G5032*D5032+2*H5032)</f>
        <v>-1.898329380856012E-2</v>
      </c>
      <c r="N5032" s="1">
        <f>K5032+('1.Time_constants_calculation'!$N$13)*(3*G5032*C5032+2*H5032*$D5032+I5032)+('1.Time_constants_calculation'!$N$14)*(6*G5032*D5032+2*H5032)+('1.Time_constants_calculation'!$N$15)*(6*G5032)</f>
        <v>-1.898329380856012E-2</v>
      </c>
      <c r="O5032" s="1">
        <f t="shared" si="700"/>
        <v>1.898329380856012E-2</v>
      </c>
      <c r="P5032" s="1">
        <f t="shared" si="701"/>
        <v>1.898329380856012E-2</v>
      </c>
      <c r="Q5032" s="1">
        <f t="shared" si="701"/>
        <v>1.898329380856012E-2</v>
      </c>
      <c r="R5032" s="1">
        <f t="shared" si="701"/>
        <v>1.898329380856012E-2</v>
      </c>
    </row>
    <row r="5033" spans="2:18" x14ac:dyDescent="0.4">
      <c r="B5033" s="1">
        <f t="shared" si="702"/>
        <v>584277.05599999987</v>
      </c>
      <c r="C5033" s="1">
        <f t="shared" si="703"/>
        <v>6988.9599999999991</v>
      </c>
      <c r="D5033" s="1">
        <f>'1.Time_constants_calculation'!C5027</f>
        <v>83.6</v>
      </c>
      <c r="E5033" s="1">
        <f>'1.Time_constants_calculation'!E5027</f>
        <v>-1.8000000000000016E-2</v>
      </c>
      <c r="F5033" s="1">
        <f>'1.Time_constants_calculation'!H5027</f>
        <v>0</v>
      </c>
      <c r="G5033" s="1">
        <f t="shared" si="695"/>
        <v>-4.676133509270302E-3</v>
      </c>
      <c r="H5033" s="1">
        <f t="shared" si="696"/>
        <v>1.1718372364947258</v>
      </c>
      <c r="I5033" s="1">
        <f t="shared" si="697"/>
        <v>-97.892828491173489</v>
      </c>
      <c r="J5033" s="1">
        <f t="shared" si="698"/>
        <v>2726.0553072989196</v>
      </c>
      <c r="K5033" s="1">
        <f t="shared" si="699"/>
        <v>-1.9102450405625859E-2</v>
      </c>
      <c r="L5033" s="1">
        <f>K5033+'1.Time_constants_calculation'!$N$6*(3*G5033*C5033+2*H5033*D5033+I5033)</f>
        <v>-1.9102450405625859E-2</v>
      </c>
      <c r="M5033" s="1">
        <f>K5033+('1.Time_constants_calculation'!$N$9)*(3*G5033*C5033+2*H5033*$D5033+I5033)+('1.Time_constants_calculation'!$N$10)*(6*G5033*D5033+2*H5033)</f>
        <v>-1.9102450405625859E-2</v>
      </c>
      <c r="N5033" s="1">
        <f>K5033+('1.Time_constants_calculation'!$N$13)*(3*G5033*C5033+2*H5033*$D5033+I5033)+('1.Time_constants_calculation'!$N$14)*(6*G5033*D5033+2*H5033)+('1.Time_constants_calculation'!$N$15)*(6*G5033)</f>
        <v>-1.9102450405625859E-2</v>
      </c>
      <c r="O5033" s="1">
        <f t="shared" si="700"/>
        <v>1.9102450405625859E-2</v>
      </c>
      <c r="P5033" s="1">
        <f t="shared" si="701"/>
        <v>1.9102450405625859E-2</v>
      </c>
      <c r="Q5033" s="1">
        <f t="shared" si="701"/>
        <v>1.9102450405625859E-2</v>
      </c>
      <c r="R5033" s="1">
        <f t="shared" si="701"/>
        <v>1.9102450405625859E-2</v>
      </c>
    </row>
    <row r="5034" spans="2:18" x14ac:dyDescent="0.4">
      <c r="B5034" s="1">
        <f t="shared" si="702"/>
        <v>584626.57367129612</v>
      </c>
      <c r="C5034" s="1">
        <f t="shared" si="703"/>
        <v>6991.7469444444432</v>
      </c>
      <c r="D5034" s="1">
        <f>'1.Time_constants_calculation'!C5028</f>
        <v>83.61666666666666</v>
      </c>
      <c r="E5034" s="1">
        <f>'1.Time_constants_calculation'!E5028</f>
        <v>-1.8000000000000016E-2</v>
      </c>
      <c r="F5034" s="1">
        <f>'1.Time_constants_calculation'!H5028</f>
        <v>0</v>
      </c>
      <c r="G5034" s="1">
        <f t="shared" si="695"/>
        <v>-3.431991387301677E-3</v>
      </c>
      <c r="H5034" s="1">
        <f t="shared" si="696"/>
        <v>0.86023573288325472</v>
      </c>
      <c r="I5034" s="1">
        <f t="shared" si="697"/>
        <v>-71.878977750526886</v>
      </c>
      <c r="J5034" s="1">
        <f t="shared" si="698"/>
        <v>2002.1441108937024</v>
      </c>
      <c r="K5034" s="1">
        <f t="shared" si="699"/>
        <v>-1.9220752008550335E-2</v>
      </c>
      <c r="L5034" s="1">
        <f>K5034+'1.Time_constants_calculation'!$N$6*(3*G5034*C5034+2*H5034*D5034+I5034)</f>
        <v>-1.9220752008550335E-2</v>
      </c>
      <c r="M5034" s="1">
        <f>K5034+('1.Time_constants_calculation'!$N$9)*(3*G5034*C5034+2*H5034*$D5034+I5034)+('1.Time_constants_calculation'!$N$10)*(6*G5034*D5034+2*H5034)</f>
        <v>-1.9220752008550335E-2</v>
      </c>
      <c r="N5034" s="1">
        <f>K5034+('1.Time_constants_calculation'!$N$13)*(3*G5034*C5034+2*H5034*$D5034+I5034)+('1.Time_constants_calculation'!$N$14)*(6*G5034*D5034+2*H5034)+('1.Time_constants_calculation'!$N$15)*(6*G5034)</f>
        <v>-1.9220752008550335E-2</v>
      </c>
      <c r="O5034" s="1">
        <f t="shared" si="700"/>
        <v>1.9220752008550335E-2</v>
      </c>
      <c r="P5034" s="1">
        <f t="shared" si="701"/>
        <v>1.9220752008550335E-2</v>
      </c>
      <c r="Q5034" s="1">
        <f t="shared" si="701"/>
        <v>1.9220752008550335E-2</v>
      </c>
      <c r="R5034" s="1">
        <f t="shared" si="701"/>
        <v>1.9220752008550335E-2</v>
      </c>
    </row>
    <row r="5035" spans="2:18" x14ac:dyDescent="0.4">
      <c r="B5035" s="1">
        <f t="shared" si="702"/>
        <v>584976.23070370383</v>
      </c>
      <c r="C5035" s="1">
        <f t="shared" si="703"/>
        <v>6994.5344444444454</v>
      </c>
      <c r="D5035" s="1">
        <f>'1.Time_constants_calculation'!C5029</f>
        <v>83.63333333333334</v>
      </c>
      <c r="E5035" s="1">
        <f>'1.Time_constants_calculation'!E5029</f>
        <v>-1.8999999999999906E-2</v>
      </c>
      <c r="F5035" s="1">
        <f>'1.Time_constants_calculation'!H5029</f>
        <v>0</v>
      </c>
      <c r="G5035" s="1">
        <f t="shared" si="695"/>
        <v>-1.9489491579512759E-3</v>
      </c>
      <c r="H5035" s="1">
        <f t="shared" si="696"/>
        <v>0.48855591984243524</v>
      </c>
      <c r="I5035" s="1">
        <f t="shared" si="697"/>
        <v>-40.829060982467382</v>
      </c>
      <c r="J5035" s="1">
        <f t="shared" si="698"/>
        <v>1137.5188522517183</v>
      </c>
      <c r="K5035" s="1">
        <f t="shared" si="699"/>
        <v>-1.9337458312747913E-2</v>
      </c>
      <c r="L5035" s="1">
        <f>K5035+'1.Time_constants_calculation'!$N$6*(3*G5035*C5035+2*H5035*D5035+I5035)</f>
        <v>-1.9337458312747913E-2</v>
      </c>
      <c r="M5035" s="1">
        <f>K5035+('1.Time_constants_calculation'!$N$9)*(3*G5035*C5035+2*H5035*$D5035+I5035)+('1.Time_constants_calculation'!$N$10)*(6*G5035*D5035+2*H5035)</f>
        <v>-1.9337458312747913E-2</v>
      </c>
      <c r="N5035" s="1">
        <f>K5035+('1.Time_constants_calculation'!$N$13)*(3*G5035*C5035+2*H5035*$D5035+I5035)+('1.Time_constants_calculation'!$N$14)*(6*G5035*D5035+2*H5035)+('1.Time_constants_calculation'!$N$15)*(6*G5035)</f>
        <v>-1.9337458312747913E-2</v>
      </c>
      <c r="O5035" s="1">
        <f t="shared" si="700"/>
        <v>1.9337458312747913E-2</v>
      </c>
      <c r="P5035" s="1">
        <f t="shared" si="701"/>
        <v>1.9337458312747913E-2</v>
      </c>
      <c r="Q5035" s="1">
        <f t="shared" si="701"/>
        <v>1.9337458312747913E-2</v>
      </c>
      <c r="R5035" s="1">
        <f t="shared" si="701"/>
        <v>1.9337458312747913E-2</v>
      </c>
    </row>
    <row r="5036" spans="2:18" x14ac:dyDescent="0.4">
      <c r="B5036" s="1">
        <f t="shared" si="702"/>
        <v>585326.02712500014</v>
      </c>
      <c r="C5036" s="1">
        <f t="shared" si="703"/>
        <v>6997.3225000000011</v>
      </c>
      <c r="D5036" s="1">
        <f>'1.Time_constants_calculation'!C5030</f>
        <v>83.65</v>
      </c>
      <c r="E5036" s="1">
        <f>'1.Time_constants_calculation'!E5030</f>
        <v>-1.8999999999999906E-2</v>
      </c>
      <c r="F5036" s="1">
        <f>'1.Time_constants_calculation'!H5030</f>
        <v>0</v>
      </c>
      <c r="G5036" s="1">
        <f t="shared" si="695"/>
        <v>-2.0942542817586513E-4</v>
      </c>
      <c r="H5036" s="1">
        <f t="shared" si="696"/>
        <v>5.2341852402690028E-2</v>
      </c>
      <c r="I5036" s="1">
        <f t="shared" si="697"/>
        <v>-4.3666625678949034</v>
      </c>
      <c r="J5036" s="1">
        <f t="shared" si="698"/>
        <v>121.58120431120966</v>
      </c>
      <c r="K5036" s="1">
        <f t="shared" si="699"/>
        <v>-1.9451837308167796E-2</v>
      </c>
      <c r="L5036" s="1">
        <f>K5036+'1.Time_constants_calculation'!$N$6*(3*G5036*C5036+2*H5036*D5036+I5036)</f>
        <v>-1.9451837308167796E-2</v>
      </c>
      <c r="M5036" s="1">
        <f>K5036+('1.Time_constants_calculation'!$N$9)*(3*G5036*C5036+2*H5036*$D5036+I5036)+('1.Time_constants_calculation'!$N$10)*(6*G5036*D5036+2*H5036)</f>
        <v>-1.9451837308167796E-2</v>
      </c>
      <c r="N5036" s="1">
        <f>K5036+('1.Time_constants_calculation'!$N$13)*(3*G5036*C5036+2*H5036*$D5036+I5036)+('1.Time_constants_calculation'!$N$14)*(6*G5036*D5036+2*H5036)+('1.Time_constants_calculation'!$N$15)*(6*G5036)</f>
        <v>-1.9451837308167796E-2</v>
      </c>
      <c r="O5036" s="1">
        <f t="shared" si="700"/>
        <v>1.9451837308167796E-2</v>
      </c>
      <c r="P5036" s="1">
        <f t="shared" si="701"/>
        <v>1.9451837308167796E-2</v>
      </c>
      <c r="Q5036" s="1">
        <f t="shared" si="701"/>
        <v>1.9451837308167796E-2</v>
      </c>
      <c r="R5036" s="1">
        <f t="shared" si="701"/>
        <v>1.9451837308167796E-2</v>
      </c>
    </row>
    <row r="5037" spans="2:18" x14ac:dyDescent="0.4">
      <c r="B5037" s="1">
        <f t="shared" si="702"/>
        <v>585675.96296296304</v>
      </c>
      <c r="C5037" s="1">
        <f t="shared" si="703"/>
        <v>7000.1111111111122</v>
      </c>
      <c r="D5037" s="1">
        <f>'1.Time_constants_calculation'!C5031</f>
        <v>83.666666666666671</v>
      </c>
      <c r="E5037" s="1">
        <f>'1.Time_constants_calculation'!E5031</f>
        <v>-1.8999999999999906E-2</v>
      </c>
      <c r="F5037" s="1">
        <f>'1.Time_constants_calculation'!H5031</f>
        <v>0</v>
      </c>
      <c r="G5037" s="1">
        <f t="shared" si="695"/>
        <v>1.8103663951374229E-3</v>
      </c>
      <c r="H5037" s="1">
        <f t="shared" si="696"/>
        <v>-0.45442328077230421</v>
      </c>
      <c r="I5037" s="1">
        <f t="shared" si="697"/>
        <v>38.015509227473053</v>
      </c>
      <c r="J5037" s="1">
        <f t="shared" si="698"/>
        <v>-1059.9251267699565</v>
      </c>
      <c r="K5037" s="1">
        <f t="shared" si="699"/>
        <v>-1.9563165250474412E-2</v>
      </c>
      <c r="L5037" s="1">
        <f>K5037+'1.Time_constants_calculation'!$N$6*(3*G5037*C5037+2*H5037*D5037+I5037)</f>
        <v>-1.9563165250474412E-2</v>
      </c>
      <c r="M5037" s="1">
        <f>K5037+('1.Time_constants_calculation'!$N$9)*(3*G5037*C5037+2*H5037*$D5037+I5037)+('1.Time_constants_calculation'!$N$10)*(6*G5037*D5037+2*H5037)</f>
        <v>-1.9563165250474412E-2</v>
      </c>
      <c r="N5037" s="1">
        <f>K5037+('1.Time_constants_calculation'!$N$13)*(3*G5037*C5037+2*H5037*$D5037+I5037)+('1.Time_constants_calculation'!$N$14)*(6*G5037*D5037+2*H5037)+('1.Time_constants_calculation'!$N$15)*(6*G5037)</f>
        <v>-1.9563165250474412E-2</v>
      </c>
      <c r="O5037" s="1">
        <f t="shared" si="700"/>
        <v>1.9563165250474412E-2</v>
      </c>
      <c r="P5037" s="1">
        <f t="shared" si="701"/>
        <v>1.9563165250474412E-2</v>
      </c>
      <c r="Q5037" s="1">
        <f t="shared" si="701"/>
        <v>1.9563165250474412E-2</v>
      </c>
      <c r="R5037" s="1">
        <f t="shared" si="701"/>
        <v>1.9563165250474412E-2</v>
      </c>
    </row>
    <row r="5038" spans="2:18" x14ac:dyDescent="0.4">
      <c r="B5038" s="1">
        <f t="shared" si="702"/>
        <v>586026.0382453705</v>
      </c>
      <c r="C5038" s="1">
        <f t="shared" si="703"/>
        <v>7002.9002777777787</v>
      </c>
      <c r="D5038" s="1">
        <f>'1.Time_constants_calculation'!C5032</f>
        <v>83.683333333333337</v>
      </c>
      <c r="E5038" s="1">
        <f>'1.Time_constants_calculation'!E5032</f>
        <v>-1.8999999999999906E-2</v>
      </c>
      <c r="F5038" s="1">
        <f>'1.Time_constants_calculation'!H5032</f>
        <v>0</v>
      </c>
      <c r="G5038" s="1">
        <f t="shared" si="695"/>
        <v>4.1404180973550128E-3</v>
      </c>
      <c r="H5038" s="1">
        <f t="shared" si="696"/>
        <v>-1.0393187067225826</v>
      </c>
      <c r="I5038" s="1">
        <f t="shared" si="697"/>
        <v>86.955881965984489</v>
      </c>
      <c r="J5038" s="1">
        <f t="shared" si="698"/>
        <v>-2424.9252808453184</v>
      </c>
      <c r="K5038" s="1">
        <f t="shared" si="699"/>
        <v>-1.9670726672302408E-2</v>
      </c>
      <c r="L5038" s="1">
        <f>K5038+'1.Time_constants_calculation'!$N$6*(3*G5038*C5038+2*H5038*D5038+I5038)</f>
        <v>-1.9670726672302408E-2</v>
      </c>
      <c r="M5038" s="1">
        <f>K5038+('1.Time_constants_calculation'!$N$9)*(3*G5038*C5038+2*H5038*$D5038+I5038)+('1.Time_constants_calculation'!$N$10)*(6*G5038*D5038+2*H5038)</f>
        <v>-1.9670726672302408E-2</v>
      </c>
      <c r="N5038" s="1">
        <f>K5038+('1.Time_constants_calculation'!$N$13)*(3*G5038*C5038+2*H5038*$D5038+I5038)+('1.Time_constants_calculation'!$N$14)*(6*G5038*D5038+2*H5038)+('1.Time_constants_calculation'!$N$15)*(6*G5038)</f>
        <v>-1.9670726672302408E-2</v>
      </c>
      <c r="O5038" s="1">
        <f t="shared" si="700"/>
        <v>1.9670726672302408E-2</v>
      </c>
      <c r="P5038" s="1">
        <f t="shared" si="701"/>
        <v>1.9670726672302408E-2</v>
      </c>
      <c r="Q5038" s="1">
        <f t="shared" si="701"/>
        <v>1.9670726672302408E-2</v>
      </c>
      <c r="R5038" s="1">
        <f t="shared" si="701"/>
        <v>1.9670726672302408E-2</v>
      </c>
    </row>
    <row r="5039" spans="2:18" x14ac:dyDescent="0.4">
      <c r="B5039" s="1">
        <f t="shared" si="702"/>
        <v>586376.25300000003</v>
      </c>
      <c r="C5039" s="1">
        <f t="shared" si="703"/>
        <v>7005.6900000000005</v>
      </c>
      <c r="D5039" s="1">
        <f>'1.Time_constants_calculation'!C5033</f>
        <v>83.7</v>
      </c>
      <c r="E5039" s="1">
        <f>'1.Time_constants_calculation'!E5033</f>
        <v>-1.8999999999999906E-2</v>
      </c>
      <c r="F5039" s="1">
        <f>'1.Time_constants_calculation'!H5033</f>
        <v>0</v>
      </c>
      <c r="G5039" s="1">
        <f t="shared" si="695"/>
        <v>6.8169266673780947E-3</v>
      </c>
      <c r="H5039" s="1">
        <f t="shared" si="696"/>
        <v>-1.7114876223233024</v>
      </c>
      <c r="I5039" s="1">
        <f t="shared" si="697"/>
        <v>143.22427930728477</v>
      </c>
      <c r="J5039" s="1">
        <f t="shared" si="698"/>
        <v>-3995.0241471929194</v>
      </c>
      <c r="K5039" s="1">
        <f t="shared" si="699"/>
        <v>-1.9773814377003873E-2</v>
      </c>
      <c r="L5039" s="1">
        <f>K5039+'1.Time_constants_calculation'!$N$6*(3*G5039*C5039+2*H5039*D5039+I5039)</f>
        <v>-1.9773814377003873E-2</v>
      </c>
      <c r="M5039" s="1">
        <f>K5039+('1.Time_constants_calculation'!$N$9)*(3*G5039*C5039+2*H5039*$D5039+I5039)+('1.Time_constants_calculation'!$N$10)*(6*G5039*D5039+2*H5039)</f>
        <v>-1.9773814377003873E-2</v>
      </c>
      <c r="N5039" s="1">
        <f>K5039+('1.Time_constants_calculation'!$N$13)*(3*G5039*C5039+2*H5039*$D5039+I5039)+('1.Time_constants_calculation'!$N$14)*(6*G5039*D5039+2*H5039)+('1.Time_constants_calculation'!$N$15)*(6*G5039)</f>
        <v>-1.9773814377003873E-2</v>
      </c>
      <c r="O5039" s="1">
        <f t="shared" si="700"/>
        <v>1.9773814377003873E-2</v>
      </c>
      <c r="P5039" s="1">
        <f t="shared" si="701"/>
        <v>1.9773814377003873E-2</v>
      </c>
      <c r="Q5039" s="1">
        <f t="shared" si="701"/>
        <v>1.9773814377003873E-2</v>
      </c>
      <c r="R5039" s="1">
        <f t="shared" si="701"/>
        <v>1.9773814377003873E-2</v>
      </c>
    </row>
    <row r="5040" spans="2:18" x14ac:dyDescent="0.4">
      <c r="B5040" s="1">
        <f t="shared" si="702"/>
        <v>586726.60725462961</v>
      </c>
      <c r="C5040" s="1">
        <f t="shared" si="703"/>
        <v>7008.4802777777777</v>
      </c>
      <c r="D5040" s="1">
        <f>'1.Time_constants_calculation'!C5034</f>
        <v>83.716666666666669</v>
      </c>
      <c r="E5040" s="1">
        <f>'1.Time_constants_calculation'!E5034</f>
        <v>-2.0000000000000018E-2</v>
      </c>
      <c r="F5040" s="1">
        <f>'1.Time_constants_calculation'!H5034</f>
        <v>0</v>
      </c>
      <c r="G5040" s="1">
        <f t="shared" si="695"/>
        <v>7.6236023575911088E-3</v>
      </c>
      <c r="H5040" s="1">
        <f t="shared" si="696"/>
        <v>-1.9139487934818369</v>
      </c>
      <c r="I5040" s="1">
        <f t="shared" si="697"/>
        <v>160.16222778323282</v>
      </c>
      <c r="J5040" s="1">
        <f t="shared" si="698"/>
        <v>-4467.3657061411486</v>
      </c>
      <c r="K5040" s="1">
        <f t="shared" si="699"/>
        <v>-1.989568770659389E-2</v>
      </c>
      <c r="L5040" s="1">
        <f>K5040+'1.Time_constants_calculation'!$N$6*(3*G5040*C5040+2*H5040*D5040+I5040)</f>
        <v>-1.989568770659389E-2</v>
      </c>
      <c r="M5040" s="1">
        <f>K5040+('1.Time_constants_calculation'!$N$9)*(3*G5040*C5040+2*H5040*$D5040+I5040)+('1.Time_constants_calculation'!$N$10)*(6*G5040*D5040+2*H5040)</f>
        <v>-1.989568770659389E-2</v>
      </c>
      <c r="N5040" s="1">
        <f>K5040+('1.Time_constants_calculation'!$N$13)*(3*G5040*C5040+2*H5040*$D5040+I5040)+('1.Time_constants_calculation'!$N$14)*(6*G5040*D5040+2*H5040)+('1.Time_constants_calculation'!$N$15)*(6*G5040)</f>
        <v>-1.989568770659389E-2</v>
      </c>
      <c r="O5040" s="1">
        <f t="shared" si="700"/>
        <v>1.989568770659389E-2</v>
      </c>
      <c r="P5040" s="1">
        <f t="shared" si="701"/>
        <v>1.989568770659389E-2</v>
      </c>
      <c r="Q5040" s="1">
        <f t="shared" si="701"/>
        <v>1.989568770659389E-2</v>
      </c>
      <c r="R5040" s="1">
        <f t="shared" si="701"/>
        <v>1.989568770659389E-2</v>
      </c>
    </row>
    <row r="5041" spans="2:18" x14ac:dyDescent="0.4">
      <c r="B5041" s="1">
        <f t="shared" si="702"/>
        <v>587077.10103703709</v>
      </c>
      <c r="C5041" s="1">
        <f t="shared" si="703"/>
        <v>7011.2711111111112</v>
      </c>
      <c r="D5041" s="1">
        <f>'1.Time_constants_calculation'!C5035</f>
        <v>83.733333333333334</v>
      </c>
      <c r="E5041" s="1">
        <f>'1.Time_constants_calculation'!E5035</f>
        <v>-2.0000000000000018E-2</v>
      </c>
      <c r="F5041" s="1">
        <f>'1.Time_constants_calculation'!H5035</f>
        <v>0</v>
      </c>
      <c r="G5041" s="1">
        <f t="shared" ref="G5041:G5104" si="704">INDEX(LINEST(E5010:E5071,B5010:D5071),3)</f>
        <v>8.4375174443118098E-3</v>
      </c>
      <c r="H5041" s="1">
        <f t="shared" ref="H5041:H5104" si="705">INDEX(LINEST(E5010:E5071,B5010:D5071),2)</f>
        <v>-2.1183344843411058</v>
      </c>
      <c r="I5041" s="1">
        <f t="shared" ref="I5041:I5104" si="706">INDEX(LINEST(E5010:E5071,B5010:D5071),1)</f>
        <v>177.27018883596224</v>
      </c>
      <c r="J5041" s="1">
        <f t="shared" ref="J5041:J5104" si="707">INDEX(LINEST(E5010:E5071,B5010:D5071),4)</f>
        <v>-4944.6997344677366</v>
      </c>
      <c r="K5041" s="1">
        <f t="shared" ref="K5041:K5104" si="708">G5041*$B5041+H5041*$C5041+I5041*$D5041+J5041</f>
        <v>-2.0015178406538325E-2</v>
      </c>
      <c r="L5041" s="1">
        <f>K5041+'1.Time_constants_calculation'!$N$6*(3*G5041*C5041+2*H5041*D5041+I5041)</f>
        <v>-2.0015178406538325E-2</v>
      </c>
      <c r="M5041" s="1">
        <f>K5041+('1.Time_constants_calculation'!$N$9)*(3*G5041*C5041+2*H5041*$D5041+I5041)+('1.Time_constants_calculation'!$N$10)*(6*G5041*D5041+2*H5041)</f>
        <v>-2.0015178406538325E-2</v>
      </c>
      <c r="N5041" s="1">
        <f>K5041+('1.Time_constants_calculation'!$N$13)*(3*G5041*C5041+2*H5041*$D5041+I5041)+('1.Time_constants_calculation'!$N$14)*(6*G5041*D5041+2*H5041)+('1.Time_constants_calculation'!$N$15)*(6*G5041)</f>
        <v>-2.0015178406538325E-2</v>
      </c>
      <c r="O5041" s="1">
        <f t="shared" ref="O5041:O5104" si="709">ABS(K5041-$F5048)</f>
        <v>2.0015178406538325E-2</v>
      </c>
      <c r="P5041" s="1">
        <f t="shared" ref="P5041:R5104" si="710">ABS(L5041-$F5041)</f>
        <v>2.0015178406538325E-2</v>
      </c>
      <c r="Q5041" s="1">
        <f t="shared" si="710"/>
        <v>2.0015178406538325E-2</v>
      </c>
      <c r="R5041" s="1">
        <f t="shared" si="710"/>
        <v>2.0015178406538325E-2</v>
      </c>
    </row>
    <row r="5042" spans="2:18" x14ac:dyDescent="0.4">
      <c r="B5042" s="1">
        <f t="shared" si="702"/>
        <v>587427.734375</v>
      </c>
      <c r="C5042" s="1">
        <f t="shared" si="703"/>
        <v>7014.0625</v>
      </c>
      <c r="D5042" s="1">
        <f>'1.Time_constants_calculation'!C5036</f>
        <v>83.75</v>
      </c>
      <c r="E5042" s="1">
        <f>'1.Time_constants_calculation'!E5036</f>
        <v>-2.0000000000000018E-2</v>
      </c>
      <c r="F5042" s="1">
        <f>'1.Time_constants_calculation'!H5036</f>
        <v>0</v>
      </c>
      <c r="G5042" s="1">
        <f t="shared" si="704"/>
        <v>9.2798730214393322E-3</v>
      </c>
      <c r="H5042" s="1">
        <f t="shared" si="705"/>
        <v>-2.3299791080459986</v>
      </c>
      <c r="I5042" s="1">
        <f t="shared" si="706"/>
        <v>194.99556231379384</v>
      </c>
      <c r="J5042" s="1">
        <f t="shared" si="707"/>
        <v>-5439.5341722083322</v>
      </c>
      <c r="K5042" s="1">
        <f t="shared" si="708"/>
        <v>-2.0131685192609439E-2</v>
      </c>
      <c r="L5042" s="1">
        <f>K5042+'1.Time_constants_calculation'!$N$6*(3*G5042*C5042+2*H5042*D5042+I5042)</f>
        <v>-2.0131685192609439E-2</v>
      </c>
      <c r="M5042" s="1">
        <f>K5042+('1.Time_constants_calculation'!$N$9)*(3*G5042*C5042+2*H5042*$D5042+I5042)+('1.Time_constants_calculation'!$N$10)*(6*G5042*D5042+2*H5042)</f>
        <v>-2.0131685192609439E-2</v>
      </c>
      <c r="N5042" s="1">
        <f>K5042+('1.Time_constants_calculation'!$N$13)*(3*G5042*C5042+2*H5042*$D5042+I5042)+('1.Time_constants_calculation'!$N$14)*(6*G5042*D5042+2*H5042)+('1.Time_constants_calculation'!$N$15)*(6*G5042)</f>
        <v>-2.0131685192609439E-2</v>
      </c>
      <c r="O5042" s="1">
        <f t="shared" si="709"/>
        <v>2.0131685192609439E-2</v>
      </c>
      <c r="P5042" s="1">
        <f t="shared" si="710"/>
        <v>2.0131685192609439E-2</v>
      </c>
      <c r="Q5042" s="1">
        <f t="shared" si="710"/>
        <v>2.0131685192609439E-2</v>
      </c>
      <c r="R5042" s="1">
        <f t="shared" si="710"/>
        <v>2.0131685192609439E-2</v>
      </c>
    </row>
    <row r="5043" spans="2:18" x14ac:dyDescent="0.4">
      <c r="B5043" s="1">
        <f t="shared" si="702"/>
        <v>587778.5072962963</v>
      </c>
      <c r="C5043" s="1">
        <f t="shared" si="703"/>
        <v>7016.8544444444442</v>
      </c>
      <c r="D5043" s="1">
        <f>'1.Time_constants_calculation'!C5037</f>
        <v>83.766666666666666</v>
      </c>
      <c r="E5043" s="1">
        <f>'1.Time_constants_calculation'!E5037</f>
        <v>-2.0000000000000018E-2</v>
      </c>
      <c r="F5043" s="1">
        <f>'1.Time_constants_calculation'!H5037</f>
        <v>0</v>
      </c>
      <c r="G5043" s="1">
        <f t="shared" si="704"/>
        <v>1.0177041173654144E-2</v>
      </c>
      <c r="H5043" s="1">
        <f t="shared" si="705"/>
        <v>-2.5555206586678443</v>
      </c>
      <c r="I5043" s="1">
        <f t="shared" si="706"/>
        <v>213.89528910272125</v>
      </c>
      <c r="J5043" s="1">
        <f t="shared" si="707"/>
        <v>-5967.4452065519508</v>
      </c>
      <c r="K5043" s="1">
        <f t="shared" si="708"/>
        <v>-2.0244613675458822E-2</v>
      </c>
      <c r="L5043" s="1">
        <f>K5043+'1.Time_constants_calculation'!$N$6*(3*G5043*C5043+2*H5043*D5043+I5043)</f>
        <v>-2.0244613675458822E-2</v>
      </c>
      <c r="M5043" s="1">
        <f>K5043+('1.Time_constants_calculation'!$N$9)*(3*G5043*C5043+2*H5043*$D5043+I5043)+('1.Time_constants_calculation'!$N$10)*(6*G5043*D5043+2*H5043)</f>
        <v>-2.0244613675458822E-2</v>
      </c>
      <c r="N5043" s="1">
        <f>K5043+('1.Time_constants_calculation'!$N$13)*(3*G5043*C5043+2*H5043*$D5043+I5043)+('1.Time_constants_calculation'!$N$14)*(6*G5043*D5043+2*H5043)+('1.Time_constants_calculation'!$N$15)*(6*G5043)</f>
        <v>-2.0244613675458822E-2</v>
      </c>
      <c r="O5043" s="1">
        <f t="shared" si="709"/>
        <v>2.0244613675458822E-2</v>
      </c>
      <c r="P5043" s="1">
        <f t="shared" si="710"/>
        <v>2.0244613675458822E-2</v>
      </c>
      <c r="Q5043" s="1">
        <f t="shared" si="710"/>
        <v>2.0244613675458822E-2</v>
      </c>
      <c r="R5043" s="1">
        <f t="shared" si="710"/>
        <v>2.0244613675458822E-2</v>
      </c>
    </row>
    <row r="5044" spans="2:18" x14ac:dyDescent="0.4">
      <c r="B5044" s="1">
        <f t="shared" si="702"/>
        <v>588129.41982870363</v>
      </c>
      <c r="C5044" s="1">
        <f t="shared" si="703"/>
        <v>7019.6469444444438</v>
      </c>
      <c r="D5044" s="1">
        <f>'1.Time_constants_calculation'!C5038</f>
        <v>83.783333333333331</v>
      </c>
      <c r="E5044" s="1">
        <f>'1.Time_constants_calculation'!E5038</f>
        <v>-2.0000000000000018E-2</v>
      </c>
      <c r="F5044" s="1">
        <f>'1.Time_constants_calculation'!H5038</f>
        <v>0</v>
      </c>
      <c r="G5044" s="1">
        <f t="shared" si="704"/>
        <v>1.1160564993026421E-2</v>
      </c>
      <c r="H5044" s="1">
        <f t="shared" si="705"/>
        <v>-2.8029020081285894</v>
      </c>
      <c r="I5044" s="1">
        <f t="shared" si="706"/>
        <v>234.63606840817525</v>
      </c>
      <c r="J5044" s="1">
        <f t="shared" si="707"/>
        <v>-6547.0863822134525</v>
      </c>
      <c r="K5044" s="1">
        <f t="shared" si="708"/>
        <v>-2.0353376379716792E-2</v>
      </c>
      <c r="L5044" s="1">
        <f>K5044+'1.Time_constants_calculation'!$N$6*(3*G5044*C5044+2*H5044*D5044+I5044)</f>
        <v>-2.0353376379716792E-2</v>
      </c>
      <c r="M5044" s="1">
        <f>K5044+('1.Time_constants_calculation'!$N$9)*(3*G5044*C5044+2*H5044*$D5044+I5044)+('1.Time_constants_calculation'!$N$10)*(6*G5044*D5044+2*H5044)</f>
        <v>-2.0353376379716792E-2</v>
      </c>
      <c r="N5044" s="1">
        <f>K5044+('1.Time_constants_calculation'!$N$13)*(3*G5044*C5044+2*H5044*$D5044+I5044)+('1.Time_constants_calculation'!$N$14)*(6*G5044*D5044+2*H5044)+('1.Time_constants_calculation'!$N$15)*(6*G5044)</f>
        <v>-2.0353376379716792E-2</v>
      </c>
      <c r="O5044" s="1">
        <f t="shared" si="709"/>
        <v>2.0353376379716792E-2</v>
      </c>
      <c r="P5044" s="1">
        <f t="shared" si="710"/>
        <v>2.0353376379716792E-2</v>
      </c>
      <c r="Q5044" s="1">
        <f t="shared" si="710"/>
        <v>2.0353376379716792E-2</v>
      </c>
      <c r="R5044" s="1">
        <f t="shared" si="710"/>
        <v>2.0353376379716792E-2</v>
      </c>
    </row>
    <row r="5045" spans="2:18" x14ac:dyDescent="0.4">
      <c r="B5045" s="1">
        <f t="shared" si="702"/>
        <v>588480.47199999995</v>
      </c>
      <c r="C5045" s="1">
        <f t="shared" si="703"/>
        <v>7022.44</v>
      </c>
      <c r="D5045" s="1">
        <f>'1.Time_constants_calculation'!C5039</f>
        <v>83.8</v>
      </c>
      <c r="E5045" s="1">
        <f>'1.Time_constants_calculation'!E5039</f>
        <v>-2.0000000000000018E-2</v>
      </c>
      <c r="F5045" s="1">
        <f>'1.Time_constants_calculation'!H5039</f>
        <v>0</v>
      </c>
      <c r="G5045" s="1">
        <f t="shared" si="704"/>
        <v>1.2267158567464921E-2</v>
      </c>
      <c r="H5045" s="1">
        <f t="shared" si="705"/>
        <v>-3.0813721960467695</v>
      </c>
      <c r="I5045" s="1">
        <f t="shared" si="706"/>
        <v>257.99457457300548</v>
      </c>
      <c r="J5045" s="1">
        <f t="shared" si="707"/>
        <v>-7200.1977060844802</v>
      </c>
      <c r="K5045" s="1">
        <f t="shared" si="708"/>
        <v>-2.0457392696698662E-2</v>
      </c>
      <c r="L5045" s="1">
        <f>K5045+'1.Time_constants_calculation'!$N$6*(3*G5045*C5045+2*H5045*D5045+I5045)</f>
        <v>-2.0457392696698662E-2</v>
      </c>
      <c r="M5045" s="1">
        <f>K5045+('1.Time_constants_calculation'!$N$9)*(3*G5045*C5045+2*H5045*$D5045+I5045)+('1.Time_constants_calculation'!$N$10)*(6*G5045*D5045+2*H5045)</f>
        <v>-2.0457392696698662E-2</v>
      </c>
      <c r="N5045" s="1">
        <f>K5045+('1.Time_constants_calculation'!$N$13)*(3*G5045*C5045+2*H5045*$D5045+I5045)+('1.Time_constants_calculation'!$N$14)*(6*G5045*D5045+2*H5045)+('1.Time_constants_calculation'!$N$15)*(6*G5045)</f>
        <v>-2.0457392696698662E-2</v>
      </c>
      <c r="O5045" s="1">
        <f t="shared" si="709"/>
        <v>2.0457392696698662E-2</v>
      </c>
      <c r="P5045" s="1">
        <f t="shared" si="710"/>
        <v>2.0457392696698662E-2</v>
      </c>
      <c r="Q5045" s="1">
        <f t="shared" si="710"/>
        <v>2.0457392696698662E-2</v>
      </c>
      <c r="R5045" s="1">
        <f t="shared" si="710"/>
        <v>2.0457392696698662E-2</v>
      </c>
    </row>
    <row r="5046" spans="2:18" x14ac:dyDescent="0.4">
      <c r="B5046" s="1">
        <f t="shared" si="702"/>
        <v>588831.6638379629</v>
      </c>
      <c r="C5046" s="1">
        <f t="shared" si="703"/>
        <v>7025.2336111111108</v>
      </c>
      <c r="D5046" s="1">
        <f>'1.Time_constants_calculation'!C5040</f>
        <v>83.816666666666663</v>
      </c>
      <c r="E5046" s="1">
        <f>'1.Time_constants_calculation'!E5040</f>
        <v>-2.0000000000000018E-2</v>
      </c>
      <c r="F5046" s="1">
        <f>'1.Time_constants_calculation'!H5040</f>
        <v>0</v>
      </c>
      <c r="G5046" s="1">
        <f t="shared" si="704"/>
        <v>1.5399749161465541E-2</v>
      </c>
      <c r="H5046" s="1">
        <f t="shared" si="705"/>
        <v>-3.8689682251318245</v>
      </c>
      <c r="I5046" s="1">
        <f t="shared" si="706"/>
        <v>324.00002281312447</v>
      </c>
      <c r="J5046" s="1">
        <f t="shared" si="707"/>
        <v>-9044.0767981117824</v>
      </c>
      <c r="K5046" s="1">
        <f t="shared" si="708"/>
        <v>-2.0580075699399458E-2</v>
      </c>
      <c r="L5046" s="1">
        <f>K5046+'1.Time_constants_calculation'!$N$6*(3*G5046*C5046+2*H5046*D5046+I5046)</f>
        <v>-2.0580075699399458E-2</v>
      </c>
      <c r="M5046" s="1">
        <f>K5046+('1.Time_constants_calculation'!$N$9)*(3*G5046*C5046+2*H5046*$D5046+I5046)+('1.Time_constants_calculation'!$N$10)*(6*G5046*D5046+2*H5046)</f>
        <v>-2.0580075699399458E-2</v>
      </c>
      <c r="N5046" s="1">
        <f>K5046+('1.Time_constants_calculation'!$N$13)*(3*G5046*C5046+2*H5046*$D5046+I5046)+('1.Time_constants_calculation'!$N$14)*(6*G5046*D5046+2*H5046)+('1.Time_constants_calculation'!$N$15)*(6*G5046)</f>
        <v>-2.0580075699399458E-2</v>
      </c>
      <c r="O5046" s="1">
        <f t="shared" si="709"/>
        <v>2.0580075699399458E-2</v>
      </c>
      <c r="P5046" s="1">
        <f t="shared" si="710"/>
        <v>2.0580075699399458E-2</v>
      </c>
      <c r="Q5046" s="1">
        <f t="shared" si="710"/>
        <v>2.0580075699399458E-2</v>
      </c>
      <c r="R5046" s="1">
        <f t="shared" si="710"/>
        <v>2.0580075699399458E-2</v>
      </c>
    </row>
    <row r="5047" spans="2:18" x14ac:dyDescent="0.4">
      <c r="B5047" s="1">
        <f t="shared" si="702"/>
        <v>589182.99537037034</v>
      </c>
      <c r="C5047" s="1">
        <f t="shared" si="703"/>
        <v>7028.0277777777774</v>
      </c>
      <c r="D5047" s="1">
        <f>'1.Time_constants_calculation'!C5041</f>
        <v>83.833333333333329</v>
      </c>
      <c r="E5047" s="1">
        <f>'1.Time_constants_calculation'!E5041</f>
        <v>-2.0000000000000018E-2</v>
      </c>
      <c r="F5047" s="1">
        <f>'1.Time_constants_calculation'!H5041</f>
        <v>0</v>
      </c>
      <c r="G5047" s="1">
        <f t="shared" si="704"/>
        <v>1.6517201830793599E-2</v>
      </c>
      <c r="H5047" s="1">
        <f t="shared" si="705"/>
        <v>-4.1506632170793685</v>
      </c>
      <c r="I5047" s="1">
        <f t="shared" si="706"/>
        <v>347.67026752224001</v>
      </c>
      <c r="J5047" s="1">
        <f t="shared" si="707"/>
        <v>-9707.0561598955574</v>
      </c>
      <c r="K5047" s="1">
        <f t="shared" si="708"/>
        <v>-2.0668644770921674E-2</v>
      </c>
      <c r="L5047" s="1">
        <f>K5047+'1.Time_constants_calculation'!$N$6*(3*G5047*C5047+2*H5047*D5047+I5047)</f>
        <v>-2.0668644770921674E-2</v>
      </c>
      <c r="M5047" s="1">
        <f>K5047+('1.Time_constants_calculation'!$N$9)*(3*G5047*C5047+2*H5047*$D5047+I5047)+('1.Time_constants_calculation'!$N$10)*(6*G5047*D5047+2*H5047)</f>
        <v>-2.0668644770921674E-2</v>
      </c>
      <c r="N5047" s="1">
        <f>K5047+('1.Time_constants_calculation'!$N$13)*(3*G5047*C5047+2*H5047*$D5047+I5047)+('1.Time_constants_calculation'!$N$14)*(6*G5047*D5047+2*H5047)+('1.Time_constants_calculation'!$N$15)*(6*G5047)</f>
        <v>-2.0668644770921674E-2</v>
      </c>
      <c r="O5047" s="1">
        <f t="shared" si="709"/>
        <v>2.0668644770921674E-2</v>
      </c>
      <c r="P5047" s="1">
        <f t="shared" si="710"/>
        <v>2.0668644770921674E-2</v>
      </c>
      <c r="Q5047" s="1">
        <f t="shared" si="710"/>
        <v>2.0668644770921674E-2</v>
      </c>
      <c r="R5047" s="1">
        <f t="shared" si="710"/>
        <v>2.0668644770921674E-2</v>
      </c>
    </row>
    <row r="5048" spans="2:18" x14ac:dyDescent="0.4">
      <c r="B5048" s="1">
        <f t="shared" si="702"/>
        <v>589534.46662499988</v>
      </c>
      <c r="C5048" s="1">
        <f t="shared" si="703"/>
        <v>7030.8224999999993</v>
      </c>
      <c r="D5048" s="1">
        <f>'1.Time_constants_calculation'!C5042</f>
        <v>83.85</v>
      </c>
      <c r="E5048" s="1">
        <f>'1.Time_constants_calculation'!E5042</f>
        <v>-2.0999999999999908E-2</v>
      </c>
      <c r="F5048" s="1">
        <f>'1.Time_constants_calculation'!H5042</f>
        <v>0</v>
      </c>
      <c r="G5048" s="1">
        <f t="shared" si="704"/>
        <v>1.7929401390381672E-2</v>
      </c>
      <c r="H5048" s="1">
        <f t="shared" si="705"/>
        <v>-4.5066798230403284</v>
      </c>
      <c r="I5048" s="1">
        <f t="shared" si="706"/>
        <v>377.5872906418868</v>
      </c>
      <c r="J5048" s="1">
        <f t="shared" si="707"/>
        <v>-10545.049256712089</v>
      </c>
      <c r="K5048" s="1">
        <f t="shared" si="708"/>
        <v>-2.0750933646922931E-2</v>
      </c>
      <c r="L5048" s="1">
        <f>K5048+'1.Time_constants_calculation'!$N$6*(3*G5048*C5048+2*H5048*D5048+I5048)</f>
        <v>-2.0750933646922931E-2</v>
      </c>
      <c r="M5048" s="1">
        <f>K5048+('1.Time_constants_calculation'!$N$9)*(3*G5048*C5048+2*H5048*$D5048+I5048)+('1.Time_constants_calculation'!$N$10)*(6*G5048*D5048+2*H5048)</f>
        <v>-2.0750933646922931E-2</v>
      </c>
      <c r="N5048" s="1">
        <f>K5048+('1.Time_constants_calculation'!$N$13)*(3*G5048*C5048+2*H5048*$D5048+I5048)+('1.Time_constants_calculation'!$N$14)*(6*G5048*D5048+2*H5048)+('1.Time_constants_calculation'!$N$15)*(6*G5048)</f>
        <v>-2.0750933646922931E-2</v>
      </c>
      <c r="O5048" s="1">
        <f t="shared" si="709"/>
        <v>2.0750933646922931E-2</v>
      </c>
      <c r="P5048" s="1">
        <f t="shared" si="710"/>
        <v>2.0750933646922931E-2</v>
      </c>
      <c r="Q5048" s="1">
        <f t="shared" si="710"/>
        <v>2.0750933646922931E-2</v>
      </c>
      <c r="R5048" s="1">
        <f t="shared" si="710"/>
        <v>2.0750933646922931E-2</v>
      </c>
    </row>
    <row r="5049" spans="2:18" x14ac:dyDescent="0.4">
      <c r="B5049" s="1">
        <f t="shared" si="702"/>
        <v>589886.07762962952</v>
      </c>
      <c r="C5049" s="1">
        <f t="shared" si="703"/>
        <v>7033.6177777777766</v>
      </c>
      <c r="D5049" s="1">
        <f>'1.Time_constants_calculation'!C5043</f>
        <v>83.86666666666666</v>
      </c>
      <c r="E5049" s="1">
        <f>'1.Time_constants_calculation'!E5043</f>
        <v>-2.0999999999999908E-2</v>
      </c>
      <c r="F5049" s="1">
        <f>'1.Time_constants_calculation'!H5043</f>
        <v>0</v>
      </c>
      <c r="G5049" s="1">
        <f t="shared" si="704"/>
        <v>1.9692711707257789E-2</v>
      </c>
      <c r="H5049" s="1">
        <f t="shared" si="705"/>
        <v>-4.951249077314456</v>
      </c>
      <c r="I5049" s="1">
        <f t="shared" si="706"/>
        <v>414.94878765129988</v>
      </c>
      <c r="J5049" s="1">
        <f t="shared" si="707"/>
        <v>-11591.655418557519</v>
      </c>
      <c r="K5049" s="1">
        <f t="shared" si="708"/>
        <v>-2.0826387895795051E-2</v>
      </c>
      <c r="L5049" s="1">
        <f>K5049+'1.Time_constants_calculation'!$N$6*(3*G5049*C5049+2*H5049*D5049+I5049)</f>
        <v>-2.0826387895795051E-2</v>
      </c>
      <c r="M5049" s="1">
        <f>K5049+('1.Time_constants_calculation'!$N$9)*(3*G5049*C5049+2*H5049*$D5049+I5049)+('1.Time_constants_calculation'!$N$10)*(6*G5049*D5049+2*H5049)</f>
        <v>-2.0826387895795051E-2</v>
      </c>
      <c r="N5049" s="1">
        <f>K5049+('1.Time_constants_calculation'!$N$13)*(3*G5049*C5049+2*H5049*$D5049+I5049)+('1.Time_constants_calculation'!$N$14)*(6*G5049*D5049+2*H5049)+('1.Time_constants_calculation'!$N$15)*(6*G5049)</f>
        <v>-2.0826387895795051E-2</v>
      </c>
      <c r="O5049" s="1">
        <f t="shared" si="709"/>
        <v>2.0826387895795051E-2</v>
      </c>
      <c r="P5049" s="1">
        <f t="shared" si="710"/>
        <v>2.0826387895795051E-2</v>
      </c>
      <c r="Q5049" s="1">
        <f t="shared" si="710"/>
        <v>2.0826387895795051E-2</v>
      </c>
      <c r="R5049" s="1">
        <f t="shared" si="710"/>
        <v>2.0826387895795051E-2</v>
      </c>
    </row>
    <row r="5050" spans="2:18" x14ac:dyDescent="0.4">
      <c r="B5050" s="1">
        <f t="shared" si="702"/>
        <v>590237.82841203711</v>
      </c>
      <c r="C5050" s="1">
        <f t="shared" si="703"/>
        <v>7036.413611111112</v>
      </c>
      <c r="D5050" s="1">
        <f>'1.Time_constants_calculation'!C5044</f>
        <v>83.88333333333334</v>
      </c>
      <c r="E5050" s="1">
        <f>'1.Time_constants_calculation'!E5044</f>
        <v>-2.0999999999999908E-2</v>
      </c>
      <c r="F5050" s="1">
        <f>'1.Time_constants_calculation'!H5044</f>
        <v>0</v>
      </c>
      <c r="G5050" s="1">
        <f t="shared" si="704"/>
        <v>1.9609975736266789E-2</v>
      </c>
      <c r="H5050" s="1">
        <f t="shared" si="705"/>
        <v>-4.9310951487936805</v>
      </c>
      <c r="I5050" s="1">
        <f t="shared" si="706"/>
        <v>413.31411107899322</v>
      </c>
      <c r="J5050" s="1">
        <f t="shared" si="707"/>
        <v>-11547.510740558879</v>
      </c>
      <c r="K5050" s="1">
        <f t="shared" si="708"/>
        <v>-2.091841830406338E-2</v>
      </c>
      <c r="L5050" s="1">
        <f>K5050+'1.Time_constants_calculation'!$N$6*(3*G5050*C5050+2*H5050*D5050+I5050)</f>
        <v>-2.091841830406338E-2</v>
      </c>
      <c r="M5050" s="1">
        <f>K5050+('1.Time_constants_calculation'!$N$9)*(3*G5050*C5050+2*H5050*$D5050+I5050)+('1.Time_constants_calculation'!$N$10)*(6*G5050*D5050+2*H5050)</f>
        <v>-2.091841830406338E-2</v>
      </c>
      <c r="N5050" s="1">
        <f>K5050+('1.Time_constants_calculation'!$N$13)*(3*G5050*C5050+2*H5050*$D5050+I5050)+('1.Time_constants_calculation'!$N$14)*(6*G5050*D5050+2*H5050)+('1.Time_constants_calculation'!$N$15)*(6*G5050)</f>
        <v>-2.091841830406338E-2</v>
      </c>
      <c r="O5050" s="1">
        <f t="shared" si="709"/>
        <v>2.091841830406338E-2</v>
      </c>
      <c r="P5050" s="1">
        <f t="shared" si="710"/>
        <v>2.091841830406338E-2</v>
      </c>
      <c r="Q5050" s="1">
        <f t="shared" si="710"/>
        <v>2.091841830406338E-2</v>
      </c>
      <c r="R5050" s="1">
        <f t="shared" si="710"/>
        <v>2.091841830406338E-2</v>
      </c>
    </row>
    <row r="5051" spans="2:18" x14ac:dyDescent="0.4">
      <c r="B5051" s="1">
        <f t="shared" si="702"/>
        <v>590589.71900000016</v>
      </c>
      <c r="C5051" s="1">
        <f t="shared" si="703"/>
        <v>7039.2100000000009</v>
      </c>
      <c r="D5051" s="1">
        <f>'1.Time_constants_calculation'!C5045</f>
        <v>83.9</v>
      </c>
      <c r="E5051" s="1">
        <f>'1.Time_constants_calculation'!E5045</f>
        <v>-2.200000000000002E-2</v>
      </c>
      <c r="F5051" s="1">
        <f>'1.Time_constants_calculation'!H5045</f>
        <v>0</v>
      </c>
      <c r="G5051" s="1">
        <f t="shared" si="704"/>
        <v>1.9576364250257081E-2</v>
      </c>
      <c r="H5051" s="1">
        <f t="shared" si="705"/>
        <v>-4.9233459283765146</v>
      </c>
      <c r="I5051" s="1">
        <f t="shared" si="706"/>
        <v>412.72356699193045</v>
      </c>
      <c r="J5051" s="1">
        <f t="shared" si="707"/>
        <v>-11532.661845743329</v>
      </c>
      <c r="K5051" s="1">
        <f t="shared" si="708"/>
        <v>-2.1006006631068885E-2</v>
      </c>
      <c r="L5051" s="1">
        <f>K5051+'1.Time_constants_calculation'!$N$6*(3*G5051*C5051+2*H5051*D5051+I5051)</f>
        <v>-2.1006006631068885E-2</v>
      </c>
      <c r="M5051" s="1">
        <f>K5051+('1.Time_constants_calculation'!$N$9)*(3*G5051*C5051+2*H5051*$D5051+I5051)+('1.Time_constants_calculation'!$N$10)*(6*G5051*D5051+2*H5051)</f>
        <v>-2.1006006631068885E-2</v>
      </c>
      <c r="N5051" s="1">
        <f>K5051+('1.Time_constants_calculation'!$N$13)*(3*G5051*C5051+2*H5051*$D5051+I5051)+('1.Time_constants_calculation'!$N$14)*(6*G5051*D5051+2*H5051)+('1.Time_constants_calculation'!$N$15)*(6*G5051)</f>
        <v>-2.1006006631068885E-2</v>
      </c>
      <c r="O5051" s="1">
        <f t="shared" si="709"/>
        <v>2.1006006631068885E-2</v>
      </c>
      <c r="P5051" s="1">
        <f t="shared" si="710"/>
        <v>2.1006006631068885E-2</v>
      </c>
      <c r="Q5051" s="1">
        <f t="shared" si="710"/>
        <v>2.1006006631068885E-2</v>
      </c>
      <c r="R5051" s="1">
        <f t="shared" si="710"/>
        <v>2.1006006631068885E-2</v>
      </c>
    </row>
    <row r="5052" spans="2:18" x14ac:dyDescent="0.4">
      <c r="B5052" s="1">
        <f t="shared" si="702"/>
        <v>590941.74942129641</v>
      </c>
      <c r="C5052" s="1">
        <f t="shared" si="703"/>
        <v>7042.0069444444453</v>
      </c>
      <c r="D5052" s="1">
        <f>'1.Time_constants_calculation'!C5046</f>
        <v>83.916666666666671</v>
      </c>
      <c r="E5052" s="1">
        <f>'1.Time_constants_calculation'!E5046</f>
        <v>-2.200000000000002E-2</v>
      </c>
      <c r="F5052" s="1">
        <f>'1.Time_constants_calculation'!H5046</f>
        <v>0</v>
      </c>
      <c r="G5052" s="1">
        <f t="shared" si="704"/>
        <v>1.9630142638244849E-2</v>
      </c>
      <c r="H5052" s="1">
        <f t="shared" si="705"/>
        <v>-4.937646805721851</v>
      </c>
      <c r="I5052" s="1">
        <f t="shared" si="706"/>
        <v>413.98757596912247</v>
      </c>
      <c r="J5052" s="1">
        <f t="shared" si="707"/>
        <v>-11569.806242369268</v>
      </c>
      <c r="K5052" s="1">
        <f t="shared" si="708"/>
        <v>-2.1088700283144135E-2</v>
      </c>
      <c r="L5052" s="1">
        <f>K5052+'1.Time_constants_calculation'!$N$6*(3*G5052*C5052+2*H5052*D5052+I5052)</f>
        <v>-2.1088700283144135E-2</v>
      </c>
      <c r="M5052" s="1">
        <f>K5052+('1.Time_constants_calculation'!$N$9)*(3*G5052*C5052+2*H5052*$D5052+I5052)+('1.Time_constants_calculation'!$N$10)*(6*G5052*D5052+2*H5052)</f>
        <v>-2.1088700283144135E-2</v>
      </c>
      <c r="N5052" s="1">
        <f>K5052+('1.Time_constants_calculation'!$N$13)*(3*G5052*C5052+2*H5052*$D5052+I5052)+('1.Time_constants_calculation'!$N$14)*(6*G5052*D5052+2*H5052)+('1.Time_constants_calculation'!$N$15)*(6*G5052)</f>
        <v>-2.1088700283144135E-2</v>
      </c>
      <c r="O5052" s="1">
        <f t="shared" si="709"/>
        <v>2.1088700283144135E-2</v>
      </c>
      <c r="P5052" s="1">
        <f t="shared" si="710"/>
        <v>2.1088700283144135E-2</v>
      </c>
      <c r="Q5052" s="1">
        <f t="shared" si="710"/>
        <v>2.1088700283144135E-2</v>
      </c>
      <c r="R5052" s="1">
        <f t="shared" si="710"/>
        <v>2.1088700283144135E-2</v>
      </c>
    </row>
    <row r="5053" spans="2:18" x14ac:dyDescent="0.4">
      <c r="B5053" s="1">
        <f t="shared" si="702"/>
        <v>591293.91970370372</v>
      </c>
      <c r="C5053" s="1">
        <f t="shared" si="703"/>
        <v>7044.8044444444449</v>
      </c>
      <c r="D5053" s="1">
        <f>'1.Time_constants_calculation'!C5047</f>
        <v>83.933333333333337</v>
      </c>
      <c r="E5053" s="1">
        <f>'1.Time_constants_calculation'!E5047</f>
        <v>-2.200000000000002E-2</v>
      </c>
      <c r="F5053" s="1">
        <f>'1.Time_constants_calculation'!H5047</f>
        <v>0</v>
      </c>
      <c r="G5053" s="1">
        <f t="shared" si="704"/>
        <v>1.755502113699034E-2</v>
      </c>
      <c r="H5053" s="1">
        <f t="shared" si="705"/>
        <v>-4.4155342614529376</v>
      </c>
      <c r="I5053" s="1">
        <f t="shared" si="706"/>
        <v>370.19898434857498</v>
      </c>
      <c r="J5053" s="1">
        <f t="shared" si="707"/>
        <v>-10345.657811892826</v>
      </c>
      <c r="K5053" s="1">
        <f t="shared" si="708"/>
        <v>-2.1190010418649763E-2</v>
      </c>
      <c r="L5053" s="1">
        <f>K5053+'1.Time_constants_calculation'!$N$6*(3*G5053*C5053+2*H5053*D5053+I5053)</f>
        <v>-2.1190010418649763E-2</v>
      </c>
      <c r="M5053" s="1">
        <f>K5053+('1.Time_constants_calculation'!$N$9)*(3*G5053*C5053+2*H5053*$D5053+I5053)+('1.Time_constants_calculation'!$N$10)*(6*G5053*D5053+2*H5053)</f>
        <v>-2.1190010418649763E-2</v>
      </c>
      <c r="N5053" s="1">
        <f>K5053+('1.Time_constants_calculation'!$N$13)*(3*G5053*C5053+2*H5053*$D5053+I5053)+('1.Time_constants_calculation'!$N$14)*(6*G5053*D5053+2*H5053)+('1.Time_constants_calculation'!$N$15)*(6*G5053)</f>
        <v>-2.1190010418649763E-2</v>
      </c>
      <c r="O5053" s="1">
        <f t="shared" si="709"/>
        <v>2.1190010418649763E-2</v>
      </c>
      <c r="P5053" s="1">
        <f t="shared" si="710"/>
        <v>2.1190010418649763E-2</v>
      </c>
      <c r="Q5053" s="1">
        <f t="shared" si="710"/>
        <v>2.1190010418649763E-2</v>
      </c>
      <c r="R5053" s="1">
        <f t="shared" si="710"/>
        <v>2.1190010418649763E-2</v>
      </c>
    </row>
    <row r="5054" spans="2:18" x14ac:dyDescent="0.4">
      <c r="B5054" s="1">
        <f t="shared" si="702"/>
        <v>591646.22987500008</v>
      </c>
      <c r="C5054" s="1">
        <f t="shared" si="703"/>
        <v>7047.6025000000009</v>
      </c>
      <c r="D5054" s="1">
        <f>'1.Time_constants_calculation'!C5048</f>
        <v>83.95</v>
      </c>
      <c r="E5054" s="1">
        <f>'1.Time_constants_calculation'!E5048</f>
        <v>-2.200000000000002E-2</v>
      </c>
      <c r="F5054" s="1">
        <f>'1.Time_constants_calculation'!H5048</f>
        <v>0</v>
      </c>
      <c r="G5054" s="1">
        <f t="shared" si="704"/>
        <v>1.5226003636938143E-2</v>
      </c>
      <c r="H5054" s="1">
        <f t="shared" si="705"/>
        <v>-3.8292980923966429</v>
      </c>
      <c r="I5054" s="1">
        <f t="shared" si="706"/>
        <v>321.01215726491421</v>
      </c>
      <c r="J5054" s="1">
        <f t="shared" si="707"/>
        <v>-8970.0287300450436</v>
      </c>
      <c r="K5054" s="1">
        <f t="shared" si="708"/>
        <v>-2.1289017815433908E-2</v>
      </c>
      <c r="L5054" s="1">
        <f>K5054+'1.Time_constants_calculation'!$N$6*(3*G5054*C5054+2*H5054*D5054+I5054)</f>
        <v>-2.1289017815433908E-2</v>
      </c>
      <c r="M5054" s="1">
        <f>K5054+('1.Time_constants_calculation'!$N$9)*(3*G5054*C5054+2*H5054*$D5054+I5054)+('1.Time_constants_calculation'!$N$10)*(6*G5054*D5054+2*H5054)</f>
        <v>-2.1289017815433908E-2</v>
      </c>
      <c r="N5054" s="1">
        <f>K5054+('1.Time_constants_calculation'!$N$13)*(3*G5054*C5054+2*H5054*$D5054+I5054)+('1.Time_constants_calculation'!$N$14)*(6*G5054*D5054+2*H5054)+('1.Time_constants_calculation'!$N$15)*(6*G5054)</f>
        <v>-2.1289017815433908E-2</v>
      </c>
      <c r="O5054" s="1">
        <f t="shared" si="709"/>
        <v>2.1289017815433908E-2</v>
      </c>
      <c r="P5054" s="1">
        <f t="shared" si="710"/>
        <v>2.1289017815433908E-2</v>
      </c>
      <c r="Q5054" s="1">
        <f t="shared" si="710"/>
        <v>2.1289017815433908E-2</v>
      </c>
      <c r="R5054" s="1">
        <f t="shared" si="710"/>
        <v>2.1289017815433908E-2</v>
      </c>
    </row>
    <row r="5055" spans="2:18" x14ac:dyDescent="0.4">
      <c r="B5055" s="1">
        <f t="shared" si="702"/>
        <v>591998.67996296298</v>
      </c>
      <c r="C5055" s="1">
        <f t="shared" si="703"/>
        <v>7050.4011111111113</v>
      </c>
      <c r="D5055" s="1">
        <f>'1.Time_constants_calculation'!C5049</f>
        <v>83.966666666666669</v>
      </c>
      <c r="E5055" s="1">
        <f>'1.Time_constants_calculation'!E5049</f>
        <v>-2.200000000000002E-2</v>
      </c>
      <c r="F5055" s="1">
        <f>'1.Time_constants_calculation'!H5049</f>
        <v>0</v>
      </c>
      <c r="G5055" s="1">
        <f t="shared" si="704"/>
        <v>1.2660154426662001E-2</v>
      </c>
      <c r="H5055" s="1">
        <f t="shared" si="705"/>
        <v>-3.1832025312907666</v>
      </c>
      <c r="I5055" s="1">
        <f t="shared" si="706"/>
        <v>266.78226151840352</v>
      </c>
      <c r="J5055" s="1">
        <f t="shared" si="707"/>
        <v>-7452.7786560698623</v>
      </c>
      <c r="K5055" s="1">
        <f t="shared" si="708"/>
        <v>-2.1385367537732236E-2</v>
      </c>
      <c r="L5055" s="1">
        <f>K5055+'1.Time_constants_calculation'!$N$6*(3*G5055*C5055+2*H5055*D5055+I5055)</f>
        <v>-2.1385367537732236E-2</v>
      </c>
      <c r="M5055" s="1">
        <f>K5055+('1.Time_constants_calculation'!$N$9)*(3*G5055*C5055+2*H5055*$D5055+I5055)+('1.Time_constants_calculation'!$N$10)*(6*G5055*D5055+2*H5055)</f>
        <v>-2.1385367537732236E-2</v>
      </c>
      <c r="N5055" s="1">
        <f>K5055+('1.Time_constants_calculation'!$N$13)*(3*G5055*C5055+2*H5055*$D5055+I5055)+('1.Time_constants_calculation'!$N$14)*(6*G5055*D5055+2*H5055)+('1.Time_constants_calculation'!$N$15)*(6*G5055)</f>
        <v>-2.1385367537732236E-2</v>
      </c>
      <c r="O5055" s="1">
        <f t="shared" si="709"/>
        <v>2.1385367537732236E-2</v>
      </c>
      <c r="P5055" s="1">
        <f t="shared" si="710"/>
        <v>2.1385367537732236E-2</v>
      </c>
      <c r="Q5055" s="1">
        <f t="shared" si="710"/>
        <v>2.1385367537732236E-2</v>
      </c>
      <c r="R5055" s="1">
        <f t="shared" si="710"/>
        <v>2.1385367537732236E-2</v>
      </c>
    </row>
    <row r="5056" spans="2:18" x14ac:dyDescent="0.4">
      <c r="B5056" s="1">
        <f t="shared" si="702"/>
        <v>592351.26999537041</v>
      </c>
      <c r="C5056" s="1">
        <f t="shared" si="703"/>
        <v>7053.200277777778</v>
      </c>
      <c r="D5056" s="1">
        <f>'1.Time_constants_calculation'!C5050</f>
        <v>83.983333333333334</v>
      </c>
      <c r="E5056" s="1">
        <f>'1.Time_constants_calculation'!E5050</f>
        <v>-2.200000000000002E-2</v>
      </c>
      <c r="F5056" s="1">
        <f>'1.Time_constants_calculation'!H5050</f>
        <v>0</v>
      </c>
      <c r="G5056" s="1">
        <f t="shared" si="704"/>
        <v>9.8776403939559009E-3</v>
      </c>
      <c r="H5056" s="1">
        <f t="shared" si="705"/>
        <v>-2.4822968460404198</v>
      </c>
      <c r="I5056" s="1">
        <f t="shared" si="706"/>
        <v>207.93067130641785</v>
      </c>
      <c r="J5056" s="1">
        <f t="shared" si="707"/>
        <v>-5805.6283851575172</v>
      </c>
      <c r="K5056" s="1">
        <f t="shared" si="708"/>
        <v>-2.1478708698850824E-2</v>
      </c>
      <c r="L5056" s="1">
        <f>K5056+'1.Time_constants_calculation'!$N$6*(3*G5056*C5056+2*H5056*D5056+I5056)</f>
        <v>-2.1478708698850824E-2</v>
      </c>
      <c r="M5056" s="1">
        <f>K5056+('1.Time_constants_calculation'!$N$9)*(3*G5056*C5056+2*H5056*$D5056+I5056)+('1.Time_constants_calculation'!$N$10)*(6*G5056*D5056+2*H5056)</f>
        <v>-2.1478708698850824E-2</v>
      </c>
      <c r="N5056" s="1">
        <f>K5056+('1.Time_constants_calculation'!$N$13)*(3*G5056*C5056+2*H5056*$D5056+I5056)+('1.Time_constants_calculation'!$N$14)*(6*G5056*D5056+2*H5056)+('1.Time_constants_calculation'!$N$15)*(6*G5056)</f>
        <v>-2.1478708698850824E-2</v>
      </c>
      <c r="O5056" s="1">
        <f t="shared" si="709"/>
        <v>2.1478708698850824E-2</v>
      </c>
      <c r="P5056" s="1">
        <f t="shared" si="710"/>
        <v>2.1478708698850824E-2</v>
      </c>
      <c r="Q5056" s="1">
        <f t="shared" si="710"/>
        <v>2.1478708698850824E-2</v>
      </c>
      <c r="R5056" s="1">
        <f t="shared" si="710"/>
        <v>2.1478708698850824E-2</v>
      </c>
    </row>
    <row r="5057" spans="2:18" x14ac:dyDescent="0.4">
      <c r="B5057" s="1">
        <f t="shared" si="702"/>
        <v>592704</v>
      </c>
      <c r="C5057" s="1">
        <f t="shared" si="703"/>
        <v>7056</v>
      </c>
      <c r="D5057" s="1">
        <f>'1.Time_constants_calculation'!C5051</f>
        <v>84</v>
      </c>
      <c r="E5057" s="1">
        <f>'1.Time_constants_calculation'!E5051</f>
        <v>-2.200000000000002E-2</v>
      </c>
      <c r="F5057" s="1">
        <f>'1.Time_constants_calculation'!H5051</f>
        <v>0</v>
      </c>
      <c r="G5057" s="1">
        <f t="shared" si="704"/>
        <v>6.9017310356677564E-3</v>
      </c>
      <c r="H5057" s="1">
        <f t="shared" si="705"/>
        <v>-1.7324161178421011</v>
      </c>
      <c r="I5057" s="1">
        <f t="shared" si="706"/>
        <v>144.94509899867566</v>
      </c>
      <c r="J5057" s="1">
        <f t="shared" si="707"/>
        <v>-4042.1653488539505</v>
      </c>
      <c r="K5057" s="1">
        <f t="shared" si="708"/>
        <v>-2.1568694639427122E-2</v>
      </c>
      <c r="L5057" s="1">
        <f>K5057+'1.Time_constants_calculation'!$N$6*(3*G5057*C5057+2*H5057*D5057+I5057)</f>
        <v>-2.1568694639427122E-2</v>
      </c>
      <c r="M5057" s="1">
        <f>K5057+('1.Time_constants_calculation'!$N$9)*(3*G5057*C5057+2*H5057*$D5057+I5057)+('1.Time_constants_calculation'!$N$10)*(6*G5057*D5057+2*H5057)</f>
        <v>-2.1568694639427122E-2</v>
      </c>
      <c r="N5057" s="1">
        <f>K5057+('1.Time_constants_calculation'!$N$13)*(3*G5057*C5057+2*H5057*$D5057+I5057)+('1.Time_constants_calculation'!$N$14)*(6*G5057*D5057+2*H5057)+('1.Time_constants_calculation'!$N$15)*(6*G5057)</f>
        <v>-2.1568694639427122E-2</v>
      </c>
      <c r="O5057" s="1">
        <f t="shared" si="709"/>
        <v>2.1568694639427122E-2</v>
      </c>
      <c r="P5057" s="1">
        <f t="shared" si="710"/>
        <v>2.1568694639427122E-2</v>
      </c>
      <c r="Q5057" s="1">
        <f t="shared" si="710"/>
        <v>2.1568694639427122E-2</v>
      </c>
      <c r="R5057" s="1">
        <f t="shared" si="710"/>
        <v>2.1568694639427122E-2</v>
      </c>
    </row>
    <row r="5058" spans="2:18" x14ac:dyDescent="0.4">
      <c r="B5058" s="1">
        <f t="shared" si="702"/>
        <v>593056.8700046296</v>
      </c>
      <c r="C5058" s="1">
        <f t="shared" si="703"/>
        <v>7058.8002777777774</v>
      </c>
      <c r="D5058" s="1">
        <f>'1.Time_constants_calculation'!C5052</f>
        <v>84.016666666666666</v>
      </c>
      <c r="E5058" s="1">
        <f>'1.Time_constants_calculation'!E5052</f>
        <v>-2.200000000000002E-2</v>
      </c>
      <c r="F5058" s="1">
        <f>'1.Time_constants_calculation'!H5052</f>
        <v>0</v>
      </c>
      <c r="G5058" s="1">
        <f t="shared" si="704"/>
        <v>3.7587984427156604E-3</v>
      </c>
      <c r="H5058" s="1">
        <f t="shared" si="705"/>
        <v>-0.94018201306211702</v>
      </c>
      <c r="I5058" s="1">
        <f t="shared" si="706"/>
        <v>78.379725466105342</v>
      </c>
      <c r="J5058" s="1">
        <f t="shared" si="707"/>
        <v>-2177.8491073440728</v>
      </c>
      <c r="K5058" s="1">
        <f t="shared" si="708"/>
        <v>-2.1654982771906361E-2</v>
      </c>
      <c r="L5058" s="1">
        <f>K5058+'1.Time_constants_calculation'!$N$6*(3*G5058*C5058+2*H5058*D5058+I5058)</f>
        <v>-2.1654982771906361E-2</v>
      </c>
      <c r="M5058" s="1">
        <f>K5058+('1.Time_constants_calculation'!$N$9)*(3*G5058*C5058+2*H5058*$D5058+I5058)+('1.Time_constants_calculation'!$N$10)*(6*G5058*D5058+2*H5058)</f>
        <v>-2.1654982771906361E-2</v>
      </c>
      <c r="N5058" s="1">
        <f>K5058+('1.Time_constants_calculation'!$N$13)*(3*G5058*C5058+2*H5058*$D5058+I5058)+('1.Time_constants_calculation'!$N$14)*(6*G5058*D5058+2*H5058)+('1.Time_constants_calculation'!$N$15)*(6*G5058)</f>
        <v>-2.1654982771906361E-2</v>
      </c>
      <c r="O5058" s="1">
        <f t="shared" si="709"/>
        <v>2.1654982771906361E-2</v>
      </c>
      <c r="P5058" s="1">
        <f t="shared" si="710"/>
        <v>2.1654982771906361E-2</v>
      </c>
      <c r="Q5058" s="1">
        <f t="shared" si="710"/>
        <v>2.1654982771906361E-2</v>
      </c>
      <c r="R5058" s="1">
        <f t="shared" si="710"/>
        <v>2.1654982771906361E-2</v>
      </c>
    </row>
    <row r="5059" spans="2:18" x14ac:dyDescent="0.4">
      <c r="B5059" s="1">
        <f t="shared" si="702"/>
        <v>593409.88003703707</v>
      </c>
      <c r="C5059" s="1">
        <f t="shared" si="703"/>
        <v>7061.6011111111111</v>
      </c>
      <c r="D5059" s="1">
        <f>'1.Time_constants_calculation'!C5053</f>
        <v>84.033333333333331</v>
      </c>
      <c r="E5059" s="1">
        <f>'1.Time_constants_calculation'!E5053</f>
        <v>-2.200000000000002E-2</v>
      </c>
      <c r="F5059" s="1">
        <f>'1.Time_constants_calculation'!H5053</f>
        <v>0</v>
      </c>
      <c r="G5059" s="1">
        <f t="shared" si="704"/>
        <v>2.3393594873133967E-3</v>
      </c>
      <c r="H5059" s="1">
        <f t="shared" si="705"/>
        <v>-0.58169374058125545</v>
      </c>
      <c r="I5059" s="1">
        <f t="shared" si="706"/>
        <v>48.200516467225334</v>
      </c>
      <c r="J5059" s="1">
        <f t="shared" si="707"/>
        <v>-1330.981696265781</v>
      </c>
      <c r="K5059" s="1">
        <f t="shared" si="708"/>
        <v>-2.1761221436918277E-2</v>
      </c>
      <c r="L5059" s="1">
        <f>K5059+'1.Time_constants_calculation'!$N$6*(3*G5059*C5059+2*H5059*D5059+I5059)</f>
        <v>-2.1761221436918277E-2</v>
      </c>
      <c r="M5059" s="1">
        <f>K5059+('1.Time_constants_calculation'!$N$9)*(3*G5059*C5059+2*H5059*$D5059+I5059)+('1.Time_constants_calculation'!$N$10)*(6*G5059*D5059+2*H5059)</f>
        <v>-2.1761221436918277E-2</v>
      </c>
      <c r="N5059" s="1">
        <f>K5059+('1.Time_constants_calculation'!$N$13)*(3*G5059*C5059+2*H5059*$D5059+I5059)+('1.Time_constants_calculation'!$N$14)*(6*G5059*D5059+2*H5059)+('1.Time_constants_calculation'!$N$15)*(6*G5059)</f>
        <v>-2.1761221436918277E-2</v>
      </c>
      <c r="O5059" s="1">
        <f t="shared" si="709"/>
        <v>2.1761221436918277E-2</v>
      </c>
      <c r="P5059" s="1">
        <f t="shared" si="710"/>
        <v>2.1761221436918277E-2</v>
      </c>
      <c r="Q5059" s="1">
        <f t="shared" si="710"/>
        <v>2.1761221436918277E-2</v>
      </c>
      <c r="R5059" s="1">
        <f t="shared" si="710"/>
        <v>2.1761221436918277E-2</v>
      </c>
    </row>
    <row r="5060" spans="2:18" x14ac:dyDescent="0.4">
      <c r="B5060" s="1">
        <f t="shared" si="702"/>
        <v>593763.03012499993</v>
      </c>
      <c r="C5060" s="1">
        <f t="shared" si="703"/>
        <v>7064.4024999999992</v>
      </c>
      <c r="D5060" s="1">
        <f>'1.Time_constants_calculation'!C5054</f>
        <v>84.05</v>
      </c>
      <c r="E5060" s="1">
        <f>'1.Time_constants_calculation'!E5054</f>
        <v>-2.200000000000002E-2</v>
      </c>
      <c r="F5060" s="1">
        <f>'1.Time_constants_calculation'!H5054</f>
        <v>0</v>
      </c>
      <c r="G5060" s="1">
        <f t="shared" si="704"/>
        <v>4.4884261571341978E-4</v>
      </c>
      <c r="H5060" s="1">
        <f t="shared" si="705"/>
        <v>-0.10438224308159481</v>
      </c>
      <c r="I5060" s="1">
        <f t="shared" si="706"/>
        <v>8.0308081530064168</v>
      </c>
      <c r="J5060" s="1">
        <f t="shared" si="707"/>
        <v>-204.11925668351364</v>
      </c>
      <c r="K5060" s="1">
        <f t="shared" si="708"/>
        <v>-2.18588493192442E-2</v>
      </c>
      <c r="L5060" s="1">
        <f>K5060+'1.Time_constants_calculation'!$N$6*(3*G5060*C5060+2*H5060*D5060+I5060)</f>
        <v>-2.18588493192442E-2</v>
      </c>
      <c r="M5060" s="1">
        <f>K5060+('1.Time_constants_calculation'!$N$9)*(3*G5060*C5060+2*H5060*$D5060+I5060)+('1.Time_constants_calculation'!$N$10)*(6*G5060*D5060+2*H5060)</f>
        <v>-2.18588493192442E-2</v>
      </c>
      <c r="N5060" s="1">
        <f>K5060+('1.Time_constants_calculation'!$N$13)*(3*G5060*C5060+2*H5060*$D5060+I5060)+('1.Time_constants_calculation'!$N$14)*(6*G5060*D5060+2*H5060)+('1.Time_constants_calculation'!$N$15)*(6*G5060)</f>
        <v>-2.18588493192442E-2</v>
      </c>
      <c r="O5060" s="1">
        <f t="shared" si="709"/>
        <v>2.18588493192442E-2</v>
      </c>
      <c r="P5060" s="1">
        <f t="shared" si="710"/>
        <v>2.18588493192442E-2</v>
      </c>
      <c r="Q5060" s="1">
        <f t="shared" si="710"/>
        <v>2.18588493192442E-2</v>
      </c>
      <c r="R5060" s="1">
        <f t="shared" si="710"/>
        <v>2.18588493192442E-2</v>
      </c>
    </row>
    <row r="5061" spans="2:18" x14ac:dyDescent="0.4">
      <c r="B5061" s="1">
        <f t="shared" si="702"/>
        <v>594116.32029629615</v>
      </c>
      <c r="C5061" s="1">
        <f t="shared" si="703"/>
        <v>7067.2044444444437</v>
      </c>
      <c r="D5061" s="1">
        <f>'1.Time_constants_calculation'!C5055</f>
        <v>84.066666666666663</v>
      </c>
      <c r="E5061" s="1">
        <f>'1.Time_constants_calculation'!E5055</f>
        <v>-2.200000000000002E-2</v>
      </c>
      <c r="F5061" s="1">
        <f>'1.Time_constants_calculation'!H5055</f>
        <v>0</v>
      </c>
      <c r="G5061" s="1">
        <f t="shared" si="704"/>
        <v>-1.8465633952532421E-3</v>
      </c>
      <c r="H5061" s="1">
        <f t="shared" si="705"/>
        <v>0.47512915335862599</v>
      </c>
      <c r="I5061" s="1">
        <f t="shared" si="706"/>
        <v>-40.737779551490803</v>
      </c>
      <c r="J5061" s="1">
        <f t="shared" si="707"/>
        <v>1163.905971872955</v>
      </c>
      <c r="K5061" s="1">
        <f t="shared" si="708"/>
        <v>-2.1947702855413809E-2</v>
      </c>
      <c r="L5061" s="1">
        <f>K5061+'1.Time_constants_calculation'!$N$6*(3*G5061*C5061+2*H5061*D5061+I5061)</f>
        <v>-2.1947702855413809E-2</v>
      </c>
      <c r="M5061" s="1">
        <f>K5061+('1.Time_constants_calculation'!$N$9)*(3*G5061*C5061+2*H5061*$D5061+I5061)+('1.Time_constants_calculation'!$N$10)*(6*G5061*D5061+2*H5061)</f>
        <v>-2.1947702855413809E-2</v>
      </c>
      <c r="N5061" s="1">
        <f>K5061+('1.Time_constants_calculation'!$N$13)*(3*G5061*C5061+2*H5061*$D5061+I5061)+('1.Time_constants_calculation'!$N$14)*(6*G5061*D5061+2*H5061)+('1.Time_constants_calculation'!$N$15)*(6*G5061)</f>
        <v>-2.1947702855413809E-2</v>
      </c>
      <c r="O5061" s="1">
        <f t="shared" si="709"/>
        <v>2.1947702855413809E-2</v>
      </c>
      <c r="P5061" s="1">
        <f t="shared" si="710"/>
        <v>2.1947702855413809E-2</v>
      </c>
      <c r="Q5061" s="1">
        <f t="shared" si="710"/>
        <v>2.1947702855413809E-2</v>
      </c>
      <c r="R5061" s="1">
        <f t="shared" si="710"/>
        <v>2.1947702855413809E-2</v>
      </c>
    </row>
    <row r="5062" spans="2:18" x14ac:dyDescent="0.4">
      <c r="B5062" s="1">
        <f t="shared" si="702"/>
        <v>594469.75057870359</v>
      </c>
      <c r="C5062" s="1">
        <f t="shared" si="703"/>
        <v>7070.0069444444434</v>
      </c>
      <c r="D5062" s="1">
        <f>'1.Time_constants_calculation'!C5056</f>
        <v>84.083333333333329</v>
      </c>
      <c r="E5062" s="1">
        <f>'1.Time_constants_calculation'!E5056</f>
        <v>-2.200000000000002E-2</v>
      </c>
      <c r="F5062" s="1">
        <f>'1.Time_constants_calculation'!H5056</f>
        <v>0</v>
      </c>
      <c r="G5062" s="1">
        <f t="shared" si="704"/>
        <v>-6.3396435657676314E-3</v>
      </c>
      <c r="H5062" s="1">
        <f t="shared" si="705"/>
        <v>1.6086515232074268</v>
      </c>
      <c r="I5062" s="1">
        <f t="shared" si="706"/>
        <v>-136.05961241287272</v>
      </c>
      <c r="J5062" s="1">
        <f t="shared" si="707"/>
        <v>3835.8726291133707</v>
      </c>
      <c r="K5062" s="1">
        <f t="shared" si="708"/>
        <v>-2.2003634471730038E-2</v>
      </c>
      <c r="L5062" s="1">
        <f>K5062+'1.Time_constants_calculation'!$N$6*(3*G5062*C5062+2*H5062*D5062+I5062)</f>
        <v>-2.2003634471730038E-2</v>
      </c>
      <c r="M5062" s="1">
        <f>K5062+('1.Time_constants_calculation'!$N$9)*(3*G5062*C5062+2*H5062*$D5062+I5062)+('1.Time_constants_calculation'!$N$10)*(6*G5062*D5062+2*H5062)</f>
        <v>-2.2003634471730038E-2</v>
      </c>
      <c r="N5062" s="1">
        <f>K5062+('1.Time_constants_calculation'!$N$13)*(3*G5062*C5062+2*H5062*$D5062+I5062)+('1.Time_constants_calculation'!$N$14)*(6*G5062*D5062+2*H5062)+('1.Time_constants_calculation'!$N$15)*(6*G5062)</f>
        <v>-2.2003634471730038E-2</v>
      </c>
      <c r="O5062" s="1">
        <f t="shared" si="709"/>
        <v>2.2003634471730038E-2</v>
      </c>
      <c r="P5062" s="1">
        <f t="shared" si="710"/>
        <v>2.2003634471730038E-2</v>
      </c>
      <c r="Q5062" s="1">
        <f t="shared" si="710"/>
        <v>2.2003634471730038E-2</v>
      </c>
      <c r="R5062" s="1">
        <f t="shared" si="710"/>
        <v>2.2003634471730038E-2</v>
      </c>
    </row>
    <row r="5063" spans="2:18" x14ac:dyDescent="0.4">
      <c r="B5063" s="1">
        <f t="shared" si="702"/>
        <v>594823.32099999988</v>
      </c>
      <c r="C5063" s="1">
        <f t="shared" si="703"/>
        <v>7072.8099999999995</v>
      </c>
      <c r="D5063" s="1">
        <f>'1.Time_constants_calculation'!C5057</f>
        <v>84.1</v>
      </c>
      <c r="E5063" s="1">
        <f>'1.Time_constants_calculation'!E5057</f>
        <v>-2.200000000000002E-2</v>
      </c>
      <c r="F5063" s="1">
        <f>'1.Time_constants_calculation'!H5057</f>
        <v>0</v>
      </c>
      <c r="G5063" s="1">
        <f t="shared" si="704"/>
        <v>-8.4742315419569971E-3</v>
      </c>
      <c r="H5063" s="1">
        <f t="shared" si="705"/>
        <v>2.1471034012135592</v>
      </c>
      <c r="I5063" s="1">
        <f t="shared" si="706"/>
        <v>-181.33437066851147</v>
      </c>
      <c r="J5063" s="1">
        <f t="shared" si="707"/>
        <v>5104.8146840394984</v>
      </c>
      <c r="K5063" s="1">
        <f t="shared" si="708"/>
        <v>-2.2030754851584788E-2</v>
      </c>
      <c r="L5063" s="1">
        <f>K5063+'1.Time_constants_calculation'!$N$6*(3*G5063*C5063+2*H5063*D5063+I5063)</f>
        <v>-2.2030754851584788E-2</v>
      </c>
      <c r="M5063" s="1">
        <f>K5063+('1.Time_constants_calculation'!$N$9)*(3*G5063*C5063+2*H5063*$D5063+I5063)+('1.Time_constants_calculation'!$N$10)*(6*G5063*D5063+2*H5063)</f>
        <v>-2.2030754851584788E-2</v>
      </c>
      <c r="N5063" s="1">
        <f>K5063+('1.Time_constants_calculation'!$N$13)*(3*G5063*C5063+2*H5063*$D5063+I5063)+('1.Time_constants_calculation'!$N$14)*(6*G5063*D5063+2*H5063)+('1.Time_constants_calculation'!$N$15)*(6*G5063)</f>
        <v>-2.2030754851584788E-2</v>
      </c>
      <c r="O5063" s="1">
        <f t="shared" si="709"/>
        <v>2.2030754851584788E-2</v>
      </c>
      <c r="P5063" s="1">
        <f t="shared" si="710"/>
        <v>2.2030754851584788E-2</v>
      </c>
      <c r="Q5063" s="1">
        <f t="shared" si="710"/>
        <v>2.2030754851584788E-2</v>
      </c>
      <c r="R5063" s="1">
        <f t="shared" si="710"/>
        <v>2.2030754851584788E-2</v>
      </c>
    </row>
    <row r="5064" spans="2:18" x14ac:dyDescent="0.4">
      <c r="B5064" s="1">
        <f t="shared" si="702"/>
        <v>595177.03158796288</v>
      </c>
      <c r="C5064" s="1">
        <f t="shared" si="703"/>
        <v>7075.61361111111</v>
      </c>
      <c r="D5064" s="1">
        <f>'1.Time_constants_calculation'!C5058</f>
        <v>84.11666666666666</v>
      </c>
      <c r="E5064" s="1">
        <f>'1.Time_constants_calculation'!E5058</f>
        <v>-2.200000000000002E-2</v>
      </c>
      <c r="F5064" s="1">
        <f>'1.Time_constants_calculation'!H5058</f>
        <v>0</v>
      </c>
      <c r="G5064" s="1">
        <f t="shared" si="704"/>
        <v>-1.0036907139558293E-2</v>
      </c>
      <c r="H5064" s="1">
        <f t="shared" si="705"/>
        <v>2.5413561272664875</v>
      </c>
      <c r="I5064" s="1">
        <f t="shared" si="706"/>
        <v>-214.48997794272807</v>
      </c>
      <c r="J5064" s="1">
        <f t="shared" si="707"/>
        <v>6034.2425216083502</v>
      </c>
      <c r="K5064" s="1">
        <f t="shared" si="708"/>
        <v>-2.2049219751352211E-2</v>
      </c>
      <c r="L5064" s="1">
        <f>K5064+'1.Time_constants_calculation'!$N$6*(3*G5064*C5064+2*H5064*D5064+I5064)</f>
        <v>-2.2049219751352211E-2</v>
      </c>
      <c r="M5064" s="1">
        <f>K5064+('1.Time_constants_calculation'!$N$9)*(3*G5064*C5064+2*H5064*$D5064+I5064)+('1.Time_constants_calculation'!$N$10)*(6*G5064*D5064+2*H5064)</f>
        <v>-2.2049219751352211E-2</v>
      </c>
      <c r="N5064" s="1">
        <f>K5064+('1.Time_constants_calculation'!$N$13)*(3*G5064*C5064+2*H5064*$D5064+I5064)+('1.Time_constants_calculation'!$N$14)*(6*G5064*D5064+2*H5064)+('1.Time_constants_calculation'!$N$15)*(6*G5064)</f>
        <v>-2.2049219751352211E-2</v>
      </c>
      <c r="O5064" s="1">
        <f t="shared" si="709"/>
        <v>2.2049219751352211E-2</v>
      </c>
      <c r="P5064" s="1">
        <f t="shared" si="710"/>
        <v>2.2049219751352211E-2</v>
      </c>
      <c r="Q5064" s="1">
        <f t="shared" si="710"/>
        <v>2.2049219751352211E-2</v>
      </c>
      <c r="R5064" s="1">
        <f t="shared" si="710"/>
        <v>2.2049219751352211E-2</v>
      </c>
    </row>
    <row r="5065" spans="2:18" x14ac:dyDescent="0.4">
      <c r="B5065" s="1">
        <f t="shared" si="702"/>
        <v>595530.88237037044</v>
      </c>
      <c r="C5065" s="1">
        <f t="shared" si="703"/>
        <v>7078.4177777777786</v>
      </c>
      <c r="D5065" s="1">
        <f>'1.Time_constants_calculation'!C5059</f>
        <v>84.13333333333334</v>
      </c>
      <c r="E5065" s="1">
        <f>'1.Time_constants_calculation'!E5059</f>
        <v>-2.200000000000002E-2</v>
      </c>
      <c r="F5065" s="1">
        <f>'1.Time_constants_calculation'!H5059</f>
        <v>0</v>
      </c>
      <c r="G5065" s="1">
        <f t="shared" si="704"/>
        <v>-1.0949071188208205E-2</v>
      </c>
      <c r="H5065" s="1">
        <f t="shared" si="705"/>
        <v>2.7714817829534955</v>
      </c>
      <c r="I5065" s="1">
        <f t="shared" si="706"/>
        <v>-233.84231883496574</v>
      </c>
      <c r="J5065" s="1">
        <f t="shared" si="707"/>
        <v>6576.7158019558301</v>
      </c>
      <c r="K5065" s="1">
        <f t="shared" si="708"/>
        <v>-2.2058630309402361E-2</v>
      </c>
      <c r="L5065" s="1">
        <f>K5065+'1.Time_constants_calculation'!$N$6*(3*G5065*C5065+2*H5065*D5065+I5065)</f>
        <v>-2.2058630309402361E-2</v>
      </c>
      <c r="M5065" s="1">
        <f>K5065+('1.Time_constants_calculation'!$N$9)*(3*G5065*C5065+2*H5065*$D5065+I5065)+('1.Time_constants_calculation'!$N$10)*(6*G5065*D5065+2*H5065)</f>
        <v>-2.2058630309402361E-2</v>
      </c>
      <c r="N5065" s="1">
        <f>K5065+('1.Time_constants_calculation'!$N$13)*(3*G5065*C5065+2*H5065*$D5065+I5065)+('1.Time_constants_calculation'!$N$14)*(6*G5065*D5065+2*H5065)+('1.Time_constants_calculation'!$N$15)*(6*G5065)</f>
        <v>-2.2058630309402361E-2</v>
      </c>
      <c r="O5065" s="1">
        <f t="shared" si="709"/>
        <v>2.2058630309402361E-2</v>
      </c>
      <c r="P5065" s="1">
        <f t="shared" si="710"/>
        <v>2.2058630309402361E-2</v>
      </c>
      <c r="Q5065" s="1">
        <f t="shared" si="710"/>
        <v>2.2058630309402361E-2</v>
      </c>
      <c r="R5065" s="1">
        <f t="shared" si="710"/>
        <v>2.2058630309402361E-2</v>
      </c>
    </row>
    <row r="5066" spans="2:18" x14ac:dyDescent="0.4">
      <c r="B5066" s="1">
        <f t="shared" si="702"/>
        <v>595884.87337500008</v>
      </c>
      <c r="C5066" s="1">
        <f t="shared" si="703"/>
        <v>7081.2225000000008</v>
      </c>
      <c r="D5066" s="1">
        <f>'1.Time_constants_calculation'!C5060</f>
        <v>84.15</v>
      </c>
      <c r="E5066" s="1">
        <f>'1.Time_constants_calculation'!E5060</f>
        <v>-2.200000000000002E-2</v>
      </c>
      <c r="F5066" s="1">
        <f>'1.Time_constants_calculation'!H5060</f>
        <v>0</v>
      </c>
      <c r="G5066" s="1">
        <f t="shared" si="704"/>
        <v>-1.11279877190666E-2</v>
      </c>
      <c r="H5066" s="1">
        <f t="shared" si="705"/>
        <v>2.8164924986701676</v>
      </c>
      <c r="I5066" s="1">
        <f t="shared" si="706"/>
        <v>-237.61676364118796</v>
      </c>
      <c r="J5066" s="1">
        <f t="shared" si="707"/>
        <v>6682.218102042898</v>
      </c>
      <c r="K5066" s="1">
        <f t="shared" si="708"/>
        <v>-2.2058593214751454E-2</v>
      </c>
      <c r="L5066" s="1">
        <f>K5066+'1.Time_constants_calculation'!$N$6*(3*G5066*C5066+2*H5066*D5066+I5066)</f>
        <v>-2.2058593214751454E-2</v>
      </c>
      <c r="M5066" s="1">
        <f>K5066+('1.Time_constants_calculation'!$N$9)*(3*G5066*C5066+2*H5066*$D5066+I5066)+('1.Time_constants_calculation'!$N$10)*(6*G5066*D5066+2*H5066)</f>
        <v>-2.2058593214751454E-2</v>
      </c>
      <c r="N5066" s="1">
        <f>K5066+('1.Time_constants_calculation'!$N$13)*(3*G5066*C5066+2*H5066*$D5066+I5066)+('1.Time_constants_calculation'!$N$14)*(6*G5066*D5066+2*H5066)+('1.Time_constants_calculation'!$N$15)*(6*G5066)</f>
        <v>-2.2058593214751454E-2</v>
      </c>
      <c r="O5066" s="1">
        <f t="shared" si="709"/>
        <v>2.2058593214751454E-2</v>
      </c>
      <c r="P5066" s="1">
        <f t="shared" si="710"/>
        <v>2.2058593214751454E-2</v>
      </c>
      <c r="Q5066" s="1">
        <f t="shared" si="710"/>
        <v>2.2058593214751454E-2</v>
      </c>
      <c r="R5066" s="1">
        <f t="shared" si="710"/>
        <v>2.2058593214751454E-2</v>
      </c>
    </row>
    <row r="5067" spans="2:18" x14ac:dyDescent="0.4">
      <c r="B5067" s="1">
        <f t="shared" si="702"/>
        <v>596239.00462962966</v>
      </c>
      <c r="C5067" s="1">
        <f t="shared" si="703"/>
        <v>7084.0277777777783</v>
      </c>
      <c r="D5067" s="1">
        <f>'1.Time_constants_calculation'!C5061</f>
        <v>84.166666666666671</v>
      </c>
      <c r="E5067" s="1">
        <f>'1.Time_constants_calculation'!E5061</f>
        <v>-2.200000000000002E-2</v>
      </c>
      <c r="F5067" s="1">
        <f>'1.Time_constants_calculation'!H5061</f>
        <v>0</v>
      </c>
      <c r="G5067" s="1">
        <f t="shared" si="704"/>
        <v>-1.2745475894772209E-2</v>
      </c>
      <c r="H5067" s="1">
        <f t="shared" si="705"/>
        <v>3.2250786030976526</v>
      </c>
      <c r="I5067" s="1">
        <f t="shared" si="706"/>
        <v>-272.020239299043</v>
      </c>
      <c r="J5067" s="1">
        <f t="shared" si="707"/>
        <v>7647.8181861599405</v>
      </c>
      <c r="K5067" s="1">
        <f t="shared" si="708"/>
        <v>-2.2072678908443777E-2</v>
      </c>
      <c r="L5067" s="1">
        <f>K5067+'1.Time_constants_calculation'!$N$6*(3*G5067*C5067+2*H5067*D5067+I5067)</f>
        <v>-2.2072678908443777E-2</v>
      </c>
      <c r="M5067" s="1">
        <f>K5067+('1.Time_constants_calculation'!$N$9)*(3*G5067*C5067+2*H5067*$D5067+I5067)+('1.Time_constants_calculation'!$N$10)*(6*G5067*D5067+2*H5067)</f>
        <v>-2.2072678908443777E-2</v>
      </c>
      <c r="N5067" s="1">
        <f>K5067+('1.Time_constants_calculation'!$N$13)*(3*G5067*C5067+2*H5067*$D5067+I5067)+('1.Time_constants_calculation'!$N$14)*(6*G5067*D5067+2*H5067)+('1.Time_constants_calculation'!$N$15)*(6*G5067)</f>
        <v>-2.2072678908443777E-2</v>
      </c>
      <c r="O5067" s="1">
        <f t="shared" si="709"/>
        <v>2.2072678908443777E-2</v>
      </c>
      <c r="P5067" s="1">
        <f t="shared" si="710"/>
        <v>2.2072678908443777E-2</v>
      </c>
      <c r="Q5067" s="1">
        <f t="shared" si="710"/>
        <v>2.2072678908443777E-2</v>
      </c>
      <c r="R5067" s="1">
        <f t="shared" si="710"/>
        <v>2.2072678908443777E-2</v>
      </c>
    </row>
    <row r="5068" spans="2:18" x14ac:dyDescent="0.4">
      <c r="B5068" s="1">
        <f t="shared" si="702"/>
        <v>596593.27616203716</v>
      </c>
      <c r="C5068" s="1">
        <f t="shared" si="703"/>
        <v>7086.8336111111121</v>
      </c>
      <c r="D5068" s="1">
        <f>'1.Time_constants_calculation'!C5062</f>
        <v>84.183333333333337</v>
      </c>
      <c r="E5068" s="1">
        <f>'1.Time_constants_calculation'!E5062</f>
        <v>-2.200000000000002E-2</v>
      </c>
      <c r="F5068" s="1">
        <f>'1.Time_constants_calculation'!H5062</f>
        <v>0</v>
      </c>
      <c r="G5068" s="1">
        <f t="shared" si="704"/>
        <v>-1.5743103440239114E-2</v>
      </c>
      <c r="H5068" s="1">
        <f t="shared" si="705"/>
        <v>3.9818319669638429</v>
      </c>
      <c r="I5068" s="1">
        <f t="shared" si="706"/>
        <v>-335.70088280319544</v>
      </c>
      <c r="J5068" s="1">
        <f t="shared" si="707"/>
        <v>9434.0463023689954</v>
      </c>
      <c r="K5068" s="1">
        <f t="shared" si="708"/>
        <v>-2.2056040736060822E-2</v>
      </c>
      <c r="L5068" s="1">
        <f>K5068+'1.Time_constants_calculation'!$N$6*(3*G5068*C5068+2*H5068*D5068+I5068)</f>
        <v>-2.2056040736060822E-2</v>
      </c>
      <c r="M5068" s="1">
        <f>K5068+('1.Time_constants_calculation'!$N$9)*(3*G5068*C5068+2*H5068*$D5068+I5068)+('1.Time_constants_calculation'!$N$10)*(6*G5068*D5068+2*H5068)</f>
        <v>-2.2056040736060822E-2</v>
      </c>
      <c r="N5068" s="1">
        <f>K5068+('1.Time_constants_calculation'!$N$13)*(3*G5068*C5068+2*H5068*$D5068+I5068)+('1.Time_constants_calculation'!$N$14)*(6*G5068*D5068+2*H5068)+('1.Time_constants_calculation'!$N$15)*(6*G5068)</f>
        <v>-2.2056040736060822E-2</v>
      </c>
      <c r="O5068" s="1">
        <f t="shared" si="709"/>
        <v>2.2056040736060822E-2</v>
      </c>
      <c r="P5068" s="1">
        <f t="shared" si="710"/>
        <v>2.2056040736060822E-2</v>
      </c>
      <c r="Q5068" s="1">
        <f t="shared" si="710"/>
        <v>2.2056040736060822E-2</v>
      </c>
      <c r="R5068" s="1">
        <f t="shared" si="710"/>
        <v>2.2056040736060822E-2</v>
      </c>
    </row>
    <row r="5069" spans="2:18" x14ac:dyDescent="0.4">
      <c r="B5069" s="1">
        <f t="shared" si="702"/>
        <v>596947.68800000008</v>
      </c>
      <c r="C5069" s="1">
        <f t="shared" si="703"/>
        <v>7089.64</v>
      </c>
      <c r="D5069" s="1">
        <f>'1.Time_constants_calculation'!C5063</f>
        <v>84.2</v>
      </c>
      <c r="E5069" s="1">
        <f>'1.Time_constants_calculation'!E5063</f>
        <v>-2.200000000000002E-2</v>
      </c>
      <c r="F5069" s="1">
        <f>'1.Time_constants_calculation'!H5063</f>
        <v>0</v>
      </c>
      <c r="G5069" s="1">
        <f t="shared" si="704"/>
        <v>-1.7832186638742725E-2</v>
      </c>
      <c r="H5069" s="1">
        <f t="shared" si="705"/>
        <v>4.5093655941451862</v>
      </c>
      <c r="I5069" s="1">
        <f t="shared" si="706"/>
        <v>-380.10476749703992</v>
      </c>
      <c r="J5069" s="1">
        <f t="shared" si="707"/>
        <v>10679.903281747207</v>
      </c>
      <c r="K5069" s="1">
        <f t="shared" si="708"/>
        <v>-2.2036610040231608E-2</v>
      </c>
      <c r="L5069" s="1">
        <f>K5069+'1.Time_constants_calculation'!$N$6*(3*G5069*C5069+2*H5069*D5069+I5069)</f>
        <v>-2.2036610040231608E-2</v>
      </c>
      <c r="M5069" s="1">
        <f>K5069+('1.Time_constants_calculation'!$N$9)*(3*G5069*C5069+2*H5069*$D5069+I5069)+('1.Time_constants_calculation'!$N$10)*(6*G5069*D5069+2*H5069)</f>
        <v>-2.2036610040231608E-2</v>
      </c>
      <c r="N5069" s="1">
        <f>K5069+('1.Time_constants_calculation'!$N$13)*(3*G5069*C5069+2*H5069*$D5069+I5069)+('1.Time_constants_calculation'!$N$14)*(6*G5069*D5069+2*H5069)+('1.Time_constants_calculation'!$N$15)*(6*G5069)</f>
        <v>-2.2036610040231608E-2</v>
      </c>
      <c r="O5069" s="1">
        <f t="shared" si="709"/>
        <v>2.2036610040231608E-2</v>
      </c>
      <c r="P5069" s="1">
        <f t="shared" si="710"/>
        <v>2.2036610040231608E-2</v>
      </c>
      <c r="Q5069" s="1">
        <f t="shared" si="710"/>
        <v>2.2036610040231608E-2</v>
      </c>
      <c r="R5069" s="1">
        <f t="shared" si="710"/>
        <v>2.2036610040231608E-2</v>
      </c>
    </row>
    <row r="5070" spans="2:18" x14ac:dyDescent="0.4">
      <c r="B5070" s="1">
        <f t="shared" si="702"/>
        <v>597302.24017129629</v>
      </c>
      <c r="C5070" s="1">
        <f t="shared" si="703"/>
        <v>7092.4469444444449</v>
      </c>
      <c r="D5070" s="1">
        <f>'1.Time_constants_calculation'!C5064</f>
        <v>84.216666666666669</v>
      </c>
      <c r="E5070" s="1">
        <f>'1.Time_constants_calculation'!E5064</f>
        <v>-2.200000000000002E-2</v>
      </c>
      <c r="F5070" s="1">
        <f>'1.Time_constants_calculation'!H5064</f>
        <v>0</v>
      </c>
      <c r="G5070" s="1">
        <f t="shared" si="704"/>
        <v>-1.8978596898602023E-2</v>
      </c>
      <c r="H5070" s="1">
        <f t="shared" si="705"/>
        <v>4.7989158015769009</v>
      </c>
      <c r="I5070" s="1">
        <f t="shared" si="706"/>
        <v>-404.48198339708381</v>
      </c>
      <c r="J5070" s="1">
        <f t="shared" si="707"/>
        <v>11364.0050837985</v>
      </c>
      <c r="K5070" s="1">
        <f t="shared" si="708"/>
        <v>-2.2013928657543147E-2</v>
      </c>
      <c r="L5070" s="1">
        <f>K5070+'1.Time_constants_calculation'!$N$6*(3*G5070*C5070+2*H5070*D5070+I5070)</f>
        <v>-2.2013928657543147E-2</v>
      </c>
      <c r="M5070" s="1">
        <f>K5070+('1.Time_constants_calculation'!$N$9)*(3*G5070*C5070+2*H5070*$D5070+I5070)+('1.Time_constants_calculation'!$N$10)*(6*G5070*D5070+2*H5070)</f>
        <v>-2.2013928657543147E-2</v>
      </c>
      <c r="N5070" s="1">
        <f>K5070+('1.Time_constants_calculation'!$N$13)*(3*G5070*C5070+2*H5070*$D5070+I5070)+('1.Time_constants_calculation'!$N$14)*(6*G5070*D5070+2*H5070)+('1.Time_constants_calculation'!$N$15)*(6*G5070)</f>
        <v>-2.2013928657543147E-2</v>
      </c>
      <c r="O5070" s="1">
        <f t="shared" si="709"/>
        <v>2.2013928657543147E-2</v>
      </c>
      <c r="P5070" s="1">
        <f t="shared" si="710"/>
        <v>2.2013928657543147E-2</v>
      </c>
      <c r="Q5070" s="1">
        <f t="shared" si="710"/>
        <v>2.2013928657543147E-2</v>
      </c>
      <c r="R5070" s="1">
        <f t="shared" si="710"/>
        <v>2.2013928657543147E-2</v>
      </c>
    </row>
    <row r="5071" spans="2:18" x14ac:dyDescent="0.4">
      <c r="B5071" s="1">
        <f t="shared" si="702"/>
        <v>597656.93270370376</v>
      </c>
      <c r="C5071" s="1">
        <f t="shared" si="703"/>
        <v>7095.2544444444447</v>
      </c>
      <c r="D5071" s="1">
        <f>'1.Time_constants_calculation'!C5065</f>
        <v>84.233333333333334</v>
      </c>
      <c r="E5071" s="1">
        <f>'1.Time_constants_calculation'!E5065</f>
        <v>-2.200000000000002E-2</v>
      </c>
      <c r="F5071" s="1">
        <f>'1.Time_constants_calculation'!H5065</f>
        <v>0</v>
      </c>
      <c r="G5071" s="1">
        <f t="shared" si="704"/>
        <v>-1.9144068840708545E-2</v>
      </c>
      <c r="H5071" s="1">
        <f t="shared" si="705"/>
        <v>4.8406668177158929</v>
      </c>
      <c r="I5071" s="1">
        <f t="shared" si="706"/>
        <v>-407.99342440692777</v>
      </c>
      <c r="J5071" s="1">
        <f t="shared" si="707"/>
        <v>11462.446838665877</v>
      </c>
      <c r="K5071" s="1">
        <f t="shared" si="708"/>
        <v>-2.1987543987052049E-2</v>
      </c>
      <c r="L5071" s="1">
        <f>K5071+'1.Time_constants_calculation'!$N$6*(3*G5071*C5071+2*H5071*D5071+I5071)</f>
        <v>-2.1987543987052049E-2</v>
      </c>
      <c r="M5071" s="1">
        <f>K5071+('1.Time_constants_calculation'!$N$9)*(3*G5071*C5071+2*H5071*$D5071+I5071)+('1.Time_constants_calculation'!$N$10)*(6*G5071*D5071+2*H5071)</f>
        <v>-2.1987543987052049E-2</v>
      </c>
      <c r="N5071" s="1">
        <f>K5071+('1.Time_constants_calculation'!$N$13)*(3*G5071*C5071+2*H5071*$D5071+I5071)+('1.Time_constants_calculation'!$N$14)*(6*G5071*D5071+2*H5071)+('1.Time_constants_calculation'!$N$15)*(6*G5071)</f>
        <v>-2.1987543987052049E-2</v>
      </c>
      <c r="O5071" s="1">
        <f t="shared" si="709"/>
        <v>2.1987543987052049E-2</v>
      </c>
      <c r="P5071" s="1">
        <f t="shared" si="710"/>
        <v>2.1987543987052049E-2</v>
      </c>
      <c r="Q5071" s="1">
        <f t="shared" si="710"/>
        <v>2.1987543987052049E-2</v>
      </c>
      <c r="R5071" s="1">
        <f t="shared" si="710"/>
        <v>2.1987543987052049E-2</v>
      </c>
    </row>
    <row r="5072" spans="2:18" x14ac:dyDescent="0.4">
      <c r="B5072" s="1">
        <f t="shared" si="702"/>
        <v>598011.765625</v>
      </c>
      <c r="C5072" s="1">
        <f t="shared" si="703"/>
        <v>7098.0625</v>
      </c>
      <c r="D5072" s="1">
        <f>'1.Time_constants_calculation'!C5066</f>
        <v>84.25</v>
      </c>
      <c r="E5072" s="1">
        <f>'1.Time_constants_calculation'!E5066</f>
        <v>-2.200000000000002E-2</v>
      </c>
      <c r="F5072" s="1">
        <f>'1.Time_constants_calculation'!H5066</f>
        <v>0</v>
      </c>
      <c r="G5072" s="1">
        <f t="shared" si="704"/>
        <v>-2.0544892199263816E-2</v>
      </c>
      <c r="H5072" s="1">
        <f t="shared" si="705"/>
        <v>5.195053597611798</v>
      </c>
      <c r="I5072" s="1">
        <f t="shared" si="706"/>
        <v>-437.87802946179028</v>
      </c>
      <c r="J5072" s="1">
        <f t="shared" si="707"/>
        <v>12302.474133147276</v>
      </c>
      <c r="K5072" s="1">
        <f t="shared" si="708"/>
        <v>-2.1980967208946822E-2</v>
      </c>
      <c r="L5072" s="1">
        <f>K5072+'1.Time_constants_calculation'!$N$6*(3*G5072*C5072+2*H5072*D5072+I5072)</f>
        <v>-2.1980967208946822E-2</v>
      </c>
      <c r="M5072" s="1">
        <f>K5072+('1.Time_constants_calculation'!$N$9)*(3*G5072*C5072+2*H5072*$D5072+I5072)+('1.Time_constants_calculation'!$N$10)*(6*G5072*D5072+2*H5072)</f>
        <v>-2.1980967208946822E-2</v>
      </c>
      <c r="N5072" s="1">
        <f>K5072+('1.Time_constants_calculation'!$N$13)*(3*G5072*C5072+2*H5072*$D5072+I5072)+('1.Time_constants_calculation'!$N$14)*(6*G5072*D5072+2*H5072)+('1.Time_constants_calculation'!$N$15)*(6*G5072)</f>
        <v>-2.1980967208946822E-2</v>
      </c>
      <c r="O5072" s="1">
        <f t="shared" si="709"/>
        <v>2.1980967208946822E-2</v>
      </c>
      <c r="P5072" s="1">
        <f t="shared" si="710"/>
        <v>2.1980967208946822E-2</v>
      </c>
      <c r="Q5072" s="1">
        <f t="shared" si="710"/>
        <v>2.1980967208946822E-2</v>
      </c>
      <c r="R5072" s="1">
        <f t="shared" si="710"/>
        <v>2.1980967208946822E-2</v>
      </c>
    </row>
    <row r="5073" spans="2:18" x14ac:dyDescent="0.4">
      <c r="B5073" s="1">
        <f t="shared" ref="B5073:B5136" si="711">D5073^3</f>
        <v>598366.73896296287</v>
      </c>
      <c r="C5073" s="1">
        <f t="shared" ref="C5073:C5136" si="712">D5073^2</f>
        <v>7100.8711111111106</v>
      </c>
      <c r="D5073" s="1">
        <f>'1.Time_constants_calculation'!C5067</f>
        <v>84.266666666666666</v>
      </c>
      <c r="E5073" s="1">
        <f>'1.Time_constants_calculation'!E5067</f>
        <v>-2.200000000000002E-2</v>
      </c>
      <c r="F5073" s="1">
        <f>'1.Time_constants_calculation'!H5067</f>
        <v>0</v>
      </c>
      <c r="G5073" s="1">
        <f t="shared" si="704"/>
        <v>-2.130606310834297E-2</v>
      </c>
      <c r="H5073" s="1">
        <f t="shared" si="705"/>
        <v>5.3878710646642833</v>
      </c>
      <c r="I5073" s="1">
        <f t="shared" si="706"/>
        <v>-454.15916967210632</v>
      </c>
      <c r="J5073" s="1">
        <f t="shared" si="707"/>
        <v>12760.718899902582</v>
      </c>
      <c r="K5073" s="1">
        <f t="shared" si="708"/>
        <v>-2.1973279108351562E-2</v>
      </c>
      <c r="L5073" s="1">
        <f>K5073+'1.Time_constants_calculation'!$N$6*(3*G5073*C5073+2*H5073*D5073+I5073)</f>
        <v>-2.1973279108351562E-2</v>
      </c>
      <c r="M5073" s="1">
        <f>K5073+('1.Time_constants_calculation'!$N$9)*(3*G5073*C5073+2*H5073*$D5073+I5073)+('1.Time_constants_calculation'!$N$10)*(6*G5073*D5073+2*H5073)</f>
        <v>-2.1973279108351562E-2</v>
      </c>
      <c r="N5073" s="1">
        <f>K5073+('1.Time_constants_calculation'!$N$13)*(3*G5073*C5073+2*H5073*$D5073+I5073)+('1.Time_constants_calculation'!$N$14)*(6*G5073*D5073+2*H5073)+('1.Time_constants_calculation'!$N$15)*(6*G5073)</f>
        <v>-2.1973279108351562E-2</v>
      </c>
      <c r="O5073" s="1">
        <f t="shared" si="709"/>
        <v>2.1973279108351562E-2</v>
      </c>
      <c r="P5073" s="1">
        <f t="shared" si="710"/>
        <v>2.1973279108351562E-2</v>
      </c>
      <c r="Q5073" s="1">
        <f t="shared" si="710"/>
        <v>2.1973279108351562E-2</v>
      </c>
      <c r="R5073" s="1">
        <f t="shared" si="710"/>
        <v>2.1973279108351562E-2</v>
      </c>
    </row>
    <row r="5074" spans="2:18" x14ac:dyDescent="0.4">
      <c r="B5074" s="1">
        <f t="shared" si="711"/>
        <v>598721.85274537036</v>
      </c>
      <c r="C5074" s="1">
        <f t="shared" si="712"/>
        <v>7103.6802777777775</v>
      </c>
      <c r="D5074" s="1">
        <f>'1.Time_constants_calculation'!C5068</f>
        <v>84.283333333333331</v>
      </c>
      <c r="E5074" s="1">
        <f>'1.Time_constants_calculation'!E5068</f>
        <v>-2.200000000000002E-2</v>
      </c>
      <c r="F5074" s="1">
        <f>'1.Time_constants_calculation'!H5068</f>
        <v>0</v>
      </c>
      <c r="G5074" s="1">
        <f t="shared" si="704"/>
        <v>-2.1410517259685184E-2</v>
      </c>
      <c r="H5074" s="1">
        <f t="shared" si="705"/>
        <v>5.4147047378224613</v>
      </c>
      <c r="I5074" s="1">
        <f t="shared" si="706"/>
        <v>-456.45637972859959</v>
      </c>
      <c r="J5074" s="1">
        <f t="shared" si="707"/>
        <v>12826.256546563578</v>
      </c>
      <c r="K5074" s="1">
        <f t="shared" si="708"/>
        <v>-2.1964124684018316E-2</v>
      </c>
      <c r="L5074" s="1">
        <f>K5074+'1.Time_constants_calculation'!$N$6*(3*G5074*C5074+2*H5074*D5074+I5074)</f>
        <v>-2.1964124684018316E-2</v>
      </c>
      <c r="M5074" s="1">
        <f>K5074+('1.Time_constants_calculation'!$N$9)*(3*G5074*C5074+2*H5074*$D5074+I5074)+('1.Time_constants_calculation'!$N$10)*(6*G5074*D5074+2*H5074)</f>
        <v>-2.1964124684018316E-2</v>
      </c>
      <c r="N5074" s="1">
        <f>K5074+('1.Time_constants_calculation'!$N$13)*(3*G5074*C5074+2*H5074*$D5074+I5074)+('1.Time_constants_calculation'!$N$14)*(6*G5074*D5074+2*H5074)+('1.Time_constants_calculation'!$N$15)*(6*G5074)</f>
        <v>-2.1964124684018316E-2</v>
      </c>
      <c r="O5074" s="1">
        <f t="shared" si="709"/>
        <v>2.1964124684018316E-2</v>
      </c>
      <c r="P5074" s="1">
        <f t="shared" si="710"/>
        <v>2.1964124684018316E-2</v>
      </c>
      <c r="Q5074" s="1">
        <f t="shared" si="710"/>
        <v>2.1964124684018316E-2</v>
      </c>
      <c r="R5074" s="1">
        <f t="shared" si="710"/>
        <v>2.1964124684018316E-2</v>
      </c>
    </row>
    <row r="5075" spans="2:18" x14ac:dyDescent="0.4">
      <c r="B5075" s="1">
        <f t="shared" si="711"/>
        <v>599077.10699999996</v>
      </c>
      <c r="C5075" s="1">
        <f t="shared" si="712"/>
        <v>7106.49</v>
      </c>
      <c r="D5075" s="1">
        <f>'1.Time_constants_calculation'!C5069</f>
        <v>84.3</v>
      </c>
      <c r="E5075" s="1">
        <f>'1.Time_constants_calculation'!E5069</f>
        <v>-2.200000000000002E-2</v>
      </c>
      <c r="F5075" s="1">
        <f>'1.Time_constants_calculation'!H5069</f>
        <v>0</v>
      </c>
      <c r="G5075" s="1">
        <f t="shared" si="704"/>
        <v>-2.0838087784758159E-2</v>
      </c>
      <c r="H5075" s="1">
        <f t="shared" si="705"/>
        <v>5.2703521632334223</v>
      </c>
      <c r="I5075" s="1">
        <f t="shared" si="706"/>
        <v>-444.32248069482756</v>
      </c>
      <c r="J5075" s="1">
        <f t="shared" si="707"/>
        <v>12486.279570429087</v>
      </c>
      <c r="K5075" s="1">
        <f t="shared" si="708"/>
        <v>-2.1953153151116567E-2</v>
      </c>
      <c r="L5075" s="1">
        <f>K5075+'1.Time_constants_calculation'!$N$6*(3*G5075*C5075+2*H5075*D5075+I5075)</f>
        <v>-2.1953153151116567E-2</v>
      </c>
      <c r="M5075" s="1">
        <f>K5075+('1.Time_constants_calculation'!$N$9)*(3*G5075*C5075+2*H5075*$D5075+I5075)+('1.Time_constants_calculation'!$N$10)*(6*G5075*D5075+2*H5075)</f>
        <v>-2.1953153151116567E-2</v>
      </c>
      <c r="N5075" s="1">
        <f>K5075+('1.Time_constants_calculation'!$N$13)*(3*G5075*C5075+2*H5075*$D5075+I5075)+('1.Time_constants_calculation'!$N$14)*(6*G5075*D5075+2*H5075)+('1.Time_constants_calculation'!$N$15)*(6*G5075)</f>
        <v>-2.1953153151116567E-2</v>
      </c>
      <c r="O5075" s="1">
        <f t="shared" si="709"/>
        <v>2.1953153151116567E-2</v>
      </c>
      <c r="P5075" s="1">
        <f t="shared" si="710"/>
        <v>2.1953153151116567E-2</v>
      </c>
      <c r="Q5075" s="1">
        <f t="shared" si="710"/>
        <v>2.1953153151116567E-2</v>
      </c>
      <c r="R5075" s="1">
        <f t="shared" si="710"/>
        <v>2.1953153151116567E-2</v>
      </c>
    </row>
    <row r="5076" spans="2:18" x14ac:dyDescent="0.4">
      <c r="B5076" s="1">
        <f t="shared" si="711"/>
        <v>599432.50175462954</v>
      </c>
      <c r="C5076" s="1">
        <f t="shared" si="712"/>
        <v>7109.3002777777774</v>
      </c>
      <c r="D5076" s="1">
        <f>'1.Time_constants_calculation'!C5070</f>
        <v>84.316666666666663</v>
      </c>
      <c r="E5076" s="1">
        <f>'1.Time_constants_calculation'!E5070</f>
        <v>-2.0999999999999908E-2</v>
      </c>
      <c r="F5076" s="1">
        <f>'1.Time_constants_calculation'!H5070</f>
        <v>0</v>
      </c>
      <c r="G5076" s="1">
        <f t="shared" si="704"/>
        <v>-1.9565505169889953E-2</v>
      </c>
      <c r="H5076" s="1">
        <f t="shared" si="705"/>
        <v>4.9488221171603239</v>
      </c>
      <c r="I5076" s="1">
        <f t="shared" si="706"/>
        <v>-417.24344714412183</v>
      </c>
      <c r="J5076" s="1">
        <f t="shared" si="707"/>
        <v>11726.091971563685</v>
      </c>
      <c r="K5076" s="1">
        <f t="shared" si="708"/>
        <v>-2.1940017762972275E-2</v>
      </c>
      <c r="L5076" s="1">
        <f>K5076+'1.Time_constants_calculation'!$N$6*(3*G5076*C5076+2*H5076*D5076+I5076)</f>
        <v>-2.1940017762972275E-2</v>
      </c>
      <c r="M5076" s="1">
        <f>K5076+('1.Time_constants_calculation'!$N$9)*(3*G5076*C5076+2*H5076*$D5076+I5076)+('1.Time_constants_calculation'!$N$10)*(6*G5076*D5076+2*H5076)</f>
        <v>-2.1940017762972275E-2</v>
      </c>
      <c r="N5076" s="1">
        <f>K5076+('1.Time_constants_calculation'!$N$13)*(3*G5076*C5076+2*H5076*$D5076+I5076)+('1.Time_constants_calculation'!$N$14)*(6*G5076*D5076+2*H5076)+('1.Time_constants_calculation'!$N$15)*(6*G5076)</f>
        <v>-2.1940017762972275E-2</v>
      </c>
      <c r="O5076" s="1">
        <f t="shared" si="709"/>
        <v>2.1940017762972275E-2</v>
      </c>
      <c r="P5076" s="1">
        <f t="shared" si="710"/>
        <v>2.1940017762972275E-2</v>
      </c>
      <c r="Q5076" s="1">
        <f t="shared" si="710"/>
        <v>2.1940017762972275E-2</v>
      </c>
      <c r="R5076" s="1">
        <f t="shared" si="710"/>
        <v>2.1940017762972275E-2</v>
      </c>
    </row>
    <row r="5077" spans="2:18" x14ac:dyDescent="0.4">
      <c r="B5077" s="1">
        <f t="shared" si="711"/>
        <v>599788.03703703696</v>
      </c>
      <c r="C5077" s="1">
        <f t="shared" si="712"/>
        <v>7112.1111111111104</v>
      </c>
      <c r="D5077" s="1">
        <f>'1.Time_constants_calculation'!C5071</f>
        <v>84.333333333333329</v>
      </c>
      <c r="E5077" s="1">
        <f>'1.Time_constants_calculation'!E5071</f>
        <v>-2.200000000000002E-2</v>
      </c>
      <c r="F5077" s="1">
        <f>'1.Time_constants_calculation'!H5071</f>
        <v>0</v>
      </c>
      <c r="G5077" s="1">
        <f t="shared" si="704"/>
        <v>-1.7566397336346618E-2</v>
      </c>
      <c r="H5077" s="1">
        <f t="shared" si="705"/>
        <v>4.4433338505611824</v>
      </c>
      <c r="I5077" s="1">
        <f t="shared" si="706"/>
        <v>-374.63827772637916</v>
      </c>
      <c r="J5077" s="1">
        <f t="shared" si="707"/>
        <v>10529.103757776342</v>
      </c>
      <c r="K5077" s="1">
        <f t="shared" si="708"/>
        <v>-2.1924375974776922E-2</v>
      </c>
      <c r="L5077" s="1">
        <f>K5077+'1.Time_constants_calculation'!$N$6*(3*G5077*C5077+2*H5077*D5077+I5077)</f>
        <v>-2.1924375974776922E-2</v>
      </c>
      <c r="M5077" s="1">
        <f>K5077+('1.Time_constants_calculation'!$N$9)*(3*G5077*C5077+2*H5077*$D5077+I5077)+('1.Time_constants_calculation'!$N$10)*(6*G5077*D5077+2*H5077)</f>
        <v>-2.1924375974776922E-2</v>
      </c>
      <c r="N5077" s="1">
        <f>K5077+('1.Time_constants_calculation'!$N$13)*(3*G5077*C5077+2*H5077*$D5077+I5077)+('1.Time_constants_calculation'!$N$14)*(6*G5077*D5077+2*H5077)+('1.Time_constants_calculation'!$N$15)*(6*G5077)</f>
        <v>-2.1924375974776922E-2</v>
      </c>
      <c r="O5077" s="1">
        <f t="shared" si="709"/>
        <v>2.1924375974776922E-2</v>
      </c>
      <c r="P5077" s="1">
        <f t="shared" si="710"/>
        <v>2.1924375974776922E-2</v>
      </c>
      <c r="Q5077" s="1">
        <f t="shared" si="710"/>
        <v>2.1924375974776922E-2</v>
      </c>
      <c r="R5077" s="1">
        <f t="shared" si="710"/>
        <v>2.1924375974776922E-2</v>
      </c>
    </row>
    <row r="5078" spans="2:18" x14ac:dyDescent="0.4">
      <c r="B5078" s="1">
        <f t="shared" si="711"/>
        <v>600143.71287499985</v>
      </c>
      <c r="C5078" s="1">
        <f t="shared" si="712"/>
        <v>7114.9224999999988</v>
      </c>
      <c r="D5078" s="1">
        <f>'1.Time_constants_calculation'!C5072</f>
        <v>84.35</v>
      </c>
      <c r="E5078" s="1">
        <f>'1.Time_constants_calculation'!E5072</f>
        <v>-2.200000000000002E-2</v>
      </c>
      <c r="F5078" s="1">
        <f>'1.Time_constants_calculation'!H5072</f>
        <v>0</v>
      </c>
      <c r="G5078" s="1">
        <f t="shared" si="704"/>
        <v>-1.4811289601053115E-2</v>
      </c>
      <c r="H5078" s="1">
        <f t="shared" si="705"/>
        <v>3.7463163035157461</v>
      </c>
      <c r="I5078" s="1">
        <f t="shared" si="706"/>
        <v>-315.85886311831257</v>
      </c>
      <c r="J5078" s="1">
        <f t="shared" si="707"/>
        <v>8876.8253717822117</v>
      </c>
      <c r="K5078" s="1">
        <f t="shared" si="708"/>
        <v>-2.1905889338086126E-2</v>
      </c>
      <c r="L5078" s="1">
        <f>K5078+'1.Time_constants_calculation'!$N$6*(3*G5078*C5078+2*H5078*D5078+I5078)</f>
        <v>-2.1905889338086126E-2</v>
      </c>
      <c r="M5078" s="1">
        <f>K5078+('1.Time_constants_calculation'!$N$9)*(3*G5078*C5078+2*H5078*$D5078+I5078)+('1.Time_constants_calculation'!$N$10)*(6*G5078*D5078+2*H5078)</f>
        <v>-2.1905889338086126E-2</v>
      </c>
      <c r="N5078" s="1">
        <f>K5078+('1.Time_constants_calculation'!$N$13)*(3*G5078*C5078+2*H5078*$D5078+I5078)+('1.Time_constants_calculation'!$N$14)*(6*G5078*D5078+2*H5078)+('1.Time_constants_calculation'!$N$15)*(6*G5078)</f>
        <v>-2.1905889338086126E-2</v>
      </c>
      <c r="O5078" s="1">
        <f t="shared" si="709"/>
        <v>2.1905889338086126E-2</v>
      </c>
      <c r="P5078" s="1">
        <f t="shared" si="710"/>
        <v>2.1905889338086126E-2</v>
      </c>
      <c r="Q5078" s="1">
        <f t="shared" si="710"/>
        <v>2.1905889338086126E-2</v>
      </c>
      <c r="R5078" s="1">
        <f t="shared" si="710"/>
        <v>2.1905889338086126E-2</v>
      </c>
    </row>
    <row r="5079" spans="2:18" x14ac:dyDescent="0.4">
      <c r="B5079" s="1">
        <f t="shared" si="711"/>
        <v>600499.52929629618</v>
      </c>
      <c r="C5079" s="1">
        <f t="shared" si="712"/>
        <v>7117.7344444444434</v>
      </c>
      <c r="D5079" s="1">
        <f>'1.Time_constants_calculation'!C5073</f>
        <v>84.36666666666666</v>
      </c>
      <c r="E5079" s="1">
        <f>'1.Time_constants_calculation'!E5073</f>
        <v>-2.200000000000002E-2</v>
      </c>
      <c r="F5079" s="1">
        <f>'1.Time_constants_calculation'!H5073</f>
        <v>0</v>
      </c>
      <c r="G5079" s="1">
        <f t="shared" si="704"/>
        <v>-1.3128646847774065E-2</v>
      </c>
      <c r="H5079" s="1">
        <f t="shared" si="705"/>
        <v>3.319958549394991</v>
      </c>
      <c r="I5079" s="1">
        <f t="shared" si="706"/>
        <v>-279.84812052092809</v>
      </c>
      <c r="J5079" s="1">
        <f t="shared" si="707"/>
        <v>7862.9941722745752</v>
      </c>
      <c r="K5079" s="1">
        <f t="shared" si="708"/>
        <v>-2.1860236813154188E-2</v>
      </c>
      <c r="L5079" s="1">
        <f>K5079+'1.Time_constants_calculation'!$N$6*(3*G5079*C5079+2*H5079*D5079+I5079)</f>
        <v>-2.1860236813154188E-2</v>
      </c>
      <c r="M5079" s="1">
        <f>K5079+('1.Time_constants_calculation'!$N$9)*(3*G5079*C5079+2*H5079*$D5079+I5079)+('1.Time_constants_calculation'!$N$10)*(6*G5079*D5079+2*H5079)</f>
        <v>-2.1860236813154188E-2</v>
      </c>
      <c r="N5079" s="1">
        <f>K5079+('1.Time_constants_calculation'!$N$13)*(3*G5079*C5079+2*H5079*$D5079+I5079)+('1.Time_constants_calculation'!$N$14)*(6*G5079*D5079+2*H5079)+('1.Time_constants_calculation'!$N$15)*(6*G5079)</f>
        <v>-2.1860236813154188E-2</v>
      </c>
      <c r="O5079" s="1">
        <f t="shared" si="709"/>
        <v>2.1860236813154188E-2</v>
      </c>
      <c r="P5079" s="1">
        <f t="shared" si="710"/>
        <v>2.1860236813154188E-2</v>
      </c>
      <c r="Q5079" s="1">
        <f t="shared" si="710"/>
        <v>2.1860236813154188E-2</v>
      </c>
      <c r="R5079" s="1">
        <f t="shared" si="710"/>
        <v>2.1860236813154188E-2</v>
      </c>
    </row>
    <row r="5080" spans="2:18" x14ac:dyDescent="0.4">
      <c r="B5080" s="1">
        <f t="shared" si="711"/>
        <v>600855.48632870382</v>
      </c>
      <c r="C5080" s="1">
        <f t="shared" si="712"/>
        <v>7120.5469444444452</v>
      </c>
      <c r="D5080" s="1">
        <f>'1.Time_constants_calculation'!C5074</f>
        <v>84.38333333333334</v>
      </c>
      <c r="E5080" s="1">
        <f>'1.Time_constants_calculation'!E5074</f>
        <v>-2.200000000000002E-2</v>
      </c>
      <c r="F5080" s="1">
        <f>'1.Time_constants_calculation'!H5074</f>
        <v>0</v>
      </c>
      <c r="G5080" s="1">
        <f t="shared" si="704"/>
        <v>-1.2514332286279593E-2</v>
      </c>
      <c r="H5080" s="1">
        <f t="shared" si="705"/>
        <v>3.1643205442968352</v>
      </c>
      <c r="I5080" s="1">
        <f t="shared" si="706"/>
        <v>-266.70445502820854</v>
      </c>
      <c r="J5080" s="1">
        <f t="shared" si="707"/>
        <v>7493.0013198727247</v>
      </c>
      <c r="K5080" s="1">
        <f t="shared" si="708"/>
        <v>-2.1839273520527058E-2</v>
      </c>
      <c r="L5080" s="1">
        <f>K5080+'1.Time_constants_calculation'!$N$6*(3*G5080*C5080+2*H5080*D5080+I5080)</f>
        <v>-2.1839273520527058E-2</v>
      </c>
      <c r="M5080" s="1">
        <f>K5080+('1.Time_constants_calculation'!$N$9)*(3*G5080*C5080+2*H5080*$D5080+I5080)+('1.Time_constants_calculation'!$N$10)*(6*G5080*D5080+2*H5080)</f>
        <v>-2.1839273520527058E-2</v>
      </c>
      <c r="N5080" s="1">
        <f>K5080+('1.Time_constants_calculation'!$N$13)*(3*G5080*C5080+2*H5080*$D5080+I5080)+('1.Time_constants_calculation'!$N$14)*(6*G5080*D5080+2*H5080)+('1.Time_constants_calculation'!$N$15)*(6*G5080)</f>
        <v>-2.1839273520527058E-2</v>
      </c>
      <c r="O5080" s="1">
        <f t="shared" si="709"/>
        <v>2.1839273520527058E-2</v>
      </c>
      <c r="P5080" s="1">
        <f t="shared" si="710"/>
        <v>2.1839273520527058E-2</v>
      </c>
      <c r="Q5080" s="1">
        <f t="shared" si="710"/>
        <v>2.1839273520527058E-2</v>
      </c>
      <c r="R5080" s="1">
        <f t="shared" si="710"/>
        <v>2.1839273520527058E-2</v>
      </c>
    </row>
    <row r="5081" spans="2:18" x14ac:dyDescent="0.4">
      <c r="B5081" s="1">
        <f t="shared" si="711"/>
        <v>601211.58400000003</v>
      </c>
      <c r="C5081" s="1">
        <f t="shared" si="712"/>
        <v>7123.3600000000006</v>
      </c>
      <c r="D5081" s="1">
        <f>'1.Time_constants_calculation'!C5075</f>
        <v>84.4</v>
      </c>
      <c r="E5081" s="1">
        <f>'1.Time_constants_calculation'!E5075</f>
        <v>-2.200000000000002E-2</v>
      </c>
      <c r="F5081" s="1">
        <f>'1.Time_constants_calculation'!H5075</f>
        <v>0</v>
      </c>
      <c r="G5081" s="1">
        <f t="shared" si="704"/>
        <v>-1.1131607419050915E-2</v>
      </c>
      <c r="H5081" s="1">
        <f t="shared" si="705"/>
        <v>2.8141099912372267</v>
      </c>
      <c r="I5081" s="1">
        <f t="shared" si="706"/>
        <v>-237.13801725786496</v>
      </c>
      <c r="J5081" s="1">
        <f t="shared" si="707"/>
        <v>6660.9596162286944</v>
      </c>
      <c r="K5081" s="1">
        <f t="shared" si="708"/>
        <v>-2.1822029249960906E-2</v>
      </c>
      <c r="L5081" s="1">
        <f>K5081+'1.Time_constants_calculation'!$N$6*(3*G5081*C5081+2*H5081*D5081+I5081)</f>
        <v>-2.1822029249960906E-2</v>
      </c>
      <c r="M5081" s="1">
        <f>K5081+('1.Time_constants_calculation'!$N$9)*(3*G5081*C5081+2*H5081*$D5081+I5081)+('1.Time_constants_calculation'!$N$10)*(6*G5081*D5081+2*H5081)</f>
        <v>-2.1822029249960906E-2</v>
      </c>
      <c r="N5081" s="1">
        <f>K5081+('1.Time_constants_calculation'!$N$13)*(3*G5081*C5081+2*H5081*$D5081+I5081)+('1.Time_constants_calculation'!$N$14)*(6*G5081*D5081+2*H5081)+('1.Time_constants_calculation'!$N$15)*(6*G5081)</f>
        <v>-2.1822029249960906E-2</v>
      </c>
      <c r="O5081" s="1">
        <f t="shared" si="709"/>
        <v>2.1822029249960906E-2</v>
      </c>
      <c r="P5081" s="1">
        <f t="shared" si="710"/>
        <v>2.1822029249960906E-2</v>
      </c>
      <c r="Q5081" s="1">
        <f t="shared" si="710"/>
        <v>2.1822029249960906E-2</v>
      </c>
      <c r="R5081" s="1">
        <f t="shared" si="710"/>
        <v>2.1822029249960906E-2</v>
      </c>
    </row>
    <row r="5082" spans="2:18" x14ac:dyDescent="0.4">
      <c r="B5082" s="1">
        <f t="shared" si="711"/>
        <v>601567.82233796304</v>
      </c>
      <c r="C5082" s="1">
        <f t="shared" si="712"/>
        <v>7126.1736111111122</v>
      </c>
      <c r="D5082" s="1">
        <f>'1.Time_constants_calculation'!C5076</f>
        <v>84.416666666666671</v>
      </c>
      <c r="E5082" s="1">
        <f>'1.Time_constants_calculation'!E5076</f>
        <v>-2.200000000000002E-2</v>
      </c>
      <c r="F5082" s="1">
        <f>'1.Time_constants_calculation'!H5076</f>
        <v>0</v>
      </c>
      <c r="G5082" s="1">
        <f t="shared" si="704"/>
        <v>-9.0016733380263326E-3</v>
      </c>
      <c r="H5082" s="1">
        <f t="shared" si="705"/>
        <v>2.2745760257260712</v>
      </c>
      <c r="I5082" s="1">
        <f t="shared" si="706"/>
        <v>-191.58178883779925</v>
      </c>
      <c r="J5082" s="1">
        <f t="shared" si="707"/>
        <v>5378.7675759853191</v>
      </c>
      <c r="K5082" s="1">
        <f t="shared" si="708"/>
        <v>-2.1808097984830965E-2</v>
      </c>
      <c r="L5082" s="1">
        <f>K5082+'1.Time_constants_calculation'!$N$6*(3*G5082*C5082+2*H5082*D5082+I5082)</f>
        <v>-2.1808097984830965E-2</v>
      </c>
      <c r="M5082" s="1">
        <f>K5082+('1.Time_constants_calculation'!$N$9)*(3*G5082*C5082+2*H5082*$D5082+I5082)+('1.Time_constants_calculation'!$N$10)*(6*G5082*D5082+2*H5082)</f>
        <v>-2.1808097984830965E-2</v>
      </c>
      <c r="N5082" s="1">
        <f>K5082+('1.Time_constants_calculation'!$N$13)*(3*G5082*C5082+2*H5082*$D5082+I5082)+('1.Time_constants_calculation'!$N$14)*(6*G5082*D5082+2*H5082)+('1.Time_constants_calculation'!$N$15)*(6*G5082)</f>
        <v>-2.1808097984830965E-2</v>
      </c>
      <c r="O5082" s="1">
        <f t="shared" si="709"/>
        <v>2.1808097984830965E-2</v>
      </c>
      <c r="P5082" s="1">
        <f t="shared" si="710"/>
        <v>2.1808097984830965E-2</v>
      </c>
      <c r="Q5082" s="1">
        <f t="shared" si="710"/>
        <v>2.1808097984830965E-2</v>
      </c>
      <c r="R5082" s="1">
        <f t="shared" si="710"/>
        <v>2.1808097984830965E-2</v>
      </c>
    </row>
    <row r="5083" spans="2:18" x14ac:dyDescent="0.4">
      <c r="B5083" s="1">
        <f t="shared" si="711"/>
        <v>601924.20137037046</v>
      </c>
      <c r="C5083" s="1">
        <f t="shared" si="712"/>
        <v>7128.9877777777783</v>
      </c>
      <c r="D5083" s="1">
        <f>'1.Time_constants_calculation'!C5077</f>
        <v>84.433333333333337</v>
      </c>
      <c r="E5083" s="1">
        <f>'1.Time_constants_calculation'!E5077</f>
        <v>-2.200000000000002E-2</v>
      </c>
      <c r="F5083" s="1">
        <f>'1.Time_constants_calculation'!H5077</f>
        <v>0</v>
      </c>
      <c r="G5083" s="1">
        <f t="shared" si="704"/>
        <v>-8.4013204682300818E-3</v>
      </c>
      <c r="H5083" s="1">
        <f t="shared" si="705"/>
        <v>2.1227323504827567</v>
      </c>
      <c r="I5083" s="1">
        <f t="shared" si="706"/>
        <v>-178.78023989928647</v>
      </c>
      <c r="J5083" s="1">
        <f t="shared" si="707"/>
        <v>5019.0148990044727</v>
      </c>
      <c r="K5083" s="1">
        <f t="shared" si="708"/>
        <v>-2.1821036152687157E-2</v>
      </c>
      <c r="L5083" s="1">
        <f>K5083+'1.Time_constants_calculation'!$N$6*(3*G5083*C5083+2*H5083*D5083+I5083)</f>
        <v>-2.1821036152687157E-2</v>
      </c>
      <c r="M5083" s="1">
        <f>K5083+('1.Time_constants_calculation'!$N$9)*(3*G5083*C5083+2*H5083*$D5083+I5083)+('1.Time_constants_calculation'!$N$10)*(6*G5083*D5083+2*H5083)</f>
        <v>-2.1821036152687157E-2</v>
      </c>
      <c r="N5083" s="1">
        <f>K5083+('1.Time_constants_calculation'!$N$13)*(3*G5083*C5083+2*H5083*$D5083+I5083)+('1.Time_constants_calculation'!$N$14)*(6*G5083*D5083+2*H5083)+('1.Time_constants_calculation'!$N$15)*(6*G5083)</f>
        <v>-2.1821036152687157E-2</v>
      </c>
      <c r="O5083" s="1">
        <f t="shared" si="709"/>
        <v>2.1821036152687157E-2</v>
      </c>
      <c r="P5083" s="1">
        <f t="shared" si="710"/>
        <v>2.1821036152687157E-2</v>
      </c>
      <c r="Q5083" s="1">
        <f t="shared" si="710"/>
        <v>2.1821036152687157E-2</v>
      </c>
      <c r="R5083" s="1">
        <f t="shared" si="710"/>
        <v>2.1821036152687157E-2</v>
      </c>
    </row>
    <row r="5084" spans="2:18" x14ac:dyDescent="0.4">
      <c r="B5084" s="1">
        <f t="shared" si="711"/>
        <v>602280.72112500004</v>
      </c>
      <c r="C5084" s="1">
        <f t="shared" si="712"/>
        <v>7131.8025000000007</v>
      </c>
      <c r="D5084" s="1">
        <f>'1.Time_constants_calculation'!C5078</f>
        <v>84.45</v>
      </c>
      <c r="E5084" s="1">
        <f>'1.Time_constants_calculation'!E5078</f>
        <v>-2.200000000000002E-2</v>
      </c>
      <c r="F5084" s="1">
        <f>'1.Time_constants_calculation'!H5078</f>
        <v>0</v>
      </c>
      <c r="G5084" s="1">
        <f t="shared" si="704"/>
        <v>-7.5170798085277477E-3</v>
      </c>
      <c r="H5084" s="1">
        <f t="shared" si="705"/>
        <v>1.8989765073589462</v>
      </c>
      <c r="I5084" s="1">
        <f t="shared" si="706"/>
        <v>-159.90666007657285</v>
      </c>
      <c r="J5084" s="1">
        <f t="shared" si="707"/>
        <v>4488.3624487086363</v>
      </c>
      <c r="K5084" s="1">
        <f t="shared" si="708"/>
        <v>-2.1839968407221022E-2</v>
      </c>
      <c r="L5084" s="1">
        <f>K5084+'1.Time_constants_calculation'!$N$6*(3*G5084*C5084+2*H5084*D5084+I5084)</f>
        <v>-2.1839968407221022E-2</v>
      </c>
      <c r="M5084" s="1">
        <f>K5084+('1.Time_constants_calculation'!$N$9)*(3*G5084*C5084+2*H5084*$D5084+I5084)+('1.Time_constants_calculation'!$N$10)*(6*G5084*D5084+2*H5084)</f>
        <v>-2.1839968407221022E-2</v>
      </c>
      <c r="N5084" s="1">
        <f>K5084+('1.Time_constants_calculation'!$N$13)*(3*G5084*C5084+2*H5084*$D5084+I5084)+('1.Time_constants_calculation'!$N$14)*(6*G5084*D5084+2*H5084)+('1.Time_constants_calculation'!$N$15)*(6*G5084)</f>
        <v>-2.1839968407221022E-2</v>
      </c>
      <c r="O5084" s="1">
        <f t="shared" si="709"/>
        <v>2.1839968407221022E-2</v>
      </c>
      <c r="P5084" s="1">
        <f t="shared" si="710"/>
        <v>2.1839968407221022E-2</v>
      </c>
      <c r="Q5084" s="1">
        <f t="shared" si="710"/>
        <v>2.1839968407221022E-2</v>
      </c>
      <c r="R5084" s="1">
        <f t="shared" si="710"/>
        <v>2.1839968407221022E-2</v>
      </c>
    </row>
    <row r="5085" spans="2:18" x14ac:dyDescent="0.4">
      <c r="B5085" s="1">
        <f t="shared" si="711"/>
        <v>602637.38162962964</v>
      </c>
      <c r="C5085" s="1">
        <f t="shared" si="712"/>
        <v>7134.6177777777784</v>
      </c>
      <c r="D5085" s="1">
        <f>'1.Time_constants_calculation'!C5079</f>
        <v>84.466666666666669</v>
      </c>
      <c r="E5085" s="1">
        <f>'1.Time_constants_calculation'!E5079</f>
        <v>-2.200000000000002E-2</v>
      </c>
      <c r="F5085" s="1">
        <f>'1.Time_constants_calculation'!H5079</f>
        <v>0</v>
      </c>
      <c r="G5085" s="1">
        <f t="shared" si="704"/>
        <v>-6.3944561387056752E-3</v>
      </c>
      <c r="H5085" s="1">
        <f t="shared" si="705"/>
        <v>1.6147928537965088</v>
      </c>
      <c r="I5085" s="1">
        <f t="shared" si="706"/>
        <v>-135.92716008561669</v>
      </c>
      <c r="J5085" s="1">
        <f t="shared" si="707"/>
        <v>3813.9007595661769</v>
      </c>
      <c r="K5085" s="1">
        <f t="shared" si="708"/>
        <v>-2.1864582261514443E-2</v>
      </c>
      <c r="L5085" s="1">
        <f>K5085+'1.Time_constants_calculation'!$N$6*(3*G5085*C5085+2*H5085*D5085+I5085)</f>
        <v>-2.1864582261514443E-2</v>
      </c>
      <c r="M5085" s="1">
        <f>K5085+('1.Time_constants_calculation'!$N$9)*(3*G5085*C5085+2*H5085*$D5085+I5085)+('1.Time_constants_calculation'!$N$10)*(6*G5085*D5085+2*H5085)</f>
        <v>-2.1864582261514443E-2</v>
      </c>
      <c r="N5085" s="1">
        <f>K5085+('1.Time_constants_calculation'!$N$13)*(3*G5085*C5085+2*H5085*$D5085+I5085)+('1.Time_constants_calculation'!$N$14)*(6*G5085*D5085+2*H5085)+('1.Time_constants_calculation'!$N$15)*(6*G5085)</f>
        <v>-2.1864582261514443E-2</v>
      </c>
      <c r="O5085" s="1">
        <f t="shared" si="709"/>
        <v>2.1864582261514443E-2</v>
      </c>
      <c r="P5085" s="1">
        <f t="shared" si="710"/>
        <v>2.1864582261514443E-2</v>
      </c>
      <c r="Q5085" s="1">
        <f t="shared" si="710"/>
        <v>2.1864582261514443E-2</v>
      </c>
      <c r="R5085" s="1">
        <f t="shared" si="710"/>
        <v>2.1864582261514443E-2</v>
      </c>
    </row>
    <row r="5086" spans="2:18" x14ac:dyDescent="0.4">
      <c r="B5086" s="1">
        <f t="shared" si="711"/>
        <v>602994.18291203713</v>
      </c>
      <c r="C5086" s="1">
        <f t="shared" si="712"/>
        <v>7137.4336111111115</v>
      </c>
      <c r="D5086" s="1">
        <f>'1.Time_constants_calculation'!C5080</f>
        <v>84.483333333333334</v>
      </c>
      <c r="E5086" s="1">
        <f>'1.Time_constants_calculation'!E5080</f>
        <v>-2.200000000000002E-2</v>
      </c>
      <c r="F5086" s="1">
        <f>'1.Time_constants_calculation'!H5080</f>
        <v>0</v>
      </c>
      <c r="G5086" s="1">
        <f t="shared" si="704"/>
        <v>-5.0768858446071383E-3</v>
      </c>
      <c r="H5086" s="1">
        <f t="shared" si="705"/>
        <v>1.2811506654579394</v>
      </c>
      <c r="I5086" s="1">
        <f t="shared" si="706"/>
        <v>-107.76510487508941</v>
      </c>
      <c r="J5086" s="1">
        <f t="shared" si="707"/>
        <v>3021.5381933655317</v>
      </c>
      <c r="K5086" s="1">
        <f t="shared" si="708"/>
        <v>-2.1894567977142287E-2</v>
      </c>
      <c r="L5086" s="1">
        <f>K5086+'1.Time_constants_calculation'!$N$6*(3*G5086*C5086+2*H5086*D5086+I5086)</f>
        <v>-2.1894567977142287E-2</v>
      </c>
      <c r="M5086" s="1">
        <f>K5086+('1.Time_constants_calculation'!$N$9)*(3*G5086*C5086+2*H5086*$D5086+I5086)+('1.Time_constants_calculation'!$N$10)*(6*G5086*D5086+2*H5086)</f>
        <v>-2.1894567977142287E-2</v>
      </c>
      <c r="N5086" s="1">
        <f>K5086+('1.Time_constants_calculation'!$N$13)*(3*G5086*C5086+2*H5086*$D5086+I5086)+('1.Time_constants_calculation'!$N$14)*(6*G5086*D5086+2*H5086)+('1.Time_constants_calculation'!$N$15)*(6*G5086)</f>
        <v>-2.1894567977142287E-2</v>
      </c>
      <c r="O5086" s="1">
        <f t="shared" si="709"/>
        <v>2.1894567977142287E-2</v>
      </c>
      <c r="P5086" s="1">
        <f t="shared" si="710"/>
        <v>2.1894567977142287E-2</v>
      </c>
      <c r="Q5086" s="1">
        <f t="shared" si="710"/>
        <v>2.1894567977142287E-2</v>
      </c>
      <c r="R5086" s="1">
        <f t="shared" si="710"/>
        <v>2.1894567977142287E-2</v>
      </c>
    </row>
    <row r="5087" spans="2:18" x14ac:dyDescent="0.4">
      <c r="B5087" s="1">
        <f t="shared" si="711"/>
        <v>603351.125</v>
      </c>
      <c r="C5087" s="1">
        <f t="shared" si="712"/>
        <v>7140.25</v>
      </c>
      <c r="D5087" s="1">
        <f>'1.Time_constants_calculation'!C5081</f>
        <v>84.5</v>
      </c>
      <c r="E5087" s="1">
        <f>'1.Time_constants_calculation'!E5081</f>
        <v>-2.200000000000002E-2</v>
      </c>
      <c r="F5087" s="1">
        <f>'1.Time_constants_calculation'!H5081</f>
        <v>0</v>
      </c>
      <c r="G5087" s="1">
        <f t="shared" si="704"/>
        <v>-3.6057369118083936E-3</v>
      </c>
      <c r="H5087" s="1">
        <f t="shared" si="705"/>
        <v>0.9085036175247585</v>
      </c>
      <c r="I5087" s="1">
        <f t="shared" si="706"/>
        <v>-76.301026876919067</v>
      </c>
      <c r="J5087" s="1">
        <f t="shared" si="707"/>
        <v>2135.9973086435448</v>
      </c>
      <c r="K5087" s="1">
        <f t="shared" si="708"/>
        <v>-2.1929618579633825E-2</v>
      </c>
      <c r="L5087" s="1">
        <f>K5087+'1.Time_constants_calculation'!$N$6*(3*G5087*C5087+2*H5087*D5087+I5087)</f>
        <v>-2.1929618579633825E-2</v>
      </c>
      <c r="M5087" s="1">
        <f>K5087+('1.Time_constants_calculation'!$N$9)*(3*G5087*C5087+2*H5087*$D5087+I5087)+('1.Time_constants_calculation'!$N$10)*(6*G5087*D5087+2*H5087)</f>
        <v>-2.1929618579633825E-2</v>
      </c>
      <c r="N5087" s="1">
        <f>K5087+('1.Time_constants_calculation'!$N$13)*(3*G5087*C5087+2*H5087*$D5087+I5087)+('1.Time_constants_calculation'!$N$14)*(6*G5087*D5087+2*H5087)+('1.Time_constants_calculation'!$N$15)*(6*G5087)</f>
        <v>-2.1929618579633825E-2</v>
      </c>
      <c r="O5087" s="1">
        <f t="shared" si="709"/>
        <v>2.1929618579633825E-2</v>
      </c>
      <c r="P5087" s="1">
        <f t="shared" si="710"/>
        <v>2.1929618579633825E-2</v>
      </c>
      <c r="Q5087" s="1">
        <f t="shared" si="710"/>
        <v>2.1929618579633825E-2</v>
      </c>
      <c r="R5087" s="1">
        <f t="shared" si="710"/>
        <v>2.1929618579633825E-2</v>
      </c>
    </row>
    <row r="5088" spans="2:18" x14ac:dyDescent="0.4">
      <c r="B5088" s="1">
        <f t="shared" si="711"/>
        <v>603708.20792129624</v>
      </c>
      <c r="C5088" s="1">
        <f t="shared" si="712"/>
        <v>7143.0669444444438</v>
      </c>
      <c r="D5088" s="1">
        <f>'1.Time_constants_calculation'!C5082</f>
        <v>84.516666666666666</v>
      </c>
      <c r="E5088" s="1">
        <f>'1.Time_constants_calculation'!E5082</f>
        <v>-2.200000000000002E-2</v>
      </c>
      <c r="F5088" s="1">
        <f>'1.Time_constants_calculation'!H5082</f>
        <v>0</v>
      </c>
      <c r="G5088" s="1">
        <f t="shared" si="704"/>
        <v>-2.0203089247339129E-3</v>
      </c>
      <c r="H5088" s="1">
        <f t="shared" si="705"/>
        <v>0.50678926737451313</v>
      </c>
      <c r="I5088" s="1">
        <f t="shared" si="706"/>
        <v>-42.372539321595468</v>
      </c>
      <c r="J5088" s="1">
        <f t="shared" si="707"/>
        <v>1180.8112290500712</v>
      </c>
      <c r="K5088" s="1">
        <f t="shared" si="708"/>
        <v>-2.196942984846828E-2</v>
      </c>
      <c r="L5088" s="1">
        <f>K5088+'1.Time_constants_calculation'!$N$6*(3*G5088*C5088+2*H5088*D5088+I5088)</f>
        <v>-2.196942984846828E-2</v>
      </c>
      <c r="M5088" s="1">
        <f>K5088+('1.Time_constants_calculation'!$N$9)*(3*G5088*C5088+2*H5088*$D5088+I5088)+('1.Time_constants_calculation'!$N$10)*(6*G5088*D5088+2*H5088)</f>
        <v>-2.196942984846828E-2</v>
      </c>
      <c r="N5088" s="1">
        <f>K5088+('1.Time_constants_calculation'!$N$13)*(3*G5088*C5088+2*H5088*$D5088+I5088)+('1.Time_constants_calculation'!$N$14)*(6*G5088*D5088+2*H5088)+('1.Time_constants_calculation'!$N$15)*(6*G5088)</f>
        <v>-2.196942984846828E-2</v>
      </c>
      <c r="O5088" s="1">
        <f t="shared" si="709"/>
        <v>2.196942984846828E-2</v>
      </c>
      <c r="P5088" s="1">
        <f t="shared" si="710"/>
        <v>2.196942984846828E-2</v>
      </c>
      <c r="Q5088" s="1">
        <f t="shared" si="710"/>
        <v>2.196942984846828E-2</v>
      </c>
      <c r="R5088" s="1">
        <f t="shared" si="710"/>
        <v>2.196942984846828E-2</v>
      </c>
    </row>
    <row r="5089" spans="2:18" x14ac:dyDescent="0.4">
      <c r="B5089" s="1">
        <f t="shared" si="711"/>
        <v>604065.43170370359</v>
      </c>
      <c r="C5089" s="1">
        <f t="shared" si="712"/>
        <v>7145.8844444444439</v>
      </c>
      <c r="D5089" s="1">
        <f>'1.Time_constants_calculation'!C5083</f>
        <v>84.533333333333331</v>
      </c>
      <c r="E5089" s="1">
        <f>'1.Time_constants_calculation'!E5083</f>
        <v>-2.0999999999999908E-2</v>
      </c>
      <c r="F5089" s="1">
        <f>'1.Time_constants_calculation'!H5083</f>
        <v>0</v>
      </c>
      <c r="G5089" s="1">
        <f t="shared" si="704"/>
        <v>-3.5783306414102528E-4</v>
      </c>
      <c r="H5089" s="1">
        <f t="shared" si="705"/>
        <v>8.5428536841761119E-2</v>
      </c>
      <c r="I5089" s="1">
        <f t="shared" si="706"/>
        <v>-6.7742494663883175</v>
      </c>
      <c r="J5089" s="1">
        <f t="shared" si="707"/>
        <v>178.32000636405564</v>
      </c>
      <c r="K5089" s="1">
        <f t="shared" si="708"/>
        <v>-2.2013700321110719E-2</v>
      </c>
      <c r="L5089" s="1">
        <f>K5089+'1.Time_constants_calculation'!$N$6*(3*G5089*C5089+2*H5089*D5089+I5089)</f>
        <v>-2.2013700321110719E-2</v>
      </c>
      <c r="M5089" s="1">
        <f>K5089+('1.Time_constants_calculation'!$N$9)*(3*G5089*C5089+2*H5089*$D5089+I5089)+('1.Time_constants_calculation'!$N$10)*(6*G5089*D5089+2*H5089)</f>
        <v>-2.2013700321110719E-2</v>
      </c>
      <c r="N5089" s="1">
        <f>K5089+('1.Time_constants_calculation'!$N$13)*(3*G5089*C5089+2*H5089*$D5089+I5089)+('1.Time_constants_calculation'!$N$14)*(6*G5089*D5089+2*H5089)+('1.Time_constants_calculation'!$N$15)*(6*G5089)</f>
        <v>-2.2013700321110719E-2</v>
      </c>
      <c r="O5089" s="1">
        <f t="shared" si="709"/>
        <v>2.2013700321110719E-2</v>
      </c>
      <c r="P5089" s="1">
        <f t="shared" si="710"/>
        <v>2.2013700321110719E-2</v>
      </c>
      <c r="Q5089" s="1">
        <f t="shared" si="710"/>
        <v>2.2013700321110719E-2</v>
      </c>
      <c r="R5089" s="1">
        <f t="shared" si="710"/>
        <v>2.2013700321110719E-2</v>
      </c>
    </row>
    <row r="5090" spans="2:18" x14ac:dyDescent="0.4">
      <c r="B5090" s="1">
        <f t="shared" si="711"/>
        <v>604422.79637499992</v>
      </c>
      <c r="C5090" s="1">
        <f t="shared" si="712"/>
        <v>7148.7024999999994</v>
      </c>
      <c r="D5090" s="1">
        <f>'1.Time_constants_calculation'!C5084</f>
        <v>84.55</v>
      </c>
      <c r="E5090" s="1">
        <f>'1.Time_constants_calculation'!E5084</f>
        <v>-2.0999999999999908E-2</v>
      </c>
      <c r="F5090" s="1">
        <f>'1.Time_constants_calculation'!H5084</f>
        <v>0</v>
      </c>
      <c r="G5090" s="1">
        <f t="shared" si="704"/>
        <v>1.346527879621339E-3</v>
      </c>
      <c r="H5090" s="1">
        <f t="shared" si="705"/>
        <v>-0.34667480152072011</v>
      </c>
      <c r="I5090" s="1">
        <f t="shared" si="706"/>
        <v>29.742327890003676</v>
      </c>
      <c r="J5090" s="1">
        <f t="shared" si="707"/>
        <v>-850.33301131056169</v>
      </c>
      <c r="K5090" s="1">
        <f t="shared" si="708"/>
        <v>-2.2062131297388987E-2</v>
      </c>
      <c r="L5090" s="1">
        <f>K5090+'1.Time_constants_calculation'!$N$6*(3*G5090*C5090+2*H5090*D5090+I5090)</f>
        <v>-2.2062131297388987E-2</v>
      </c>
      <c r="M5090" s="1">
        <f>K5090+('1.Time_constants_calculation'!$N$9)*(3*G5090*C5090+2*H5090*$D5090+I5090)+('1.Time_constants_calculation'!$N$10)*(6*G5090*D5090+2*H5090)</f>
        <v>-2.2062131297388987E-2</v>
      </c>
      <c r="N5090" s="1">
        <f>K5090+('1.Time_constants_calculation'!$N$13)*(3*G5090*C5090+2*H5090*$D5090+I5090)+('1.Time_constants_calculation'!$N$14)*(6*G5090*D5090+2*H5090)+('1.Time_constants_calculation'!$N$15)*(6*G5090)</f>
        <v>-2.2062131297388987E-2</v>
      </c>
      <c r="O5090" s="1">
        <f t="shared" si="709"/>
        <v>2.2062131297388987E-2</v>
      </c>
      <c r="P5090" s="1">
        <f t="shared" si="710"/>
        <v>2.2062131297388987E-2</v>
      </c>
      <c r="Q5090" s="1">
        <f t="shared" si="710"/>
        <v>2.2062131297388987E-2</v>
      </c>
      <c r="R5090" s="1">
        <f t="shared" si="710"/>
        <v>2.2062131297388987E-2</v>
      </c>
    </row>
    <row r="5091" spans="2:18" x14ac:dyDescent="0.4">
      <c r="B5091" s="1">
        <f t="shared" si="711"/>
        <v>604780.30196296284</v>
      </c>
      <c r="C5091" s="1">
        <f t="shared" si="712"/>
        <v>7151.5211111111103</v>
      </c>
      <c r="D5091" s="1">
        <f>'1.Time_constants_calculation'!C5085</f>
        <v>84.566666666666663</v>
      </c>
      <c r="E5091" s="1">
        <f>'1.Time_constants_calculation'!E5085</f>
        <v>-2.0999999999999908E-2</v>
      </c>
      <c r="F5091" s="1">
        <f>'1.Time_constants_calculation'!H5085</f>
        <v>0</v>
      </c>
      <c r="G5091" s="1">
        <f t="shared" si="704"/>
        <v>1.1986373369375105E-3</v>
      </c>
      <c r="H5091" s="1">
        <f t="shared" si="705"/>
        <v>-0.30946679679598216</v>
      </c>
      <c r="I5091" s="1">
        <f t="shared" si="706"/>
        <v>26.622147657720177</v>
      </c>
      <c r="J5091" s="1">
        <f t="shared" si="707"/>
        <v>-763.12229746401999</v>
      </c>
      <c r="K5091" s="1">
        <f t="shared" si="708"/>
        <v>-2.2090440066222072E-2</v>
      </c>
      <c r="L5091" s="1">
        <f>K5091+'1.Time_constants_calculation'!$N$6*(3*G5091*C5091+2*H5091*D5091+I5091)</f>
        <v>-2.2090440066222072E-2</v>
      </c>
      <c r="M5091" s="1">
        <f>K5091+('1.Time_constants_calculation'!$N$9)*(3*G5091*C5091+2*H5091*$D5091+I5091)+('1.Time_constants_calculation'!$N$10)*(6*G5091*D5091+2*H5091)</f>
        <v>-2.2090440066222072E-2</v>
      </c>
      <c r="N5091" s="1">
        <f>K5091+('1.Time_constants_calculation'!$N$13)*(3*G5091*C5091+2*H5091*$D5091+I5091)+('1.Time_constants_calculation'!$N$14)*(6*G5091*D5091+2*H5091)+('1.Time_constants_calculation'!$N$15)*(6*G5091)</f>
        <v>-2.2090440066222072E-2</v>
      </c>
      <c r="O5091" s="1">
        <f t="shared" si="709"/>
        <v>2.2090440066222072E-2</v>
      </c>
      <c r="P5091" s="1">
        <f t="shared" si="710"/>
        <v>2.2090440066222072E-2</v>
      </c>
      <c r="Q5091" s="1">
        <f t="shared" si="710"/>
        <v>2.2090440066222072E-2</v>
      </c>
      <c r="R5091" s="1">
        <f t="shared" si="710"/>
        <v>2.2090440066222072E-2</v>
      </c>
    </row>
    <row r="5092" spans="2:18" x14ac:dyDescent="0.4">
      <c r="B5092" s="1">
        <f t="shared" si="711"/>
        <v>605137.94849537034</v>
      </c>
      <c r="C5092" s="1">
        <f t="shared" si="712"/>
        <v>7154.3402777777774</v>
      </c>
      <c r="D5092" s="1">
        <f>'1.Time_constants_calculation'!C5086</f>
        <v>84.583333333333329</v>
      </c>
      <c r="E5092" s="1">
        <f>'1.Time_constants_calculation'!E5086</f>
        <v>-2.200000000000002E-2</v>
      </c>
      <c r="F5092" s="1">
        <f>'1.Time_constants_calculation'!H5086</f>
        <v>0</v>
      </c>
      <c r="G5092" s="1">
        <f t="shared" si="704"/>
        <v>1.3946181604659713E-3</v>
      </c>
      <c r="H5092" s="1">
        <f t="shared" si="705"/>
        <v>-0.3594091928473932</v>
      </c>
      <c r="I5092" s="1">
        <f t="shared" si="706"/>
        <v>30.864366203784307</v>
      </c>
      <c r="J5092" s="1">
        <f t="shared" si="707"/>
        <v>-883.23380926427035</v>
      </c>
      <c r="K5092" s="1">
        <f t="shared" si="708"/>
        <v>-2.212656045503536E-2</v>
      </c>
      <c r="L5092" s="1">
        <f>K5092+'1.Time_constants_calculation'!$N$6*(3*G5092*C5092+2*H5092*D5092+I5092)</f>
        <v>-2.212656045503536E-2</v>
      </c>
      <c r="M5092" s="1">
        <f>K5092+('1.Time_constants_calculation'!$N$9)*(3*G5092*C5092+2*H5092*$D5092+I5092)+('1.Time_constants_calculation'!$N$10)*(6*G5092*D5092+2*H5092)</f>
        <v>-2.212656045503536E-2</v>
      </c>
      <c r="N5092" s="1">
        <f>K5092+('1.Time_constants_calculation'!$N$13)*(3*G5092*C5092+2*H5092*$D5092+I5092)+('1.Time_constants_calculation'!$N$14)*(6*G5092*D5092+2*H5092)+('1.Time_constants_calculation'!$N$15)*(6*G5092)</f>
        <v>-2.212656045503536E-2</v>
      </c>
      <c r="O5092" s="1">
        <f t="shared" si="709"/>
        <v>2.212656045503536E-2</v>
      </c>
      <c r="P5092" s="1">
        <f t="shared" si="710"/>
        <v>2.212656045503536E-2</v>
      </c>
      <c r="Q5092" s="1">
        <f t="shared" si="710"/>
        <v>2.212656045503536E-2</v>
      </c>
      <c r="R5092" s="1">
        <f t="shared" si="710"/>
        <v>2.212656045503536E-2</v>
      </c>
    </row>
    <row r="5093" spans="2:18" x14ac:dyDescent="0.4">
      <c r="B5093" s="1">
        <f t="shared" si="711"/>
        <v>605495.73599999992</v>
      </c>
      <c r="C5093" s="1">
        <f t="shared" si="712"/>
        <v>7157.1599999999989</v>
      </c>
      <c r="D5093" s="1">
        <f>'1.Time_constants_calculation'!C5087</f>
        <v>84.6</v>
      </c>
      <c r="E5093" s="1">
        <f>'1.Time_constants_calculation'!E5087</f>
        <v>-2.200000000000002E-2</v>
      </c>
      <c r="F5093" s="1">
        <f>'1.Time_constants_calculation'!H5087</f>
        <v>0</v>
      </c>
      <c r="G5093" s="1">
        <f t="shared" si="704"/>
        <v>1.875003875745885E-3</v>
      </c>
      <c r="H5093" s="1">
        <f t="shared" si="705"/>
        <v>-0.48146671527590734</v>
      </c>
      <c r="I5093" s="1">
        <f t="shared" si="706"/>
        <v>41.201846936420658</v>
      </c>
      <c r="J5093" s="1">
        <f t="shared" si="707"/>
        <v>-1175.0709567001313</v>
      </c>
      <c r="K5093" s="1">
        <f t="shared" si="708"/>
        <v>-2.2170035449107672E-2</v>
      </c>
      <c r="L5093" s="1">
        <f>K5093+'1.Time_constants_calculation'!$N$6*(3*G5093*C5093+2*H5093*D5093+I5093)</f>
        <v>-2.2170035449107672E-2</v>
      </c>
      <c r="M5093" s="1">
        <f>K5093+('1.Time_constants_calculation'!$N$9)*(3*G5093*C5093+2*H5093*$D5093+I5093)+('1.Time_constants_calculation'!$N$10)*(6*G5093*D5093+2*H5093)</f>
        <v>-2.2170035449107672E-2</v>
      </c>
      <c r="N5093" s="1">
        <f>K5093+('1.Time_constants_calculation'!$N$13)*(3*G5093*C5093+2*H5093*$D5093+I5093)+('1.Time_constants_calculation'!$N$14)*(6*G5093*D5093+2*H5093)+('1.Time_constants_calculation'!$N$15)*(6*G5093)</f>
        <v>-2.2170035449107672E-2</v>
      </c>
      <c r="O5093" s="1">
        <f t="shared" si="709"/>
        <v>2.2170035449107672E-2</v>
      </c>
      <c r="P5093" s="1">
        <f t="shared" si="710"/>
        <v>2.2170035449107672E-2</v>
      </c>
      <c r="Q5093" s="1">
        <f t="shared" si="710"/>
        <v>2.2170035449107672E-2</v>
      </c>
      <c r="R5093" s="1">
        <f t="shared" si="710"/>
        <v>2.2170035449107672E-2</v>
      </c>
    </row>
    <row r="5094" spans="2:18" x14ac:dyDescent="0.4">
      <c r="B5094" s="1">
        <f t="shared" si="711"/>
        <v>605853.66450462944</v>
      </c>
      <c r="C5094" s="1">
        <f t="shared" si="712"/>
        <v>7159.9802777777768</v>
      </c>
      <c r="D5094" s="1">
        <f>'1.Time_constants_calculation'!C5088</f>
        <v>84.61666666666666</v>
      </c>
      <c r="E5094" s="1">
        <f>'1.Time_constants_calculation'!E5088</f>
        <v>-2.200000000000002E-2</v>
      </c>
      <c r="F5094" s="1">
        <f>'1.Time_constants_calculation'!H5088</f>
        <v>0</v>
      </c>
      <c r="G5094" s="1">
        <f t="shared" si="704"/>
        <v>2.5834306031134128E-3</v>
      </c>
      <c r="H5094" s="1">
        <f t="shared" si="705"/>
        <v>-0.66137971251190442</v>
      </c>
      <c r="I5094" s="1">
        <f t="shared" si="706"/>
        <v>56.432074853783874</v>
      </c>
      <c r="J5094" s="1">
        <f t="shared" si="707"/>
        <v>-1604.8314878052715</v>
      </c>
      <c r="K5094" s="1">
        <f t="shared" si="708"/>
        <v>-2.2220412165552261E-2</v>
      </c>
      <c r="L5094" s="1">
        <f>K5094+'1.Time_constants_calculation'!$N$6*(3*G5094*C5094+2*H5094*D5094+I5094)</f>
        <v>-2.2220412165552261E-2</v>
      </c>
      <c r="M5094" s="1">
        <f>K5094+('1.Time_constants_calculation'!$N$9)*(3*G5094*C5094+2*H5094*$D5094+I5094)+('1.Time_constants_calculation'!$N$10)*(6*G5094*D5094+2*H5094)</f>
        <v>-2.2220412165552261E-2</v>
      </c>
      <c r="N5094" s="1">
        <f>K5094+('1.Time_constants_calculation'!$N$13)*(3*G5094*C5094+2*H5094*$D5094+I5094)+('1.Time_constants_calculation'!$N$14)*(6*G5094*D5094+2*H5094)+('1.Time_constants_calculation'!$N$15)*(6*G5094)</f>
        <v>-2.2220412165552261E-2</v>
      </c>
      <c r="O5094" s="1">
        <f t="shared" si="709"/>
        <v>2.2220412165552261E-2</v>
      </c>
      <c r="P5094" s="1">
        <f t="shared" si="710"/>
        <v>2.2220412165552261E-2</v>
      </c>
      <c r="Q5094" s="1">
        <f t="shared" si="710"/>
        <v>2.2220412165552261E-2</v>
      </c>
      <c r="R5094" s="1">
        <f t="shared" si="710"/>
        <v>2.2220412165552261E-2</v>
      </c>
    </row>
    <row r="5095" spans="2:18" x14ac:dyDescent="0.4">
      <c r="B5095" s="1">
        <f t="shared" si="711"/>
        <v>606211.73403703712</v>
      </c>
      <c r="C5095" s="1">
        <f t="shared" si="712"/>
        <v>7162.8011111111118</v>
      </c>
      <c r="D5095" s="1">
        <f>'1.Time_constants_calculation'!C5089</f>
        <v>84.63333333333334</v>
      </c>
      <c r="E5095" s="1">
        <f>'1.Time_constants_calculation'!E5089</f>
        <v>-2.200000000000002E-2</v>
      </c>
      <c r="F5095" s="1">
        <f>'1.Time_constants_calculation'!H5089</f>
        <v>0</v>
      </c>
      <c r="G5095" s="1">
        <f t="shared" si="704"/>
        <v>1.6055948824527789E-3</v>
      </c>
      <c r="H5095" s="1">
        <f t="shared" si="705"/>
        <v>-0.41362487687248056</v>
      </c>
      <c r="I5095" s="1">
        <f t="shared" si="706"/>
        <v>35.50766326862999</v>
      </c>
      <c r="J5095" s="1">
        <f t="shared" si="707"/>
        <v>-1015.7718847641049</v>
      </c>
      <c r="K5095" s="1">
        <f t="shared" si="708"/>
        <v>-2.2253255095620261E-2</v>
      </c>
      <c r="L5095" s="1">
        <f>K5095+'1.Time_constants_calculation'!$N$6*(3*G5095*C5095+2*H5095*D5095+I5095)</f>
        <v>-2.2253255095620261E-2</v>
      </c>
      <c r="M5095" s="1">
        <f>K5095+('1.Time_constants_calculation'!$N$9)*(3*G5095*C5095+2*H5095*$D5095+I5095)+('1.Time_constants_calculation'!$N$10)*(6*G5095*D5095+2*H5095)</f>
        <v>-2.2253255095620261E-2</v>
      </c>
      <c r="N5095" s="1">
        <f>K5095+('1.Time_constants_calculation'!$N$13)*(3*G5095*C5095+2*H5095*$D5095+I5095)+('1.Time_constants_calculation'!$N$14)*(6*G5095*D5095+2*H5095)+('1.Time_constants_calculation'!$N$15)*(6*G5095)</f>
        <v>-2.2253255095620261E-2</v>
      </c>
      <c r="O5095" s="1">
        <f t="shared" si="709"/>
        <v>2.2253255095620261E-2</v>
      </c>
      <c r="P5095" s="1">
        <f t="shared" si="710"/>
        <v>2.2253255095620261E-2</v>
      </c>
      <c r="Q5095" s="1">
        <f t="shared" si="710"/>
        <v>2.2253255095620261E-2</v>
      </c>
      <c r="R5095" s="1">
        <f t="shared" si="710"/>
        <v>2.2253255095620261E-2</v>
      </c>
    </row>
    <row r="5096" spans="2:18" x14ac:dyDescent="0.4">
      <c r="B5096" s="1">
        <f t="shared" si="711"/>
        <v>606569.94462500012</v>
      </c>
      <c r="C5096" s="1">
        <f t="shared" si="712"/>
        <v>7165.6225000000013</v>
      </c>
      <c r="D5096" s="1">
        <f>'1.Time_constants_calculation'!C5090</f>
        <v>84.65</v>
      </c>
      <c r="E5096" s="1">
        <f>'1.Time_constants_calculation'!E5090</f>
        <v>-2.200000000000002E-2</v>
      </c>
      <c r="F5096" s="1">
        <f>'1.Time_constants_calculation'!H5090</f>
        <v>0</v>
      </c>
      <c r="G5096" s="1">
        <f t="shared" si="704"/>
        <v>1.1184868679378814E-3</v>
      </c>
      <c r="H5096" s="1">
        <f t="shared" si="705"/>
        <v>-0.29027122116843601</v>
      </c>
      <c r="I5096" s="1">
        <f t="shared" si="706"/>
        <v>25.095230260082044</v>
      </c>
      <c r="J5096" s="1">
        <f t="shared" si="707"/>
        <v>-722.80006190443942</v>
      </c>
      <c r="K5096" s="1">
        <f t="shared" si="708"/>
        <v>-2.229634664513469E-2</v>
      </c>
      <c r="L5096" s="1">
        <f>K5096+'1.Time_constants_calculation'!$N$6*(3*G5096*C5096+2*H5096*D5096+I5096)</f>
        <v>-2.229634664513469E-2</v>
      </c>
      <c r="M5096" s="1">
        <f>K5096+('1.Time_constants_calculation'!$N$9)*(3*G5096*C5096+2*H5096*$D5096+I5096)+('1.Time_constants_calculation'!$N$10)*(6*G5096*D5096+2*H5096)</f>
        <v>-2.229634664513469E-2</v>
      </c>
      <c r="N5096" s="1">
        <f>K5096+('1.Time_constants_calculation'!$N$13)*(3*G5096*C5096+2*H5096*$D5096+I5096)+('1.Time_constants_calculation'!$N$14)*(6*G5096*D5096+2*H5096)+('1.Time_constants_calculation'!$N$15)*(6*G5096)</f>
        <v>-2.229634664513469E-2</v>
      </c>
      <c r="O5096" s="1">
        <f t="shared" si="709"/>
        <v>2.229634664513469E-2</v>
      </c>
      <c r="P5096" s="1">
        <f t="shared" si="710"/>
        <v>2.229634664513469E-2</v>
      </c>
      <c r="Q5096" s="1">
        <f t="shared" si="710"/>
        <v>2.229634664513469E-2</v>
      </c>
      <c r="R5096" s="1">
        <f t="shared" si="710"/>
        <v>2.229634664513469E-2</v>
      </c>
    </row>
    <row r="5097" spans="2:18" x14ac:dyDescent="0.4">
      <c r="B5097" s="1">
        <f t="shared" si="711"/>
        <v>606928.29629629641</v>
      </c>
      <c r="C5097" s="1">
        <f t="shared" si="712"/>
        <v>7168.4444444444453</v>
      </c>
      <c r="D5097" s="1">
        <f>'1.Time_constants_calculation'!C5091</f>
        <v>84.666666666666671</v>
      </c>
      <c r="E5097" s="1">
        <f>'1.Time_constants_calculation'!E5091</f>
        <v>-2.200000000000002E-2</v>
      </c>
      <c r="F5097" s="1">
        <f>'1.Time_constants_calculation'!H5091</f>
        <v>0</v>
      </c>
      <c r="G5097" s="1">
        <f t="shared" si="704"/>
        <v>1.0445415975168513E-3</v>
      </c>
      <c r="H5097" s="1">
        <f t="shared" si="705"/>
        <v>-0.2716984592550602</v>
      </c>
      <c r="I5097" s="1">
        <f t="shared" si="706"/>
        <v>23.540461793659436</v>
      </c>
      <c r="J5097" s="1">
        <f t="shared" si="707"/>
        <v>-679.42132232338986</v>
      </c>
      <c r="K5097" s="1">
        <f t="shared" si="708"/>
        <v>-2.2349079761625035E-2</v>
      </c>
      <c r="L5097" s="1">
        <f>K5097+'1.Time_constants_calculation'!$N$6*(3*G5097*C5097+2*H5097*D5097+I5097)</f>
        <v>-2.2349079761625035E-2</v>
      </c>
      <c r="M5097" s="1">
        <f>K5097+('1.Time_constants_calculation'!$N$9)*(3*G5097*C5097+2*H5097*$D5097+I5097)+('1.Time_constants_calculation'!$N$10)*(6*G5097*D5097+2*H5097)</f>
        <v>-2.2349079761625035E-2</v>
      </c>
      <c r="N5097" s="1">
        <f>K5097+('1.Time_constants_calculation'!$N$13)*(3*G5097*C5097+2*H5097*$D5097+I5097)+('1.Time_constants_calculation'!$N$14)*(6*G5097*D5097+2*H5097)+('1.Time_constants_calculation'!$N$15)*(6*G5097)</f>
        <v>-2.2349079761625035E-2</v>
      </c>
      <c r="O5097" s="1">
        <f t="shared" si="709"/>
        <v>2.2349079761625035E-2</v>
      </c>
      <c r="P5097" s="1">
        <f t="shared" si="710"/>
        <v>2.2349079761625035E-2</v>
      </c>
      <c r="Q5097" s="1">
        <f t="shared" si="710"/>
        <v>2.2349079761625035E-2</v>
      </c>
      <c r="R5097" s="1">
        <f t="shared" si="710"/>
        <v>2.2349079761625035E-2</v>
      </c>
    </row>
    <row r="5098" spans="2:18" x14ac:dyDescent="0.4">
      <c r="B5098" s="1">
        <f t="shared" si="711"/>
        <v>607286.78907870385</v>
      </c>
      <c r="C5098" s="1">
        <f t="shared" si="712"/>
        <v>7171.2669444444455</v>
      </c>
      <c r="D5098" s="1">
        <f>'1.Time_constants_calculation'!C5092</f>
        <v>84.683333333333337</v>
      </c>
      <c r="E5098" s="1">
        <f>'1.Time_constants_calculation'!E5092</f>
        <v>-2.2999999999999909E-2</v>
      </c>
      <c r="F5098" s="1">
        <f>'1.Time_constants_calculation'!H5092</f>
        <v>0</v>
      </c>
      <c r="G5098" s="1">
        <f t="shared" si="704"/>
        <v>1.3103308956394471E-3</v>
      </c>
      <c r="H5098" s="1">
        <f t="shared" si="705"/>
        <v>-0.33932163918616665</v>
      </c>
      <c r="I5098" s="1">
        <f t="shared" si="706"/>
        <v>29.275402454608962</v>
      </c>
      <c r="J5098" s="1">
        <f t="shared" si="707"/>
        <v>-841.5416629970739</v>
      </c>
      <c r="K5098" s="1">
        <f t="shared" si="708"/>
        <v>-2.2410852897792211E-2</v>
      </c>
      <c r="L5098" s="1">
        <f>K5098+'1.Time_constants_calculation'!$N$6*(3*G5098*C5098+2*H5098*D5098+I5098)</f>
        <v>-2.2410852897792211E-2</v>
      </c>
      <c r="M5098" s="1">
        <f>K5098+('1.Time_constants_calculation'!$N$9)*(3*G5098*C5098+2*H5098*$D5098+I5098)+('1.Time_constants_calculation'!$N$10)*(6*G5098*D5098+2*H5098)</f>
        <v>-2.2410852897792211E-2</v>
      </c>
      <c r="N5098" s="1">
        <f>K5098+('1.Time_constants_calculation'!$N$13)*(3*G5098*C5098+2*H5098*$D5098+I5098)+('1.Time_constants_calculation'!$N$14)*(6*G5098*D5098+2*H5098)+('1.Time_constants_calculation'!$N$15)*(6*G5098)</f>
        <v>-2.2410852897792211E-2</v>
      </c>
      <c r="O5098" s="1">
        <f t="shared" si="709"/>
        <v>2.2410852897792211E-2</v>
      </c>
      <c r="P5098" s="1">
        <f t="shared" si="710"/>
        <v>2.2410852897792211E-2</v>
      </c>
      <c r="Q5098" s="1">
        <f t="shared" si="710"/>
        <v>2.2410852897792211E-2</v>
      </c>
      <c r="R5098" s="1">
        <f t="shared" si="710"/>
        <v>2.2410852897792211E-2</v>
      </c>
    </row>
    <row r="5099" spans="2:18" x14ac:dyDescent="0.4">
      <c r="B5099" s="1">
        <f t="shared" si="711"/>
        <v>607645.42300000007</v>
      </c>
      <c r="C5099" s="1">
        <f t="shared" si="712"/>
        <v>7174.09</v>
      </c>
      <c r="D5099" s="1">
        <f>'1.Time_constants_calculation'!C5093</f>
        <v>84.7</v>
      </c>
      <c r="E5099" s="1">
        <f>'1.Time_constants_calculation'!E5093</f>
        <v>-2.2999999999999909E-2</v>
      </c>
      <c r="F5099" s="1">
        <f>'1.Time_constants_calculation'!H5093</f>
        <v>0</v>
      </c>
      <c r="G5099" s="1">
        <f t="shared" si="704"/>
        <v>1.8465633888828663E-3</v>
      </c>
      <c r="H5099" s="1">
        <f t="shared" si="705"/>
        <v>-0.47559218138099868</v>
      </c>
      <c r="I5099" s="1">
        <f t="shared" si="706"/>
        <v>40.818629649850898</v>
      </c>
      <c r="J5099" s="1">
        <f t="shared" si="707"/>
        <v>-1167.4750914228321</v>
      </c>
      <c r="K5099" s="1">
        <f t="shared" si="708"/>
        <v>-2.2481070026969974E-2</v>
      </c>
      <c r="L5099" s="1">
        <f>K5099+'1.Time_constants_calculation'!$N$6*(3*G5099*C5099+2*H5099*D5099+I5099)</f>
        <v>-2.2481070026969974E-2</v>
      </c>
      <c r="M5099" s="1">
        <f>K5099+('1.Time_constants_calculation'!$N$9)*(3*G5099*C5099+2*H5099*$D5099+I5099)+('1.Time_constants_calculation'!$N$10)*(6*G5099*D5099+2*H5099)</f>
        <v>-2.2481070026969974E-2</v>
      </c>
      <c r="N5099" s="1">
        <f>K5099+('1.Time_constants_calculation'!$N$13)*(3*G5099*C5099+2*H5099*$D5099+I5099)+('1.Time_constants_calculation'!$N$14)*(6*G5099*D5099+2*H5099)+('1.Time_constants_calculation'!$N$15)*(6*G5099)</f>
        <v>-2.2481070026969974E-2</v>
      </c>
      <c r="O5099" s="1">
        <f t="shared" si="709"/>
        <v>2.2481070026969974E-2</v>
      </c>
      <c r="P5099" s="1">
        <f t="shared" si="710"/>
        <v>2.2481070026969974E-2</v>
      </c>
      <c r="Q5099" s="1">
        <f t="shared" si="710"/>
        <v>2.2481070026969974E-2</v>
      </c>
      <c r="R5099" s="1">
        <f t="shared" si="710"/>
        <v>2.2481070026969974E-2</v>
      </c>
    </row>
    <row r="5100" spans="2:18" x14ac:dyDescent="0.4">
      <c r="B5100" s="1">
        <f t="shared" si="711"/>
        <v>608004.19808796293</v>
      </c>
      <c r="C5100" s="1">
        <f t="shared" si="712"/>
        <v>7176.9136111111111</v>
      </c>
      <c r="D5100" s="1">
        <f>'1.Time_constants_calculation'!C5094</f>
        <v>84.716666666666669</v>
      </c>
      <c r="E5100" s="1">
        <f>'1.Time_constants_calculation'!E5094</f>
        <v>-2.2999999999999909E-2</v>
      </c>
      <c r="F5100" s="1">
        <f>'1.Time_constants_calculation'!H5094</f>
        <v>0</v>
      </c>
      <c r="G5100" s="1">
        <f t="shared" si="704"/>
        <v>7.2704231996864219E-4</v>
      </c>
      <c r="H5100" s="1">
        <f t="shared" si="705"/>
        <v>-0.19149359496195364</v>
      </c>
      <c r="I5100" s="1">
        <f t="shared" si="706"/>
        <v>16.787091682739344</v>
      </c>
      <c r="J5100" s="1">
        <f t="shared" si="707"/>
        <v>-489.8807801487776</v>
      </c>
      <c r="K5100" s="1">
        <f t="shared" si="708"/>
        <v>-2.2535153872809133E-2</v>
      </c>
      <c r="L5100" s="1">
        <f>K5100+'1.Time_constants_calculation'!$N$6*(3*G5100*C5100+2*H5100*D5100+I5100)</f>
        <v>-2.2535153872809133E-2</v>
      </c>
      <c r="M5100" s="1">
        <f>K5100+('1.Time_constants_calculation'!$N$9)*(3*G5100*C5100+2*H5100*$D5100+I5100)+('1.Time_constants_calculation'!$N$10)*(6*G5100*D5100+2*H5100)</f>
        <v>-2.2535153872809133E-2</v>
      </c>
      <c r="N5100" s="1">
        <f>K5100+('1.Time_constants_calculation'!$N$13)*(3*G5100*C5100+2*H5100*$D5100+I5100)+('1.Time_constants_calculation'!$N$14)*(6*G5100*D5100+2*H5100)+('1.Time_constants_calculation'!$N$15)*(6*G5100)</f>
        <v>-2.2535153872809133E-2</v>
      </c>
      <c r="O5100" s="1">
        <f t="shared" si="709"/>
        <v>2.2535153872809133E-2</v>
      </c>
      <c r="P5100" s="1">
        <f t="shared" si="710"/>
        <v>2.2535153872809133E-2</v>
      </c>
      <c r="Q5100" s="1">
        <f t="shared" si="710"/>
        <v>2.2535153872809133E-2</v>
      </c>
      <c r="R5100" s="1">
        <f t="shared" si="710"/>
        <v>2.2535153872809133E-2</v>
      </c>
    </row>
    <row r="5101" spans="2:18" x14ac:dyDescent="0.4">
      <c r="B5101" s="1">
        <f t="shared" si="711"/>
        <v>608363.1143703704</v>
      </c>
      <c r="C5101" s="1">
        <f t="shared" si="712"/>
        <v>7179.7377777777783</v>
      </c>
      <c r="D5101" s="1">
        <f>'1.Time_constants_calculation'!C5095</f>
        <v>84.733333333333334</v>
      </c>
      <c r="E5101" s="1">
        <f>'1.Time_constants_calculation'!E5095</f>
        <v>-2.2999999999999909E-2</v>
      </c>
      <c r="F5101" s="1">
        <f>'1.Time_constants_calculation'!H5095</f>
        <v>0</v>
      </c>
      <c r="G5101" s="1">
        <f t="shared" si="704"/>
        <v>1.1789875246127324E-4</v>
      </c>
      <c r="H5101" s="1">
        <f t="shared" si="705"/>
        <v>-3.6885023739531432E-2</v>
      </c>
      <c r="I5101" s="1">
        <f t="shared" si="706"/>
        <v>3.7066279489765837</v>
      </c>
      <c r="J5101" s="1">
        <f t="shared" si="707"/>
        <v>-120.99799614051574</v>
      </c>
      <c r="K5101" s="1">
        <f t="shared" si="708"/>
        <v>-2.2600746455623266E-2</v>
      </c>
      <c r="L5101" s="1">
        <f>K5101+'1.Time_constants_calculation'!$N$6*(3*G5101*C5101+2*H5101*D5101+I5101)</f>
        <v>-2.2600746455623266E-2</v>
      </c>
      <c r="M5101" s="1">
        <f>K5101+('1.Time_constants_calculation'!$N$9)*(3*G5101*C5101+2*H5101*$D5101+I5101)+('1.Time_constants_calculation'!$N$10)*(6*G5101*D5101+2*H5101)</f>
        <v>-2.2600746455623266E-2</v>
      </c>
      <c r="N5101" s="1">
        <f>K5101+('1.Time_constants_calculation'!$N$13)*(3*G5101*C5101+2*H5101*$D5101+I5101)+('1.Time_constants_calculation'!$N$14)*(6*G5101*D5101+2*H5101)+('1.Time_constants_calculation'!$N$15)*(6*G5101)</f>
        <v>-2.2600746455623266E-2</v>
      </c>
      <c r="O5101" s="1">
        <f t="shared" si="709"/>
        <v>2.2600746455623266E-2</v>
      </c>
      <c r="P5101" s="1">
        <f t="shared" si="710"/>
        <v>2.2600746455623266E-2</v>
      </c>
      <c r="Q5101" s="1">
        <f t="shared" si="710"/>
        <v>2.2600746455623266E-2</v>
      </c>
      <c r="R5101" s="1">
        <f t="shared" si="710"/>
        <v>2.2600746455623266E-2</v>
      </c>
    </row>
    <row r="5102" spans="2:18" x14ac:dyDescent="0.4">
      <c r="B5102" s="1">
        <f t="shared" si="711"/>
        <v>608722.171875</v>
      </c>
      <c r="C5102" s="1">
        <f t="shared" si="712"/>
        <v>7182.5625</v>
      </c>
      <c r="D5102" s="1">
        <f>'1.Time_constants_calculation'!C5096</f>
        <v>84.75</v>
      </c>
      <c r="E5102" s="1">
        <f>'1.Time_constants_calculation'!E5096</f>
        <v>-2.2999999999999909E-2</v>
      </c>
      <c r="F5102" s="1">
        <f>'1.Time_constants_calculation'!H5096</f>
        <v>0</v>
      </c>
      <c r="G5102" s="1">
        <f t="shared" si="704"/>
        <v>-6.8257176324300708E-5</v>
      </c>
      <c r="H5102" s="1">
        <f t="shared" si="705"/>
        <v>1.0366581081653259E-2</v>
      </c>
      <c r="I5102" s="1">
        <f t="shared" si="706"/>
        <v>-0.29127049115387449</v>
      </c>
      <c r="J5102" s="1">
        <f t="shared" si="707"/>
        <v>-8.246462888525933</v>
      </c>
      <c r="K5102" s="1">
        <f t="shared" si="708"/>
        <v>-2.2677101707820668E-2</v>
      </c>
      <c r="L5102" s="1">
        <f>K5102+'1.Time_constants_calculation'!$N$6*(3*G5102*C5102+2*H5102*D5102+I5102)</f>
        <v>-2.2677101707820668E-2</v>
      </c>
      <c r="M5102" s="1">
        <f>K5102+('1.Time_constants_calculation'!$N$9)*(3*G5102*C5102+2*H5102*$D5102+I5102)+('1.Time_constants_calculation'!$N$10)*(6*G5102*D5102+2*H5102)</f>
        <v>-2.2677101707820668E-2</v>
      </c>
      <c r="N5102" s="1">
        <f>K5102+('1.Time_constants_calculation'!$N$13)*(3*G5102*C5102+2*H5102*$D5102+I5102)+('1.Time_constants_calculation'!$N$14)*(6*G5102*D5102+2*H5102)+('1.Time_constants_calculation'!$N$15)*(6*G5102)</f>
        <v>-2.2677101707820668E-2</v>
      </c>
      <c r="O5102" s="1">
        <f t="shared" si="709"/>
        <v>2.2677101707820668E-2</v>
      </c>
      <c r="P5102" s="1">
        <f t="shared" si="710"/>
        <v>2.2677101707820668E-2</v>
      </c>
      <c r="Q5102" s="1">
        <f t="shared" si="710"/>
        <v>2.2677101707820668E-2</v>
      </c>
      <c r="R5102" s="1">
        <f t="shared" si="710"/>
        <v>2.2677101707820668E-2</v>
      </c>
    </row>
    <row r="5103" spans="2:18" x14ac:dyDescent="0.4">
      <c r="B5103" s="1">
        <f t="shared" si="711"/>
        <v>609081.37062962959</v>
      </c>
      <c r="C5103" s="1">
        <f t="shared" si="712"/>
        <v>7185.387777777778</v>
      </c>
      <c r="D5103" s="1">
        <f>'1.Time_constants_calculation'!C5097</f>
        <v>84.766666666666666</v>
      </c>
      <c r="E5103" s="1">
        <f>'1.Time_constants_calculation'!E5097</f>
        <v>-2.2999999999999909E-2</v>
      </c>
      <c r="F5103" s="1">
        <f>'1.Time_constants_calculation'!H5097</f>
        <v>0</v>
      </c>
      <c r="G5103" s="1">
        <f t="shared" si="704"/>
        <v>8.6355664275746371E-5</v>
      </c>
      <c r="H5103" s="1">
        <f t="shared" si="705"/>
        <v>-2.8903108064268896E-2</v>
      </c>
      <c r="I5103" s="1">
        <f t="shared" si="706"/>
        <v>3.0333749885747383</v>
      </c>
      <c r="J5103" s="1">
        <f t="shared" si="707"/>
        <v>-102.06943694588955</v>
      </c>
      <c r="K5103" s="1">
        <f t="shared" si="708"/>
        <v>-2.276348045523946E-2</v>
      </c>
      <c r="L5103" s="1">
        <f>K5103+'1.Time_constants_calculation'!$N$6*(3*G5103*C5103+2*H5103*D5103+I5103)</f>
        <v>-2.276348045523946E-2</v>
      </c>
      <c r="M5103" s="1">
        <f>K5103+('1.Time_constants_calculation'!$N$9)*(3*G5103*C5103+2*H5103*$D5103+I5103)+('1.Time_constants_calculation'!$N$10)*(6*G5103*D5103+2*H5103)</f>
        <v>-2.276348045523946E-2</v>
      </c>
      <c r="N5103" s="1">
        <f>K5103+('1.Time_constants_calculation'!$N$13)*(3*G5103*C5103+2*H5103*$D5103+I5103)+('1.Time_constants_calculation'!$N$14)*(6*G5103*D5103+2*H5103)+('1.Time_constants_calculation'!$N$15)*(6*G5103)</f>
        <v>-2.276348045523946E-2</v>
      </c>
      <c r="O5103" s="1">
        <f t="shared" si="709"/>
        <v>2.276348045523946E-2</v>
      </c>
      <c r="P5103" s="1">
        <f t="shared" si="710"/>
        <v>2.276348045523946E-2</v>
      </c>
      <c r="Q5103" s="1">
        <f t="shared" si="710"/>
        <v>2.276348045523946E-2</v>
      </c>
      <c r="R5103" s="1">
        <f t="shared" si="710"/>
        <v>2.276348045523946E-2</v>
      </c>
    </row>
    <row r="5104" spans="2:18" x14ac:dyDescent="0.4">
      <c r="B5104" s="1">
        <f t="shared" si="711"/>
        <v>609440.71066203702</v>
      </c>
      <c r="C5104" s="1">
        <f t="shared" si="712"/>
        <v>7188.2136111111104</v>
      </c>
      <c r="D5104" s="1">
        <f>'1.Time_constants_calculation'!C5098</f>
        <v>84.783333333333331</v>
      </c>
      <c r="E5104" s="1">
        <f>'1.Time_constants_calculation'!E5098</f>
        <v>-2.2999999999999909E-2</v>
      </c>
      <c r="F5104" s="1">
        <f>'1.Time_constants_calculation'!H5098</f>
        <v>0</v>
      </c>
      <c r="G5104" s="1">
        <f t="shared" si="704"/>
        <v>-1.3563527800979315E-3</v>
      </c>
      <c r="H5104" s="1">
        <f t="shared" si="705"/>
        <v>0.33772043651186179</v>
      </c>
      <c r="I5104" s="1">
        <f t="shared" si="706"/>
        <v>-28.022112966136028</v>
      </c>
      <c r="J5104" s="1">
        <f t="shared" si="707"/>
        <v>774.79527287494216</v>
      </c>
      <c r="K5104" s="1">
        <f t="shared" si="708"/>
        <v>-2.2835163653098789E-2</v>
      </c>
      <c r="L5104" s="1">
        <f>K5104+'1.Time_constants_calculation'!$N$6*(3*G5104*C5104+2*H5104*D5104+I5104)</f>
        <v>-2.2835163653098789E-2</v>
      </c>
      <c r="M5104" s="1">
        <f>K5104+('1.Time_constants_calculation'!$N$9)*(3*G5104*C5104+2*H5104*$D5104+I5104)+('1.Time_constants_calculation'!$N$10)*(6*G5104*D5104+2*H5104)</f>
        <v>-2.2835163653098789E-2</v>
      </c>
      <c r="N5104" s="1">
        <f>K5104+('1.Time_constants_calculation'!$N$13)*(3*G5104*C5104+2*H5104*$D5104+I5104)+('1.Time_constants_calculation'!$N$14)*(6*G5104*D5104+2*H5104)+('1.Time_constants_calculation'!$N$15)*(6*G5104)</f>
        <v>-2.2835163653098789E-2</v>
      </c>
      <c r="O5104" s="1">
        <f t="shared" si="709"/>
        <v>2.2835163653098789E-2</v>
      </c>
      <c r="P5104" s="1">
        <f t="shared" si="710"/>
        <v>2.2835163653098789E-2</v>
      </c>
      <c r="Q5104" s="1">
        <f t="shared" si="710"/>
        <v>2.2835163653098789E-2</v>
      </c>
      <c r="R5104" s="1">
        <f t="shared" si="710"/>
        <v>2.2835163653098789E-2</v>
      </c>
    </row>
    <row r="5105" spans="2:18" x14ac:dyDescent="0.4">
      <c r="B5105" s="1">
        <f t="shared" si="711"/>
        <v>609800.19199999992</v>
      </c>
      <c r="C5105" s="1">
        <f t="shared" si="712"/>
        <v>7191.04</v>
      </c>
      <c r="D5105" s="1">
        <f>'1.Time_constants_calculation'!C5099</f>
        <v>84.8</v>
      </c>
      <c r="E5105" s="1">
        <f>'1.Time_constants_calculation'!E5099</f>
        <v>-2.2999999999999909E-2</v>
      </c>
      <c r="F5105" s="1">
        <f>'1.Time_constants_calculation'!H5099</f>
        <v>0</v>
      </c>
      <c r="G5105" s="1">
        <f t="shared" ref="G5105:G5168" si="713">INDEX(LINEST(E5074:E5135,B5074:D5135),3)</f>
        <v>-2.2411105402886941E-3</v>
      </c>
      <c r="H5105" s="1">
        <f t="shared" ref="H5105:H5168" si="714">INDEX(LINEST(E5074:E5135,B5074:D5135),2)</f>
        <v>0.56269694560099681</v>
      </c>
      <c r="I5105" s="1">
        <f t="shared" ref="I5105:I5168" si="715">INDEX(LINEST(E5074:E5135,B5074:D5135),1)</f>
        <v>-47.091045322711693</v>
      </c>
      <c r="J5105" s="1">
        <f t="shared" ref="J5105:J5168" si="716">INDEX(LINEST(E5074:E5135,B5074:D5135),4)</f>
        <v>1313.5511177796934</v>
      </c>
      <c r="K5105" s="1">
        <f t="shared" ref="K5105:K5168" si="717">G5105*$B5105+H5105*$C5105+I5105*$D5105+J5105</f>
        <v>-2.2919652935343038E-2</v>
      </c>
      <c r="L5105" s="1">
        <f>K5105+'1.Time_constants_calculation'!$N$6*(3*G5105*C5105+2*H5105*D5105+I5105)</f>
        <v>-2.2919652935343038E-2</v>
      </c>
      <c r="M5105" s="1">
        <f>K5105+('1.Time_constants_calculation'!$N$9)*(3*G5105*C5105+2*H5105*$D5105+I5105)+('1.Time_constants_calculation'!$N$10)*(6*G5105*D5105+2*H5105)</f>
        <v>-2.2919652935343038E-2</v>
      </c>
      <c r="N5105" s="1">
        <f>K5105+('1.Time_constants_calculation'!$N$13)*(3*G5105*C5105+2*H5105*$D5105+I5105)+('1.Time_constants_calculation'!$N$14)*(6*G5105*D5105+2*H5105)+('1.Time_constants_calculation'!$N$15)*(6*G5105)</f>
        <v>-2.2919652935343038E-2</v>
      </c>
      <c r="O5105" s="1">
        <f t="shared" ref="O5105:O5168" si="718">ABS(K5105-$F5112)</f>
        <v>2.2919652935343038E-2</v>
      </c>
      <c r="P5105" s="1">
        <f t="shared" ref="P5105:R5168" si="719">ABS(L5105-$F5105)</f>
        <v>2.2919652935343038E-2</v>
      </c>
      <c r="Q5105" s="1">
        <f t="shared" si="719"/>
        <v>2.2919652935343038E-2</v>
      </c>
      <c r="R5105" s="1">
        <f t="shared" si="719"/>
        <v>2.2919652935343038E-2</v>
      </c>
    </row>
    <row r="5106" spans="2:18" x14ac:dyDescent="0.4">
      <c r="B5106" s="1">
        <f t="shared" si="711"/>
        <v>610159.81467129628</v>
      </c>
      <c r="C5106" s="1">
        <f t="shared" si="712"/>
        <v>7193.866944444444</v>
      </c>
      <c r="D5106" s="1">
        <f>'1.Time_constants_calculation'!C5100</f>
        <v>84.816666666666663</v>
      </c>
      <c r="E5106" s="1">
        <f>'1.Time_constants_calculation'!E5100</f>
        <v>-2.2999999999999909E-2</v>
      </c>
      <c r="F5106" s="1">
        <f>'1.Time_constants_calculation'!H5100</f>
        <v>0</v>
      </c>
      <c r="G5106" s="1">
        <f t="shared" si="713"/>
        <v>-4.5261745585822924E-3</v>
      </c>
      <c r="H5106" s="1">
        <f t="shared" si="714"/>
        <v>1.1437317225868395</v>
      </c>
      <c r="I5106" s="1">
        <f t="shared" si="715"/>
        <v>-96.338322256361451</v>
      </c>
      <c r="J5106" s="1">
        <f t="shared" si="716"/>
        <v>2704.9083713718073</v>
      </c>
      <c r="K5106" s="1">
        <f t="shared" si="717"/>
        <v>-2.2992076455921051E-2</v>
      </c>
      <c r="L5106" s="1">
        <f>K5106+'1.Time_constants_calculation'!$N$6*(3*G5106*C5106+2*H5106*D5106+I5106)</f>
        <v>-2.2992076455921051E-2</v>
      </c>
      <c r="M5106" s="1">
        <f>K5106+('1.Time_constants_calculation'!$N$9)*(3*G5106*C5106+2*H5106*$D5106+I5106)+('1.Time_constants_calculation'!$N$10)*(6*G5106*D5106+2*H5106)</f>
        <v>-2.2992076455921051E-2</v>
      </c>
      <c r="N5106" s="1">
        <f>K5106+('1.Time_constants_calculation'!$N$13)*(3*G5106*C5106+2*H5106*$D5106+I5106)+('1.Time_constants_calculation'!$N$14)*(6*G5106*D5106+2*H5106)+('1.Time_constants_calculation'!$N$15)*(6*G5106)</f>
        <v>-2.2992076455921051E-2</v>
      </c>
      <c r="O5106" s="1">
        <f t="shared" si="718"/>
        <v>2.2992076455921051E-2</v>
      </c>
      <c r="P5106" s="1">
        <f t="shared" si="719"/>
        <v>2.2992076455921051E-2</v>
      </c>
      <c r="Q5106" s="1">
        <f t="shared" si="719"/>
        <v>2.2992076455921051E-2</v>
      </c>
      <c r="R5106" s="1">
        <f t="shared" si="719"/>
        <v>2.2992076455921051E-2</v>
      </c>
    </row>
    <row r="5107" spans="2:18" x14ac:dyDescent="0.4">
      <c r="B5107" s="1">
        <f t="shared" si="711"/>
        <v>610519.57870370359</v>
      </c>
      <c r="C5107" s="1">
        <f t="shared" si="712"/>
        <v>7196.6944444444434</v>
      </c>
      <c r="D5107" s="1">
        <f>'1.Time_constants_calculation'!C5101</f>
        <v>84.833333333333329</v>
      </c>
      <c r="E5107" s="1">
        <f>'1.Time_constants_calculation'!E5101</f>
        <v>-2.2999999999999909E-2</v>
      </c>
      <c r="F5107" s="1">
        <f>'1.Time_constants_calculation'!H5101</f>
        <v>0</v>
      </c>
      <c r="G5107" s="1">
        <f t="shared" si="713"/>
        <v>-6.0754055623508272E-3</v>
      </c>
      <c r="H5107" s="1">
        <f t="shared" si="714"/>
        <v>1.537906795274671</v>
      </c>
      <c r="I5107" s="1">
        <f t="shared" si="715"/>
        <v>-129.76849169933342</v>
      </c>
      <c r="J5107" s="1">
        <f t="shared" si="716"/>
        <v>3649.9793874629995</v>
      </c>
      <c r="K5107" s="1">
        <f t="shared" si="717"/>
        <v>-2.3079784434230532E-2</v>
      </c>
      <c r="L5107" s="1">
        <f>K5107+'1.Time_constants_calculation'!$N$6*(3*G5107*C5107+2*H5107*D5107+I5107)</f>
        <v>-2.3079784434230532E-2</v>
      </c>
      <c r="M5107" s="1">
        <f>K5107+('1.Time_constants_calculation'!$N$9)*(3*G5107*C5107+2*H5107*$D5107+I5107)+('1.Time_constants_calculation'!$N$10)*(6*G5107*D5107+2*H5107)</f>
        <v>-2.3079784434230532E-2</v>
      </c>
      <c r="N5107" s="1">
        <f>K5107+('1.Time_constants_calculation'!$N$13)*(3*G5107*C5107+2*H5107*$D5107+I5107)+('1.Time_constants_calculation'!$N$14)*(6*G5107*D5107+2*H5107)+('1.Time_constants_calculation'!$N$15)*(6*G5107)</f>
        <v>-2.3079784434230532E-2</v>
      </c>
      <c r="O5107" s="1">
        <f t="shared" si="718"/>
        <v>2.3079784434230532E-2</v>
      </c>
      <c r="P5107" s="1">
        <f t="shared" si="719"/>
        <v>2.3079784434230532E-2</v>
      </c>
      <c r="Q5107" s="1">
        <f t="shared" si="719"/>
        <v>2.3079784434230532E-2</v>
      </c>
      <c r="R5107" s="1">
        <f t="shared" si="719"/>
        <v>2.3079784434230532E-2</v>
      </c>
    </row>
    <row r="5108" spans="2:18" x14ac:dyDescent="0.4">
      <c r="B5108" s="1">
        <f t="shared" si="711"/>
        <v>610879.48412499984</v>
      </c>
      <c r="C5108" s="1">
        <f t="shared" si="712"/>
        <v>7199.5224999999991</v>
      </c>
      <c r="D5108" s="1">
        <f>'1.Time_constants_calculation'!C5102</f>
        <v>84.85</v>
      </c>
      <c r="E5108" s="1">
        <f>'1.Time_constants_calculation'!E5102</f>
        <v>-2.2999999999999909E-2</v>
      </c>
      <c r="F5108" s="1">
        <f>'1.Time_constants_calculation'!H5102</f>
        <v>0</v>
      </c>
      <c r="G5108" s="1">
        <f t="shared" si="713"/>
        <v>-4.7454248727184451E-3</v>
      </c>
      <c r="H5108" s="1">
        <f t="shared" si="714"/>
        <v>1.1990824764261971</v>
      </c>
      <c r="I5108" s="1">
        <f t="shared" si="715"/>
        <v>-100.99584474783545</v>
      </c>
      <c r="J5108" s="1">
        <f t="shared" si="716"/>
        <v>2835.5356988844333</v>
      </c>
      <c r="K5108" s="1">
        <f t="shared" si="717"/>
        <v>-2.3157783464739623E-2</v>
      </c>
      <c r="L5108" s="1">
        <f>K5108+'1.Time_constants_calculation'!$N$6*(3*G5108*C5108+2*H5108*D5108+I5108)</f>
        <v>-2.3157783464739623E-2</v>
      </c>
      <c r="M5108" s="1">
        <f>K5108+('1.Time_constants_calculation'!$N$9)*(3*G5108*C5108+2*H5108*$D5108+I5108)+('1.Time_constants_calculation'!$N$10)*(6*G5108*D5108+2*H5108)</f>
        <v>-2.3157783464739623E-2</v>
      </c>
      <c r="N5108" s="1">
        <f>K5108+('1.Time_constants_calculation'!$N$13)*(3*G5108*C5108+2*H5108*$D5108+I5108)+('1.Time_constants_calculation'!$N$14)*(6*G5108*D5108+2*H5108)+('1.Time_constants_calculation'!$N$15)*(6*G5108)</f>
        <v>-2.3157783464739623E-2</v>
      </c>
      <c r="O5108" s="1">
        <f t="shared" si="718"/>
        <v>2.3157783464739623E-2</v>
      </c>
      <c r="P5108" s="1">
        <f t="shared" si="719"/>
        <v>2.3157783464739623E-2</v>
      </c>
      <c r="Q5108" s="1">
        <f t="shared" si="719"/>
        <v>2.3157783464739623E-2</v>
      </c>
      <c r="R5108" s="1">
        <f t="shared" si="719"/>
        <v>2.3157783464739623E-2</v>
      </c>
    </row>
    <row r="5109" spans="2:18" x14ac:dyDescent="0.4">
      <c r="B5109" s="1">
        <f t="shared" si="711"/>
        <v>611239.53096296289</v>
      </c>
      <c r="C5109" s="1">
        <f t="shared" si="712"/>
        <v>7202.3511111111102</v>
      </c>
      <c r="D5109" s="1">
        <f>'1.Time_constants_calculation'!C5103</f>
        <v>84.86666666666666</v>
      </c>
      <c r="E5109" s="1">
        <f>'1.Time_constants_calculation'!E5103</f>
        <v>-2.4000000000000021E-2</v>
      </c>
      <c r="F5109" s="1">
        <f>'1.Time_constants_calculation'!H5103</f>
        <v>0</v>
      </c>
      <c r="G5109" s="1">
        <f t="shared" si="713"/>
        <v>-4.7314631784107037E-3</v>
      </c>
      <c r="H5109" s="1">
        <f t="shared" si="714"/>
        <v>1.195724371302509</v>
      </c>
      <c r="I5109" s="1">
        <f t="shared" si="715"/>
        <v>-100.72752849977979</v>
      </c>
      <c r="J5109" s="1">
        <f t="shared" si="716"/>
        <v>2828.416895571022</v>
      </c>
      <c r="K5109" s="1">
        <f t="shared" si="717"/>
        <v>-2.3269483985131956E-2</v>
      </c>
      <c r="L5109" s="1">
        <f>K5109+'1.Time_constants_calculation'!$N$6*(3*G5109*C5109+2*H5109*D5109+I5109)</f>
        <v>-2.3269483985131956E-2</v>
      </c>
      <c r="M5109" s="1">
        <f>K5109+('1.Time_constants_calculation'!$N$9)*(3*G5109*C5109+2*H5109*$D5109+I5109)+('1.Time_constants_calculation'!$N$10)*(6*G5109*D5109+2*H5109)</f>
        <v>-2.3269483985131956E-2</v>
      </c>
      <c r="N5109" s="1">
        <f>K5109+('1.Time_constants_calculation'!$N$13)*(3*G5109*C5109+2*H5109*$D5109+I5109)+('1.Time_constants_calculation'!$N$14)*(6*G5109*D5109+2*H5109)+('1.Time_constants_calculation'!$N$15)*(6*G5109)</f>
        <v>-2.3269483985131956E-2</v>
      </c>
      <c r="O5109" s="1">
        <f t="shared" si="718"/>
        <v>2.3269483985131956E-2</v>
      </c>
      <c r="P5109" s="1">
        <f t="shared" si="719"/>
        <v>2.3269483985131956E-2</v>
      </c>
      <c r="Q5109" s="1">
        <f t="shared" si="719"/>
        <v>2.3269483985131956E-2</v>
      </c>
      <c r="R5109" s="1">
        <f t="shared" si="719"/>
        <v>2.3269483985131956E-2</v>
      </c>
    </row>
    <row r="5110" spans="2:18" x14ac:dyDescent="0.4">
      <c r="B5110" s="1">
        <f t="shared" si="711"/>
        <v>611599.71924537059</v>
      </c>
      <c r="C5110" s="1">
        <f t="shared" si="712"/>
        <v>7205.1802777777793</v>
      </c>
      <c r="D5110" s="1">
        <f>'1.Time_constants_calculation'!C5104</f>
        <v>84.88333333333334</v>
      </c>
      <c r="E5110" s="1">
        <f>'1.Time_constants_calculation'!E5104</f>
        <v>-2.4000000000000021E-2</v>
      </c>
      <c r="F5110" s="1">
        <f>'1.Time_constants_calculation'!H5104</f>
        <v>0</v>
      </c>
      <c r="G5110" s="1">
        <f t="shared" si="713"/>
        <v>-4.2722785554153916E-3</v>
      </c>
      <c r="H5110" s="1">
        <f t="shared" si="714"/>
        <v>1.0791317148133932</v>
      </c>
      <c r="I5110" s="1">
        <f t="shared" si="715"/>
        <v>-90.859547352399574</v>
      </c>
      <c r="J5110" s="1">
        <f t="shared" si="716"/>
        <v>2550.023667450153</v>
      </c>
      <c r="K5110" s="1">
        <f t="shared" si="717"/>
        <v>-2.339331146049517E-2</v>
      </c>
      <c r="L5110" s="1">
        <f>K5110+'1.Time_constants_calculation'!$N$6*(3*G5110*C5110+2*H5110*D5110+I5110)</f>
        <v>-2.339331146049517E-2</v>
      </c>
      <c r="M5110" s="1">
        <f>K5110+('1.Time_constants_calculation'!$N$9)*(3*G5110*C5110+2*H5110*$D5110+I5110)+('1.Time_constants_calculation'!$N$10)*(6*G5110*D5110+2*H5110)</f>
        <v>-2.339331146049517E-2</v>
      </c>
      <c r="N5110" s="1">
        <f>K5110+('1.Time_constants_calculation'!$N$13)*(3*G5110*C5110+2*H5110*$D5110+I5110)+('1.Time_constants_calculation'!$N$14)*(6*G5110*D5110+2*H5110)+('1.Time_constants_calculation'!$N$15)*(6*G5110)</f>
        <v>-2.339331146049517E-2</v>
      </c>
      <c r="O5110" s="1">
        <f t="shared" si="718"/>
        <v>2.339331146049517E-2</v>
      </c>
      <c r="P5110" s="1">
        <f t="shared" si="719"/>
        <v>2.339331146049517E-2</v>
      </c>
      <c r="Q5110" s="1">
        <f t="shared" si="719"/>
        <v>2.339331146049517E-2</v>
      </c>
      <c r="R5110" s="1">
        <f t="shared" si="719"/>
        <v>2.339331146049517E-2</v>
      </c>
    </row>
    <row r="5111" spans="2:18" x14ac:dyDescent="0.4">
      <c r="B5111" s="1">
        <f t="shared" si="711"/>
        <v>611960.04900000012</v>
      </c>
      <c r="C5111" s="1">
        <f t="shared" si="712"/>
        <v>7208.0100000000011</v>
      </c>
      <c r="D5111" s="1">
        <f>'1.Time_constants_calculation'!C5105</f>
        <v>84.9</v>
      </c>
      <c r="E5111" s="1">
        <f>'1.Time_constants_calculation'!E5105</f>
        <v>-2.4000000000000021E-2</v>
      </c>
      <c r="F5111" s="1">
        <f>'1.Time_constants_calculation'!H5105</f>
        <v>0</v>
      </c>
      <c r="G5111" s="1">
        <f t="shared" si="713"/>
        <v>-3.4604318683949362E-3</v>
      </c>
      <c r="H5111" s="1">
        <f t="shared" si="714"/>
        <v>0.87280074633887694</v>
      </c>
      <c r="I5111" s="1">
        <f t="shared" si="715"/>
        <v>-73.38002453611918</v>
      </c>
      <c r="J5111" s="1">
        <f t="shared" si="716"/>
        <v>2056.4301029814442</v>
      </c>
      <c r="K5111" s="1">
        <f t="shared" si="717"/>
        <v>-2.3528261112005566E-2</v>
      </c>
      <c r="L5111" s="1">
        <f>K5111+'1.Time_constants_calculation'!$N$6*(3*G5111*C5111+2*H5111*D5111+I5111)</f>
        <v>-2.3528261112005566E-2</v>
      </c>
      <c r="M5111" s="1">
        <f>K5111+('1.Time_constants_calculation'!$N$9)*(3*G5111*C5111+2*H5111*$D5111+I5111)+('1.Time_constants_calculation'!$N$10)*(6*G5111*D5111+2*H5111)</f>
        <v>-2.3528261112005566E-2</v>
      </c>
      <c r="N5111" s="1">
        <f>K5111+('1.Time_constants_calculation'!$N$13)*(3*G5111*C5111+2*H5111*$D5111+I5111)+('1.Time_constants_calculation'!$N$14)*(6*G5111*D5111+2*H5111)+('1.Time_constants_calculation'!$N$15)*(6*G5111)</f>
        <v>-2.3528261112005566E-2</v>
      </c>
      <c r="O5111" s="1">
        <f t="shared" si="718"/>
        <v>2.3528261112005566E-2</v>
      </c>
      <c r="P5111" s="1">
        <f t="shared" si="719"/>
        <v>2.3528261112005566E-2</v>
      </c>
      <c r="Q5111" s="1">
        <f t="shared" si="719"/>
        <v>2.3528261112005566E-2</v>
      </c>
      <c r="R5111" s="1">
        <f t="shared" si="719"/>
        <v>2.3528261112005566E-2</v>
      </c>
    </row>
    <row r="5112" spans="2:18" x14ac:dyDescent="0.4">
      <c r="B5112" s="1">
        <f t="shared" si="711"/>
        <v>612320.52025462966</v>
      </c>
      <c r="C5112" s="1">
        <f t="shared" si="712"/>
        <v>7210.8402777777783</v>
      </c>
      <c r="D5112" s="1">
        <f>'1.Time_constants_calculation'!C5106</f>
        <v>84.916666666666671</v>
      </c>
      <c r="E5112" s="1">
        <f>'1.Time_constants_calculation'!E5106</f>
        <v>-2.4000000000000021E-2</v>
      </c>
      <c r="F5112" s="1">
        <f>'1.Time_constants_calculation'!H5106</f>
        <v>0</v>
      </c>
      <c r="G5112" s="1">
        <f t="shared" si="713"/>
        <v>-2.3812445818978344E-3</v>
      </c>
      <c r="H5112" s="1">
        <f t="shared" si="714"/>
        <v>0.5984021612375594</v>
      </c>
      <c r="I5112" s="1">
        <f t="shared" si="715"/>
        <v>-50.123646294787456</v>
      </c>
      <c r="J5112" s="1">
        <f t="shared" si="716"/>
        <v>1399.4118058746908</v>
      </c>
      <c r="K5112" s="1">
        <f t="shared" si="717"/>
        <v>-2.3673337812397222E-2</v>
      </c>
      <c r="L5112" s="1">
        <f>K5112+'1.Time_constants_calculation'!$N$6*(3*G5112*C5112+2*H5112*D5112+I5112)</f>
        <v>-2.3673337812397222E-2</v>
      </c>
      <c r="M5112" s="1">
        <f>K5112+('1.Time_constants_calculation'!$N$9)*(3*G5112*C5112+2*H5112*$D5112+I5112)+('1.Time_constants_calculation'!$N$10)*(6*G5112*D5112+2*H5112)</f>
        <v>-2.3673337812397222E-2</v>
      </c>
      <c r="N5112" s="1">
        <f>K5112+('1.Time_constants_calculation'!$N$13)*(3*G5112*C5112+2*H5112*$D5112+I5112)+('1.Time_constants_calculation'!$N$14)*(6*G5112*D5112+2*H5112)+('1.Time_constants_calculation'!$N$15)*(6*G5112)</f>
        <v>-2.3673337812397222E-2</v>
      </c>
      <c r="O5112" s="1">
        <f t="shared" si="718"/>
        <v>2.3673337812397222E-2</v>
      </c>
      <c r="P5112" s="1">
        <f t="shared" si="719"/>
        <v>2.3673337812397222E-2</v>
      </c>
      <c r="Q5112" s="1">
        <f t="shared" si="719"/>
        <v>2.3673337812397222E-2</v>
      </c>
      <c r="R5112" s="1">
        <f t="shared" si="719"/>
        <v>2.3673337812397222E-2</v>
      </c>
    </row>
    <row r="5113" spans="2:18" x14ac:dyDescent="0.4">
      <c r="B5113" s="1">
        <f t="shared" si="711"/>
        <v>612681.1330370371</v>
      </c>
      <c r="C5113" s="1">
        <f t="shared" si="712"/>
        <v>7213.6711111111117</v>
      </c>
      <c r="D5113" s="1">
        <f>'1.Time_constants_calculation'!C5107</f>
        <v>84.933333333333337</v>
      </c>
      <c r="E5113" s="1">
        <f>'1.Time_constants_calculation'!E5107</f>
        <v>-2.4000000000000021E-2</v>
      </c>
      <c r="F5113" s="1">
        <f>'1.Time_constants_calculation'!H5107</f>
        <v>0</v>
      </c>
      <c r="G5113" s="1">
        <f t="shared" si="713"/>
        <v>-1.1127987708871899E-3</v>
      </c>
      <c r="H5113" s="1">
        <f t="shared" si="714"/>
        <v>0.2757793036798063</v>
      </c>
      <c r="I5113" s="1">
        <f t="shared" si="715"/>
        <v>-22.771356283436386</v>
      </c>
      <c r="J5113" s="1">
        <f t="shared" si="716"/>
        <v>626.43298190914493</v>
      </c>
      <c r="K5113" s="1">
        <f t="shared" si="717"/>
        <v>-2.3827556080959766E-2</v>
      </c>
      <c r="L5113" s="1">
        <f>K5113+'1.Time_constants_calculation'!$N$6*(3*G5113*C5113+2*H5113*D5113+I5113)</f>
        <v>-2.3827556080959766E-2</v>
      </c>
      <c r="M5113" s="1">
        <f>K5113+('1.Time_constants_calculation'!$N$9)*(3*G5113*C5113+2*H5113*$D5113+I5113)+('1.Time_constants_calculation'!$N$10)*(6*G5113*D5113+2*H5113)</f>
        <v>-2.3827556080959766E-2</v>
      </c>
      <c r="N5113" s="1">
        <f>K5113+('1.Time_constants_calculation'!$N$13)*(3*G5113*C5113+2*H5113*$D5113+I5113)+('1.Time_constants_calculation'!$N$14)*(6*G5113*D5113+2*H5113)+('1.Time_constants_calculation'!$N$15)*(6*G5113)</f>
        <v>-2.3827556080959766E-2</v>
      </c>
      <c r="O5113" s="1">
        <f t="shared" si="718"/>
        <v>2.3827556080959766E-2</v>
      </c>
      <c r="P5113" s="1">
        <f t="shared" si="719"/>
        <v>2.3827556080959766E-2</v>
      </c>
      <c r="Q5113" s="1">
        <f t="shared" si="719"/>
        <v>2.3827556080959766E-2</v>
      </c>
      <c r="R5113" s="1">
        <f t="shared" si="719"/>
        <v>2.3827556080959766E-2</v>
      </c>
    </row>
    <row r="5114" spans="2:18" x14ac:dyDescent="0.4">
      <c r="B5114" s="1">
        <f t="shared" si="711"/>
        <v>613041.88737500005</v>
      </c>
      <c r="C5114" s="1">
        <f t="shared" si="712"/>
        <v>7216.5025000000005</v>
      </c>
      <c r="D5114" s="1">
        <f>'1.Time_constants_calculation'!C5108</f>
        <v>84.95</v>
      </c>
      <c r="E5114" s="1">
        <f>'1.Time_constants_calculation'!E5108</f>
        <v>-2.4000000000000021E-2</v>
      </c>
      <c r="F5114" s="1">
        <f>'1.Time_constants_calculation'!H5108</f>
        <v>0</v>
      </c>
      <c r="G5114" s="1">
        <f t="shared" si="713"/>
        <v>2.7406289618348175E-4</v>
      </c>
      <c r="H5114" s="1">
        <f t="shared" si="714"/>
        <v>-7.7053647513175352E-2</v>
      </c>
      <c r="I5114" s="1">
        <f t="shared" si="715"/>
        <v>7.1499508089048982</v>
      </c>
      <c r="J5114" s="1">
        <f t="shared" si="716"/>
        <v>-219.36650637939675</v>
      </c>
      <c r="K5114" s="1">
        <f t="shared" si="717"/>
        <v>-2.3989940094054418E-2</v>
      </c>
      <c r="L5114" s="1">
        <f>K5114+'1.Time_constants_calculation'!$N$6*(3*G5114*C5114+2*H5114*D5114+I5114)</f>
        <v>-2.3989940094054418E-2</v>
      </c>
      <c r="M5114" s="1">
        <f>K5114+('1.Time_constants_calculation'!$N$9)*(3*G5114*C5114+2*H5114*$D5114+I5114)+('1.Time_constants_calculation'!$N$10)*(6*G5114*D5114+2*H5114)</f>
        <v>-2.3989940094054418E-2</v>
      </c>
      <c r="N5114" s="1">
        <f>K5114+('1.Time_constants_calculation'!$N$13)*(3*G5114*C5114+2*H5114*$D5114+I5114)+('1.Time_constants_calculation'!$N$14)*(6*G5114*D5114+2*H5114)+('1.Time_constants_calculation'!$N$15)*(6*G5114)</f>
        <v>-2.3989940094054418E-2</v>
      </c>
      <c r="O5114" s="1">
        <f t="shared" si="718"/>
        <v>2.3989940094054418E-2</v>
      </c>
      <c r="P5114" s="1">
        <f t="shared" si="719"/>
        <v>2.3989940094054418E-2</v>
      </c>
      <c r="Q5114" s="1">
        <f t="shared" si="719"/>
        <v>2.3989940094054418E-2</v>
      </c>
      <c r="R5114" s="1">
        <f t="shared" si="719"/>
        <v>2.3989940094054418E-2</v>
      </c>
    </row>
    <row r="5115" spans="2:18" x14ac:dyDescent="0.4">
      <c r="B5115" s="1">
        <f t="shared" si="711"/>
        <v>613402.78329629637</v>
      </c>
      <c r="C5115" s="1">
        <f t="shared" si="712"/>
        <v>7219.3344444444447</v>
      </c>
      <c r="D5115" s="1">
        <f>'1.Time_constants_calculation'!C5109</f>
        <v>84.966666666666669</v>
      </c>
      <c r="E5115" s="1">
        <f>'1.Time_constants_calculation'!E5109</f>
        <v>-2.4000000000000021E-2</v>
      </c>
      <c r="F5115" s="1">
        <f>'1.Time_constants_calculation'!H5109</f>
        <v>0</v>
      </c>
      <c r="G5115" s="1">
        <f t="shared" si="713"/>
        <v>1.7157371386827872E-3</v>
      </c>
      <c r="H5115" s="1">
        <f t="shared" si="714"/>
        <v>-0.44391348395760444</v>
      </c>
      <c r="I5115" s="1">
        <f t="shared" si="715"/>
        <v>38.26773504691598</v>
      </c>
      <c r="J5115" s="1">
        <f t="shared" si="716"/>
        <v>-1099.1840785276818</v>
      </c>
      <c r="K5115" s="1">
        <f t="shared" si="717"/>
        <v>-2.4159523678918049E-2</v>
      </c>
      <c r="L5115" s="1">
        <f>K5115+'1.Time_constants_calculation'!$N$6*(3*G5115*C5115+2*H5115*D5115+I5115)</f>
        <v>-2.4159523678918049E-2</v>
      </c>
      <c r="M5115" s="1">
        <f>K5115+('1.Time_constants_calculation'!$N$9)*(3*G5115*C5115+2*H5115*$D5115+I5115)+('1.Time_constants_calculation'!$N$10)*(6*G5115*D5115+2*H5115)</f>
        <v>-2.4159523678918049E-2</v>
      </c>
      <c r="N5115" s="1">
        <f>K5115+('1.Time_constants_calculation'!$N$13)*(3*G5115*C5115+2*H5115*$D5115+I5115)+('1.Time_constants_calculation'!$N$14)*(6*G5115*D5115+2*H5115)+('1.Time_constants_calculation'!$N$15)*(6*G5115)</f>
        <v>-2.4159523678918049E-2</v>
      </c>
      <c r="O5115" s="1">
        <f t="shared" si="718"/>
        <v>2.4159523678918049E-2</v>
      </c>
      <c r="P5115" s="1">
        <f t="shared" si="719"/>
        <v>2.4159523678918049E-2</v>
      </c>
      <c r="Q5115" s="1">
        <f t="shared" si="719"/>
        <v>2.4159523678918049E-2</v>
      </c>
      <c r="R5115" s="1">
        <f t="shared" si="719"/>
        <v>2.4159523678918049E-2</v>
      </c>
    </row>
    <row r="5116" spans="2:18" x14ac:dyDescent="0.4">
      <c r="B5116" s="1">
        <f t="shared" si="711"/>
        <v>613763.8208287037</v>
      </c>
      <c r="C5116" s="1">
        <f t="shared" si="712"/>
        <v>7222.1669444444442</v>
      </c>
      <c r="D5116" s="1">
        <f>'1.Time_constants_calculation'!C5110</f>
        <v>84.983333333333334</v>
      </c>
      <c r="E5116" s="1">
        <f>'1.Time_constants_calculation'!E5110</f>
        <v>-2.4000000000000021E-2</v>
      </c>
      <c r="F5116" s="1">
        <f>'1.Time_constants_calculation'!H5110</f>
        <v>0</v>
      </c>
      <c r="G5116" s="1">
        <f t="shared" si="713"/>
        <v>3.1558600838659254E-3</v>
      </c>
      <c r="H5116" s="1">
        <f t="shared" si="714"/>
        <v>-0.81044978266910939</v>
      </c>
      <c r="I5116" s="1">
        <f t="shared" si="715"/>
        <v>69.364118056254185</v>
      </c>
      <c r="J5116" s="1">
        <f t="shared" si="716"/>
        <v>-1978.56741404697</v>
      </c>
      <c r="K5116" s="1">
        <f t="shared" si="717"/>
        <v>-2.433535031741485E-2</v>
      </c>
      <c r="L5116" s="1">
        <f>K5116+'1.Time_constants_calculation'!$N$6*(3*G5116*C5116+2*H5116*D5116+I5116)</f>
        <v>-2.433535031741485E-2</v>
      </c>
      <c r="M5116" s="1">
        <f>K5116+('1.Time_constants_calculation'!$N$9)*(3*G5116*C5116+2*H5116*$D5116+I5116)+('1.Time_constants_calculation'!$N$10)*(6*G5116*D5116+2*H5116)</f>
        <v>-2.433535031741485E-2</v>
      </c>
      <c r="N5116" s="1">
        <f>K5116+('1.Time_constants_calculation'!$N$13)*(3*G5116*C5116+2*H5116*$D5116+I5116)+('1.Time_constants_calculation'!$N$14)*(6*G5116*D5116+2*H5116)+('1.Time_constants_calculation'!$N$15)*(6*G5116)</f>
        <v>-2.433535031741485E-2</v>
      </c>
      <c r="O5116" s="1">
        <f t="shared" si="718"/>
        <v>2.433535031741485E-2</v>
      </c>
      <c r="P5116" s="1">
        <f t="shared" si="719"/>
        <v>2.433535031741485E-2</v>
      </c>
      <c r="Q5116" s="1">
        <f t="shared" si="719"/>
        <v>2.433535031741485E-2</v>
      </c>
      <c r="R5116" s="1">
        <f t="shared" si="719"/>
        <v>2.433535031741485E-2</v>
      </c>
    </row>
    <row r="5117" spans="2:18" x14ac:dyDescent="0.4">
      <c r="B5117" s="1">
        <f t="shared" si="711"/>
        <v>614125</v>
      </c>
      <c r="C5117" s="1">
        <f t="shared" si="712"/>
        <v>7225</v>
      </c>
      <c r="D5117" s="1">
        <f>'1.Time_constants_calculation'!C5111</f>
        <v>85</v>
      </c>
      <c r="E5117" s="1">
        <f>'1.Time_constants_calculation'!E5111</f>
        <v>-2.4000000000000021E-2</v>
      </c>
      <c r="F5117" s="1">
        <f>'1.Time_constants_calculation'!H5111</f>
        <v>0</v>
      </c>
      <c r="G5117" s="1">
        <f t="shared" si="713"/>
        <v>4.5453072475494351E-3</v>
      </c>
      <c r="H5117" s="1">
        <f t="shared" si="714"/>
        <v>-1.1641467109871986</v>
      </c>
      <c r="I5117" s="1">
        <f t="shared" si="715"/>
        <v>99.376189159209517</v>
      </c>
      <c r="J5117" s="1">
        <f t="shared" si="716"/>
        <v>-2827.4274215247342</v>
      </c>
      <c r="K5117" s="1">
        <f t="shared" si="717"/>
        <v>-2.4516473137737194E-2</v>
      </c>
      <c r="L5117" s="1">
        <f>K5117+'1.Time_constants_calculation'!$N$6*(3*G5117*C5117+2*H5117*D5117+I5117)</f>
        <v>-2.4516473137737194E-2</v>
      </c>
      <c r="M5117" s="1">
        <f>K5117+('1.Time_constants_calculation'!$N$9)*(3*G5117*C5117+2*H5117*$D5117+I5117)+('1.Time_constants_calculation'!$N$10)*(6*G5117*D5117+2*H5117)</f>
        <v>-2.4516473137737194E-2</v>
      </c>
      <c r="N5117" s="1">
        <f>K5117+('1.Time_constants_calculation'!$N$13)*(3*G5117*C5117+2*H5117*$D5117+I5117)+('1.Time_constants_calculation'!$N$14)*(6*G5117*D5117+2*H5117)+('1.Time_constants_calculation'!$N$15)*(6*G5117)</f>
        <v>-2.4516473137737194E-2</v>
      </c>
      <c r="O5117" s="1">
        <f t="shared" si="718"/>
        <v>2.4516473137737194E-2</v>
      </c>
      <c r="P5117" s="1">
        <f t="shared" si="719"/>
        <v>2.4516473137737194E-2</v>
      </c>
      <c r="Q5117" s="1">
        <f t="shared" si="719"/>
        <v>2.4516473137737194E-2</v>
      </c>
      <c r="R5117" s="1">
        <f t="shared" si="719"/>
        <v>2.4516473137737194E-2</v>
      </c>
    </row>
    <row r="5118" spans="2:18" x14ac:dyDescent="0.4">
      <c r="B5118" s="1">
        <f t="shared" si="711"/>
        <v>614486.32083796291</v>
      </c>
      <c r="C5118" s="1">
        <f t="shared" si="712"/>
        <v>7227.8336111111112</v>
      </c>
      <c r="D5118" s="1">
        <f>'1.Time_constants_calculation'!C5112</f>
        <v>85.016666666666666</v>
      </c>
      <c r="E5118" s="1">
        <f>'1.Time_constants_calculation'!E5112</f>
        <v>-2.4000000000000021E-2</v>
      </c>
      <c r="F5118" s="1">
        <f>'1.Time_constants_calculation'!H5112</f>
        <v>0</v>
      </c>
      <c r="G5118" s="1">
        <f t="shared" si="713"/>
        <v>5.8421935478965457E-3</v>
      </c>
      <c r="H5118" s="1">
        <f t="shared" si="714"/>
        <v>-1.4943248399375837</v>
      </c>
      <c r="I5118" s="1">
        <f t="shared" si="715"/>
        <v>127.39631240810182</v>
      </c>
      <c r="J5118" s="1">
        <f t="shared" si="716"/>
        <v>-3620.0512433681906</v>
      </c>
      <c r="K5118" s="1">
        <f t="shared" si="717"/>
        <v>-2.4701954932424997E-2</v>
      </c>
      <c r="L5118" s="1">
        <f>K5118+'1.Time_constants_calculation'!$N$6*(3*G5118*C5118+2*H5118*D5118+I5118)</f>
        <v>-2.4701954932424997E-2</v>
      </c>
      <c r="M5118" s="1">
        <f>K5118+('1.Time_constants_calculation'!$N$9)*(3*G5118*C5118+2*H5118*$D5118+I5118)+('1.Time_constants_calculation'!$N$10)*(6*G5118*D5118+2*H5118)</f>
        <v>-2.4701954932424997E-2</v>
      </c>
      <c r="N5118" s="1">
        <f>K5118+('1.Time_constants_calculation'!$N$13)*(3*G5118*C5118+2*H5118*$D5118+I5118)+('1.Time_constants_calculation'!$N$14)*(6*G5118*D5118+2*H5118)+('1.Time_constants_calculation'!$N$15)*(6*G5118)</f>
        <v>-2.4701954932424997E-2</v>
      </c>
      <c r="O5118" s="1">
        <f t="shared" si="718"/>
        <v>2.4701954932424997E-2</v>
      </c>
      <c r="P5118" s="1">
        <f t="shared" si="719"/>
        <v>2.4701954932424997E-2</v>
      </c>
      <c r="Q5118" s="1">
        <f t="shared" si="719"/>
        <v>2.4701954932424997E-2</v>
      </c>
      <c r="R5118" s="1">
        <f t="shared" si="719"/>
        <v>2.4701954932424997E-2</v>
      </c>
    </row>
    <row r="5119" spans="2:18" x14ac:dyDescent="0.4">
      <c r="B5119" s="1">
        <f t="shared" si="711"/>
        <v>614847.78337037039</v>
      </c>
      <c r="C5119" s="1">
        <f t="shared" si="712"/>
        <v>7230.6677777777777</v>
      </c>
      <c r="D5119" s="1">
        <f>'1.Time_constants_calculation'!C5113</f>
        <v>85.033333333333331</v>
      </c>
      <c r="E5119" s="1">
        <f>'1.Time_constants_calculation'!E5113</f>
        <v>-2.4000000000000021E-2</v>
      </c>
      <c r="F5119" s="1">
        <f>'1.Time_constants_calculation'!H5113</f>
        <v>0</v>
      </c>
      <c r="G5119" s="1">
        <f t="shared" si="713"/>
        <v>7.0118732988632346E-3</v>
      </c>
      <c r="H5119" s="1">
        <f t="shared" si="714"/>
        <v>-1.7921429524119399</v>
      </c>
      <c r="I5119" s="1">
        <f t="shared" si="715"/>
        <v>152.67243335948467</v>
      </c>
      <c r="J5119" s="1">
        <f t="shared" si="716"/>
        <v>-4335.1152634397167</v>
      </c>
      <c r="K5119" s="1">
        <f t="shared" si="717"/>
        <v>-2.4890868136935751E-2</v>
      </c>
      <c r="L5119" s="1">
        <f>K5119+'1.Time_constants_calculation'!$N$6*(3*G5119*C5119+2*H5119*D5119+I5119)</f>
        <v>-2.4890868136935751E-2</v>
      </c>
      <c r="M5119" s="1">
        <f>K5119+('1.Time_constants_calculation'!$N$9)*(3*G5119*C5119+2*H5119*$D5119+I5119)+('1.Time_constants_calculation'!$N$10)*(6*G5119*D5119+2*H5119)</f>
        <v>-2.4890868136935751E-2</v>
      </c>
      <c r="N5119" s="1">
        <f>K5119+('1.Time_constants_calculation'!$N$13)*(3*G5119*C5119+2*H5119*$D5119+I5119)+('1.Time_constants_calculation'!$N$14)*(6*G5119*D5119+2*H5119)+('1.Time_constants_calculation'!$N$15)*(6*G5119)</f>
        <v>-2.4890868136935751E-2</v>
      </c>
      <c r="O5119" s="1">
        <f t="shared" si="718"/>
        <v>2.4890868136935751E-2</v>
      </c>
      <c r="P5119" s="1">
        <f t="shared" si="719"/>
        <v>2.4890868136935751E-2</v>
      </c>
      <c r="Q5119" s="1">
        <f t="shared" si="719"/>
        <v>2.4890868136935751E-2</v>
      </c>
      <c r="R5119" s="1">
        <f t="shared" si="719"/>
        <v>2.4890868136935751E-2</v>
      </c>
    </row>
    <row r="5120" spans="2:18" x14ac:dyDescent="0.4">
      <c r="B5120" s="1">
        <f t="shared" si="711"/>
        <v>615209.38762499997</v>
      </c>
      <c r="C5120" s="1">
        <f t="shared" si="712"/>
        <v>7233.5024999999996</v>
      </c>
      <c r="D5120" s="1">
        <f>'1.Time_constants_calculation'!C5114</f>
        <v>85.05</v>
      </c>
      <c r="E5120" s="1">
        <f>'1.Time_constants_calculation'!E5114</f>
        <v>-2.4000000000000021E-2</v>
      </c>
      <c r="F5120" s="1">
        <f>'1.Time_constants_calculation'!H5114</f>
        <v>0</v>
      </c>
      <c r="G5120" s="1">
        <f t="shared" si="713"/>
        <v>8.0269402053965901E-3</v>
      </c>
      <c r="H5120" s="1">
        <f t="shared" si="714"/>
        <v>-2.0505998517904094</v>
      </c>
      <c r="I5120" s="1">
        <f t="shared" si="715"/>
        <v>174.60838606661943</v>
      </c>
      <c r="J5120" s="1">
        <f t="shared" si="716"/>
        <v>-4955.6981310997926</v>
      </c>
      <c r="K5120" s="1">
        <f t="shared" si="717"/>
        <v>-2.5082294836465735E-2</v>
      </c>
      <c r="L5120" s="1">
        <f>K5120+'1.Time_constants_calculation'!$N$6*(3*G5120*C5120+2*H5120*D5120+I5120)</f>
        <v>-2.5082294836465735E-2</v>
      </c>
      <c r="M5120" s="1">
        <f>K5120+('1.Time_constants_calculation'!$N$9)*(3*G5120*C5120+2*H5120*$D5120+I5120)+('1.Time_constants_calculation'!$N$10)*(6*G5120*D5120+2*H5120)</f>
        <v>-2.5082294836465735E-2</v>
      </c>
      <c r="N5120" s="1">
        <f>K5120+('1.Time_constants_calculation'!$N$13)*(3*G5120*C5120+2*H5120*$D5120+I5120)+('1.Time_constants_calculation'!$N$14)*(6*G5120*D5120+2*H5120)+('1.Time_constants_calculation'!$N$15)*(6*G5120)</f>
        <v>-2.5082294836465735E-2</v>
      </c>
      <c r="O5120" s="1">
        <f t="shared" si="718"/>
        <v>2.5082294836465735E-2</v>
      </c>
      <c r="P5120" s="1">
        <f t="shared" si="719"/>
        <v>2.5082294836465735E-2</v>
      </c>
      <c r="Q5120" s="1">
        <f t="shared" si="719"/>
        <v>2.5082294836465735E-2</v>
      </c>
      <c r="R5120" s="1">
        <f t="shared" si="719"/>
        <v>2.5082294836465735E-2</v>
      </c>
    </row>
    <row r="5121" spans="2:18" x14ac:dyDescent="0.4">
      <c r="B5121" s="1">
        <f t="shared" si="711"/>
        <v>615571.1336296295</v>
      </c>
      <c r="C5121" s="1">
        <f t="shared" si="712"/>
        <v>7236.3377777777769</v>
      </c>
      <c r="D5121" s="1">
        <f>'1.Time_constants_calculation'!C5115</f>
        <v>85.066666666666663</v>
      </c>
      <c r="E5121" s="1">
        <f>'1.Time_constants_calculation'!E5115</f>
        <v>-2.4999999999999911E-2</v>
      </c>
      <c r="F5121" s="1">
        <f>'1.Time_constants_calculation'!H5115</f>
        <v>0</v>
      </c>
      <c r="G5121" s="1">
        <f t="shared" si="713"/>
        <v>1.112591931384458E-2</v>
      </c>
      <c r="H5121" s="1">
        <f t="shared" si="714"/>
        <v>-2.8413738288953074</v>
      </c>
      <c r="I5121" s="1">
        <f t="shared" si="715"/>
        <v>241.86926626385355</v>
      </c>
      <c r="J5121" s="1">
        <f t="shared" si="716"/>
        <v>-6862.6914874178838</v>
      </c>
      <c r="K5121" s="1">
        <f t="shared" si="717"/>
        <v>-2.5251368513636407E-2</v>
      </c>
      <c r="L5121" s="1">
        <f>K5121+'1.Time_constants_calculation'!$N$6*(3*G5121*C5121+2*H5121*D5121+I5121)</f>
        <v>-2.5251368513636407E-2</v>
      </c>
      <c r="M5121" s="1">
        <f>K5121+('1.Time_constants_calculation'!$N$9)*(3*G5121*C5121+2*H5121*$D5121+I5121)+('1.Time_constants_calculation'!$N$10)*(6*G5121*D5121+2*H5121)</f>
        <v>-2.5251368513636407E-2</v>
      </c>
      <c r="N5121" s="1">
        <f>K5121+('1.Time_constants_calculation'!$N$13)*(3*G5121*C5121+2*H5121*$D5121+I5121)+('1.Time_constants_calculation'!$N$14)*(6*G5121*D5121+2*H5121)+('1.Time_constants_calculation'!$N$15)*(6*G5121)</f>
        <v>-2.5251368513636407E-2</v>
      </c>
      <c r="O5121" s="1">
        <f t="shared" si="718"/>
        <v>2.5251368513636407E-2</v>
      </c>
      <c r="P5121" s="1">
        <f t="shared" si="719"/>
        <v>2.5251368513636407E-2</v>
      </c>
      <c r="Q5121" s="1">
        <f t="shared" si="719"/>
        <v>2.5251368513636407E-2</v>
      </c>
      <c r="R5121" s="1">
        <f t="shared" si="719"/>
        <v>2.5251368513636407E-2</v>
      </c>
    </row>
    <row r="5122" spans="2:18" x14ac:dyDescent="0.4">
      <c r="B5122" s="1">
        <f t="shared" si="711"/>
        <v>615933.02141203696</v>
      </c>
      <c r="C5122" s="1">
        <f t="shared" si="712"/>
        <v>7239.1736111111104</v>
      </c>
      <c r="D5122" s="1">
        <f>'1.Time_constants_calculation'!C5116</f>
        <v>85.083333333333329</v>
      </c>
      <c r="E5122" s="1">
        <f>'1.Time_constants_calculation'!E5116</f>
        <v>-2.4999999999999911E-2</v>
      </c>
      <c r="F5122" s="1">
        <f>'1.Time_constants_calculation'!H5116</f>
        <v>0</v>
      </c>
      <c r="G5122" s="1">
        <f t="shared" si="713"/>
        <v>1.4467418225125475E-2</v>
      </c>
      <c r="H5122" s="1">
        <f t="shared" si="714"/>
        <v>-3.6943873997230074</v>
      </c>
      <c r="I5122" s="1">
        <f t="shared" si="715"/>
        <v>314.4542824086322</v>
      </c>
      <c r="J5122" s="1">
        <f t="shared" si="716"/>
        <v>-8921.4927920728733</v>
      </c>
      <c r="K5122" s="1">
        <f t="shared" si="717"/>
        <v>-2.5417668170121033E-2</v>
      </c>
      <c r="L5122" s="1">
        <f>K5122+'1.Time_constants_calculation'!$N$6*(3*G5122*C5122+2*H5122*D5122+I5122)</f>
        <v>-2.5417668170121033E-2</v>
      </c>
      <c r="M5122" s="1">
        <f>K5122+('1.Time_constants_calculation'!$N$9)*(3*G5122*C5122+2*H5122*$D5122+I5122)+('1.Time_constants_calculation'!$N$10)*(6*G5122*D5122+2*H5122)</f>
        <v>-2.5417668170121033E-2</v>
      </c>
      <c r="N5122" s="1">
        <f>K5122+('1.Time_constants_calculation'!$N$13)*(3*G5122*C5122+2*H5122*$D5122+I5122)+('1.Time_constants_calculation'!$N$14)*(6*G5122*D5122+2*H5122)+('1.Time_constants_calculation'!$N$15)*(6*G5122)</f>
        <v>-2.5417668170121033E-2</v>
      </c>
      <c r="O5122" s="1">
        <f t="shared" si="718"/>
        <v>2.5417668170121033E-2</v>
      </c>
      <c r="P5122" s="1">
        <f t="shared" si="719"/>
        <v>2.5417668170121033E-2</v>
      </c>
      <c r="Q5122" s="1">
        <f t="shared" si="719"/>
        <v>2.5417668170121033E-2</v>
      </c>
      <c r="R5122" s="1">
        <f t="shared" si="719"/>
        <v>2.5417668170121033E-2</v>
      </c>
    </row>
    <row r="5123" spans="2:18" x14ac:dyDescent="0.4">
      <c r="B5123" s="1">
        <f t="shared" si="711"/>
        <v>616295.05099999986</v>
      </c>
      <c r="C5123" s="1">
        <f t="shared" si="712"/>
        <v>7242.0099999999993</v>
      </c>
      <c r="D5123" s="1">
        <f>'1.Time_constants_calculation'!C5117</f>
        <v>85.1</v>
      </c>
      <c r="E5123" s="1">
        <f>'1.Time_constants_calculation'!E5117</f>
        <v>-2.4999999999999911E-2</v>
      </c>
      <c r="F5123" s="1">
        <f>'1.Time_constants_calculation'!H5117</f>
        <v>0</v>
      </c>
      <c r="G5123" s="1">
        <f t="shared" si="713"/>
        <v>1.8079360334422898E-2</v>
      </c>
      <c r="H5123" s="1">
        <f t="shared" si="714"/>
        <v>-4.6168164188232117</v>
      </c>
      <c r="I5123" s="1">
        <f t="shared" si="715"/>
        <v>392.97811331133494</v>
      </c>
      <c r="J5123" s="1">
        <f t="shared" si="716"/>
        <v>-11149.652649087024</v>
      </c>
      <c r="K5123" s="1">
        <f t="shared" si="717"/>
        <v>-2.5580223773431499E-2</v>
      </c>
      <c r="L5123" s="1">
        <f>K5123+'1.Time_constants_calculation'!$N$6*(3*G5123*C5123+2*H5123*D5123+I5123)</f>
        <v>-2.5580223773431499E-2</v>
      </c>
      <c r="M5123" s="1">
        <f>K5123+('1.Time_constants_calculation'!$N$9)*(3*G5123*C5123+2*H5123*$D5123+I5123)+('1.Time_constants_calculation'!$N$10)*(6*G5123*D5123+2*H5123)</f>
        <v>-2.5580223773431499E-2</v>
      </c>
      <c r="N5123" s="1">
        <f>K5123+('1.Time_constants_calculation'!$N$13)*(3*G5123*C5123+2*H5123*$D5123+I5123)+('1.Time_constants_calculation'!$N$14)*(6*G5123*D5123+2*H5123)+('1.Time_constants_calculation'!$N$15)*(6*G5123)</f>
        <v>-2.5580223773431499E-2</v>
      </c>
      <c r="O5123" s="1">
        <f t="shared" si="718"/>
        <v>2.5580223773431499E-2</v>
      </c>
      <c r="P5123" s="1">
        <f t="shared" si="719"/>
        <v>2.5580223773431499E-2</v>
      </c>
      <c r="Q5123" s="1">
        <f t="shared" si="719"/>
        <v>2.5580223773431499E-2</v>
      </c>
      <c r="R5123" s="1">
        <f t="shared" si="719"/>
        <v>2.5580223773431499E-2</v>
      </c>
    </row>
    <row r="5124" spans="2:18" x14ac:dyDescent="0.4">
      <c r="B5124" s="1">
        <f t="shared" si="711"/>
        <v>616657.22242129617</v>
      </c>
      <c r="C5124" s="1">
        <f t="shared" si="712"/>
        <v>7244.8469444444436</v>
      </c>
      <c r="D5124" s="1">
        <f>'1.Time_constants_calculation'!C5118</f>
        <v>85.11666666666666</v>
      </c>
      <c r="E5124" s="1">
        <f>'1.Time_constants_calculation'!E5118</f>
        <v>-2.4999999999999911E-2</v>
      </c>
      <c r="F5124" s="1">
        <f>'1.Time_constants_calculation'!H5118</f>
        <v>0</v>
      </c>
      <c r="G5124" s="1">
        <f t="shared" si="713"/>
        <v>1.9739250699692349E-2</v>
      </c>
      <c r="H5124" s="1">
        <f t="shared" si="714"/>
        <v>-5.0407783248118827</v>
      </c>
      <c r="I5124" s="1">
        <f t="shared" si="715"/>
        <v>429.07341226803277</v>
      </c>
      <c r="J5124" s="1">
        <f t="shared" si="716"/>
        <v>-12174.008434596693</v>
      </c>
      <c r="K5124" s="1">
        <f t="shared" si="717"/>
        <v>-2.5762034543731716E-2</v>
      </c>
      <c r="L5124" s="1">
        <f>K5124+'1.Time_constants_calculation'!$N$6*(3*G5124*C5124+2*H5124*D5124+I5124)</f>
        <v>-2.5762034543731716E-2</v>
      </c>
      <c r="M5124" s="1">
        <f>K5124+('1.Time_constants_calculation'!$N$9)*(3*G5124*C5124+2*H5124*$D5124+I5124)+('1.Time_constants_calculation'!$N$10)*(6*G5124*D5124+2*H5124)</f>
        <v>-2.5762034543731716E-2</v>
      </c>
      <c r="N5124" s="1">
        <f>K5124+('1.Time_constants_calculation'!$N$13)*(3*G5124*C5124+2*H5124*$D5124+I5124)+('1.Time_constants_calculation'!$N$14)*(6*G5124*D5124+2*H5124)+('1.Time_constants_calculation'!$N$15)*(6*G5124)</f>
        <v>-2.5762034543731716E-2</v>
      </c>
      <c r="O5124" s="1">
        <f t="shared" si="718"/>
        <v>2.5762034543731716E-2</v>
      </c>
      <c r="P5124" s="1">
        <f t="shared" si="719"/>
        <v>2.5762034543731716E-2</v>
      </c>
      <c r="Q5124" s="1">
        <f t="shared" si="719"/>
        <v>2.5762034543731716E-2</v>
      </c>
      <c r="R5124" s="1">
        <f t="shared" si="719"/>
        <v>2.5762034543731716E-2</v>
      </c>
    </row>
    <row r="5125" spans="2:18" x14ac:dyDescent="0.4">
      <c r="B5125" s="1">
        <f t="shared" si="711"/>
        <v>617019.53570370388</v>
      </c>
      <c r="C5125" s="1">
        <f t="shared" si="712"/>
        <v>7247.6844444444459</v>
      </c>
      <c r="D5125" s="1">
        <f>'1.Time_constants_calculation'!C5119</f>
        <v>85.13333333333334</v>
      </c>
      <c r="E5125" s="1">
        <f>'1.Time_constants_calculation'!E5119</f>
        <v>-2.6000000000000023E-2</v>
      </c>
      <c r="F5125" s="1">
        <f>'1.Time_constants_calculation'!H5119</f>
        <v>0</v>
      </c>
      <c r="G5125" s="1">
        <f t="shared" si="713"/>
        <v>2.132002478412583E-2</v>
      </c>
      <c r="H5125" s="1">
        <f t="shared" si="714"/>
        <v>-5.4447231468797179</v>
      </c>
      <c r="I5125" s="1">
        <f t="shared" si="715"/>
        <v>463.48070639054862</v>
      </c>
      <c r="J5125" s="1">
        <f t="shared" si="716"/>
        <v>-13150.919949936335</v>
      </c>
      <c r="K5125" s="1">
        <f t="shared" si="717"/>
        <v>-2.5941674921341473E-2</v>
      </c>
      <c r="L5125" s="1">
        <f>K5125+'1.Time_constants_calculation'!$N$6*(3*G5125*C5125+2*H5125*D5125+I5125)</f>
        <v>-2.5941674921341473E-2</v>
      </c>
      <c r="M5125" s="1">
        <f>K5125+('1.Time_constants_calculation'!$N$9)*(3*G5125*C5125+2*H5125*$D5125+I5125)+('1.Time_constants_calculation'!$N$10)*(6*G5125*D5125+2*H5125)</f>
        <v>-2.5941674921341473E-2</v>
      </c>
      <c r="N5125" s="1">
        <f>K5125+('1.Time_constants_calculation'!$N$13)*(3*G5125*C5125+2*H5125*$D5125+I5125)+('1.Time_constants_calculation'!$N$14)*(6*G5125*D5125+2*H5125)+('1.Time_constants_calculation'!$N$15)*(6*G5125)</f>
        <v>-2.5941674921341473E-2</v>
      </c>
      <c r="O5125" s="1">
        <f t="shared" si="718"/>
        <v>2.5941674921341473E-2</v>
      </c>
      <c r="P5125" s="1">
        <f t="shared" si="719"/>
        <v>2.5941674921341473E-2</v>
      </c>
      <c r="Q5125" s="1">
        <f t="shared" si="719"/>
        <v>2.5941674921341473E-2</v>
      </c>
      <c r="R5125" s="1">
        <f t="shared" si="719"/>
        <v>2.5941674921341473E-2</v>
      </c>
    </row>
    <row r="5126" spans="2:18" x14ac:dyDescent="0.4">
      <c r="B5126" s="1">
        <f t="shared" si="711"/>
        <v>617381.99087500013</v>
      </c>
      <c r="C5126" s="1">
        <f t="shared" si="712"/>
        <v>7250.5225000000009</v>
      </c>
      <c r="D5126" s="1">
        <f>'1.Time_constants_calculation'!C5120</f>
        <v>85.15</v>
      </c>
      <c r="E5126" s="1">
        <f>'1.Time_constants_calculation'!E5120</f>
        <v>-2.6000000000000023E-2</v>
      </c>
      <c r="F5126" s="1">
        <f>'1.Time_constants_calculation'!H5120</f>
        <v>0</v>
      </c>
      <c r="G5126" s="1">
        <f t="shared" si="713"/>
        <v>2.2840815300723752E-2</v>
      </c>
      <c r="H5126" s="1">
        <f t="shared" si="714"/>
        <v>-5.8335359061944576</v>
      </c>
      <c r="I5126" s="1">
        <f t="shared" si="715"/>
        <v>496.6157558813897</v>
      </c>
      <c r="J5126" s="1">
        <f t="shared" si="716"/>
        <v>-14092.182412737551</v>
      </c>
      <c r="K5126" s="1">
        <f t="shared" si="717"/>
        <v>-2.6118289024452679E-2</v>
      </c>
      <c r="L5126" s="1">
        <f>K5126+'1.Time_constants_calculation'!$N$6*(3*G5126*C5126+2*H5126*D5126+I5126)</f>
        <v>-2.6118289024452679E-2</v>
      </c>
      <c r="M5126" s="1">
        <f>K5126+('1.Time_constants_calculation'!$N$9)*(3*G5126*C5126+2*H5126*$D5126+I5126)+('1.Time_constants_calculation'!$N$10)*(6*G5126*D5126+2*H5126)</f>
        <v>-2.6118289024452679E-2</v>
      </c>
      <c r="N5126" s="1">
        <f>K5126+('1.Time_constants_calculation'!$N$13)*(3*G5126*C5126+2*H5126*$D5126+I5126)+('1.Time_constants_calculation'!$N$14)*(6*G5126*D5126+2*H5126)+('1.Time_constants_calculation'!$N$15)*(6*G5126)</f>
        <v>-2.6118289024452679E-2</v>
      </c>
      <c r="O5126" s="1">
        <f t="shared" si="718"/>
        <v>2.6118289024452679E-2</v>
      </c>
      <c r="P5126" s="1">
        <f t="shared" si="719"/>
        <v>2.6118289024452679E-2</v>
      </c>
      <c r="Q5126" s="1">
        <f t="shared" si="719"/>
        <v>2.6118289024452679E-2</v>
      </c>
      <c r="R5126" s="1">
        <f t="shared" si="719"/>
        <v>2.6118289024452679E-2</v>
      </c>
    </row>
    <row r="5127" spans="2:18" x14ac:dyDescent="0.4">
      <c r="B5127" s="1">
        <f t="shared" si="711"/>
        <v>617744.58796296304</v>
      </c>
      <c r="C5127" s="1">
        <f t="shared" si="712"/>
        <v>7253.3611111111122</v>
      </c>
      <c r="D5127" s="1">
        <f>'1.Time_constants_calculation'!C5121</f>
        <v>85.166666666666671</v>
      </c>
      <c r="E5127" s="1">
        <f>'1.Time_constants_calculation'!E5121</f>
        <v>-2.6000000000000023E-2</v>
      </c>
      <c r="F5127" s="1">
        <f>'1.Time_constants_calculation'!H5121</f>
        <v>0</v>
      </c>
      <c r="G5127" s="1">
        <f t="shared" si="713"/>
        <v>2.43279943250721E-2</v>
      </c>
      <c r="H5127" s="1">
        <f t="shared" si="714"/>
        <v>-6.2139549266149068</v>
      </c>
      <c r="I5127" s="1">
        <f t="shared" si="715"/>
        <v>529.0524702810078</v>
      </c>
      <c r="J5127" s="1">
        <f t="shared" si="716"/>
        <v>-15014.089496030945</v>
      </c>
      <c r="K5127" s="1">
        <f t="shared" si="717"/>
        <v>-2.6291030677384697E-2</v>
      </c>
      <c r="L5127" s="1">
        <f>K5127+'1.Time_constants_calculation'!$N$6*(3*G5127*C5127+2*H5127*D5127+I5127)</f>
        <v>-2.6291030677384697E-2</v>
      </c>
      <c r="M5127" s="1">
        <f>K5127+('1.Time_constants_calculation'!$N$9)*(3*G5127*C5127+2*H5127*$D5127+I5127)+('1.Time_constants_calculation'!$N$10)*(6*G5127*D5127+2*H5127)</f>
        <v>-2.6291030677384697E-2</v>
      </c>
      <c r="N5127" s="1">
        <f>K5127+('1.Time_constants_calculation'!$N$13)*(3*G5127*C5127+2*H5127*$D5127+I5127)+('1.Time_constants_calculation'!$N$14)*(6*G5127*D5127+2*H5127)+('1.Time_constants_calculation'!$N$15)*(6*G5127)</f>
        <v>-2.6291030677384697E-2</v>
      </c>
      <c r="O5127" s="1">
        <f t="shared" si="718"/>
        <v>2.6291030677384697E-2</v>
      </c>
      <c r="P5127" s="1">
        <f t="shared" si="719"/>
        <v>2.6291030677384697E-2</v>
      </c>
      <c r="Q5127" s="1">
        <f t="shared" si="719"/>
        <v>2.6291030677384697E-2</v>
      </c>
      <c r="R5127" s="1">
        <f t="shared" si="719"/>
        <v>2.6291030677384697E-2</v>
      </c>
    </row>
    <row r="5128" spans="2:18" x14ac:dyDescent="0.4">
      <c r="B5128" s="1">
        <f t="shared" si="711"/>
        <v>618107.32699537044</v>
      </c>
      <c r="C5128" s="1">
        <f t="shared" si="712"/>
        <v>7256.2002777777789</v>
      </c>
      <c r="D5128" s="1">
        <f>'1.Time_constants_calculation'!C5122</f>
        <v>85.183333333333337</v>
      </c>
      <c r="E5128" s="1">
        <f>'1.Time_constants_calculation'!E5122</f>
        <v>-2.6000000000000023E-2</v>
      </c>
      <c r="F5128" s="1">
        <f>'1.Time_constants_calculation'!H5122</f>
        <v>0</v>
      </c>
      <c r="G5128" s="1">
        <f t="shared" si="713"/>
        <v>2.5815173357684885E-2</v>
      </c>
      <c r="H5128" s="1">
        <f t="shared" si="714"/>
        <v>-6.5945736604788339</v>
      </c>
      <c r="I5128" s="1">
        <f t="shared" si="715"/>
        <v>561.52321842263484</v>
      </c>
      <c r="J5128" s="1">
        <f t="shared" si="716"/>
        <v>-15937.446521412901</v>
      </c>
      <c r="K5128" s="1">
        <f t="shared" si="717"/>
        <v>-2.6459063279617112E-2</v>
      </c>
      <c r="L5128" s="1">
        <f>K5128+'1.Time_constants_calculation'!$N$6*(3*G5128*C5128+2*H5128*D5128+I5128)</f>
        <v>-2.6459063279617112E-2</v>
      </c>
      <c r="M5128" s="1">
        <f>K5128+('1.Time_constants_calculation'!$N$9)*(3*G5128*C5128+2*H5128*$D5128+I5128)+('1.Time_constants_calculation'!$N$10)*(6*G5128*D5128+2*H5128)</f>
        <v>-2.6459063279617112E-2</v>
      </c>
      <c r="N5128" s="1">
        <f>K5128+('1.Time_constants_calculation'!$N$13)*(3*G5128*C5128+2*H5128*$D5128+I5128)+('1.Time_constants_calculation'!$N$14)*(6*G5128*D5128+2*H5128)+('1.Time_constants_calculation'!$N$15)*(6*G5128)</f>
        <v>-2.6459063279617112E-2</v>
      </c>
      <c r="O5128" s="1">
        <f t="shared" si="718"/>
        <v>2.6459063279617112E-2</v>
      </c>
      <c r="P5128" s="1">
        <f t="shared" si="719"/>
        <v>2.6459063279617112E-2</v>
      </c>
      <c r="Q5128" s="1">
        <f t="shared" si="719"/>
        <v>2.6459063279617112E-2</v>
      </c>
      <c r="R5128" s="1">
        <f t="shared" si="719"/>
        <v>2.6459063279617112E-2</v>
      </c>
    </row>
    <row r="5129" spans="2:18" x14ac:dyDescent="0.4">
      <c r="B5129" s="1">
        <f t="shared" si="711"/>
        <v>618470.2080000001</v>
      </c>
      <c r="C5129" s="1">
        <f t="shared" si="712"/>
        <v>7259.0400000000009</v>
      </c>
      <c r="D5129" s="1">
        <f>'1.Time_constants_calculation'!C5123</f>
        <v>85.2</v>
      </c>
      <c r="E5129" s="1">
        <f>'1.Time_constants_calculation'!E5123</f>
        <v>-2.6000000000000023E-2</v>
      </c>
      <c r="F5129" s="1">
        <f>'1.Time_constants_calculation'!H5123</f>
        <v>0</v>
      </c>
      <c r="G5129" s="1">
        <f t="shared" si="713"/>
        <v>2.7343203273869132E-2</v>
      </c>
      <c r="H5129" s="1">
        <f t="shared" si="714"/>
        <v>-6.9858424856286838</v>
      </c>
      <c r="I5129" s="1">
        <f t="shared" si="715"/>
        <v>594.91913611647215</v>
      </c>
      <c r="J5129" s="1">
        <f t="shared" si="716"/>
        <v>-16887.58359798148</v>
      </c>
      <c r="K5129" s="1">
        <f t="shared" si="717"/>
        <v>-2.6621559976774734E-2</v>
      </c>
      <c r="L5129" s="1">
        <f>K5129+'1.Time_constants_calculation'!$N$6*(3*G5129*C5129+2*H5129*D5129+I5129)</f>
        <v>-2.6621559976774734E-2</v>
      </c>
      <c r="M5129" s="1">
        <f>K5129+('1.Time_constants_calculation'!$N$9)*(3*G5129*C5129+2*H5129*$D5129+I5129)+('1.Time_constants_calculation'!$N$10)*(6*G5129*D5129+2*H5129)</f>
        <v>-2.6621559976774734E-2</v>
      </c>
      <c r="N5129" s="1">
        <f>K5129+('1.Time_constants_calculation'!$N$13)*(3*G5129*C5129+2*H5129*$D5129+I5129)+('1.Time_constants_calculation'!$N$14)*(6*G5129*D5129+2*H5129)+('1.Time_constants_calculation'!$N$15)*(6*G5129)</f>
        <v>-2.6621559976774734E-2</v>
      </c>
      <c r="O5129" s="1">
        <f t="shared" si="718"/>
        <v>2.6621559976774734E-2</v>
      </c>
      <c r="P5129" s="1">
        <f t="shared" si="719"/>
        <v>2.6621559976774734E-2</v>
      </c>
      <c r="Q5129" s="1">
        <f t="shared" si="719"/>
        <v>2.6621559976774734E-2</v>
      </c>
      <c r="R5129" s="1">
        <f t="shared" si="719"/>
        <v>2.6621559976774734E-2</v>
      </c>
    </row>
    <row r="5130" spans="2:18" x14ac:dyDescent="0.4">
      <c r="B5130" s="1">
        <f t="shared" si="711"/>
        <v>618833.23100462963</v>
      </c>
      <c r="C5130" s="1">
        <f t="shared" si="712"/>
        <v>7261.8802777777782</v>
      </c>
      <c r="D5130" s="1">
        <f>'1.Time_constants_calculation'!C5124</f>
        <v>85.216666666666669</v>
      </c>
      <c r="E5130" s="1">
        <f>'1.Time_constants_calculation'!E5124</f>
        <v>-2.6999999999999913E-2</v>
      </c>
      <c r="F5130" s="1">
        <f>'1.Time_constants_calculation'!H5124</f>
        <v>0</v>
      </c>
      <c r="G5130" s="1">
        <f t="shared" si="713"/>
        <v>2.6701482424003935E-2</v>
      </c>
      <c r="H5130" s="1">
        <f t="shared" si="714"/>
        <v>-6.8222164597482431</v>
      </c>
      <c r="I5130" s="1">
        <f t="shared" si="715"/>
        <v>581.01216654905738</v>
      </c>
      <c r="J5130" s="1">
        <f t="shared" si="716"/>
        <v>-16493.592409033583</v>
      </c>
      <c r="K5130" s="1">
        <f t="shared" si="717"/>
        <v>-2.6801661755598616E-2</v>
      </c>
      <c r="L5130" s="1">
        <f>K5130+'1.Time_constants_calculation'!$N$6*(3*G5130*C5130+2*H5130*D5130+I5130)</f>
        <v>-2.6801661755598616E-2</v>
      </c>
      <c r="M5130" s="1">
        <f>K5130+('1.Time_constants_calculation'!$N$9)*(3*G5130*C5130+2*H5130*$D5130+I5130)+('1.Time_constants_calculation'!$N$10)*(6*G5130*D5130+2*H5130)</f>
        <v>-2.6801661755598616E-2</v>
      </c>
      <c r="N5130" s="1">
        <f>K5130+('1.Time_constants_calculation'!$N$13)*(3*G5130*C5130+2*H5130*$D5130+I5130)+('1.Time_constants_calculation'!$N$14)*(6*G5130*D5130+2*H5130)+('1.Time_constants_calculation'!$N$15)*(6*G5130)</f>
        <v>-2.6801661755598616E-2</v>
      </c>
      <c r="O5130" s="1">
        <f t="shared" si="718"/>
        <v>2.6801661755598616E-2</v>
      </c>
      <c r="P5130" s="1">
        <f t="shared" si="719"/>
        <v>2.6801661755598616E-2</v>
      </c>
      <c r="Q5130" s="1">
        <f t="shared" si="719"/>
        <v>2.6801661755598616E-2</v>
      </c>
      <c r="R5130" s="1">
        <f t="shared" si="719"/>
        <v>2.6801661755598616E-2</v>
      </c>
    </row>
    <row r="5131" spans="2:18" x14ac:dyDescent="0.4">
      <c r="B5131" s="1">
        <f t="shared" si="711"/>
        <v>619196.39603703702</v>
      </c>
      <c r="C5131" s="1">
        <f t="shared" si="712"/>
        <v>7264.721111111111</v>
      </c>
      <c r="D5131" s="1">
        <f>'1.Time_constants_calculation'!C5125</f>
        <v>85.233333333333334</v>
      </c>
      <c r="E5131" s="1">
        <f>'1.Time_constants_calculation'!E5125</f>
        <v>-2.6999999999999913E-2</v>
      </c>
      <c r="F5131" s="1">
        <f>'1.Time_constants_calculation'!H5125</f>
        <v>0</v>
      </c>
      <c r="G5131" s="1">
        <f t="shared" si="713"/>
        <v>2.5773805376675913E-2</v>
      </c>
      <c r="H5131" s="1">
        <f t="shared" si="714"/>
        <v>-6.5854498230975809</v>
      </c>
      <c r="I5131" s="1">
        <f t="shared" si="715"/>
        <v>560.8693843515872</v>
      </c>
      <c r="J5131" s="1">
        <f t="shared" si="716"/>
        <v>-15922.385216361534</v>
      </c>
      <c r="K5131" s="1">
        <f t="shared" si="717"/>
        <v>-2.6978083442372736E-2</v>
      </c>
      <c r="L5131" s="1">
        <f>K5131+'1.Time_constants_calculation'!$N$6*(3*G5131*C5131+2*H5131*D5131+I5131)</f>
        <v>-2.6978083442372736E-2</v>
      </c>
      <c r="M5131" s="1">
        <f>K5131+('1.Time_constants_calculation'!$N$9)*(3*G5131*C5131+2*H5131*$D5131+I5131)+('1.Time_constants_calculation'!$N$10)*(6*G5131*D5131+2*H5131)</f>
        <v>-2.6978083442372736E-2</v>
      </c>
      <c r="N5131" s="1">
        <f>K5131+('1.Time_constants_calculation'!$N$13)*(3*G5131*C5131+2*H5131*$D5131+I5131)+('1.Time_constants_calculation'!$N$14)*(6*G5131*D5131+2*H5131)+('1.Time_constants_calculation'!$N$15)*(6*G5131)</f>
        <v>-2.6978083442372736E-2</v>
      </c>
      <c r="O5131" s="1">
        <f t="shared" si="718"/>
        <v>2.6978083442372736E-2</v>
      </c>
      <c r="P5131" s="1">
        <f t="shared" si="719"/>
        <v>2.6978083442372736E-2</v>
      </c>
      <c r="Q5131" s="1">
        <f t="shared" si="719"/>
        <v>2.6978083442372736E-2</v>
      </c>
      <c r="R5131" s="1">
        <f t="shared" si="719"/>
        <v>2.6978083442372736E-2</v>
      </c>
    </row>
    <row r="5132" spans="2:18" x14ac:dyDescent="0.4">
      <c r="B5132" s="1">
        <f t="shared" si="711"/>
        <v>619559.703125</v>
      </c>
      <c r="C5132" s="1">
        <f t="shared" si="712"/>
        <v>7267.5625</v>
      </c>
      <c r="D5132" s="1">
        <f>'1.Time_constants_calculation'!C5126</f>
        <v>85.25</v>
      </c>
      <c r="E5132" s="1">
        <f>'1.Time_constants_calculation'!E5126</f>
        <v>-2.6999999999999913E-2</v>
      </c>
      <c r="F5132" s="1">
        <f>'1.Time_constants_calculation'!H5126</f>
        <v>0</v>
      </c>
      <c r="G5132" s="1">
        <f t="shared" si="713"/>
        <v>2.272808755039625E-2</v>
      </c>
      <c r="H5132" s="1">
        <f t="shared" si="714"/>
        <v>-5.8074303792019908</v>
      </c>
      <c r="I5132" s="1">
        <f t="shared" si="715"/>
        <v>494.62222276235008</v>
      </c>
      <c r="J5132" s="1">
        <f t="shared" si="716"/>
        <v>-14042.11554668508</v>
      </c>
      <c r="K5132" s="1">
        <f t="shared" si="717"/>
        <v>-2.7126121396577219E-2</v>
      </c>
      <c r="L5132" s="1">
        <f>K5132+'1.Time_constants_calculation'!$N$6*(3*G5132*C5132+2*H5132*D5132+I5132)</f>
        <v>-2.7126121396577219E-2</v>
      </c>
      <c r="M5132" s="1">
        <f>K5132+('1.Time_constants_calculation'!$N$9)*(3*G5132*C5132+2*H5132*$D5132+I5132)+('1.Time_constants_calculation'!$N$10)*(6*G5132*D5132+2*H5132)</f>
        <v>-2.7126121396577219E-2</v>
      </c>
      <c r="N5132" s="1">
        <f>K5132+('1.Time_constants_calculation'!$N$13)*(3*G5132*C5132+2*H5132*$D5132+I5132)+('1.Time_constants_calculation'!$N$14)*(6*G5132*D5132+2*H5132)+('1.Time_constants_calculation'!$N$15)*(6*G5132)</f>
        <v>-2.7126121396577219E-2</v>
      </c>
      <c r="O5132" s="1">
        <f t="shared" si="718"/>
        <v>2.7126121396577219E-2</v>
      </c>
      <c r="P5132" s="1">
        <f t="shared" si="719"/>
        <v>2.7126121396577219E-2</v>
      </c>
      <c r="Q5132" s="1">
        <f t="shared" si="719"/>
        <v>2.7126121396577219E-2</v>
      </c>
      <c r="R5132" s="1">
        <f t="shared" si="719"/>
        <v>2.7126121396577219E-2</v>
      </c>
    </row>
    <row r="5133" spans="2:18" x14ac:dyDescent="0.4">
      <c r="B5133" s="1">
        <f t="shared" si="711"/>
        <v>619923.15229629632</v>
      </c>
      <c r="C5133" s="1">
        <f t="shared" si="712"/>
        <v>7270.4044444444444</v>
      </c>
      <c r="D5133" s="1">
        <f>'1.Time_constants_calculation'!C5127</f>
        <v>85.266666666666666</v>
      </c>
      <c r="E5133" s="1">
        <f>'1.Time_constants_calculation'!E5127</f>
        <v>-2.6999999999999913E-2</v>
      </c>
      <c r="F5133" s="1">
        <f>'1.Time_constants_calculation'!H5127</f>
        <v>0</v>
      </c>
      <c r="G5133" s="1">
        <f t="shared" si="713"/>
        <v>2.1687682752663359E-2</v>
      </c>
      <c r="H5133" s="1">
        <f t="shared" si="714"/>
        <v>-5.5415931911407448</v>
      </c>
      <c r="I5133" s="1">
        <f t="shared" si="715"/>
        <v>471.98072169721223</v>
      </c>
      <c r="J5133" s="1">
        <f t="shared" si="716"/>
        <v>-13399.323059190137</v>
      </c>
      <c r="K5133" s="1">
        <f t="shared" si="717"/>
        <v>-2.7297280830680393E-2</v>
      </c>
      <c r="L5133" s="1">
        <f>K5133+'1.Time_constants_calculation'!$N$6*(3*G5133*C5133+2*H5133*D5133+I5133)</f>
        <v>-2.7297280830680393E-2</v>
      </c>
      <c r="M5133" s="1">
        <f>K5133+('1.Time_constants_calculation'!$N$9)*(3*G5133*C5133+2*H5133*$D5133+I5133)+('1.Time_constants_calculation'!$N$10)*(6*G5133*D5133+2*H5133)</f>
        <v>-2.7297280830680393E-2</v>
      </c>
      <c r="N5133" s="1">
        <f>K5133+('1.Time_constants_calculation'!$N$13)*(3*G5133*C5133+2*H5133*$D5133+I5133)+('1.Time_constants_calculation'!$N$14)*(6*G5133*D5133+2*H5133)+('1.Time_constants_calculation'!$N$15)*(6*G5133)</f>
        <v>-2.7297280830680393E-2</v>
      </c>
      <c r="O5133" s="1">
        <f t="shared" si="718"/>
        <v>2.7297280830680393E-2</v>
      </c>
      <c r="P5133" s="1">
        <f t="shared" si="719"/>
        <v>2.7297280830680393E-2</v>
      </c>
      <c r="Q5133" s="1">
        <f t="shared" si="719"/>
        <v>2.7297280830680393E-2</v>
      </c>
      <c r="R5133" s="1">
        <f t="shared" si="719"/>
        <v>2.7297280830680393E-2</v>
      </c>
    </row>
    <row r="5134" spans="2:18" x14ac:dyDescent="0.4">
      <c r="B5134" s="1">
        <f t="shared" si="711"/>
        <v>620286.74357870361</v>
      </c>
      <c r="C5134" s="1">
        <f t="shared" si="712"/>
        <v>7273.2469444444441</v>
      </c>
      <c r="D5134" s="1">
        <f>'1.Time_constants_calculation'!C5128</f>
        <v>85.283333333333331</v>
      </c>
      <c r="E5134" s="1">
        <f>'1.Time_constants_calculation'!E5128</f>
        <v>-2.8000000000000025E-2</v>
      </c>
      <c r="F5134" s="1">
        <f>'1.Time_constants_calculation'!H5128</f>
        <v>0</v>
      </c>
      <c r="G5134" s="1">
        <f t="shared" si="713"/>
        <v>2.0436301239278348E-2</v>
      </c>
      <c r="H5134" s="1">
        <f t="shared" si="714"/>
        <v>-5.2217411696161324</v>
      </c>
      <c r="I5134" s="1">
        <f t="shared" si="715"/>
        <v>444.72958235875853</v>
      </c>
      <c r="J5134" s="1">
        <f t="shared" si="716"/>
        <v>-12625.402417879086</v>
      </c>
      <c r="K5134" s="1">
        <f t="shared" si="717"/>
        <v>-2.7462467860459583E-2</v>
      </c>
      <c r="L5134" s="1">
        <f>K5134+'1.Time_constants_calculation'!$N$6*(3*G5134*C5134+2*H5134*D5134+I5134)</f>
        <v>-2.7462467860459583E-2</v>
      </c>
      <c r="M5134" s="1">
        <f>K5134+('1.Time_constants_calculation'!$N$9)*(3*G5134*C5134+2*H5134*$D5134+I5134)+('1.Time_constants_calculation'!$N$10)*(6*G5134*D5134+2*H5134)</f>
        <v>-2.7462467860459583E-2</v>
      </c>
      <c r="N5134" s="1">
        <f>K5134+('1.Time_constants_calculation'!$N$13)*(3*G5134*C5134+2*H5134*$D5134+I5134)+('1.Time_constants_calculation'!$N$14)*(6*G5134*D5134+2*H5134)+('1.Time_constants_calculation'!$N$15)*(6*G5134)</f>
        <v>-2.7462467860459583E-2</v>
      </c>
      <c r="O5134" s="1">
        <f t="shared" si="718"/>
        <v>2.7462467860459583E-2</v>
      </c>
      <c r="P5134" s="1">
        <f t="shared" si="719"/>
        <v>2.7462467860459583E-2</v>
      </c>
      <c r="Q5134" s="1">
        <f t="shared" si="719"/>
        <v>2.7462467860459583E-2</v>
      </c>
      <c r="R5134" s="1">
        <f t="shared" si="719"/>
        <v>2.7462467860459583E-2</v>
      </c>
    </row>
    <row r="5135" spans="2:18" x14ac:dyDescent="0.4">
      <c r="B5135" s="1">
        <f t="shared" si="711"/>
        <v>620650.47699999996</v>
      </c>
      <c r="C5135" s="1">
        <f t="shared" si="712"/>
        <v>7276.0899999999992</v>
      </c>
      <c r="D5135" s="1">
        <f>'1.Time_constants_calculation'!C5129</f>
        <v>85.3</v>
      </c>
      <c r="E5135" s="1">
        <f>'1.Time_constants_calculation'!E5129</f>
        <v>-2.8000000000000025E-2</v>
      </c>
      <c r="F5135" s="1">
        <f>'1.Time_constants_calculation'!H5129</f>
        <v>0</v>
      </c>
      <c r="G5135" s="1">
        <f t="shared" si="713"/>
        <v>1.9022550387068102E-2</v>
      </c>
      <c r="H5135" s="1">
        <f t="shared" si="714"/>
        <v>-4.8602885795754895</v>
      </c>
      <c r="I5135" s="1">
        <f t="shared" si="715"/>
        <v>413.92565757494873</v>
      </c>
      <c r="J5135" s="1">
        <f t="shared" si="716"/>
        <v>-11750.344052661865</v>
      </c>
      <c r="K5135" s="1">
        <f t="shared" si="717"/>
        <v>-2.7620991815638263E-2</v>
      </c>
      <c r="L5135" s="1">
        <f>K5135+'1.Time_constants_calculation'!$N$6*(3*G5135*C5135+2*H5135*D5135+I5135)</f>
        <v>-2.7620991815638263E-2</v>
      </c>
      <c r="M5135" s="1">
        <f>K5135+('1.Time_constants_calculation'!$N$9)*(3*G5135*C5135+2*H5135*$D5135+I5135)+('1.Time_constants_calculation'!$N$10)*(6*G5135*D5135+2*H5135)</f>
        <v>-2.7620991815638263E-2</v>
      </c>
      <c r="N5135" s="1">
        <f>K5135+('1.Time_constants_calculation'!$N$13)*(3*G5135*C5135+2*H5135*$D5135+I5135)+('1.Time_constants_calculation'!$N$14)*(6*G5135*D5135+2*H5135)+('1.Time_constants_calculation'!$N$15)*(6*G5135)</f>
        <v>-2.7620991815638263E-2</v>
      </c>
      <c r="O5135" s="1">
        <f t="shared" si="718"/>
        <v>2.7620991815638263E-2</v>
      </c>
      <c r="P5135" s="1">
        <f t="shared" si="719"/>
        <v>2.7620991815638263E-2</v>
      </c>
      <c r="Q5135" s="1">
        <f t="shared" si="719"/>
        <v>2.7620991815638263E-2</v>
      </c>
      <c r="R5135" s="1">
        <f t="shared" si="719"/>
        <v>2.7620991815638263E-2</v>
      </c>
    </row>
    <row r="5136" spans="2:18" x14ac:dyDescent="0.4">
      <c r="B5136" s="1">
        <f t="shared" si="711"/>
        <v>621014.35258796287</v>
      </c>
      <c r="C5136" s="1">
        <f t="shared" si="712"/>
        <v>7278.9336111111106</v>
      </c>
      <c r="D5136" s="1">
        <f>'1.Time_constants_calculation'!C5130</f>
        <v>85.316666666666663</v>
      </c>
      <c r="E5136" s="1">
        <f>'1.Time_constants_calculation'!E5130</f>
        <v>-2.8999999999999915E-2</v>
      </c>
      <c r="F5136" s="1">
        <f>'1.Time_constants_calculation'!H5130</f>
        <v>0</v>
      </c>
      <c r="G5136" s="1">
        <f t="shared" si="713"/>
        <v>1.7501242769275747E-2</v>
      </c>
      <c r="H5136" s="1">
        <f t="shared" si="714"/>
        <v>-4.4712474723247739</v>
      </c>
      <c r="I5136" s="1">
        <f t="shared" si="715"/>
        <v>380.76293185519393</v>
      </c>
      <c r="J5136" s="1">
        <f t="shared" si="716"/>
        <v>-10808.061346228773</v>
      </c>
      <c r="K5136" s="1">
        <f t="shared" si="717"/>
        <v>-2.7772170324169565E-2</v>
      </c>
      <c r="L5136" s="1">
        <f>K5136+'1.Time_constants_calculation'!$N$6*(3*G5136*C5136+2*H5136*D5136+I5136)</f>
        <v>-2.7772170324169565E-2</v>
      </c>
      <c r="M5136" s="1">
        <f>K5136+('1.Time_constants_calculation'!$N$9)*(3*G5136*C5136+2*H5136*$D5136+I5136)+('1.Time_constants_calculation'!$N$10)*(6*G5136*D5136+2*H5136)</f>
        <v>-2.7772170324169565E-2</v>
      </c>
      <c r="N5136" s="1">
        <f>K5136+('1.Time_constants_calculation'!$N$13)*(3*G5136*C5136+2*H5136*$D5136+I5136)+('1.Time_constants_calculation'!$N$14)*(6*G5136*D5136+2*H5136)+('1.Time_constants_calculation'!$N$15)*(6*G5136)</f>
        <v>-2.7772170324169565E-2</v>
      </c>
      <c r="O5136" s="1">
        <f t="shared" si="718"/>
        <v>2.7772170324169565E-2</v>
      </c>
      <c r="P5136" s="1">
        <f t="shared" si="719"/>
        <v>2.7772170324169565E-2</v>
      </c>
      <c r="Q5136" s="1">
        <f t="shared" si="719"/>
        <v>2.7772170324169565E-2</v>
      </c>
      <c r="R5136" s="1">
        <f t="shared" si="719"/>
        <v>2.7772170324169565E-2</v>
      </c>
    </row>
    <row r="5137" spans="2:18" x14ac:dyDescent="0.4">
      <c r="B5137" s="1">
        <f t="shared" ref="B5137:B5200" si="720">D5137^3</f>
        <v>621378.37037037034</v>
      </c>
      <c r="C5137" s="1">
        <f t="shared" ref="C5137:C5200" si="721">D5137^2</f>
        <v>7281.7777777777774</v>
      </c>
      <c r="D5137" s="1">
        <f>'1.Time_constants_calculation'!C5131</f>
        <v>85.333333333333329</v>
      </c>
      <c r="E5137" s="1">
        <f>'1.Time_constants_calculation'!E5131</f>
        <v>-2.8999999999999915E-2</v>
      </c>
      <c r="F5137" s="1">
        <f>'1.Time_constants_calculation'!H5131</f>
        <v>0</v>
      </c>
      <c r="G5137" s="1">
        <f t="shared" si="713"/>
        <v>1.5933396175176966E-2</v>
      </c>
      <c r="H5137" s="1">
        <f t="shared" si="714"/>
        <v>-4.0702292418686072</v>
      </c>
      <c r="I5137" s="1">
        <f t="shared" si="715"/>
        <v>346.57278733561412</v>
      </c>
      <c r="J5137" s="1">
        <f t="shared" si="716"/>
        <v>-9836.4020071985324</v>
      </c>
      <c r="K5137" s="1">
        <f t="shared" si="717"/>
        <v>-2.7915329290408408E-2</v>
      </c>
      <c r="L5137" s="1">
        <f>K5137+'1.Time_constants_calculation'!$N$6*(3*G5137*C5137+2*H5137*D5137+I5137)</f>
        <v>-2.7915329290408408E-2</v>
      </c>
      <c r="M5137" s="1">
        <f>K5137+('1.Time_constants_calculation'!$N$9)*(3*G5137*C5137+2*H5137*$D5137+I5137)+('1.Time_constants_calculation'!$N$10)*(6*G5137*D5137+2*H5137)</f>
        <v>-2.7915329290408408E-2</v>
      </c>
      <c r="N5137" s="1">
        <f>K5137+('1.Time_constants_calculation'!$N$13)*(3*G5137*C5137+2*H5137*$D5137+I5137)+('1.Time_constants_calculation'!$N$14)*(6*G5137*D5137+2*H5137)+('1.Time_constants_calculation'!$N$15)*(6*G5137)</f>
        <v>-2.7915329290408408E-2</v>
      </c>
      <c r="O5137" s="1">
        <f t="shared" si="718"/>
        <v>2.7915329290408408E-2</v>
      </c>
      <c r="P5137" s="1">
        <f t="shared" si="719"/>
        <v>2.7915329290408408E-2</v>
      </c>
      <c r="Q5137" s="1">
        <f t="shared" si="719"/>
        <v>2.7915329290408408E-2</v>
      </c>
      <c r="R5137" s="1">
        <f t="shared" si="719"/>
        <v>2.7915329290408408E-2</v>
      </c>
    </row>
    <row r="5138" spans="2:18" x14ac:dyDescent="0.4">
      <c r="B5138" s="1">
        <f t="shared" si="720"/>
        <v>621742.53037499986</v>
      </c>
      <c r="C5138" s="1">
        <f t="shared" si="721"/>
        <v>7284.6224999999986</v>
      </c>
      <c r="D5138" s="1">
        <f>'1.Time_constants_calculation'!C5132</f>
        <v>85.35</v>
      </c>
      <c r="E5138" s="1">
        <f>'1.Time_constants_calculation'!E5132</f>
        <v>-2.8999999999999915E-2</v>
      </c>
      <c r="F5138" s="1">
        <f>'1.Time_constants_calculation'!H5132</f>
        <v>0</v>
      </c>
      <c r="G5138" s="1">
        <f t="shared" si="713"/>
        <v>1.4386233568092491E-2</v>
      </c>
      <c r="H5138" s="1">
        <f t="shared" si="714"/>
        <v>-3.6744461654462217</v>
      </c>
      <c r="I5138" s="1">
        <f t="shared" si="715"/>
        <v>312.82426852794958</v>
      </c>
      <c r="J5138" s="1">
        <f t="shared" si="716"/>
        <v>-8877.1594180067113</v>
      </c>
      <c r="K5138" s="1">
        <f t="shared" si="717"/>
        <v>-2.804980288783554E-2</v>
      </c>
      <c r="L5138" s="1">
        <f>K5138+'1.Time_constants_calculation'!$N$6*(3*G5138*C5138+2*H5138*D5138+I5138)</f>
        <v>-2.804980288783554E-2</v>
      </c>
      <c r="M5138" s="1">
        <f>K5138+('1.Time_constants_calculation'!$N$9)*(3*G5138*C5138+2*H5138*$D5138+I5138)+('1.Time_constants_calculation'!$N$10)*(6*G5138*D5138+2*H5138)</f>
        <v>-2.804980288783554E-2</v>
      </c>
      <c r="N5138" s="1">
        <f>K5138+('1.Time_constants_calculation'!$N$13)*(3*G5138*C5138+2*H5138*$D5138+I5138)+('1.Time_constants_calculation'!$N$14)*(6*G5138*D5138+2*H5138)+('1.Time_constants_calculation'!$N$15)*(6*G5138)</f>
        <v>-2.804980288783554E-2</v>
      </c>
      <c r="O5138" s="1">
        <f t="shared" si="718"/>
        <v>2.804980288783554E-2</v>
      </c>
      <c r="P5138" s="1">
        <f t="shared" si="719"/>
        <v>2.804980288783554E-2</v>
      </c>
      <c r="Q5138" s="1">
        <f t="shared" si="719"/>
        <v>2.804980288783554E-2</v>
      </c>
      <c r="R5138" s="1">
        <f t="shared" si="719"/>
        <v>2.804980288783554E-2</v>
      </c>
    </row>
    <row r="5139" spans="2:18" x14ac:dyDescent="0.4">
      <c r="B5139" s="1">
        <f t="shared" si="720"/>
        <v>622106.83262962953</v>
      </c>
      <c r="C5139" s="1">
        <f t="shared" si="721"/>
        <v>7287.467777777777</v>
      </c>
      <c r="D5139" s="1">
        <f>'1.Time_constants_calculation'!C5133</f>
        <v>85.36666666666666</v>
      </c>
      <c r="E5139" s="1">
        <f>'1.Time_constants_calculation'!E5133</f>
        <v>-2.8999999999999915E-2</v>
      </c>
      <c r="F5139" s="1">
        <f>'1.Time_constants_calculation'!H5133</f>
        <v>0</v>
      </c>
      <c r="G5139" s="1">
        <f t="shared" si="713"/>
        <v>1.2933183123070867E-2</v>
      </c>
      <c r="H5139" s="1">
        <f t="shared" si="714"/>
        <v>-3.3027129644866755</v>
      </c>
      <c r="I5139" s="1">
        <f t="shared" si="715"/>
        <v>281.12434896806064</v>
      </c>
      <c r="J5139" s="1">
        <f t="shared" si="716"/>
        <v>-7976.0840457406939</v>
      </c>
      <c r="K5139" s="1">
        <f t="shared" si="717"/>
        <v>-2.8174933557238546E-2</v>
      </c>
      <c r="L5139" s="1">
        <f>K5139+'1.Time_constants_calculation'!$N$6*(3*G5139*C5139+2*H5139*D5139+I5139)</f>
        <v>-2.8174933557238546E-2</v>
      </c>
      <c r="M5139" s="1">
        <f>K5139+('1.Time_constants_calculation'!$N$9)*(3*G5139*C5139+2*H5139*$D5139+I5139)+('1.Time_constants_calculation'!$N$10)*(6*G5139*D5139+2*H5139)</f>
        <v>-2.8174933557238546E-2</v>
      </c>
      <c r="N5139" s="1">
        <f>K5139+('1.Time_constants_calculation'!$N$13)*(3*G5139*C5139+2*H5139*$D5139+I5139)+('1.Time_constants_calculation'!$N$14)*(6*G5139*D5139+2*H5139)+('1.Time_constants_calculation'!$N$15)*(6*G5139)</f>
        <v>-2.8174933557238546E-2</v>
      </c>
      <c r="O5139" s="1">
        <f t="shared" si="718"/>
        <v>2.8174933557238546E-2</v>
      </c>
      <c r="P5139" s="1">
        <f t="shared" si="719"/>
        <v>2.8174933557238546E-2</v>
      </c>
      <c r="Q5139" s="1">
        <f t="shared" si="719"/>
        <v>2.8174933557238546E-2</v>
      </c>
      <c r="R5139" s="1">
        <f t="shared" si="719"/>
        <v>2.8174933557238546E-2</v>
      </c>
    </row>
    <row r="5140" spans="2:18" x14ac:dyDescent="0.4">
      <c r="B5140" s="1">
        <f t="shared" si="720"/>
        <v>622471.27716203721</v>
      </c>
      <c r="C5140" s="1">
        <f t="shared" si="721"/>
        <v>7290.3136111111126</v>
      </c>
      <c r="D5140" s="1">
        <f>'1.Time_constants_calculation'!C5134</f>
        <v>85.38333333333334</v>
      </c>
      <c r="E5140" s="1">
        <f>'1.Time_constants_calculation'!E5134</f>
        <v>-2.8999999999999915E-2</v>
      </c>
      <c r="F5140" s="1">
        <f>'1.Time_constants_calculation'!H5134</f>
        <v>0</v>
      </c>
      <c r="G5140" s="1">
        <f t="shared" si="713"/>
        <v>1.3514920401619107E-2</v>
      </c>
      <c r="H5140" s="1">
        <f t="shared" si="714"/>
        <v>-3.4516757552603718</v>
      </c>
      <c r="I5140" s="1">
        <f t="shared" si="715"/>
        <v>293.83902132374158</v>
      </c>
      <c r="J5140" s="1">
        <f t="shared" si="716"/>
        <v>-8337.834441506453</v>
      </c>
      <c r="K5140" s="1">
        <f t="shared" si="717"/>
        <v>-2.8314058785326779E-2</v>
      </c>
      <c r="L5140" s="1">
        <f>K5140+'1.Time_constants_calculation'!$N$6*(3*G5140*C5140+2*H5140*D5140+I5140)</f>
        <v>-2.8314058785326779E-2</v>
      </c>
      <c r="M5140" s="1">
        <f>K5140+('1.Time_constants_calculation'!$N$9)*(3*G5140*C5140+2*H5140*$D5140+I5140)+('1.Time_constants_calculation'!$N$10)*(6*G5140*D5140+2*H5140)</f>
        <v>-2.8314058785326779E-2</v>
      </c>
      <c r="N5140" s="1">
        <f>K5140+('1.Time_constants_calculation'!$N$13)*(3*G5140*C5140+2*H5140*$D5140+I5140)+('1.Time_constants_calculation'!$N$14)*(6*G5140*D5140+2*H5140)+('1.Time_constants_calculation'!$N$15)*(6*G5140)</f>
        <v>-2.8314058785326779E-2</v>
      </c>
      <c r="O5140" s="1">
        <f t="shared" si="718"/>
        <v>2.8314058785326779E-2</v>
      </c>
      <c r="P5140" s="1">
        <f t="shared" si="719"/>
        <v>2.8314058785326779E-2</v>
      </c>
      <c r="Q5140" s="1">
        <f t="shared" si="719"/>
        <v>2.8314058785326779E-2</v>
      </c>
      <c r="R5140" s="1">
        <f t="shared" si="719"/>
        <v>2.8314058785326779E-2</v>
      </c>
    </row>
    <row r="5141" spans="2:18" x14ac:dyDescent="0.4">
      <c r="B5141" s="1">
        <f t="shared" si="720"/>
        <v>622835.86400000006</v>
      </c>
      <c r="C5141" s="1">
        <f t="shared" si="721"/>
        <v>7293.1600000000008</v>
      </c>
      <c r="D5141" s="1">
        <f>'1.Time_constants_calculation'!C5135</f>
        <v>85.4</v>
      </c>
      <c r="E5141" s="1">
        <f>'1.Time_constants_calculation'!E5135</f>
        <v>-2.8999999999999915E-2</v>
      </c>
      <c r="F5141" s="1">
        <f>'1.Time_constants_calculation'!H5135</f>
        <v>0</v>
      </c>
      <c r="G5141" s="1">
        <f t="shared" si="713"/>
        <v>1.1731443190208109E-2</v>
      </c>
      <c r="H5141" s="1">
        <f t="shared" si="714"/>
        <v>-2.9944762712932667</v>
      </c>
      <c r="I5141" s="1">
        <f t="shared" si="715"/>
        <v>254.77111769774805</v>
      </c>
      <c r="J5141" s="1">
        <f t="shared" si="716"/>
        <v>-7225.0509062514757</v>
      </c>
      <c r="K5141" s="1">
        <f t="shared" si="717"/>
        <v>-2.846226880865288E-2</v>
      </c>
      <c r="L5141" s="1">
        <f>K5141+'1.Time_constants_calculation'!$N$6*(3*G5141*C5141+2*H5141*D5141+I5141)</f>
        <v>-2.846226880865288E-2</v>
      </c>
      <c r="M5141" s="1">
        <f>K5141+('1.Time_constants_calculation'!$N$9)*(3*G5141*C5141+2*H5141*$D5141+I5141)+('1.Time_constants_calculation'!$N$10)*(6*G5141*D5141+2*H5141)</f>
        <v>-2.846226880865288E-2</v>
      </c>
      <c r="N5141" s="1">
        <f>K5141+('1.Time_constants_calculation'!$N$13)*(3*G5141*C5141+2*H5141*$D5141+I5141)+('1.Time_constants_calculation'!$N$14)*(6*G5141*D5141+2*H5141)+('1.Time_constants_calculation'!$N$15)*(6*G5141)</f>
        <v>-2.846226880865288E-2</v>
      </c>
      <c r="O5141" s="1">
        <f t="shared" si="718"/>
        <v>2.846226880865288E-2</v>
      </c>
      <c r="P5141" s="1">
        <f t="shared" si="719"/>
        <v>2.846226880865288E-2</v>
      </c>
      <c r="Q5141" s="1">
        <f t="shared" si="719"/>
        <v>2.846226880865288E-2</v>
      </c>
      <c r="R5141" s="1">
        <f t="shared" si="719"/>
        <v>2.846226880865288E-2</v>
      </c>
    </row>
    <row r="5142" spans="2:18" x14ac:dyDescent="0.4">
      <c r="B5142" s="1">
        <f t="shared" si="720"/>
        <v>623200.59317129641</v>
      </c>
      <c r="C5142" s="1">
        <f t="shared" si="721"/>
        <v>7296.0069444444453</v>
      </c>
      <c r="D5142" s="1">
        <f>'1.Time_constants_calculation'!C5136</f>
        <v>85.416666666666671</v>
      </c>
      <c r="E5142" s="1">
        <f>'1.Time_constants_calculation'!E5136</f>
        <v>-2.8999999999999915E-2</v>
      </c>
      <c r="F5142" s="1">
        <f>'1.Time_constants_calculation'!H5136</f>
        <v>0</v>
      </c>
      <c r="G5142" s="1">
        <f t="shared" si="713"/>
        <v>9.5337690360120138E-3</v>
      </c>
      <c r="H5142" s="1">
        <f t="shared" si="714"/>
        <v>-2.4310968950260139</v>
      </c>
      <c r="I5142" s="1">
        <f t="shared" si="715"/>
        <v>206.63013892289402</v>
      </c>
      <c r="J5142" s="1">
        <f t="shared" si="716"/>
        <v>-5853.8369879574475</v>
      </c>
      <c r="K5142" s="1">
        <f t="shared" si="717"/>
        <v>-2.8598619881449849E-2</v>
      </c>
      <c r="L5142" s="1">
        <f>K5142+'1.Time_constants_calculation'!$N$6*(3*G5142*C5142+2*H5142*D5142+I5142)</f>
        <v>-2.8598619881449849E-2</v>
      </c>
      <c r="M5142" s="1">
        <f>K5142+('1.Time_constants_calculation'!$N$9)*(3*G5142*C5142+2*H5142*$D5142+I5142)+('1.Time_constants_calculation'!$N$10)*(6*G5142*D5142+2*H5142)</f>
        <v>-2.8598619881449849E-2</v>
      </c>
      <c r="N5142" s="1">
        <f>K5142+('1.Time_constants_calculation'!$N$13)*(3*G5142*C5142+2*H5142*$D5142+I5142)+('1.Time_constants_calculation'!$N$14)*(6*G5142*D5142+2*H5142)+('1.Time_constants_calculation'!$N$15)*(6*G5142)</f>
        <v>-2.8598619881449849E-2</v>
      </c>
      <c r="O5142" s="1">
        <f t="shared" si="718"/>
        <v>2.8598619881449849E-2</v>
      </c>
      <c r="P5142" s="1">
        <f t="shared" si="719"/>
        <v>2.8598619881449849E-2</v>
      </c>
      <c r="Q5142" s="1">
        <f t="shared" si="719"/>
        <v>2.8598619881449849E-2</v>
      </c>
      <c r="R5142" s="1">
        <f t="shared" si="719"/>
        <v>2.8598619881449849E-2</v>
      </c>
    </row>
    <row r="5143" spans="2:18" x14ac:dyDescent="0.4">
      <c r="B5143" s="1">
        <f t="shared" si="720"/>
        <v>623565.46470370376</v>
      </c>
      <c r="C5143" s="1">
        <f t="shared" si="721"/>
        <v>7298.8544444444451</v>
      </c>
      <c r="D5143" s="1">
        <f>'1.Time_constants_calculation'!C5137</f>
        <v>85.433333333333337</v>
      </c>
      <c r="E5143" s="1">
        <f>'1.Time_constants_calculation'!E5137</f>
        <v>-2.8999999999999915E-2</v>
      </c>
      <c r="F5143" s="1">
        <f>'1.Time_constants_calculation'!H5137</f>
        <v>0</v>
      </c>
      <c r="G5143" s="1">
        <f t="shared" si="713"/>
        <v>7.0160101008238628E-3</v>
      </c>
      <c r="H5143" s="1">
        <f t="shared" si="714"/>
        <v>-1.7855997571158666</v>
      </c>
      <c r="I5143" s="1">
        <f t="shared" si="715"/>
        <v>151.46675876734284</v>
      </c>
      <c r="J5143" s="1">
        <f t="shared" si="716"/>
        <v>-4282.4476890858841</v>
      </c>
      <c r="K5143" s="1">
        <f t="shared" si="717"/>
        <v>-2.8722733844915638E-2</v>
      </c>
      <c r="L5143" s="1">
        <f>K5143+'1.Time_constants_calculation'!$N$6*(3*G5143*C5143+2*H5143*D5143+I5143)</f>
        <v>-2.8722733844915638E-2</v>
      </c>
      <c r="M5143" s="1">
        <f>K5143+('1.Time_constants_calculation'!$N$9)*(3*G5143*C5143+2*H5143*$D5143+I5143)+('1.Time_constants_calculation'!$N$10)*(6*G5143*D5143+2*H5143)</f>
        <v>-2.8722733844915638E-2</v>
      </c>
      <c r="N5143" s="1">
        <f>K5143+('1.Time_constants_calculation'!$N$13)*(3*G5143*C5143+2*H5143*$D5143+I5143)+('1.Time_constants_calculation'!$N$14)*(6*G5143*D5143+2*H5143)+('1.Time_constants_calculation'!$N$15)*(6*G5143)</f>
        <v>-2.8722733844915638E-2</v>
      </c>
      <c r="O5143" s="1">
        <f t="shared" si="718"/>
        <v>2.8722733844915638E-2</v>
      </c>
      <c r="P5143" s="1">
        <f t="shared" si="719"/>
        <v>2.8722733844915638E-2</v>
      </c>
      <c r="Q5143" s="1">
        <f t="shared" si="719"/>
        <v>2.8722733844915638E-2</v>
      </c>
      <c r="R5143" s="1">
        <f t="shared" si="719"/>
        <v>2.8722733844915638E-2</v>
      </c>
    </row>
    <row r="5144" spans="2:18" x14ac:dyDescent="0.4">
      <c r="B5144" s="1">
        <f t="shared" si="720"/>
        <v>623930.47862500011</v>
      </c>
      <c r="C5144" s="1">
        <f t="shared" si="721"/>
        <v>7301.7025000000003</v>
      </c>
      <c r="D5144" s="1">
        <f>'1.Time_constants_calculation'!C5138</f>
        <v>85.45</v>
      </c>
      <c r="E5144" s="1">
        <f>'1.Time_constants_calculation'!E5138</f>
        <v>-2.8999999999999915E-2</v>
      </c>
      <c r="F5144" s="1">
        <f>'1.Time_constants_calculation'!H5138</f>
        <v>0</v>
      </c>
      <c r="G5144" s="1">
        <f t="shared" si="713"/>
        <v>4.2764153485526602E-3</v>
      </c>
      <c r="H5144" s="1">
        <f t="shared" si="714"/>
        <v>-1.0831261764561679</v>
      </c>
      <c r="I5144" s="1">
        <f t="shared" si="715"/>
        <v>91.425462498511678</v>
      </c>
      <c r="J5144" s="1">
        <f t="shared" si="716"/>
        <v>-2571.8553695121982</v>
      </c>
      <c r="K5144" s="1">
        <f t="shared" si="717"/>
        <v>-2.8834238060881034E-2</v>
      </c>
      <c r="L5144" s="1">
        <f>K5144+'1.Time_constants_calculation'!$N$6*(3*G5144*C5144+2*H5144*D5144+I5144)</f>
        <v>-2.8834238060881034E-2</v>
      </c>
      <c r="M5144" s="1">
        <f>K5144+('1.Time_constants_calculation'!$N$9)*(3*G5144*C5144+2*H5144*$D5144+I5144)+('1.Time_constants_calculation'!$N$10)*(6*G5144*D5144+2*H5144)</f>
        <v>-2.8834238060881034E-2</v>
      </c>
      <c r="N5144" s="1">
        <f>K5144+('1.Time_constants_calculation'!$N$13)*(3*G5144*C5144+2*H5144*$D5144+I5144)+('1.Time_constants_calculation'!$N$14)*(6*G5144*D5144+2*H5144)+('1.Time_constants_calculation'!$N$15)*(6*G5144)</f>
        <v>-2.8834238060881034E-2</v>
      </c>
      <c r="O5144" s="1">
        <f t="shared" si="718"/>
        <v>2.8834238060881034E-2</v>
      </c>
      <c r="P5144" s="1">
        <f t="shared" si="719"/>
        <v>2.8834238060881034E-2</v>
      </c>
      <c r="Q5144" s="1">
        <f t="shared" si="719"/>
        <v>2.8834238060881034E-2</v>
      </c>
      <c r="R5144" s="1">
        <f t="shared" si="719"/>
        <v>2.8834238060881034E-2</v>
      </c>
    </row>
    <row r="5145" spans="2:18" x14ac:dyDescent="0.4">
      <c r="B5145" s="1">
        <f t="shared" si="720"/>
        <v>624295.63496296306</v>
      </c>
      <c r="C5145" s="1">
        <f t="shared" si="721"/>
        <v>7304.5511111111118</v>
      </c>
      <c r="D5145" s="1">
        <f>'1.Time_constants_calculation'!C5139</f>
        <v>85.466666666666669</v>
      </c>
      <c r="E5145" s="1">
        <f>'1.Time_constants_calculation'!E5139</f>
        <v>-2.8999999999999915E-2</v>
      </c>
      <c r="F5145" s="1">
        <f>'1.Time_constants_calculation'!H5139</f>
        <v>0</v>
      </c>
      <c r="G5145" s="1">
        <f t="shared" si="713"/>
        <v>1.4173705468839553E-3</v>
      </c>
      <c r="H5145" s="1">
        <f t="shared" si="714"/>
        <v>-0.34989769480044519</v>
      </c>
      <c r="I5145" s="1">
        <f t="shared" si="715"/>
        <v>28.744725232486974</v>
      </c>
      <c r="J5145" s="1">
        <f t="shared" si="716"/>
        <v>-785.75743285020235</v>
      </c>
      <c r="K5145" s="1">
        <f t="shared" si="717"/>
        <v>-2.8932765402942096E-2</v>
      </c>
      <c r="L5145" s="1">
        <f>K5145+'1.Time_constants_calculation'!$N$6*(3*G5145*C5145+2*H5145*D5145+I5145)</f>
        <v>-2.8932765402942096E-2</v>
      </c>
      <c r="M5145" s="1">
        <f>K5145+('1.Time_constants_calculation'!$N$9)*(3*G5145*C5145+2*H5145*$D5145+I5145)+('1.Time_constants_calculation'!$N$10)*(6*G5145*D5145+2*H5145)</f>
        <v>-2.8932765402942096E-2</v>
      </c>
      <c r="N5145" s="1">
        <f>K5145+('1.Time_constants_calculation'!$N$13)*(3*G5145*C5145+2*H5145*$D5145+I5145)+('1.Time_constants_calculation'!$N$14)*(6*G5145*D5145+2*H5145)+('1.Time_constants_calculation'!$N$15)*(6*G5145)</f>
        <v>-2.8932765402942096E-2</v>
      </c>
      <c r="O5145" s="1">
        <f t="shared" si="718"/>
        <v>2.8932765402942096E-2</v>
      </c>
      <c r="P5145" s="1">
        <f t="shared" si="719"/>
        <v>2.8932765402942096E-2</v>
      </c>
      <c r="Q5145" s="1">
        <f t="shared" si="719"/>
        <v>2.8932765402942096E-2</v>
      </c>
      <c r="R5145" s="1">
        <f t="shared" si="719"/>
        <v>2.8932765402942096E-2</v>
      </c>
    </row>
    <row r="5146" spans="2:18" x14ac:dyDescent="0.4">
      <c r="B5146" s="1">
        <f t="shared" si="720"/>
        <v>624660.93374537036</v>
      </c>
      <c r="C5146" s="1">
        <f t="shared" si="721"/>
        <v>7307.4002777777778</v>
      </c>
      <c r="D5146" s="1">
        <f>'1.Time_constants_calculation'!C5140</f>
        <v>85.483333333333334</v>
      </c>
      <c r="E5146" s="1">
        <f>'1.Time_constants_calculation'!E5140</f>
        <v>-2.8999999999999915E-2</v>
      </c>
      <c r="F5146" s="1">
        <f>'1.Time_constants_calculation'!H5140</f>
        <v>0</v>
      </c>
      <c r="G5146" s="1">
        <f t="shared" si="713"/>
        <v>4.0644043404686918E-4</v>
      </c>
      <c r="H5146" s="1">
        <f t="shared" si="714"/>
        <v>-9.0002820928717017E-2</v>
      </c>
      <c r="I5146" s="1">
        <f t="shared" si="715"/>
        <v>6.4733156169233279</v>
      </c>
      <c r="J5146" s="1">
        <f t="shared" si="716"/>
        <v>-149.59046098265884</v>
      </c>
      <c r="K5146" s="1">
        <f t="shared" si="717"/>
        <v>-2.9041941029049667E-2</v>
      </c>
      <c r="L5146" s="1">
        <f>K5146+'1.Time_constants_calculation'!$N$6*(3*G5146*C5146+2*H5146*D5146+I5146)</f>
        <v>-2.9041941029049667E-2</v>
      </c>
      <c r="M5146" s="1">
        <f>K5146+('1.Time_constants_calculation'!$N$9)*(3*G5146*C5146+2*H5146*$D5146+I5146)+('1.Time_constants_calculation'!$N$10)*(6*G5146*D5146+2*H5146)</f>
        <v>-2.9041941029049667E-2</v>
      </c>
      <c r="N5146" s="1">
        <f>K5146+('1.Time_constants_calculation'!$N$13)*(3*G5146*C5146+2*H5146*$D5146+I5146)+('1.Time_constants_calculation'!$N$14)*(6*G5146*D5146+2*H5146)+('1.Time_constants_calculation'!$N$15)*(6*G5146)</f>
        <v>-2.9041941029049667E-2</v>
      </c>
      <c r="O5146" s="1">
        <f t="shared" si="718"/>
        <v>2.9041941029049667E-2</v>
      </c>
      <c r="P5146" s="1">
        <f t="shared" si="719"/>
        <v>2.9041941029049667E-2</v>
      </c>
      <c r="Q5146" s="1">
        <f t="shared" si="719"/>
        <v>2.9041941029049667E-2</v>
      </c>
      <c r="R5146" s="1">
        <f t="shared" si="719"/>
        <v>2.9041941029049667E-2</v>
      </c>
    </row>
    <row r="5147" spans="2:18" x14ac:dyDescent="0.4">
      <c r="B5147" s="1">
        <f t="shared" si="720"/>
        <v>625026.375</v>
      </c>
      <c r="C5147" s="1">
        <f t="shared" si="721"/>
        <v>7310.25</v>
      </c>
      <c r="D5147" s="1">
        <f>'1.Time_constants_calculation'!C5141</f>
        <v>85.5</v>
      </c>
      <c r="E5147" s="1">
        <f>'1.Time_constants_calculation'!E5141</f>
        <v>-2.8999999999999915E-2</v>
      </c>
      <c r="F5147" s="1">
        <f>'1.Time_constants_calculation'!H5141</f>
        <v>0</v>
      </c>
      <c r="G5147" s="1">
        <f t="shared" si="713"/>
        <v>-8.7286447147638462E-4</v>
      </c>
      <c r="H5147" s="1">
        <f t="shared" si="714"/>
        <v>0.23862767961892431</v>
      </c>
      <c r="I5147" s="1">
        <f t="shared" si="715"/>
        <v>-21.666220456013054</v>
      </c>
      <c r="J5147" s="1">
        <f t="shared" si="716"/>
        <v>653.56803734622213</v>
      </c>
      <c r="K5147" s="1">
        <f t="shared" si="717"/>
        <v>-2.9133181828001398E-2</v>
      </c>
      <c r="L5147" s="1">
        <f>K5147+'1.Time_constants_calculation'!$N$6*(3*G5147*C5147+2*H5147*D5147+I5147)</f>
        <v>-2.9133181828001398E-2</v>
      </c>
      <c r="M5147" s="1">
        <f>K5147+('1.Time_constants_calculation'!$N$9)*(3*G5147*C5147+2*H5147*$D5147+I5147)+('1.Time_constants_calculation'!$N$10)*(6*G5147*D5147+2*H5147)</f>
        <v>-2.9133181828001398E-2</v>
      </c>
      <c r="N5147" s="1">
        <f>K5147+('1.Time_constants_calculation'!$N$13)*(3*G5147*C5147+2*H5147*$D5147+I5147)+('1.Time_constants_calculation'!$N$14)*(6*G5147*D5147+2*H5147)+('1.Time_constants_calculation'!$N$15)*(6*G5147)</f>
        <v>-2.9133181828001398E-2</v>
      </c>
      <c r="O5147" s="1">
        <f t="shared" si="718"/>
        <v>2.9133181828001398E-2</v>
      </c>
      <c r="P5147" s="1">
        <f t="shared" si="719"/>
        <v>2.9133181828001398E-2</v>
      </c>
      <c r="Q5147" s="1">
        <f t="shared" si="719"/>
        <v>2.9133181828001398E-2</v>
      </c>
      <c r="R5147" s="1">
        <f t="shared" si="719"/>
        <v>2.9133181828001398E-2</v>
      </c>
    </row>
    <row r="5148" spans="2:18" x14ac:dyDescent="0.4">
      <c r="B5148" s="1">
        <f t="shared" si="720"/>
        <v>625391.9587546296</v>
      </c>
      <c r="C5148" s="1">
        <f t="shared" si="721"/>
        <v>7313.1002777777776</v>
      </c>
      <c r="D5148" s="1">
        <f>'1.Time_constants_calculation'!C5142</f>
        <v>85.516666666666666</v>
      </c>
      <c r="E5148" s="1">
        <f>'1.Time_constants_calculation'!E5142</f>
        <v>-2.8999999999999915E-2</v>
      </c>
      <c r="F5148" s="1">
        <f>'1.Time_constants_calculation'!H5142</f>
        <v>0</v>
      </c>
      <c r="G5148" s="1">
        <f t="shared" si="713"/>
        <v>-2.2752391283977665E-3</v>
      </c>
      <c r="H5148" s="1">
        <f t="shared" si="714"/>
        <v>0.59875543789261898</v>
      </c>
      <c r="I5148" s="1">
        <f t="shared" si="715"/>
        <v>-52.492778953446546</v>
      </c>
      <c r="J5148" s="1">
        <f t="shared" si="716"/>
        <v>1533.1359698354809</v>
      </c>
      <c r="K5148" s="1">
        <f t="shared" si="717"/>
        <v>-2.9206303810951795E-2</v>
      </c>
      <c r="L5148" s="1">
        <f>K5148+'1.Time_constants_calculation'!$N$6*(3*G5148*C5148+2*H5148*D5148+I5148)</f>
        <v>-2.9206303810951795E-2</v>
      </c>
      <c r="M5148" s="1">
        <f>K5148+('1.Time_constants_calculation'!$N$9)*(3*G5148*C5148+2*H5148*$D5148+I5148)+('1.Time_constants_calculation'!$N$10)*(6*G5148*D5148+2*H5148)</f>
        <v>-2.9206303810951795E-2</v>
      </c>
      <c r="N5148" s="1">
        <f>K5148+('1.Time_constants_calculation'!$N$13)*(3*G5148*C5148+2*H5148*$D5148+I5148)+('1.Time_constants_calculation'!$N$14)*(6*G5148*D5148+2*H5148)+('1.Time_constants_calculation'!$N$15)*(6*G5148)</f>
        <v>-2.9206303810951795E-2</v>
      </c>
      <c r="O5148" s="1">
        <f t="shared" si="718"/>
        <v>2.9206303810951795E-2</v>
      </c>
      <c r="P5148" s="1">
        <f t="shared" si="719"/>
        <v>2.9206303810951795E-2</v>
      </c>
      <c r="Q5148" s="1">
        <f t="shared" si="719"/>
        <v>2.9206303810951795E-2</v>
      </c>
      <c r="R5148" s="1">
        <f t="shared" si="719"/>
        <v>2.9206303810951795E-2</v>
      </c>
    </row>
    <row r="5149" spans="2:18" x14ac:dyDescent="0.4">
      <c r="B5149" s="1">
        <f t="shared" si="720"/>
        <v>625757.68503703701</v>
      </c>
      <c r="C5149" s="1">
        <f t="shared" si="721"/>
        <v>7315.9511111111105</v>
      </c>
      <c r="D5149" s="1">
        <f>'1.Time_constants_calculation'!C5143</f>
        <v>85.533333333333331</v>
      </c>
      <c r="E5149" s="1">
        <f>'1.Time_constants_calculation'!E5143</f>
        <v>-2.8999999999999915E-2</v>
      </c>
      <c r="F5149" s="1">
        <f>'1.Time_constants_calculation'!H5143</f>
        <v>0</v>
      </c>
      <c r="G5149" s="1">
        <f t="shared" si="713"/>
        <v>-1.7912337151231006E-3</v>
      </c>
      <c r="H5149" s="1">
        <f t="shared" si="714"/>
        <v>0.47525210457708028</v>
      </c>
      <c r="I5149" s="1">
        <f t="shared" si="715"/>
        <v>-41.988387821998181</v>
      </c>
      <c r="J5149" s="1">
        <f t="shared" si="716"/>
        <v>1235.3345869914911</v>
      </c>
      <c r="K5149" s="1">
        <f t="shared" si="717"/>
        <v>-2.9285113892001391E-2</v>
      </c>
      <c r="L5149" s="1">
        <f>K5149+'1.Time_constants_calculation'!$N$6*(3*G5149*C5149+2*H5149*D5149+I5149)</f>
        <v>-2.9285113892001391E-2</v>
      </c>
      <c r="M5149" s="1">
        <f>K5149+('1.Time_constants_calculation'!$N$9)*(3*G5149*C5149+2*H5149*$D5149+I5149)+('1.Time_constants_calculation'!$N$10)*(6*G5149*D5149+2*H5149)</f>
        <v>-2.9285113892001391E-2</v>
      </c>
      <c r="N5149" s="1">
        <f>K5149+('1.Time_constants_calculation'!$N$13)*(3*G5149*C5149+2*H5149*$D5149+I5149)+('1.Time_constants_calculation'!$N$14)*(6*G5149*D5149+2*H5149)+('1.Time_constants_calculation'!$N$15)*(6*G5149)</f>
        <v>-2.9285113892001391E-2</v>
      </c>
      <c r="O5149" s="1">
        <f t="shared" si="718"/>
        <v>2.9285113892001391E-2</v>
      </c>
      <c r="P5149" s="1">
        <f t="shared" si="719"/>
        <v>2.9285113892001391E-2</v>
      </c>
      <c r="Q5149" s="1">
        <f t="shared" si="719"/>
        <v>2.9285113892001391E-2</v>
      </c>
      <c r="R5149" s="1">
        <f t="shared" si="719"/>
        <v>2.9285113892001391E-2</v>
      </c>
    </row>
    <row r="5150" spans="2:18" x14ac:dyDescent="0.4">
      <c r="B5150" s="1">
        <f t="shared" si="720"/>
        <v>626123.55387499998</v>
      </c>
      <c r="C5150" s="1">
        <f t="shared" si="721"/>
        <v>7318.8024999999998</v>
      </c>
      <c r="D5150" s="1">
        <f>'1.Time_constants_calculation'!C5144</f>
        <v>85.55</v>
      </c>
      <c r="E5150" s="1">
        <f>'1.Time_constants_calculation'!E5144</f>
        <v>-2.8999999999999915E-2</v>
      </c>
      <c r="F5150" s="1">
        <f>'1.Time_constants_calculation'!H5144</f>
        <v>0</v>
      </c>
      <c r="G5150" s="1">
        <f t="shared" si="713"/>
        <v>-1.4964868315434322E-3</v>
      </c>
      <c r="H5150" s="1">
        <f t="shared" si="714"/>
        <v>0.40001670673386197</v>
      </c>
      <c r="I5150" s="1">
        <f t="shared" si="715"/>
        <v>-35.587214130847372</v>
      </c>
      <c r="J5150" s="1">
        <f t="shared" si="716"/>
        <v>1053.7992076922119</v>
      </c>
      <c r="K5150" s="1">
        <f t="shared" si="717"/>
        <v>-2.934120933741724E-2</v>
      </c>
      <c r="L5150" s="1">
        <f>K5150+'1.Time_constants_calculation'!$N$6*(3*G5150*C5150+2*H5150*D5150+I5150)</f>
        <v>-2.934120933741724E-2</v>
      </c>
      <c r="M5150" s="1">
        <f>K5150+('1.Time_constants_calculation'!$N$9)*(3*G5150*C5150+2*H5150*$D5150+I5150)+('1.Time_constants_calculation'!$N$10)*(6*G5150*D5150+2*H5150)</f>
        <v>-2.934120933741724E-2</v>
      </c>
      <c r="N5150" s="1">
        <f>K5150+('1.Time_constants_calculation'!$N$13)*(3*G5150*C5150+2*H5150*$D5150+I5150)+('1.Time_constants_calculation'!$N$14)*(6*G5150*D5150+2*H5150)+('1.Time_constants_calculation'!$N$15)*(6*G5150)</f>
        <v>-2.934120933741724E-2</v>
      </c>
      <c r="O5150" s="1">
        <f t="shared" si="718"/>
        <v>2.934120933741724E-2</v>
      </c>
      <c r="P5150" s="1">
        <f t="shared" si="719"/>
        <v>2.934120933741724E-2</v>
      </c>
      <c r="Q5150" s="1">
        <f t="shared" si="719"/>
        <v>2.934120933741724E-2</v>
      </c>
      <c r="R5150" s="1">
        <f t="shared" si="719"/>
        <v>2.934120933741724E-2</v>
      </c>
    </row>
    <row r="5151" spans="2:18" x14ac:dyDescent="0.4">
      <c r="B5151" s="1">
        <f t="shared" si="720"/>
        <v>626489.56529629615</v>
      </c>
      <c r="C5151" s="1">
        <f t="shared" si="721"/>
        <v>7321.6544444444435</v>
      </c>
      <c r="D5151" s="1">
        <f>'1.Time_constants_calculation'!C5145</f>
        <v>85.566666666666663</v>
      </c>
      <c r="E5151" s="1">
        <f>'1.Time_constants_calculation'!E5145</f>
        <v>-2.8999999999999915E-2</v>
      </c>
      <c r="F5151" s="1">
        <f>'1.Time_constants_calculation'!H5145</f>
        <v>0</v>
      </c>
      <c r="G5151" s="1">
        <f t="shared" si="713"/>
        <v>-1.2058767423279958E-3</v>
      </c>
      <c r="H5151" s="1">
        <f t="shared" si="714"/>
        <v>0.32555867875821731</v>
      </c>
      <c r="I5151" s="1">
        <f t="shared" si="715"/>
        <v>-29.228232276157442</v>
      </c>
      <c r="J5151" s="1">
        <f t="shared" si="716"/>
        <v>872.77408268913086</v>
      </c>
      <c r="K5151" s="1">
        <f t="shared" si="717"/>
        <v>-2.9374585158166155E-2</v>
      </c>
      <c r="L5151" s="1">
        <f>K5151+'1.Time_constants_calculation'!$N$6*(3*G5151*C5151+2*H5151*D5151+I5151)</f>
        <v>-2.9374585158166155E-2</v>
      </c>
      <c r="M5151" s="1">
        <f>K5151+('1.Time_constants_calculation'!$N$9)*(3*G5151*C5151+2*H5151*$D5151+I5151)+('1.Time_constants_calculation'!$N$10)*(6*G5151*D5151+2*H5151)</f>
        <v>-2.9374585158166155E-2</v>
      </c>
      <c r="N5151" s="1">
        <f>K5151+('1.Time_constants_calculation'!$N$13)*(3*G5151*C5151+2*H5151*$D5151+I5151)+('1.Time_constants_calculation'!$N$14)*(6*G5151*D5151+2*H5151)+('1.Time_constants_calculation'!$N$15)*(6*G5151)</f>
        <v>-2.9374585158166155E-2</v>
      </c>
      <c r="O5151" s="1">
        <f t="shared" si="718"/>
        <v>2.9374585158166155E-2</v>
      </c>
      <c r="P5151" s="1">
        <f t="shared" si="719"/>
        <v>2.9374585158166155E-2</v>
      </c>
      <c r="Q5151" s="1">
        <f t="shared" si="719"/>
        <v>2.9374585158166155E-2</v>
      </c>
      <c r="R5151" s="1">
        <f t="shared" si="719"/>
        <v>2.9374585158166155E-2</v>
      </c>
    </row>
    <row r="5152" spans="2:18" x14ac:dyDescent="0.4">
      <c r="B5152" s="1">
        <f t="shared" si="720"/>
        <v>626855.71932870359</v>
      </c>
      <c r="C5152" s="1">
        <f t="shared" si="721"/>
        <v>7324.5069444444434</v>
      </c>
      <c r="D5152" s="1">
        <f>'1.Time_constants_calculation'!C5146</f>
        <v>85.583333333333329</v>
      </c>
      <c r="E5152" s="1">
        <f>'1.Time_constants_calculation'!E5146</f>
        <v>-2.8999999999999915E-2</v>
      </c>
      <c r="F5152" s="1">
        <f>'1.Time_constants_calculation'!H5146</f>
        <v>0</v>
      </c>
      <c r="G5152" s="1">
        <f t="shared" si="713"/>
        <v>1.1288288573602064E-3</v>
      </c>
      <c r="H5152" s="1">
        <f t="shared" si="714"/>
        <v>-0.27352460260827788</v>
      </c>
      <c r="I5152" s="1">
        <f t="shared" si="715"/>
        <v>22.012897078879714</v>
      </c>
      <c r="J5152" s="1">
        <f t="shared" si="716"/>
        <v>-588.14649165880314</v>
      </c>
      <c r="K5152" s="1">
        <f t="shared" si="717"/>
        <v>-2.9409225888457513E-2</v>
      </c>
      <c r="L5152" s="1">
        <f>K5152+'1.Time_constants_calculation'!$N$6*(3*G5152*C5152+2*H5152*D5152+I5152)</f>
        <v>-2.9409225888457513E-2</v>
      </c>
      <c r="M5152" s="1">
        <f>K5152+('1.Time_constants_calculation'!$N$9)*(3*G5152*C5152+2*H5152*$D5152+I5152)+('1.Time_constants_calculation'!$N$10)*(6*G5152*D5152+2*H5152)</f>
        <v>-2.9409225888457513E-2</v>
      </c>
      <c r="N5152" s="1">
        <f>K5152+('1.Time_constants_calculation'!$N$13)*(3*G5152*C5152+2*H5152*$D5152+I5152)+('1.Time_constants_calculation'!$N$14)*(6*G5152*D5152+2*H5152)+('1.Time_constants_calculation'!$N$15)*(6*G5152)</f>
        <v>-2.9409225888457513E-2</v>
      </c>
      <c r="O5152" s="1">
        <f t="shared" si="718"/>
        <v>2.9409225888457513E-2</v>
      </c>
      <c r="P5152" s="1">
        <f t="shared" si="719"/>
        <v>2.9409225888457513E-2</v>
      </c>
      <c r="Q5152" s="1">
        <f t="shared" si="719"/>
        <v>2.9409225888457513E-2</v>
      </c>
      <c r="R5152" s="1">
        <f t="shared" si="719"/>
        <v>2.9409225888457513E-2</v>
      </c>
    </row>
    <row r="5153" spans="2:18" x14ac:dyDescent="0.4">
      <c r="B5153" s="1">
        <f t="shared" si="720"/>
        <v>627222.01599999983</v>
      </c>
      <c r="C5153" s="1">
        <f t="shared" si="721"/>
        <v>7327.3599999999988</v>
      </c>
      <c r="D5153" s="1">
        <f>'1.Time_constants_calculation'!C5147</f>
        <v>85.6</v>
      </c>
      <c r="E5153" s="1">
        <f>'1.Time_constants_calculation'!E5147</f>
        <v>-2.8999999999999915E-2</v>
      </c>
      <c r="F5153" s="1">
        <f>'1.Time_constants_calculation'!H5147</f>
        <v>0</v>
      </c>
      <c r="G5153" s="1">
        <f t="shared" si="713"/>
        <v>1.2110477274434623E-3</v>
      </c>
      <c r="H5153" s="1">
        <f t="shared" si="714"/>
        <v>-0.29428626348075376</v>
      </c>
      <c r="I5153" s="1">
        <f t="shared" si="715"/>
        <v>23.759953920300571</v>
      </c>
      <c r="J5153" s="1">
        <f t="shared" si="716"/>
        <v>-637.1358979420022</v>
      </c>
      <c r="K5153" s="1">
        <f t="shared" si="717"/>
        <v>-2.9440863301942954E-2</v>
      </c>
      <c r="L5153" s="1">
        <f>K5153+'1.Time_constants_calculation'!$N$6*(3*G5153*C5153+2*H5153*D5153+I5153)</f>
        <v>-2.9440863301942954E-2</v>
      </c>
      <c r="M5153" s="1">
        <f>K5153+('1.Time_constants_calculation'!$N$9)*(3*G5153*C5153+2*H5153*$D5153+I5153)+('1.Time_constants_calculation'!$N$10)*(6*G5153*D5153+2*H5153)</f>
        <v>-2.9440863301942954E-2</v>
      </c>
      <c r="N5153" s="1">
        <f>K5153+('1.Time_constants_calculation'!$N$13)*(3*G5153*C5153+2*H5153*$D5153+I5153)+('1.Time_constants_calculation'!$N$14)*(6*G5153*D5153+2*H5153)+('1.Time_constants_calculation'!$N$15)*(6*G5153)</f>
        <v>-2.9440863301942954E-2</v>
      </c>
      <c r="O5153" s="1">
        <f t="shared" si="718"/>
        <v>2.9440863301942954E-2</v>
      </c>
      <c r="P5153" s="1">
        <f t="shared" si="719"/>
        <v>2.9440863301942954E-2</v>
      </c>
      <c r="Q5153" s="1">
        <f t="shared" si="719"/>
        <v>2.9440863301942954E-2</v>
      </c>
      <c r="R5153" s="1">
        <f t="shared" si="719"/>
        <v>2.9440863301942954E-2</v>
      </c>
    </row>
    <row r="5154" spans="2:18" x14ac:dyDescent="0.4">
      <c r="B5154" s="1">
        <f t="shared" si="720"/>
        <v>627588.45533796283</v>
      </c>
      <c r="C5154" s="1">
        <f t="shared" si="721"/>
        <v>7330.2136111111104</v>
      </c>
      <c r="D5154" s="1">
        <f>'1.Time_constants_calculation'!C5148</f>
        <v>85.61666666666666</v>
      </c>
      <c r="E5154" s="1">
        <f>'1.Time_constants_calculation'!E5148</f>
        <v>-2.8999999999999915E-2</v>
      </c>
      <c r="F5154" s="1">
        <f>'1.Time_constants_calculation'!H5148</f>
        <v>0</v>
      </c>
      <c r="G5154" s="1">
        <f t="shared" si="713"/>
        <v>1.0910805724418488E-3</v>
      </c>
      <c r="H5154" s="1">
        <f t="shared" si="714"/>
        <v>-0.26338893693765281</v>
      </c>
      <c r="I5154" s="1">
        <f t="shared" si="715"/>
        <v>21.107472915750336</v>
      </c>
      <c r="J5154" s="1">
        <f t="shared" si="716"/>
        <v>-561.23332254472211</v>
      </c>
      <c r="K5154" s="1">
        <f t="shared" si="717"/>
        <v>-2.9449189659317199E-2</v>
      </c>
      <c r="L5154" s="1">
        <f>K5154+'1.Time_constants_calculation'!$N$6*(3*G5154*C5154+2*H5154*D5154+I5154)</f>
        <v>-2.9449189659317199E-2</v>
      </c>
      <c r="M5154" s="1">
        <f>K5154+('1.Time_constants_calculation'!$N$9)*(3*G5154*C5154+2*H5154*$D5154+I5154)+('1.Time_constants_calculation'!$N$10)*(6*G5154*D5154+2*H5154)</f>
        <v>-2.9449189659317199E-2</v>
      </c>
      <c r="N5154" s="1">
        <f>K5154+('1.Time_constants_calculation'!$N$13)*(3*G5154*C5154+2*H5154*$D5154+I5154)+('1.Time_constants_calculation'!$N$14)*(6*G5154*D5154+2*H5154)+('1.Time_constants_calculation'!$N$15)*(6*G5154)</f>
        <v>-2.9449189659317199E-2</v>
      </c>
      <c r="O5154" s="1">
        <f t="shared" si="718"/>
        <v>2.9449189659317199E-2</v>
      </c>
      <c r="P5154" s="1">
        <f t="shared" si="719"/>
        <v>2.9449189659317199E-2</v>
      </c>
      <c r="Q5154" s="1">
        <f t="shared" si="719"/>
        <v>2.9449189659317199E-2</v>
      </c>
      <c r="R5154" s="1">
        <f t="shared" si="719"/>
        <v>2.9449189659317199E-2</v>
      </c>
    </row>
    <row r="5155" spans="2:18" x14ac:dyDescent="0.4">
      <c r="B5155" s="1">
        <f t="shared" si="720"/>
        <v>627955.03737037058</v>
      </c>
      <c r="C5155" s="1">
        <f t="shared" si="721"/>
        <v>7333.0677777777792</v>
      </c>
      <c r="D5155" s="1">
        <f>'1.Time_constants_calculation'!C5149</f>
        <v>85.63333333333334</v>
      </c>
      <c r="E5155" s="1">
        <f>'1.Time_constants_calculation'!E5149</f>
        <v>-2.8999999999999915E-2</v>
      </c>
      <c r="F5155" s="1">
        <f>'1.Time_constants_calculation'!H5149</f>
        <v>0</v>
      </c>
      <c r="G5155" s="1">
        <f t="shared" si="713"/>
        <v>9.5818592534143603E-4</v>
      </c>
      <c r="H5155" s="1">
        <f t="shared" si="714"/>
        <v>-0.22941808073613518</v>
      </c>
      <c r="I5155" s="1">
        <f t="shared" si="715"/>
        <v>18.212983602647324</v>
      </c>
      <c r="J5155" s="1">
        <f t="shared" si="716"/>
        <v>-479.02727336710836</v>
      </c>
      <c r="K5155" s="1">
        <f t="shared" si="717"/>
        <v>-2.9434457305114847E-2</v>
      </c>
      <c r="L5155" s="1">
        <f>K5155+'1.Time_constants_calculation'!$N$6*(3*G5155*C5155+2*H5155*D5155+I5155)</f>
        <v>-2.9434457305114847E-2</v>
      </c>
      <c r="M5155" s="1">
        <f>K5155+('1.Time_constants_calculation'!$N$9)*(3*G5155*C5155+2*H5155*$D5155+I5155)+('1.Time_constants_calculation'!$N$10)*(6*G5155*D5155+2*H5155)</f>
        <v>-2.9434457305114847E-2</v>
      </c>
      <c r="N5155" s="1">
        <f>K5155+('1.Time_constants_calculation'!$N$13)*(3*G5155*C5155+2*H5155*$D5155+I5155)+('1.Time_constants_calculation'!$N$14)*(6*G5155*D5155+2*H5155)+('1.Time_constants_calculation'!$N$15)*(6*G5155)</f>
        <v>-2.9434457305114847E-2</v>
      </c>
      <c r="O5155" s="1">
        <f t="shared" si="718"/>
        <v>2.9434457305114847E-2</v>
      </c>
      <c r="P5155" s="1">
        <f t="shared" si="719"/>
        <v>2.9434457305114847E-2</v>
      </c>
      <c r="Q5155" s="1">
        <f t="shared" si="719"/>
        <v>2.9434457305114847E-2</v>
      </c>
      <c r="R5155" s="1">
        <f t="shared" si="719"/>
        <v>2.9434457305114847E-2</v>
      </c>
    </row>
    <row r="5156" spans="2:18" x14ac:dyDescent="0.4">
      <c r="B5156" s="1">
        <f t="shared" si="720"/>
        <v>628321.76212500012</v>
      </c>
      <c r="C5156" s="1">
        <f t="shared" si="721"/>
        <v>7335.9225000000006</v>
      </c>
      <c r="D5156" s="1">
        <f>'1.Time_constants_calculation'!C5150</f>
        <v>85.65</v>
      </c>
      <c r="E5156" s="1">
        <f>'1.Time_constants_calculation'!E5150</f>
        <v>-2.8999999999999915E-2</v>
      </c>
      <c r="F5156" s="1">
        <f>'1.Time_constants_calculation'!H5150</f>
        <v>0</v>
      </c>
      <c r="G5156" s="1">
        <f t="shared" si="713"/>
        <v>1.001622309193011E-3</v>
      </c>
      <c r="H5156" s="1">
        <f t="shared" si="714"/>
        <v>-0.24099700178701172</v>
      </c>
      <c r="I5156" s="1">
        <f t="shared" si="715"/>
        <v>19.24049601350109</v>
      </c>
      <c r="J5156" s="1">
        <f t="shared" si="716"/>
        <v>-509.38364692893788</v>
      </c>
      <c r="K5156" s="1">
        <f t="shared" si="717"/>
        <v>-2.9396918584552623E-2</v>
      </c>
      <c r="L5156" s="1">
        <f>K5156+'1.Time_constants_calculation'!$N$6*(3*G5156*C5156+2*H5156*D5156+I5156)</f>
        <v>-2.9396918584552623E-2</v>
      </c>
      <c r="M5156" s="1">
        <f>K5156+('1.Time_constants_calculation'!$N$9)*(3*G5156*C5156+2*H5156*$D5156+I5156)+('1.Time_constants_calculation'!$N$10)*(6*G5156*D5156+2*H5156)</f>
        <v>-2.9396918584552623E-2</v>
      </c>
      <c r="N5156" s="1">
        <f>K5156+('1.Time_constants_calculation'!$N$13)*(3*G5156*C5156+2*H5156*$D5156+I5156)+('1.Time_constants_calculation'!$N$14)*(6*G5156*D5156+2*H5156)+('1.Time_constants_calculation'!$N$15)*(6*G5156)</f>
        <v>-2.9396918584552623E-2</v>
      </c>
      <c r="O5156" s="1">
        <f t="shared" si="718"/>
        <v>2.9396918584552623E-2</v>
      </c>
      <c r="P5156" s="1">
        <f t="shared" si="719"/>
        <v>2.9396918584552623E-2</v>
      </c>
      <c r="Q5156" s="1">
        <f t="shared" si="719"/>
        <v>2.9396918584552623E-2</v>
      </c>
      <c r="R5156" s="1">
        <f t="shared" si="719"/>
        <v>2.9396918584552623E-2</v>
      </c>
    </row>
    <row r="5157" spans="2:18" x14ac:dyDescent="0.4">
      <c r="B5157" s="1">
        <f t="shared" si="720"/>
        <v>628688.62962962966</v>
      </c>
      <c r="C5157" s="1">
        <f t="shared" si="721"/>
        <v>7338.7777777777783</v>
      </c>
      <c r="D5157" s="1">
        <f>'1.Time_constants_calculation'!C5151</f>
        <v>85.666666666666671</v>
      </c>
      <c r="E5157" s="1">
        <f>'1.Time_constants_calculation'!E5151</f>
        <v>-2.8999999999999915E-2</v>
      </c>
      <c r="F5157" s="1">
        <f>'1.Time_constants_calculation'!H5151</f>
        <v>0</v>
      </c>
      <c r="G5157" s="1">
        <f t="shared" si="713"/>
        <v>-8.4804367824308923E-4</v>
      </c>
      <c r="H5157" s="1">
        <f t="shared" si="714"/>
        <v>0.23411643745201668</v>
      </c>
      <c r="I5157" s="1">
        <f t="shared" si="715"/>
        <v>-21.439205880393146</v>
      </c>
      <c r="J5157" s="1">
        <f t="shared" si="716"/>
        <v>651.62285232492741</v>
      </c>
      <c r="K5157" s="1">
        <f t="shared" si="717"/>
        <v>-2.936078410925802E-2</v>
      </c>
      <c r="L5157" s="1">
        <f>K5157+'1.Time_constants_calculation'!$N$6*(3*G5157*C5157+2*H5157*D5157+I5157)</f>
        <v>-2.936078410925802E-2</v>
      </c>
      <c r="M5157" s="1">
        <f>K5157+('1.Time_constants_calculation'!$N$9)*(3*G5157*C5157+2*H5157*$D5157+I5157)+('1.Time_constants_calculation'!$N$10)*(6*G5157*D5157+2*H5157)</f>
        <v>-2.936078410925802E-2</v>
      </c>
      <c r="N5157" s="1">
        <f>K5157+('1.Time_constants_calculation'!$N$13)*(3*G5157*C5157+2*H5157*$D5157+I5157)+('1.Time_constants_calculation'!$N$14)*(6*G5157*D5157+2*H5157)+('1.Time_constants_calculation'!$N$15)*(6*G5157)</f>
        <v>-2.936078410925802E-2</v>
      </c>
      <c r="O5157" s="1">
        <f t="shared" si="718"/>
        <v>2.936078410925802E-2</v>
      </c>
      <c r="P5157" s="1">
        <f t="shared" si="719"/>
        <v>2.936078410925802E-2</v>
      </c>
      <c r="Q5157" s="1">
        <f t="shared" si="719"/>
        <v>2.936078410925802E-2</v>
      </c>
      <c r="R5157" s="1">
        <f t="shared" si="719"/>
        <v>2.936078410925802E-2</v>
      </c>
    </row>
    <row r="5158" spans="2:18" x14ac:dyDescent="0.4">
      <c r="B5158" s="1">
        <f t="shared" si="720"/>
        <v>629055.63991203706</v>
      </c>
      <c r="C5158" s="1">
        <f t="shared" si="721"/>
        <v>7341.6336111111113</v>
      </c>
      <c r="D5158" s="1">
        <f>'1.Time_constants_calculation'!C5152</f>
        <v>85.683333333333337</v>
      </c>
      <c r="E5158" s="1">
        <f>'1.Time_constants_calculation'!E5152</f>
        <v>-2.8999999999999915E-2</v>
      </c>
      <c r="F5158" s="1">
        <f>'1.Time_constants_calculation'!H5152</f>
        <v>0</v>
      </c>
      <c r="G5158" s="1">
        <f t="shared" si="713"/>
        <v>-2.5730886124846288E-3</v>
      </c>
      <c r="H5158" s="1">
        <f t="shared" si="714"/>
        <v>0.67717022799368953</v>
      </c>
      <c r="I5158" s="1">
        <f t="shared" si="715"/>
        <v>-59.369727361542438</v>
      </c>
      <c r="J5158" s="1">
        <f t="shared" si="716"/>
        <v>1734.0470309941975</v>
      </c>
      <c r="K5158" s="1">
        <f t="shared" si="717"/>
        <v>-2.9305828612450568E-2</v>
      </c>
      <c r="L5158" s="1">
        <f>K5158+'1.Time_constants_calculation'!$N$6*(3*G5158*C5158+2*H5158*D5158+I5158)</f>
        <v>-2.9305828612450568E-2</v>
      </c>
      <c r="M5158" s="1">
        <f>K5158+('1.Time_constants_calculation'!$N$9)*(3*G5158*C5158+2*H5158*$D5158+I5158)+('1.Time_constants_calculation'!$N$10)*(6*G5158*D5158+2*H5158)</f>
        <v>-2.9305828612450568E-2</v>
      </c>
      <c r="N5158" s="1">
        <f>K5158+('1.Time_constants_calculation'!$N$13)*(3*G5158*C5158+2*H5158*$D5158+I5158)+('1.Time_constants_calculation'!$N$14)*(6*G5158*D5158+2*H5158)+('1.Time_constants_calculation'!$N$15)*(6*G5158)</f>
        <v>-2.9305828612450568E-2</v>
      </c>
      <c r="O5158" s="1">
        <f t="shared" si="718"/>
        <v>2.9305828612450568E-2</v>
      </c>
      <c r="P5158" s="1">
        <f t="shared" si="719"/>
        <v>2.9305828612450568E-2</v>
      </c>
      <c r="Q5158" s="1">
        <f t="shared" si="719"/>
        <v>2.9305828612450568E-2</v>
      </c>
      <c r="R5158" s="1">
        <f t="shared" si="719"/>
        <v>2.9305828612450568E-2</v>
      </c>
    </row>
    <row r="5159" spans="2:18" x14ac:dyDescent="0.4">
      <c r="B5159" s="1">
        <f t="shared" si="720"/>
        <v>629422.79300000006</v>
      </c>
      <c r="C5159" s="1">
        <f t="shared" si="721"/>
        <v>7344.4900000000007</v>
      </c>
      <c r="D5159" s="1">
        <f>'1.Time_constants_calculation'!C5153</f>
        <v>85.7</v>
      </c>
      <c r="E5159" s="1">
        <f>'1.Time_constants_calculation'!E5153</f>
        <v>-2.8999999999999915E-2</v>
      </c>
      <c r="F5159" s="1">
        <f>'1.Time_constants_calculation'!H5153</f>
        <v>0</v>
      </c>
      <c r="G5159" s="1">
        <f t="shared" si="713"/>
        <v>-4.0178654549311871E-3</v>
      </c>
      <c r="H5159" s="1">
        <f t="shared" si="714"/>
        <v>1.0481341307161856</v>
      </c>
      <c r="I5159" s="1">
        <f t="shared" si="715"/>
        <v>-91.119343140883771</v>
      </c>
      <c r="J5159" s="1">
        <f t="shared" si="716"/>
        <v>2639.8239296254906</v>
      </c>
      <c r="K5159" s="1">
        <f t="shared" si="717"/>
        <v>-2.9232385533759953E-2</v>
      </c>
      <c r="L5159" s="1">
        <f>K5159+'1.Time_constants_calculation'!$N$6*(3*G5159*C5159+2*H5159*D5159+I5159)</f>
        <v>-2.9232385533759953E-2</v>
      </c>
      <c r="M5159" s="1">
        <f>K5159+('1.Time_constants_calculation'!$N$9)*(3*G5159*C5159+2*H5159*$D5159+I5159)+('1.Time_constants_calculation'!$N$10)*(6*G5159*D5159+2*H5159)</f>
        <v>-2.9232385533759953E-2</v>
      </c>
      <c r="N5159" s="1">
        <f>K5159+('1.Time_constants_calculation'!$N$13)*(3*G5159*C5159+2*H5159*$D5159+I5159)+('1.Time_constants_calculation'!$N$14)*(6*G5159*D5159+2*H5159)+('1.Time_constants_calculation'!$N$15)*(6*G5159)</f>
        <v>-2.9232385533759953E-2</v>
      </c>
      <c r="O5159" s="1">
        <f t="shared" si="718"/>
        <v>2.9232385533759953E-2</v>
      </c>
      <c r="P5159" s="1">
        <f t="shared" si="719"/>
        <v>2.9232385533759953E-2</v>
      </c>
      <c r="Q5159" s="1">
        <f t="shared" si="719"/>
        <v>2.9232385533759953E-2</v>
      </c>
      <c r="R5159" s="1">
        <f t="shared" si="719"/>
        <v>2.9232385533759953E-2</v>
      </c>
    </row>
    <row r="5160" spans="2:18" x14ac:dyDescent="0.4">
      <c r="B5160" s="1">
        <f t="shared" si="720"/>
        <v>629790.08892129629</v>
      </c>
      <c r="C5160" s="1">
        <f t="shared" si="721"/>
        <v>7347.3469444444445</v>
      </c>
      <c r="D5160" s="1">
        <f>'1.Time_constants_calculation'!C5154</f>
        <v>85.716666666666669</v>
      </c>
      <c r="E5160" s="1">
        <f>'1.Time_constants_calculation'!E5154</f>
        <v>-2.8999999999999915E-2</v>
      </c>
      <c r="F5160" s="1">
        <f>'1.Time_constants_calculation'!H5154</f>
        <v>0</v>
      </c>
      <c r="G5160" s="1">
        <f t="shared" si="713"/>
        <v>-3.1667191827650602E-3</v>
      </c>
      <c r="H5160" s="1">
        <f t="shared" si="714"/>
        <v>0.82912425179765203</v>
      </c>
      <c r="I5160" s="1">
        <f t="shared" si="715"/>
        <v>-72.33485295393973</v>
      </c>
      <c r="J5160" s="1">
        <f t="shared" si="716"/>
        <v>2102.7781319536134</v>
      </c>
      <c r="K5160" s="1">
        <f t="shared" si="717"/>
        <v>-2.9164773704906111E-2</v>
      </c>
      <c r="L5160" s="1">
        <f>K5160+'1.Time_constants_calculation'!$N$6*(3*G5160*C5160+2*H5160*D5160+I5160)</f>
        <v>-2.9164773704906111E-2</v>
      </c>
      <c r="M5160" s="1">
        <f>K5160+('1.Time_constants_calculation'!$N$9)*(3*G5160*C5160+2*H5160*$D5160+I5160)+('1.Time_constants_calculation'!$N$10)*(6*G5160*D5160+2*H5160)</f>
        <v>-2.9164773704906111E-2</v>
      </c>
      <c r="N5160" s="1">
        <f>K5160+('1.Time_constants_calculation'!$N$13)*(3*G5160*C5160+2*H5160*$D5160+I5160)+('1.Time_constants_calculation'!$N$14)*(6*G5160*D5160+2*H5160)+('1.Time_constants_calculation'!$N$15)*(6*G5160)</f>
        <v>-2.9164773704906111E-2</v>
      </c>
      <c r="O5160" s="1">
        <f t="shared" si="718"/>
        <v>2.9164773704906111E-2</v>
      </c>
      <c r="P5160" s="1">
        <f t="shared" si="719"/>
        <v>2.9164773704906111E-2</v>
      </c>
      <c r="Q5160" s="1">
        <f t="shared" si="719"/>
        <v>2.9164773704906111E-2</v>
      </c>
      <c r="R5160" s="1">
        <f t="shared" si="719"/>
        <v>2.9164773704906111E-2</v>
      </c>
    </row>
    <row r="5161" spans="2:18" x14ac:dyDescent="0.4">
      <c r="B5161" s="1">
        <f t="shared" si="720"/>
        <v>630157.52770370373</v>
      </c>
      <c r="C5161" s="1">
        <f t="shared" si="721"/>
        <v>7350.2044444444446</v>
      </c>
      <c r="D5161" s="1">
        <f>'1.Time_constants_calculation'!C5155</f>
        <v>85.733333333333334</v>
      </c>
      <c r="E5161" s="1">
        <f>'1.Time_constants_calculation'!E5155</f>
        <v>-2.8999999999999915E-2</v>
      </c>
      <c r="F5161" s="1">
        <f>'1.Time_constants_calculation'!H5155</f>
        <v>0</v>
      </c>
      <c r="G5161" s="1">
        <f t="shared" si="713"/>
        <v>-2.0932199948241427E-3</v>
      </c>
      <c r="H5161" s="1">
        <f t="shared" si="714"/>
        <v>0.55259351296804804</v>
      </c>
      <c r="I5161" s="1">
        <f t="shared" si="715"/>
        <v>-48.590502162818389</v>
      </c>
      <c r="J5161" s="1">
        <f t="shared" si="716"/>
        <v>1423.1796855516104</v>
      </c>
      <c r="K5161" s="1">
        <f t="shared" si="717"/>
        <v>-2.907509677879716E-2</v>
      </c>
      <c r="L5161" s="1">
        <f>K5161+'1.Time_constants_calculation'!$N$6*(3*G5161*C5161+2*H5161*D5161+I5161)</f>
        <v>-2.907509677879716E-2</v>
      </c>
      <c r="M5161" s="1">
        <f>K5161+('1.Time_constants_calculation'!$N$9)*(3*G5161*C5161+2*H5161*$D5161+I5161)+('1.Time_constants_calculation'!$N$10)*(6*G5161*D5161+2*H5161)</f>
        <v>-2.907509677879716E-2</v>
      </c>
      <c r="N5161" s="1">
        <f>K5161+('1.Time_constants_calculation'!$N$13)*(3*G5161*C5161+2*H5161*$D5161+I5161)+('1.Time_constants_calculation'!$N$14)*(6*G5161*D5161+2*H5161)+('1.Time_constants_calculation'!$N$15)*(6*G5161)</f>
        <v>-2.907509677879716E-2</v>
      </c>
      <c r="O5161" s="1">
        <f t="shared" si="718"/>
        <v>2.907509677879716E-2</v>
      </c>
      <c r="P5161" s="1">
        <f t="shared" si="719"/>
        <v>2.907509677879716E-2</v>
      </c>
      <c r="Q5161" s="1">
        <f t="shared" si="719"/>
        <v>2.907509677879716E-2</v>
      </c>
      <c r="R5161" s="1">
        <f t="shared" si="719"/>
        <v>2.907509677879716E-2</v>
      </c>
    </row>
    <row r="5162" spans="2:18" x14ac:dyDescent="0.4">
      <c r="B5162" s="1">
        <f t="shared" si="720"/>
        <v>630525.109375</v>
      </c>
      <c r="C5162" s="1">
        <f t="shared" si="721"/>
        <v>7353.0625</v>
      </c>
      <c r="D5162" s="1">
        <f>'1.Time_constants_calculation'!C5156</f>
        <v>85.75</v>
      </c>
      <c r="E5162" s="1">
        <f>'1.Time_constants_calculation'!E5156</f>
        <v>-3.0000000000000027E-2</v>
      </c>
      <c r="F5162" s="1">
        <f>'1.Time_constants_calculation'!H5156</f>
        <v>0</v>
      </c>
      <c r="G5162" s="1">
        <f t="shared" si="713"/>
        <v>-2.873006494760673E-3</v>
      </c>
      <c r="H5162" s="1">
        <f t="shared" si="714"/>
        <v>0.75289347273947815</v>
      </c>
      <c r="I5162" s="1">
        <f t="shared" si="715"/>
        <v>-65.740408949069888</v>
      </c>
      <c r="J5162" s="1">
        <f t="shared" si="716"/>
        <v>1912.6410530224516</v>
      </c>
      <c r="K5162" s="1">
        <f t="shared" si="717"/>
        <v>-2.8987808921101532E-2</v>
      </c>
      <c r="L5162" s="1">
        <f>K5162+'1.Time_constants_calculation'!$N$6*(3*G5162*C5162+2*H5162*D5162+I5162)</f>
        <v>-2.8987808921101532E-2</v>
      </c>
      <c r="M5162" s="1">
        <f>K5162+('1.Time_constants_calculation'!$N$9)*(3*G5162*C5162+2*H5162*$D5162+I5162)+('1.Time_constants_calculation'!$N$10)*(6*G5162*D5162+2*H5162)</f>
        <v>-2.8987808921101532E-2</v>
      </c>
      <c r="N5162" s="1">
        <f>K5162+('1.Time_constants_calculation'!$N$13)*(3*G5162*C5162+2*H5162*$D5162+I5162)+('1.Time_constants_calculation'!$N$14)*(6*G5162*D5162+2*H5162)+('1.Time_constants_calculation'!$N$15)*(6*G5162)</f>
        <v>-2.8987808921101532E-2</v>
      </c>
      <c r="O5162" s="1">
        <f t="shared" si="718"/>
        <v>2.8987808921101532E-2</v>
      </c>
      <c r="P5162" s="1">
        <f t="shared" si="719"/>
        <v>2.8987808921101532E-2</v>
      </c>
      <c r="Q5162" s="1">
        <f t="shared" si="719"/>
        <v>2.8987808921101532E-2</v>
      </c>
      <c r="R5162" s="1">
        <f t="shared" si="719"/>
        <v>2.8987808921101532E-2</v>
      </c>
    </row>
    <row r="5163" spans="2:18" x14ac:dyDescent="0.4">
      <c r="B5163" s="1">
        <f t="shared" si="720"/>
        <v>630892.83396296296</v>
      </c>
      <c r="C5163" s="1">
        <f t="shared" si="721"/>
        <v>7355.9211111111108</v>
      </c>
      <c r="D5163" s="1">
        <f>'1.Time_constants_calculation'!C5157</f>
        <v>85.766666666666666</v>
      </c>
      <c r="E5163" s="1">
        <f>'1.Time_constants_calculation'!E5157</f>
        <v>-2.8999999999999915E-2</v>
      </c>
      <c r="F5163" s="1">
        <f>'1.Time_constants_calculation'!H5157</f>
        <v>0</v>
      </c>
      <c r="G5163" s="1">
        <f t="shared" si="713"/>
        <v>-3.4966288574252487E-3</v>
      </c>
      <c r="H5163" s="1">
        <f t="shared" si="714"/>
        <v>0.91289314200235117</v>
      </c>
      <c r="I5163" s="1">
        <f t="shared" si="715"/>
        <v>-79.423678378808177</v>
      </c>
      <c r="J5163" s="1">
        <f t="shared" si="716"/>
        <v>2302.7034197641742</v>
      </c>
      <c r="K5163" s="1">
        <f t="shared" si="717"/>
        <v>-2.8882925651487312E-2</v>
      </c>
      <c r="L5163" s="1">
        <f>K5163+'1.Time_constants_calculation'!$N$6*(3*G5163*C5163+2*H5163*D5163+I5163)</f>
        <v>-2.8882925651487312E-2</v>
      </c>
      <c r="M5163" s="1">
        <f>K5163+('1.Time_constants_calculation'!$N$9)*(3*G5163*C5163+2*H5163*$D5163+I5163)+('1.Time_constants_calculation'!$N$10)*(6*G5163*D5163+2*H5163)</f>
        <v>-2.8882925651487312E-2</v>
      </c>
      <c r="N5163" s="1">
        <f>K5163+('1.Time_constants_calculation'!$N$13)*(3*G5163*C5163+2*H5163*$D5163+I5163)+('1.Time_constants_calculation'!$N$14)*(6*G5163*D5163+2*H5163)+('1.Time_constants_calculation'!$N$15)*(6*G5163)</f>
        <v>-2.8882925651487312E-2</v>
      </c>
      <c r="O5163" s="1">
        <f t="shared" si="718"/>
        <v>2.8882925651487312E-2</v>
      </c>
      <c r="P5163" s="1">
        <f t="shared" si="719"/>
        <v>2.8882925651487312E-2</v>
      </c>
      <c r="Q5163" s="1">
        <f t="shared" si="719"/>
        <v>2.8882925651487312E-2</v>
      </c>
      <c r="R5163" s="1">
        <f t="shared" si="719"/>
        <v>2.8882925651487312E-2</v>
      </c>
    </row>
    <row r="5164" spans="2:18" x14ac:dyDescent="0.4">
      <c r="B5164" s="1">
        <f t="shared" si="720"/>
        <v>631260.70149537036</v>
      </c>
      <c r="C5164" s="1">
        <f t="shared" si="721"/>
        <v>7358.7802777777779</v>
      </c>
      <c r="D5164" s="1">
        <f>'1.Time_constants_calculation'!C5158</f>
        <v>85.783333333333331</v>
      </c>
      <c r="E5164" s="1">
        <f>'1.Time_constants_calculation'!E5158</f>
        <v>-2.8999999999999915E-2</v>
      </c>
      <c r="F5164" s="1">
        <f>'1.Time_constants_calculation'!H5158</f>
        <v>0</v>
      </c>
      <c r="G5164" s="1">
        <f t="shared" si="713"/>
        <v>-3.8187820340575209E-3</v>
      </c>
      <c r="H5164" s="1">
        <f t="shared" si="714"/>
        <v>0.99518272391621154</v>
      </c>
      <c r="I5164" s="1">
        <f t="shared" si="715"/>
        <v>-86.429847812158215</v>
      </c>
      <c r="J5164" s="1">
        <f t="shared" si="716"/>
        <v>2501.5277079384859</v>
      </c>
      <c r="K5164" s="1">
        <f t="shared" si="717"/>
        <v>-2.8761018435943697E-2</v>
      </c>
      <c r="L5164" s="1">
        <f>K5164+'1.Time_constants_calculation'!$N$6*(3*G5164*C5164+2*H5164*D5164+I5164)</f>
        <v>-2.8761018435943697E-2</v>
      </c>
      <c r="M5164" s="1">
        <f>K5164+('1.Time_constants_calculation'!$N$9)*(3*G5164*C5164+2*H5164*$D5164+I5164)+('1.Time_constants_calculation'!$N$10)*(6*G5164*D5164+2*H5164)</f>
        <v>-2.8761018435943697E-2</v>
      </c>
      <c r="N5164" s="1">
        <f>K5164+('1.Time_constants_calculation'!$N$13)*(3*G5164*C5164+2*H5164*$D5164+I5164)+('1.Time_constants_calculation'!$N$14)*(6*G5164*D5164+2*H5164)+('1.Time_constants_calculation'!$N$15)*(6*G5164)</f>
        <v>-2.8761018435943697E-2</v>
      </c>
      <c r="O5164" s="1">
        <f t="shared" si="718"/>
        <v>2.8761018435943697E-2</v>
      </c>
      <c r="P5164" s="1">
        <f t="shared" si="719"/>
        <v>2.8761018435943697E-2</v>
      </c>
      <c r="Q5164" s="1">
        <f t="shared" si="719"/>
        <v>2.8761018435943697E-2</v>
      </c>
      <c r="R5164" s="1">
        <f t="shared" si="719"/>
        <v>2.8761018435943697E-2</v>
      </c>
    </row>
    <row r="5165" spans="2:18" x14ac:dyDescent="0.4">
      <c r="B5165" s="1">
        <f t="shared" si="720"/>
        <v>631628.71199999994</v>
      </c>
      <c r="C5165" s="1">
        <f t="shared" si="721"/>
        <v>7361.6399999999994</v>
      </c>
      <c r="D5165" s="1">
        <f>'1.Time_constants_calculation'!C5159</f>
        <v>85.8</v>
      </c>
      <c r="E5165" s="1">
        <f>'1.Time_constants_calculation'!E5159</f>
        <v>-2.8999999999999915E-2</v>
      </c>
      <c r="F5165" s="1">
        <f>'1.Time_constants_calculation'!H5159</f>
        <v>0</v>
      </c>
      <c r="G5165" s="1">
        <f t="shared" si="713"/>
        <v>-3.6972635816831965E-3</v>
      </c>
      <c r="H5165" s="1">
        <f t="shared" si="714"/>
        <v>0.96312189379489532</v>
      </c>
      <c r="I5165" s="1">
        <f t="shared" si="715"/>
        <v>-83.611974708011303</v>
      </c>
      <c r="J5165" s="1">
        <f t="shared" si="716"/>
        <v>2419.0199830795682</v>
      </c>
      <c r="K5165" s="1">
        <f t="shared" si="717"/>
        <v>-2.8622654612263432E-2</v>
      </c>
      <c r="L5165" s="1">
        <f>K5165+'1.Time_constants_calculation'!$N$6*(3*G5165*C5165+2*H5165*D5165+I5165)</f>
        <v>-2.8622654612263432E-2</v>
      </c>
      <c r="M5165" s="1">
        <f>K5165+('1.Time_constants_calculation'!$N$9)*(3*G5165*C5165+2*H5165*$D5165+I5165)+('1.Time_constants_calculation'!$N$10)*(6*G5165*D5165+2*H5165)</f>
        <v>-2.8622654612263432E-2</v>
      </c>
      <c r="N5165" s="1">
        <f>K5165+('1.Time_constants_calculation'!$N$13)*(3*G5165*C5165+2*H5165*$D5165+I5165)+('1.Time_constants_calculation'!$N$14)*(6*G5165*D5165+2*H5165)+('1.Time_constants_calculation'!$N$15)*(6*G5165)</f>
        <v>-2.8622654612263432E-2</v>
      </c>
      <c r="O5165" s="1">
        <f t="shared" si="718"/>
        <v>2.8622654612263432E-2</v>
      </c>
      <c r="P5165" s="1">
        <f t="shared" si="719"/>
        <v>2.8622654612263432E-2</v>
      </c>
      <c r="Q5165" s="1">
        <f t="shared" si="719"/>
        <v>2.8622654612263432E-2</v>
      </c>
      <c r="R5165" s="1">
        <f t="shared" si="719"/>
        <v>2.8622654612263432E-2</v>
      </c>
    </row>
    <row r="5166" spans="2:18" x14ac:dyDescent="0.4">
      <c r="B5166" s="1">
        <f t="shared" si="720"/>
        <v>631996.86550462956</v>
      </c>
      <c r="C5166" s="1">
        <f t="shared" si="721"/>
        <v>7364.5002777777772</v>
      </c>
      <c r="D5166" s="1">
        <f>'1.Time_constants_calculation'!C5160</f>
        <v>85.816666666666663</v>
      </c>
      <c r="E5166" s="1">
        <f>'1.Time_constants_calculation'!E5160</f>
        <v>-2.8999999999999915E-2</v>
      </c>
      <c r="F5166" s="1">
        <f>'1.Time_constants_calculation'!H5160</f>
        <v>0</v>
      </c>
      <c r="G5166" s="1">
        <f t="shared" si="713"/>
        <v>-5.2516655835887372E-3</v>
      </c>
      <c r="H5166" s="1">
        <f t="shared" si="714"/>
        <v>1.3627602810432411</v>
      </c>
      <c r="I5166" s="1">
        <f t="shared" si="715"/>
        <v>-117.86090057732598</v>
      </c>
      <c r="J5166" s="1">
        <f t="shared" si="716"/>
        <v>3397.3888447410354</v>
      </c>
      <c r="K5166" s="1">
        <f t="shared" si="717"/>
        <v>-2.8492355640992173E-2</v>
      </c>
      <c r="L5166" s="1">
        <f>K5166+'1.Time_constants_calculation'!$N$6*(3*G5166*C5166+2*H5166*D5166+I5166)</f>
        <v>-2.8492355640992173E-2</v>
      </c>
      <c r="M5166" s="1">
        <f>K5166+('1.Time_constants_calculation'!$N$9)*(3*G5166*C5166+2*H5166*$D5166+I5166)+('1.Time_constants_calculation'!$N$10)*(6*G5166*D5166+2*H5166)</f>
        <v>-2.8492355640992173E-2</v>
      </c>
      <c r="N5166" s="1">
        <f>K5166+('1.Time_constants_calculation'!$N$13)*(3*G5166*C5166+2*H5166*$D5166+I5166)+('1.Time_constants_calculation'!$N$14)*(6*G5166*D5166+2*H5166)+('1.Time_constants_calculation'!$N$15)*(6*G5166)</f>
        <v>-2.8492355640992173E-2</v>
      </c>
      <c r="O5166" s="1">
        <f t="shared" si="718"/>
        <v>2.8492355640992173E-2</v>
      </c>
      <c r="P5166" s="1">
        <f t="shared" si="719"/>
        <v>2.8492355640992173E-2</v>
      </c>
      <c r="Q5166" s="1">
        <f t="shared" si="719"/>
        <v>2.8492355640992173E-2</v>
      </c>
      <c r="R5166" s="1">
        <f t="shared" si="719"/>
        <v>2.8492355640992173E-2</v>
      </c>
    </row>
    <row r="5167" spans="2:18" x14ac:dyDescent="0.4">
      <c r="B5167" s="1">
        <f t="shared" si="720"/>
        <v>632365.16203703696</v>
      </c>
      <c r="C5167" s="1">
        <f t="shared" si="721"/>
        <v>7367.3611111111104</v>
      </c>
      <c r="D5167" s="1">
        <f>'1.Time_constants_calculation'!C5161</f>
        <v>85.833333333333329</v>
      </c>
      <c r="E5167" s="1">
        <f>'1.Time_constants_calculation'!E5161</f>
        <v>-2.8999999999999915E-2</v>
      </c>
      <c r="F5167" s="1">
        <f>'1.Time_constants_calculation'!H5161</f>
        <v>0</v>
      </c>
      <c r="G5167" s="1">
        <f t="shared" si="713"/>
        <v>-6.5175258949734839E-3</v>
      </c>
      <c r="H5167" s="1">
        <f t="shared" si="714"/>
        <v>1.6881230212829981</v>
      </c>
      <c r="I5167" s="1">
        <f t="shared" si="715"/>
        <v>-145.73656181339553</v>
      </c>
      <c r="J5167" s="1">
        <f t="shared" si="716"/>
        <v>4193.4709596638804</v>
      </c>
      <c r="K5167" s="1">
        <f t="shared" si="717"/>
        <v>-2.8350202972433181E-2</v>
      </c>
      <c r="L5167" s="1">
        <f>K5167+'1.Time_constants_calculation'!$N$6*(3*G5167*C5167+2*H5167*D5167+I5167)</f>
        <v>-2.8350202972433181E-2</v>
      </c>
      <c r="M5167" s="1">
        <f>K5167+('1.Time_constants_calculation'!$N$9)*(3*G5167*C5167+2*H5167*$D5167+I5167)+('1.Time_constants_calculation'!$N$10)*(6*G5167*D5167+2*H5167)</f>
        <v>-2.8350202972433181E-2</v>
      </c>
      <c r="N5167" s="1">
        <f>K5167+('1.Time_constants_calculation'!$N$13)*(3*G5167*C5167+2*H5167*$D5167+I5167)+('1.Time_constants_calculation'!$N$14)*(6*G5167*D5167+2*H5167)+('1.Time_constants_calculation'!$N$15)*(6*G5167)</f>
        <v>-2.8350202972433181E-2</v>
      </c>
      <c r="O5167" s="1">
        <f t="shared" si="718"/>
        <v>2.8350202972433181E-2</v>
      </c>
      <c r="P5167" s="1">
        <f t="shared" si="719"/>
        <v>2.8350202972433181E-2</v>
      </c>
      <c r="Q5167" s="1">
        <f t="shared" si="719"/>
        <v>2.8350202972433181E-2</v>
      </c>
      <c r="R5167" s="1">
        <f t="shared" si="719"/>
        <v>2.8350202972433181E-2</v>
      </c>
    </row>
    <row r="5168" spans="2:18" x14ac:dyDescent="0.4">
      <c r="B5168" s="1">
        <f t="shared" si="720"/>
        <v>632733.60162499989</v>
      </c>
      <c r="C5168" s="1">
        <f t="shared" si="721"/>
        <v>7370.2224999999989</v>
      </c>
      <c r="D5168" s="1">
        <f>'1.Time_constants_calculation'!C5162</f>
        <v>85.85</v>
      </c>
      <c r="E5168" s="1">
        <f>'1.Time_constants_calculation'!E5162</f>
        <v>-2.8999999999999915E-2</v>
      </c>
      <c r="F5168" s="1">
        <f>'1.Time_constants_calculation'!H5162</f>
        <v>0</v>
      </c>
      <c r="G5168" s="1">
        <f t="shared" si="713"/>
        <v>-9.6542532858489086E-3</v>
      </c>
      <c r="H5168" s="1">
        <f t="shared" si="714"/>
        <v>2.495750181351756</v>
      </c>
      <c r="I5168" s="1">
        <f t="shared" si="715"/>
        <v>-215.0506558706038</v>
      </c>
      <c r="J5168" s="1">
        <f t="shared" si="716"/>
        <v>6176.4068972778368</v>
      </c>
      <c r="K5168" s="1">
        <f t="shared" si="717"/>
        <v>-2.8220790878549451E-2</v>
      </c>
      <c r="L5168" s="1">
        <f>K5168+'1.Time_constants_calculation'!$N$6*(3*G5168*C5168+2*H5168*D5168+I5168)</f>
        <v>-2.8220790878549451E-2</v>
      </c>
      <c r="M5168" s="1">
        <f>K5168+('1.Time_constants_calculation'!$N$9)*(3*G5168*C5168+2*H5168*$D5168+I5168)+('1.Time_constants_calculation'!$N$10)*(6*G5168*D5168+2*H5168)</f>
        <v>-2.8220790878549451E-2</v>
      </c>
      <c r="N5168" s="1">
        <f>K5168+('1.Time_constants_calculation'!$N$13)*(3*G5168*C5168+2*H5168*$D5168+I5168)+('1.Time_constants_calculation'!$N$14)*(6*G5168*D5168+2*H5168)+('1.Time_constants_calculation'!$N$15)*(6*G5168)</f>
        <v>-2.8220790878549451E-2</v>
      </c>
      <c r="O5168" s="1">
        <f t="shared" si="718"/>
        <v>2.8220790878549451E-2</v>
      </c>
      <c r="P5168" s="1">
        <f t="shared" si="719"/>
        <v>2.8220790878549451E-2</v>
      </c>
      <c r="Q5168" s="1">
        <f t="shared" si="719"/>
        <v>2.8220790878549451E-2</v>
      </c>
      <c r="R5168" s="1">
        <f t="shared" si="719"/>
        <v>2.8220790878549451E-2</v>
      </c>
    </row>
    <row r="5169" spans="2:18" x14ac:dyDescent="0.4">
      <c r="B5169" s="1">
        <f t="shared" si="720"/>
        <v>633102.18429629609</v>
      </c>
      <c r="C5169" s="1">
        <f t="shared" si="721"/>
        <v>7373.0844444444429</v>
      </c>
      <c r="D5169" s="1">
        <f>'1.Time_constants_calculation'!C5163</f>
        <v>85.86666666666666</v>
      </c>
      <c r="E5169" s="1">
        <f>'1.Time_constants_calculation'!E5163</f>
        <v>-2.8999999999999915E-2</v>
      </c>
      <c r="F5169" s="1">
        <f>'1.Time_constants_calculation'!H5163</f>
        <v>0</v>
      </c>
      <c r="G5169" s="1">
        <f t="shared" ref="G5169:G5232" si="722">INDEX(LINEST(E5138:E5199,B5138:D5199),3)</f>
        <v>-1.2738236500531354E-2</v>
      </c>
      <c r="H5169" s="1">
        <f t="shared" ref="H5169:H5232" si="723">INDEX(LINEST(E5138:E5199,B5138:D5199),2)</f>
        <v>3.2900232768995687</v>
      </c>
      <c r="I5169" s="1">
        <f t="shared" ref="I5169:I5232" si="724">INDEX(LINEST(E5138:E5199,B5138:D5199),1)</f>
        <v>-283.23806673027474</v>
      </c>
      <c r="J5169" s="1">
        <f t="shared" ref="J5169:J5232" si="725">INDEX(LINEST(E5138:E5199,B5138:D5199),4)</f>
        <v>8127.6664867681884</v>
      </c>
      <c r="K5169" s="1">
        <f t="shared" ref="K5169:K5232" si="726">G5169*$B5169+H5169*$C5169+I5169*$D5169+J5169</f>
        <v>-2.8084272265914478E-2</v>
      </c>
      <c r="L5169" s="1">
        <f>K5169+'1.Time_constants_calculation'!$N$6*(3*G5169*C5169+2*H5169*D5169+I5169)</f>
        <v>-2.8084272265914478E-2</v>
      </c>
      <c r="M5169" s="1">
        <f>K5169+('1.Time_constants_calculation'!$N$9)*(3*G5169*C5169+2*H5169*$D5169+I5169)+('1.Time_constants_calculation'!$N$10)*(6*G5169*D5169+2*H5169)</f>
        <v>-2.8084272265914478E-2</v>
      </c>
      <c r="N5169" s="1">
        <f>K5169+('1.Time_constants_calculation'!$N$13)*(3*G5169*C5169+2*H5169*$D5169+I5169)+('1.Time_constants_calculation'!$N$14)*(6*G5169*D5169+2*H5169)+('1.Time_constants_calculation'!$N$15)*(6*G5169)</f>
        <v>-2.8084272265914478E-2</v>
      </c>
      <c r="O5169" s="1">
        <f t="shared" ref="O5169:O5232" si="727">ABS(K5169-$F5176)</f>
        <v>2.8084272265914478E-2</v>
      </c>
      <c r="P5169" s="1">
        <f t="shared" ref="P5169:R5232" si="728">ABS(L5169-$F5169)</f>
        <v>2.8084272265914478E-2</v>
      </c>
      <c r="Q5169" s="1">
        <f t="shared" si="728"/>
        <v>2.8084272265914478E-2</v>
      </c>
      <c r="R5169" s="1">
        <f t="shared" si="728"/>
        <v>2.8084272265914478E-2</v>
      </c>
    </row>
    <row r="5170" spans="2:18" x14ac:dyDescent="0.4">
      <c r="B5170" s="1">
        <f t="shared" si="720"/>
        <v>633470.91007870389</v>
      </c>
      <c r="C5170" s="1">
        <f t="shared" si="721"/>
        <v>7375.9469444444458</v>
      </c>
      <c r="D5170" s="1">
        <f>'1.Time_constants_calculation'!C5164</f>
        <v>85.88333333333334</v>
      </c>
      <c r="E5170" s="1">
        <f>'1.Time_constants_calculation'!E5164</f>
        <v>-2.8000000000000025E-2</v>
      </c>
      <c r="F5170" s="1">
        <f>'1.Time_constants_calculation'!H5164</f>
        <v>0</v>
      </c>
      <c r="G5170" s="1">
        <f t="shared" si="722"/>
        <v>-1.7573119629929825E-2</v>
      </c>
      <c r="H5170" s="1">
        <f t="shared" si="723"/>
        <v>4.5351732599894055</v>
      </c>
      <c r="I5170" s="1">
        <f t="shared" si="724"/>
        <v>-390.12726687566112</v>
      </c>
      <c r="J5170" s="1">
        <f t="shared" si="725"/>
        <v>11186.26492148684</v>
      </c>
      <c r="K5170" s="1">
        <f t="shared" si="726"/>
        <v>-2.7917366423935164E-2</v>
      </c>
      <c r="L5170" s="1">
        <f>K5170+'1.Time_constants_calculation'!$N$6*(3*G5170*C5170+2*H5170*D5170+I5170)</f>
        <v>-2.7917366423935164E-2</v>
      </c>
      <c r="M5170" s="1">
        <f>K5170+('1.Time_constants_calculation'!$N$9)*(3*G5170*C5170+2*H5170*$D5170+I5170)+('1.Time_constants_calculation'!$N$10)*(6*G5170*D5170+2*H5170)</f>
        <v>-2.7917366423935164E-2</v>
      </c>
      <c r="N5170" s="1">
        <f>K5170+('1.Time_constants_calculation'!$N$13)*(3*G5170*C5170+2*H5170*$D5170+I5170)+('1.Time_constants_calculation'!$N$14)*(6*G5170*D5170+2*H5170)+('1.Time_constants_calculation'!$N$15)*(6*G5170)</f>
        <v>-2.7917366423935164E-2</v>
      </c>
      <c r="O5170" s="1">
        <f t="shared" si="727"/>
        <v>2.7917366423935164E-2</v>
      </c>
      <c r="P5170" s="1">
        <f t="shared" si="728"/>
        <v>2.7917366423935164E-2</v>
      </c>
      <c r="Q5170" s="1">
        <f t="shared" si="728"/>
        <v>2.7917366423935164E-2</v>
      </c>
      <c r="R5170" s="1">
        <f t="shared" si="728"/>
        <v>2.7917366423935164E-2</v>
      </c>
    </row>
    <row r="5171" spans="2:18" x14ac:dyDescent="0.4">
      <c r="B5171" s="1">
        <f t="shared" si="720"/>
        <v>633839.7790000001</v>
      </c>
      <c r="C5171" s="1">
        <f t="shared" si="721"/>
        <v>7378.8100000000013</v>
      </c>
      <c r="D5171" s="1">
        <f>'1.Time_constants_calculation'!C5165</f>
        <v>85.9</v>
      </c>
      <c r="E5171" s="1">
        <f>'1.Time_constants_calculation'!E5165</f>
        <v>-2.8000000000000025E-2</v>
      </c>
      <c r="F5171" s="1">
        <f>'1.Time_constants_calculation'!H5165</f>
        <v>0</v>
      </c>
      <c r="G5171" s="1">
        <f t="shared" si="722"/>
        <v>-2.1879526771917637E-2</v>
      </c>
      <c r="H5171" s="1">
        <f t="shared" si="723"/>
        <v>5.6446061846229014</v>
      </c>
      <c r="I5171" s="1">
        <f t="shared" si="724"/>
        <v>-485.39887860973391</v>
      </c>
      <c r="J5171" s="1">
        <f t="shared" si="725"/>
        <v>13913.373776156106</v>
      </c>
      <c r="K5171" s="1">
        <f t="shared" si="726"/>
        <v>-2.7748999586037826E-2</v>
      </c>
      <c r="L5171" s="1">
        <f>K5171+'1.Time_constants_calculation'!$N$6*(3*G5171*C5171+2*H5171*D5171+I5171)</f>
        <v>-2.7748999586037826E-2</v>
      </c>
      <c r="M5171" s="1">
        <f>K5171+('1.Time_constants_calculation'!$N$9)*(3*G5171*C5171+2*H5171*$D5171+I5171)+('1.Time_constants_calculation'!$N$10)*(6*G5171*D5171+2*H5171)</f>
        <v>-2.7748999586037826E-2</v>
      </c>
      <c r="N5171" s="1">
        <f>K5171+('1.Time_constants_calculation'!$N$13)*(3*G5171*C5171+2*H5171*$D5171+I5171)+('1.Time_constants_calculation'!$N$14)*(6*G5171*D5171+2*H5171)+('1.Time_constants_calculation'!$N$15)*(6*G5171)</f>
        <v>-2.7748999586037826E-2</v>
      </c>
      <c r="O5171" s="1">
        <f t="shared" si="727"/>
        <v>2.7748999586037826E-2</v>
      </c>
      <c r="P5171" s="1">
        <f t="shared" si="728"/>
        <v>2.7748999586037826E-2</v>
      </c>
      <c r="Q5171" s="1">
        <f t="shared" si="728"/>
        <v>2.7748999586037826E-2</v>
      </c>
      <c r="R5171" s="1">
        <f t="shared" si="728"/>
        <v>2.7748999586037826E-2</v>
      </c>
    </row>
    <row r="5172" spans="2:18" x14ac:dyDescent="0.4">
      <c r="B5172" s="1">
        <f t="shared" si="720"/>
        <v>634208.79108796304</v>
      </c>
      <c r="C5172" s="1">
        <f t="shared" si="721"/>
        <v>7381.6736111111122</v>
      </c>
      <c r="D5172" s="1">
        <f>'1.Time_constants_calculation'!C5166</f>
        <v>85.916666666666671</v>
      </c>
      <c r="E5172" s="1">
        <f>'1.Time_constants_calculation'!E5166</f>
        <v>-2.8000000000000025E-2</v>
      </c>
      <c r="F5172" s="1">
        <f>'1.Time_constants_calculation'!H5166</f>
        <v>0</v>
      </c>
      <c r="G5172" s="1">
        <f t="shared" si="722"/>
        <v>-2.5640910728467668E-2</v>
      </c>
      <c r="H5172" s="1">
        <f t="shared" si="723"/>
        <v>6.6139838187272764</v>
      </c>
      <c r="I5172" s="1">
        <f t="shared" si="724"/>
        <v>-568.67391391764306</v>
      </c>
      <c r="J5172" s="1">
        <f t="shared" si="725"/>
        <v>16297.960700874217</v>
      </c>
      <c r="K5172" s="1">
        <f t="shared" si="726"/>
        <v>-2.75796974383411E-2</v>
      </c>
      <c r="L5172" s="1">
        <f>K5172+'1.Time_constants_calculation'!$N$6*(3*G5172*C5172+2*H5172*D5172+I5172)</f>
        <v>-2.75796974383411E-2</v>
      </c>
      <c r="M5172" s="1">
        <f>K5172+('1.Time_constants_calculation'!$N$9)*(3*G5172*C5172+2*H5172*$D5172+I5172)+('1.Time_constants_calculation'!$N$10)*(6*G5172*D5172+2*H5172)</f>
        <v>-2.75796974383411E-2</v>
      </c>
      <c r="N5172" s="1">
        <f>K5172+('1.Time_constants_calculation'!$N$13)*(3*G5172*C5172+2*H5172*$D5172+I5172)+('1.Time_constants_calculation'!$N$14)*(6*G5172*D5172+2*H5172)+('1.Time_constants_calculation'!$N$15)*(6*G5172)</f>
        <v>-2.75796974383411E-2</v>
      </c>
      <c r="O5172" s="1">
        <f t="shared" si="727"/>
        <v>2.75796974383411E-2</v>
      </c>
      <c r="P5172" s="1">
        <f t="shared" si="728"/>
        <v>2.75796974383411E-2</v>
      </c>
      <c r="Q5172" s="1">
        <f t="shared" si="728"/>
        <v>2.75796974383411E-2</v>
      </c>
      <c r="R5172" s="1">
        <f t="shared" si="728"/>
        <v>2.75796974383411E-2</v>
      </c>
    </row>
    <row r="5173" spans="2:18" x14ac:dyDescent="0.4">
      <c r="B5173" s="1">
        <f t="shared" si="720"/>
        <v>634577.94637037045</v>
      </c>
      <c r="C5173" s="1">
        <f t="shared" si="721"/>
        <v>7384.5377777777785</v>
      </c>
      <c r="D5173" s="1">
        <f>'1.Time_constants_calculation'!C5167</f>
        <v>85.933333333333337</v>
      </c>
      <c r="E5173" s="1">
        <f>'1.Time_constants_calculation'!E5167</f>
        <v>-2.8000000000000025E-2</v>
      </c>
      <c r="F5173" s="1">
        <f>'1.Time_constants_calculation'!H5167</f>
        <v>0</v>
      </c>
      <c r="G5173" s="1">
        <f t="shared" si="722"/>
        <v>-3.0705903280671631E-2</v>
      </c>
      <c r="H5173" s="1">
        <f t="shared" si="723"/>
        <v>7.9193291044807204</v>
      </c>
      <c r="I5173" s="1">
        <f t="shared" si="724"/>
        <v>-680.81080147606679</v>
      </c>
      <c r="J5173" s="1">
        <f t="shared" si="725"/>
        <v>19509.018252786162</v>
      </c>
      <c r="K5173" s="1">
        <f t="shared" si="726"/>
        <v>-2.7385993395000696E-2</v>
      </c>
      <c r="L5173" s="1">
        <f>K5173+'1.Time_constants_calculation'!$N$6*(3*G5173*C5173+2*H5173*D5173+I5173)</f>
        <v>-2.7385993395000696E-2</v>
      </c>
      <c r="M5173" s="1">
        <f>K5173+('1.Time_constants_calculation'!$N$9)*(3*G5173*C5173+2*H5173*$D5173+I5173)+('1.Time_constants_calculation'!$N$10)*(6*G5173*D5173+2*H5173)</f>
        <v>-2.7385993395000696E-2</v>
      </c>
      <c r="N5173" s="1">
        <f>K5173+('1.Time_constants_calculation'!$N$13)*(3*G5173*C5173+2*H5173*$D5173+I5173)+('1.Time_constants_calculation'!$N$14)*(6*G5173*D5173+2*H5173)+('1.Time_constants_calculation'!$N$15)*(6*G5173)</f>
        <v>-2.7385993395000696E-2</v>
      </c>
      <c r="O5173" s="1">
        <f t="shared" si="727"/>
        <v>2.7385993395000696E-2</v>
      </c>
      <c r="P5173" s="1">
        <f t="shared" si="728"/>
        <v>2.7385993395000696E-2</v>
      </c>
      <c r="Q5173" s="1">
        <f t="shared" si="728"/>
        <v>2.7385993395000696E-2</v>
      </c>
      <c r="R5173" s="1">
        <f t="shared" si="728"/>
        <v>2.7385993395000696E-2</v>
      </c>
    </row>
    <row r="5174" spans="2:18" x14ac:dyDescent="0.4">
      <c r="B5174" s="1">
        <f t="shared" si="720"/>
        <v>634947.24487500009</v>
      </c>
      <c r="C5174" s="1">
        <f t="shared" si="721"/>
        <v>7387.4025000000001</v>
      </c>
      <c r="D5174" s="1">
        <f>'1.Time_constants_calculation'!C5168</f>
        <v>85.95</v>
      </c>
      <c r="E5174" s="1">
        <f>'1.Time_constants_calculation'!E5168</f>
        <v>-2.8000000000000025E-2</v>
      </c>
      <c r="F5174" s="1">
        <f>'1.Time_constants_calculation'!H5168</f>
        <v>0</v>
      </c>
      <c r="G5174" s="1">
        <f t="shared" si="722"/>
        <v>-3.4839081994564217E-2</v>
      </c>
      <c r="H5174" s="1">
        <f t="shared" si="723"/>
        <v>8.9849699822438023</v>
      </c>
      <c r="I5174" s="1">
        <f t="shared" si="724"/>
        <v>-772.39363190055667</v>
      </c>
      <c r="J5174" s="1">
        <f t="shared" si="725"/>
        <v>22132.594882393649</v>
      </c>
      <c r="K5174" s="1">
        <f t="shared" si="726"/>
        <v>-2.7196629147510976E-2</v>
      </c>
      <c r="L5174" s="1">
        <f>K5174+'1.Time_constants_calculation'!$N$6*(3*G5174*C5174+2*H5174*D5174+I5174)</f>
        <v>-2.7196629147510976E-2</v>
      </c>
      <c r="M5174" s="1">
        <f>K5174+('1.Time_constants_calculation'!$N$9)*(3*G5174*C5174+2*H5174*$D5174+I5174)+('1.Time_constants_calculation'!$N$10)*(6*G5174*D5174+2*H5174)</f>
        <v>-2.7196629147510976E-2</v>
      </c>
      <c r="N5174" s="1">
        <f>K5174+('1.Time_constants_calculation'!$N$13)*(3*G5174*C5174+2*H5174*$D5174+I5174)+('1.Time_constants_calculation'!$N$14)*(6*G5174*D5174+2*H5174)+('1.Time_constants_calculation'!$N$15)*(6*G5174)</f>
        <v>-2.7196629147510976E-2</v>
      </c>
      <c r="O5174" s="1">
        <f t="shared" si="727"/>
        <v>2.7196629147510976E-2</v>
      </c>
      <c r="P5174" s="1">
        <f t="shared" si="728"/>
        <v>2.7196629147510976E-2</v>
      </c>
      <c r="Q5174" s="1">
        <f t="shared" si="728"/>
        <v>2.7196629147510976E-2</v>
      </c>
      <c r="R5174" s="1">
        <f t="shared" si="728"/>
        <v>2.7196629147510976E-2</v>
      </c>
    </row>
    <row r="5175" spans="2:18" x14ac:dyDescent="0.4">
      <c r="B5175" s="1">
        <f t="shared" si="720"/>
        <v>635316.68662962969</v>
      </c>
      <c r="C5175" s="1">
        <f t="shared" si="721"/>
        <v>7390.2677777777781</v>
      </c>
      <c r="D5175" s="1">
        <f>'1.Time_constants_calculation'!C5169</f>
        <v>85.966666666666669</v>
      </c>
      <c r="E5175" s="1">
        <f>'1.Time_constants_calculation'!E5169</f>
        <v>-2.8000000000000025E-2</v>
      </c>
      <c r="F5175" s="1">
        <f>'1.Time_constants_calculation'!H5169</f>
        <v>0</v>
      </c>
      <c r="G5175" s="1">
        <f t="shared" si="722"/>
        <v>-3.8066818957042489E-2</v>
      </c>
      <c r="H5175" s="1">
        <f t="shared" si="723"/>
        <v>9.817571631302652</v>
      </c>
      <c r="I5175" s="1">
        <f t="shared" si="724"/>
        <v>-843.98371042785436</v>
      </c>
      <c r="J5175" s="1">
        <f t="shared" si="725"/>
        <v>24184.441301977604</v>
      </c>
      <c r="K5175" s="1">
        <f t="shared" si="726"/>
        <v>-2.7011947284336202E-2</v>
      </c>
      <c r="L5175" s="1">
        <f>K5175+'1.Time_constants_calculation'!$N$6*(3*G5175*C5175+2*H5175*D5175+I5175)</f>
        <v>-2.7011947284336202E-2</v>
      </c>
      <c r="M5175" s="1">
        <f>K5175+('1.Time_constants_calculation'!$N$9)*(3*G5175*C5175+2*H5175*$D5175+I5175)+('1.Time_constants_calculation'!$N$10)*(6*G5175*D5175+2*H5175)</f>
        <v>-2.7011947284336202E-2</v>
      </c>
      <c r="N5175" s="1">
        <f>K5175+('1.Time_constants_calculation'!$N$13)*(3*G5175*C5175+2*H5175*$D5175+I5175)+('1.Time_constants_calculation'!$N$14)*(6*G5175*D5175+2*H5175)+('1.Time_constants_calculation'!$N$15)*(6*G5175)</f>
        <v>-2.7011947284336202E-2</v>
      </c>
      <c r="O5175" s="1">
        <f t="shared" si="727"/>
        <v>2.7011947284336202E-2</v>
      </c>
      <c r="P5175" s="1">
        <f t="shared" si="728"/>
        <v>2.7011947284336202E-2</v>
      </c>
      <c r="Q5175" s="1">
        <f t="shared" si="728"/>
        <v>2.7011947284336202E-2</v>
      </c>
      <c r="R5175" s="1">
        <f t="shared" si="728"/>
        <v>2.7011947284336202E-2</v>
      </c>
    </row>
    <row r="5176" spans="2:18" x14ac:dyDescent="0.4">
      <c r="B5176" s="1">
        <f t="shared" si="720"/>
        <v>635686.27166203712</v>
      </c>
      <c r="C5176" s="1">
        <f t="shared" si="721"/>
        <v>7393.1336111111113</v>
      </c>
      <c r="D5176" s="1">
        <f>'1.Time_constants_calculation'!C5170</f>
        <v>85.983333333333334</v>
      </c>
      <c r="E5176" s="1">
        <f>'1.Time_constants_calculation'!E5170</f>
        <v>-2.6999999999999913E-2</v>
      </c>
      <c r="F5176" s="1">
        <f>'1.Time_constants_calculation'!H5170</f>
        <v>0</v>
      </c>
      <c r="G5176" s="1">
        <f t="shared" si="722"/>
        <v>-4.041858885195164E-2</v>
      </c>
      <c r="H5176" s="1">
        <f t="shared" si="723"/>
        <v>10.424604742676953</v>
      </c>
      <c r="I5176" s="1">
        <f t="shared" si="724"/>
        <v>-896.21204029780438</v>
      </c>
      <c r="J5176" s="1">
        <f t="shared" si="725"/>
        <v>25682.318113491332</v>
      </c>
      <c r="K5176" s="1">
        <f t="shared" si="726"/>
        <v>-2.6832286195713095E-2</v>
      </c>
      <c r="L5176" s="1">
        <f>K5176+'1.Time_constants_calculation'!$N$6*(3*G5176*C5176+2*H5176*D5176+I5176)</f>
        <v>-2.6832286195713095E-2</v>
      </c>
      <c r="M5176" s="1">
        <f>K5176+('1.Time_constants_calculation'!$N$9)*(3*G5176*C5176+2*H5176*$D5176+I5176)+('1.Time_constants_calculation'!$N$10)*(6*G5176*D5176+2*H5176)</f>
        <v>-2.6832286195713095E-2</v>
      </c>
      <c r="N5176" s="1">
        <f>K5176+('1.Time_constants_calculation'!$N$13)*(3*G5176*C5176+2*H5176*$D5176+I5176)+('1.Time_constants_calculation'!$N$14)*(6*G5176*D5176+2*H5176)+('1.Time_constants_calculation'!$N$15)*(6*G5176)</f>
        <v>-2.6832286195713095E-2</v>
      </c>
      <c r="O5176" s="1">
        <f t="shared" si="727"/>
        <v>2.6832286195713095E-2</v>
      </c>
      <c r="P5176" s="1">
        <f t="shared" si="728"/>
        <v>2.6832286195713095E-2</v>
      </c>
      <c r="Q5176" s="1">
        <f t="shared" si="728"/>
        <v>2.6832286195713095E-2</v>
      </c>
      <c r="R5176" s="1">
        <f t="shared" si="728"/>
        <v>2.6832286195713095E-2</v>
      </c>
    </row>
    <row r="5177" spans="2:18" x14ac:dyDescent="0.4">
      <c r="B5177" s="1">
        <f t="shared" si="720"/>
        <v>636056</v>
      </c>
      <c r="C5177" s="1">
        <f t="shared" si="721"/>
        <v>7396</v>
      </c>
      <c r="D5177" s="1">
        <f>'1.Time_constants_calculation'!C5171</f>
        <v>86</v>
      </c>
      <c r="E5177" s="1">
        <f>'1.Time_constants_calculation'!E5171</f>
        <v>-2.6999999999999913E-2</v>
      </c>
      <c r="F5177" s="1">
        <f>'1.Time_constants_calculation'!H5171</f>
        <v>0</v>
      </c>
      <c r="G5177" s="1">
        <f t="shared" si="722"/>
        <v>-4.1926968976120749E-2</v>
      </c>
      <c r="H5177" s="1">
        <f t="shared" si="723"/>
        <v>10.814346298912149</v>
      </c>
      <c r="I5177" s="1">
        <f t="shared" si="724"/>
        <v>-929.77945693548259</v>
      </c>
      <c r="J5177" s="1">
        <f t="shared" si="725"/>
        <v>26646.001590792512</v>
      </c>
      <c r="K5177" s="1">
        <f t="shared" si="726"/>
        <v>-2.6657980182790197E-2</v>
      </c>
      <c r="L5177" s="1">
        <f>K5177+'1.Time_constants_calculation'!$N$6*(3*G5177*C5177+2*H5177*D5177+I5177)</f>
        <v>-2.6657980182790197E-2</v>
      </c>
      <c r="M5177" s="1">
        <f>K5177+('1.Time_constants_calculation'!$N$9)*(3*G5177*C5177+2*H5177*$D5177+I5177)+('1.Time_constants_calculation'!$N$10)*(6*G5177*D5177+2*H5177)</f>
        <v>-2.6657980182790197E-2</v>
      </c>
      <c r="N5177" s="1">
        <f>K5177+('1.Time_constants_calculation'!$N$13)*(3*G5177*C5177+2*H5177*$D5177+I5177)+('1.Time_constants_calculation'!$N$14)*(6*G5177*D5177+2*H5177)+('1.Time_constants_calculation'!$N$15)*(6*G5177)</f>
        <v>-2.6657980182790197E-2</v>
      </c>
      <c r="O5177" s="1">
        <f t="shared" si="727"/>
        <v>2.6657980182790197E-2</v>
      </c>
      <c r="P5177" s="1">
        <f t="shared" si="728"/>
        <v>2.6657980182790197E-2</v>
      </c>
      <c r="Q5177" s="1">
        <f t="shared" si="728"/>
        <v>2.6657980182790197E-2</v>
      </c>
      <c r="R5177" s="1">
        <f t="shared" si="728"/>
        <v>2.6657980182790197E-2</v>
      </c>
    </row>
    <row r="5178" spans="2:18" x14ac:dyDescent="0.4">
      <c r="B5178" s="1">
        <f t="shared" si="720"/>
        <v>636425.87167129631</v>
      </c>
      <c r="C5178" s="1">
        <f t="shared" si="721"/>
        <v>7398.866944444444</v>
      </c>
      <c r="D5178" s="1">
        <f>'1.Time_constants_calculation'!C5172</f>
        <v>86.016666666666666</v>
      </c>
      <c r="E5178" s="1">
        <f>'1.Time_constants_calculation'!E5172</f>
        <v>-2.6999999999999913E-2</v>
      </c>
      <c r="F5178" s="1">
        <f>'1.Time_constants_calculation'!H5172</f>
        <v>0</v>
      </c>
      <c r="G5178" s="1">
        <f t="shared" si="722"/>
        <v>-4.2627639221680488E-2</v>
      </c>
      <c r="H5178" s="1">
        <f t="shared" si="723"/>
        <v>10.995880345156234</v>
      </c>
      <c r="I5178" s="1">
        <f t="shared" si="724"/>
        <v>-945.45676145999573</v>
      </c>
      <c r="J5178" s="1">
        <f t="shared" si="725"/>
        <v>27097.289446995914</v>
      </c>
      <c r="K5178" s="1">
        <f t="shared" si="726"/>
        <v>-2.6489359443075955E-2</v>
      </c>
      <c r="L5178" s="1">
        <f>K5178+'1.Time_constants_calculation'!$N$6*(3*G5178*C5178+2*H5178*D5178+I5178)</f>
        <v>-2.6489359443075955E-2</v>
      </c>
      <c r="M5178" s="1">
        <f>K5178+('1.Time_constants_calculation'!$N$9)*(3*G5178*C5178+2*H5178*$D5178+I5178)+('1.Time_constants_calculation'!$N$10)*(6*G5178*D5178+2*H5178)</f>
        <v>-2.6489359443075955E-2</v>
      </c>
      <c r="N5178" s="1">
        <f>K5178+('1.Time_constants_calculation'!$N$13)*(3*G5178*C5178+2*H5178*$D5178+I5178)+('1.Time_constants_calculation'!$N$14)*(6*G5178*D5178+2*H5178)+('1.Time_constants_calculation'!$N$15)*(6*G5178)</f>
        <v>-2.6489359443075955E-2</v>
      </c>
      <c r="O5178" s="1">
        <f t="shared" si="727"/>
        <v>2.6489359443075955E-2</v>
      </c>
      <c r="P5178" s="1">
        <f t="shared" si="728"/>
        <v>2.6489359443075955E-2</v>
      </c>
      <c r="Q5178" s="1">
        <f t="shared" si="728"/>
        <v>2.6489359443075955E-2</v>
      </c>
      <c r="R5178" s="1">
        <f t="shared" si="728"/>
        <v>2.6489359443075955E-2</v>
      </c>
    </row>
    <row r="5179" spans="2:18" x14ac:dyDescent="0.4">
      <c r="B5179" s="1">
        <f t="shared" si="720"/>
        <v>636795.88670370367</v>
      </c>
      <c r="C5179" s="1">
        <f t="shared" si="721"/>
        <v>7401.7344444444443</v>
      </c>
      <c r="D5179" s="1">
        <f>'1.Time_constants_calculation'!C5173</f>
        <v>86.033333333333331</v>
      </c>
      <c r="E5179" s="1">
        <f>'1.Time_constants_calculation'!E5173</f>
        <v>-2.6000000000000023E-2</v>
      </c>
      <c r="F5179" s="1">
        <f>'1.Time_constants_calculation'!H5173</f>
        <v>0</v>
      </c>
      <c r="G5179" s="1">
        <f t="shared" si="722"/>
        <v>-4.2559382040775917E-2</v>
      </c>
      <c r="H5179" s="1">
        <f t="shared" si="723"/>
        <v>10.979098755721429</v>
      </c>
      <c r="I5179" s="1">
        <f t="shared" si="724"/>
        <v>-944.08485388484439</v>
      </c>
      <c r="J5179" s="1">
        <f t="shared" si="725"/>
        <v>27060.006597513304</v>
      </c>
      <c r="K5179" s="1">
        <f t="shared" si="726"/>
        <v>-2.6326749946747441E-2</v>
      </c>
      <c r="L5179" s="1">
        <f>K5179+'1.Time_constants_calculation'!$N$6*(3*G5179*C5179+2*H5179*D5179+I5179)</f>
        <v>-2.6326749946747441E-2</v>
      </c>
      <c r="M5179" s="1">
        <f>K5179+('1.Time_constants_calculation'!$N$9)*(3*G5179*C5179+2*H5179*$D5179+I5179)+('1.Time_constants_calculation'!$N$10)*(6*G5179*D5179+2*H5179)</f>
        <v>-2.6326749946747441E-2</v>
      </c>
      <c r="N5179" s="1">
        <f>K5179+('1.Time_constants_calculation'!$N$13)*(3*G5179*C5179+2*H5179*$D5179+I5179)+('1.Time_constants_calculation'!$N$14)*(6*G5179*D5179+2*H5179)+('1.Time_constants_calculation'!$N$15)*(6*G5179)</f>
        <v>-2.6326749946747441E-2</v>
      </c>
      <c r="O5179" s="1">
        <f t="shared" si="727"/>
        <v>2.6326749946747441E-2</v>
      </c>
      <c r="P5179" s="1">
        <f t="shared" si="728"/>
        <v>2.6326749946747441E-2</v>
      </c>
      <c r="Q5179" s="1">
        <f t="shared" si="728"/>
        <v>2.6326749946747441E-2</v>
      </c>
      <c r="R5179" s="1">
        <f t="shared" si="728"/>
        <v>2.6326749946747441E-2</v>
      </c>
    </row>
    <row r="5180" spans="2:18" x14ac:dyDescent="0.4">
      <c r="B5180" s="1">
        <f t="shared" si="720"/>
        <v>637166.04512499995</v>
      </c>
      <c r="C5180" s="1">
        <f t="shared" si="721"/>
        <v>7404.6025</v>
      </c>
      <c r="D5180" s="1">
        <f>'1.Time_constants_calculation'!C5174</f>
        <v>86.05</v>
      </c>
      <c r="E5180" s="1">
        <f>'1.Time_constants_calculation'!E5174</f>
        <v>-2.6000000000000023E-2</v>
      </c>
      <c r="F5180" s="1">
        <f>'1.Time_constants_calculation'!H5174</f>
        <v>0</v>
      </c>
      <c r="G5180" s="1">
        <f t="shared" si="722"/>
        <v>-3.9903040362300787E-2</v>
      </c>
      <c r="H5180" s="1">
        <f t="shared" si="723"/>
        <v>10.294752549617055</v>
      </c>
      <c r="I5180" s="1">
        <f t="shared" si="724"/>
        <v>-885.31659381891984</v>
      </c>
      <c r="J5180" s="1">
        <f t="shared" si="725"/>
        <v>25377.77865399234</v>
      </c>
      <c r="K5180" s="1">
        <f t="shared" si="726"/>
        <v>-2.6194460340775549E-2</v>
      </c>
      <c r="L5180" s="1">
        <f>K5180+'1.Time_constants_calculation'!$N$6*(3*G5180*C5180+2*H5180*D5180+I5180)</f>
        <v>-2.6194460340775549E-2</v>
      </c>
      <c r="M5180" s="1">
        <f>K5180+('1.Time_constants_calculation'!$N$9)*(3*G5180*C5180+2*H5180*$D5180+I5180)+('1.Time_constants_calculation'!$N$10)*(6*G5180*D5180+2*H5180)</f>
        <v>-2.6194460340775549E-2</v>
      </c>
      <c r="N5180" s="1">
        <f>K5180+('1.Time_constants_calculation'!$N$13)*(3*G5180*C5180+2*H5180*$D5180+I5180)+('1.Time_constants_calculation'!$N$14)*(6*G5180*D5180+2*H5180)+('1.Time_constants_calculation'!$N$15)*(6*G5180)</f>
        <v>-2.6194460340775549E-2</v>
      </c>
      <c r="O5180" s="1">
        <f t="shared" si="727"/>
        <v>2.6194460340775549E-2</v>
      </c>
      <c r="P5180" s="1">
        <f t="shared" si="728"/>
        <v>2.6194460340775549E-2</v>
      </c>
      <c r="Q5180" s="1">
        <f t="shared" si="728"/>
        <v>2.6194460340775549E-2</v>
      </c>
      <c r="R5180" s="1">
        <f t="shared" si="728"/>
        <v>2.6194460340775549E-2</v>
      </c>
    </row>
    <row r="5181" spans="2:18" x14ac:dyDescent="0.4">
      <c r="B5181" s="1">
        <f t="shared" si="720"/>
        <v>637536.34696296288</v>
      </c>
      <c r="C5181" s="1">
        <f t="shared" si="721"/>
        <v>7407.4711111111101</v>
      </c>
      <c r="D5181" s="1">
        <f>'1.Time_constants_calculation'!C5175</f>
        <v>86.066666666666663</v>
      </c>
      <c r="E5181" s="1">
        <f>'1.Time_constants_calculation'!E5175</f>
        <v>-2.6000000000000023E-2</v>
      </c>
      <c r="F5181" s="1">
        <f>'1.Time_constants_calculation'!H5175</f>
        <v>0</v>
      </c>
      <c r="G5181" s="1">
        <f t="shared" si="722"/>
        <v>-3.8791792875948028E-2</v>
      </c>
      <c r="H5181" s="1">
        <f t="shared" si="723"/>
        <v>10.008634622005742</v>
      </c>
      <c r="I5181" s="1">
        <f t="shared" si="724"/>
        <v>-860.76086313523092</v>
      </c>
      <c r="J5181" s="1">
        <f t="shared" si="725"/>
        <v>24675.298344679395</v>
      </c>
      <c r="K5181" s="1">
        <f t="shared" si="726"/>
        <v>-2.6040594602818601E-2</v>
      </c>
      <c r="L5181" s="1">
        <f>K5181+'1.Time_constants_calculation'!$N$6*(3*G5181*C5181+2*H5181*D5181+I5181)</f>
        <v>-2.6040594602818601E-2</v>
      </c>
      <c r="M5181" s="1">
        <f>K5181+('1.Time_constants_calculation'!$N$9)*(3*G5181*C5181+2*H5181*$D5181+I5181)+('1.Time_constants_calculation'!$N$10)*(6*G5181*D5181+2*H5181)</f>
        <v>-2.6040594602818601E-2</v>
      </c>
      <c r="N5181" s="1">
        <f>K5181+('1.Time_constants_calculation'!$N$13)*(3*G5181*C5181+2*H5181*$D5181+I5181)+('1.Time_constants_calculation'!$N$14)*(6*G5181*D5181+2*H5181)+('1.Time_constants_calculation'!$N$15)*(6*G5181)</f>
        <v>-2.6040594602818601E-2</v>
      </c>
      <c r="O5181" s="1">
        <f t="shared" si="727"/>
        <v>2.6040594602818601E-2</v>
      </c>
      <c r="P5181" s="1">
        <f t="shared" si="728"/>
        <v>2.6040594602818601E-2</v>
      </c>
      <c r="Q5181" s="1">
        <f t="shared" si="728"/>
        <v>2.6040594602818601E-2</v>
      </c>
      <c r="R5181" s="1">
        <f t="shared" si="728"/>
        <v>2.6040594602818601E-2</v>
      </c>
    </row>
    <row r="5182" spans="2:18" x14ac:dyDescent="0.4">
      <c r="B5182" s="1">
        <f t="shared" si="720"/>
        <v>637906.79224537034</v>
      </c>
      <c r="C5182" s="1">
        <f t="shared" si="721"/>
        <v>7410.3402777777774</v>
      </c>
      <c r="D5182" s="1">
        <f>'1.Time_constants_calculation'!C5176</f>
        <v>86.083333333333329</v>
      </c>
      <c r="E5182" s="1">
        <f>'1.Time_constants_calculation'!E5176</f>
        <v>-2.4999999999999911E-2</v>
      </c>
      <c r="F5182" s="1">
        <f>'1.Time_constants_calculation'!H5176</f>
        <v>0</v>
      </c>
      <c r="G5182" s="1">
        <f t="shared" si="722"/>
        <v>-3.7016072156746634E-2</v>
      </c>
      <c r="H5182" s="1">
        <f t="shared" si="723"/>
        <v>9.5508913768150325</v>
      </c>
      <c r="I5182" s="1">
        <f t="shared" si="724"/>
        <v>-821.42899511497387</v>
      </c>
      <c r="J5182" s="1">
        <f t="shared" si="725"/>
        <v>23548.76889502789</v>
      </c>
      <c r="K5182" s="1">
        <f t="shared" si="726"/>
        <v>-2.5893859965435695E-2</v>
      </c>
      <c r="L5182" s="1">
        <f>K5182+'1.Time_constants_calculation'!$N$6*(3*G5182*C5182+2*H5182*D5182+I5182)</f>
        <v>-2.5893859965435695E-2</v>
      </c>
      <c r="M5182" s="1">
        <f>K5182+('1.Time_constants_calculation'!$N$9)*(3*G5182*C5182+2*H5182*$D5182+I5182)+('1.Time_constants_calculation'!$N$10)*(6*G5182*D5182+2*H5182)</f>
        <v>-2.5893859965435695E-2</v>
      </c>
      <c r="N5182" s="1">
        <f>K5182+('1.Time_constants_calculation'!$N$13)*(3*G5182*C5182+2*H5182*$D5182+I5182)+('1.Time_constants_calculation'!$N$14)*(6*G5182*D5182+2*H5182)+('1.Time_constants_calculation'!$N$15)*(6*G5182)</f>
        <v>-2.5893859965435695E-2</v>
      </c>
      <c r="O5182" s="1">
        <f t="shared" si="727"/>
        <v>2.5893859965435695E-2</v>
      </c>
      <c r="P5182" s="1">
        <f t="shared" si="728"/>
        <v>2.5893859965435695E-2</v>
      </c>
      <c r="Q5182" s="1">
        <f t="shared" si="728"/>
        <v>2.5893859965435695E-2</v>
      </c>
      <c r="R5182" s="1">
        <f t="shared" si="728"/>
        <v>2.5893859965435695E-2</v>
      </c>
    </row>
    <row r="5183" spans="2:18" x14ac:dyDescent="0.4">
      <c r="B5183" s="1">
        <f t="shared" si="720"/>
        <v>638277.38099999994</v>
      </c>
      <c r="C5183" s="1">
        <f t="shared" si="721"/>
        <v>7413.2099999999991</v>
      </c>
      <c r="D5183" s="1">
        <f>'1.Time_constants_calculation'!C5177</f>
        <v>86.1</v>
      </c>
      <c r="E5183" s="1">
        <f>'1.Time_constants_calculation'!E5177</f>
        <v>-2.4999999999999911E-2</v>
      </c>
      <c r="F5183" s="1">
        <f>'1.Time_constants_calculation'!H5177</f>
        <v>0</v>
      </c>
      <c r="G5183" s="1">
        <f t="shared" si="722"/>
        <v>-3.4628105266568412E-2</v>
      </c>
      <c r="H5183" s="1">
        <f t="shared" si="723"/>
        <v>8.9349163369181568</v>
      </c>
      <c r="I5183" s="1">
        <f t="shared" si="724"/>
        <v>-768.46584015190513</v>
      </c>
      <c r="J5183" s="1">
        <f t="shared" si="725"/>
        <v>22030.808283047067</v>
      </c>
      <c r="K5183" s="1">
        <f t="shared" si="726"/>
        <v>-2.5754564507224131E-2</v>
      </c>
      <c r="L5183" s="1">
        <f>K5183+'1.Time_constants_calculation'!$N$6*(3*G5183*C5183+2*H5183*D5183+I5183)</f>
        <v>-2.5754564507224131E-2</v>
      </c>
      <c r="M5183" s="1">
        <f>K5183+('1.Time_constants_calculation'!$N$9)*(3*G5183*C5183+2*H5183*$D5183+I5183)+('1.Time_constants_calculation'!$N$10)*(6*G5183*D5183+2*H5183)</f>
        <v>-2.5754564507224131E-2</v>
      </c>
      <c r="N5183" s="1">
        <f>K5183+('1.Time_constants_calculation'!$N$13)*(3*G5183*C5183+2*H5183*$D5183+I5183)+('1.Time_constants_calculation'!$N$14)*(6*G5183*D5183+2*H5183)+('1.Time_constants_calculation'!$N$15)*(6*G5183)</f>
        <v>-2.5754564507224131E-2</v>
      </c>
      <c r="O5183" s="1">
        <f t="shared" si="727"/>
        <v>2.5754564507224131E-2</v>
      </c>
      <c r="P5183" s="1">
        <f t="shared" si="728"/>
        <v>2.5754564507224131E-2</v>
      </c>
      <c r="Q5183" s="1">
        <f t="shared" si="728"/>
        <v>2.5754564507224131E-2</v>
      </c>
      <c r="R5183" s="1">
        <f t="shared" si="728"/>
        <v>2.5754564507224131E-2</v>
      </c>
    </row>
    <row r="5184" spans="2:18" x14ac:dyDescent="0.4">
      <c r="B5184" s="1">
        <f t="shared" si="720"/>
        <v>638648.11325462942</v>
      </c>
      <c r="C5184" s="1">
        <f t="shared" si="721"/>
        <v>7416.0802777777762</v>
      </c>
      <c r="D5184" s="1">
        <f>'1.Time_constants_calculation'!C5178</f>
        <v>86.11666666666666</v>
      </c>
      <c r="E5184" s="1">
        <f>'1.Time_constants_calculation'!E5178</f>
        <v>-2.4999999999999911E-2</v>
      </c>
      <c r="F5184" s="1">
        <f>'1.Time_constants_calculation'!H5178</f>
        <v>0</v>
      </c>
      <c r="G5184" s="1">
        <f t="shared" si="722"/>
        <v>-3.1683221884665588E-2</v>
      </c>
      <c r="H5184" s="1">
        <f t="shared" si="723"/>
        <v>8.1749149542311272</v>
      </c>
      <c r="I5184" s="1">
        <f t="shared" si="724"/>
        <v>-703.08705518424597</v>
      </c>
      <c r="J5184" s="1">
        <f t="shared" si="725"/>
        <v>20156.092259823177</v>
      </c>
      <c r="K5184" s="1">
        <f t="shared" si="726"/>
        <v>-2.56230121885892E-2</v>
      </c>
      <c r="L5184" s="1">
        <f>K5184+'1.Time_constants_calculation'!$N$6*(3*G5184*C5184+2*H5184*D5184+I5184)</f>
        <v>-2.56230121885892E-2</v>
      </c>
      <c r="M5184" s="1">
        <f>K5184+('1.Time_constants_calculation'!$N$9)*(3*G5184*C5184+2*H5184*$D5184+I5184)+('1.Time_constants_calculation'!$N$10)*(6*G5184*D5184+2*H5184)</f>
        <v>-2.56230121885892E-2</v>
      </c>
      <c r="N5184" s="1">
        <f>K5184+('1.Time_constants_calculation'!$N$13)*(3*G5184*C5184+2*H5184*$D5184+I5184)+('1.Time_constants_calculation'!$N$14)*(6*G5184*D5184+2*H5184)+('1.Time_constants_calculation'!$N$15)*(6*G5184)</f>
        <v>-2.56230121885892E-2</v>
      </c>
      <c r="O5184" s="1">
        <f t="shared" si="727"/>
        <v>2.56230121885892E-2</v>
      </c>
      <c r="P5184" s="1">
        <f t="shared" si="728"/>
        <v>2.56230121885892E-2</v>
      </c>
      <c r="Q5184" s="1">
        <f t="shared" si="728"/>
        <v>2.56230121885892E-2</v>
      </c>
      <c r="R5184" s="1">
        <f t="shared" si="728"/>
        <v>2.56230121885892E-2</v>
      </c>
    </row>
    <row r="5185" spans="2:18" x14ac:dyDescent="0.4">
      <c r="B5185" s="1">
        <f t="shared" si="720"/>
        <v>639018.98903703724</v>
      </c>
      <c r="C5185" s="1">
        <f t="shared" si="721"/>
        <v>7418.9511111111124</v>
      </c>
      <c r="D5185" s="1">
        <f>'1.Time_constants_calculation'!C5179</f>
        <v>86.13333333333334</v>
      </c>
      <c r="E5185" s="1">
        <f>'1.Time_constants_calculation'!E5179</f>
        <v>-2.4999999999999911E-2</v>
      </c>
      <c r="F5185" s="1">
        <f>'1.Time_constants_calculation'!H5179</f>
        <v>0</v>
      </c>
      <c r="G5185" s="1">
        <f t="shared" si="722"/>
        <v>-2.8239854311829338E-2</v>
      </c>
      <c r="H5185" s="1">
        <f t="shared" si="723"/>
        <v>7.2859053864509233</v>
      </c>
      <c r="I5185" s="1">
        <f t="shared" si="724"/>
        <v>-626.57923825282671</v>
      </c>
      <c r="J5185" s="1">
        <f t="shared" si="725"/>
        <v>17961.360179311887</v>
      </c>
      <c r="K5185" s="1">
        <f t="shared" si="726"/>
        <v>-2.5499502808088437E-2</v>
      </c>
      <c r="L5185" s="1">
        <f>K5185+'1.Time_constants_calculation'!$N$6*(3*G5185*C5185+2*H5185*D5185+I5185)</f>
        <v>-2.5499502808088437E-2</v>
      </c>
      <c r="M5185" s="1">
        <f>K5185+('1.Time_constants_calculation'!$N$9)*(3*G5185*C5185+2*H5185*$D5185+I5185)+('1.Time_constants_calculation'!$N$10)*(6*G5185*D5185+2*H5185)</f>
        <v>-2.5499502808088437E-2</v>
      </c>
      <c r="N5185" s="1">
        <f>K5185+('1.Time_constants_calculation'!$N$13)*(3*G5185*C5185+2*H5185*$D5185+I5185)+('1.Time_constants_calculation'!$N$14)*(6*G5185*D5185+2*H5185)+('1.Time_constants_calculation'!$N$15)*(6*G5185)</f>
        <v>-2.5499502808088437E-2</v>
      </c>
      <c r="O5185" s="1">
        <f t="shared" si="727"/>
        <v>2.5499502808088437E-2</v>
      </c>
      <c r="P5185" s="1">
        <f t="shared" si="728"/>
        <v>2.5499502808088437E-2</v>
      </c>
      <c r="Q5185" s="1">
        <f t="shared" si="728"/>
        <v>2.5499502808088437E-2</v>
      </c>
      <c r="R5185" s="1">
        <f t="shared" si="728"/>
        <v>2.5499502808088437E-2</v>
      </c>
    </row>
    <row r="5186" spans="2:18" x14ac:dyDescent="0.4">
      <c r="B5186" s="1">
        <f t="shared" si="720"/>
        <v>639390.00837500009</v>
      </c>
      <c r="C5186" s="1">
        <f t="shared" si="721"/>
        <v>7421.8225000000011</v>
      </c>
      <c r="D5186" s="1">
        <f>'1.Time_constants_calculation'!C5180</f>
        <v>86.15</v>
      </c>
      <c r="E5186" s="1">
        <f>'1.Time_constants_calculation'!E5180</f>
        <v>-2.4999999999999911E-2</v>
      </c>
      <c r="F5186" s="1">
        <f>'1.Time_constants_calculation'!H5180</f>
        <v>0</v>
      </c>
      <c r="G5186" s="1">
        <f t="shared" si="722"/>
        <v>-2.4359537403093084E-2</v>
      </c>
      <c r="H5186" s="1">
        <f t="shared" si="723"/>
        <v>6.2837192553151882</v>
      </c>
      <c r="I5186" s="1">
        <f t="shared" si="724"/>
        <v>-540.30006154393504</v>
      </c>
      <c r="J5186" s="1">
        <f t="shared" si="725"/>
        <v>15485.420789071242</v>
      </c>
      <c r="K5186" s="1">
        <f t="shared" si="726"/>
        <v>-2.5384332067915238E-2</v>
      </c>
      <c r="L5186" s="1">
        <f>K5186+'1.Time_constants_calculation'!$N$6*(3*G5186*C5186+2*H5186*D5186+I5186)</f>
        <v>-2.5384332067915238E-2</v>
      </c>
      <c r="M5186" s="1">
        <f>K5186+('1.Time_constants_calculation'!$N$9)*(3*G5186*C5186+2*H5186*$D5186+I5186)+('1.Time_constants_calculation'!$N$10)*(6*G5186*D5186+2*H5186)</f>
        <v>-2.5384332067915238E-2</v>
      </c>
      <c r="N5186" s="1">
        <f>K5186+('1.Time_constants_calculation'!$N$13)*(3*G5186*C5186+2*H5186*$D5186+I5186)+('1.Time_constants_calculation'!$N$14)*(6*G5186*D5186+2*H5186)+('1.Time_constants_calculation'!$N$15)*(6*G5186)</f>
        <v>-2.5384332067915238E-2</v>
      </c>
      <c r="O5186" s="1">
        <f t="shared" si="727"/>
        <v>2.5384332067915238E-2</v>
      </c>
      <c r="P5186" s="1">
        <f t="shared" si="728"/>
        <v>2.5384332067915238E-2</v>
      </c>
      <c r="Q5186" s="1">
        <f t="shared" si="728"/>
        <v>2.5384332067915238E-2</v>
      </c>
      <c r="R5186" s="1">
        <f t="shared" si="728"/>
        <v>2.5384332067915238E-2</v>
      </c>
    </row>
    <row r="5187" spans="2:18" x14ac:dyDescent="0.4">
      <c r="B5187" s="1">
        <f t="shared" si="720"/>
        <v>639761.17129629641</v>
      </c>
      <c r="C5187" s="1">
        <f t="shared" si="721"/>
        <v>7424.6944444444453</v>
      </c>
      <c r="D5187" s="1">
        <f>'1.Time_constants_calculation'!C5181</f>
        <v>86.166666666666671</v>
      </c>
      <c r="E5187" s="1">
        <f>'1.Time_constants_calculation'!E5181</f>
        <v>-2.4999999999999911E-2</v>
      </c>
      <c r="F5187" s="1">
        <f>'1.Time_constants_calculation'!H5181</f>
        <v>0</v>
      </c>
      <c r="G5187" s="1">
        <f t="shared" si="722"/>
        <v>-2.0106908642370434E-2</v>
      </c>
      <c r="H5187" s="1">
        <f t="shared" si="723"/>
        <v>5.1850024415263727</v>
      </c>
      <c r="I5187" s="1">
        <f t="shared" si="724"/>
        <v>-445.67840766676278</v>
      </c>
      <c r="J5187" s="1">
        <f t="shared" si="725"/>
        <v>12769.158118319996</v>
      </c>
      <c r="K5187" s="1">
        <f t="shared" si="726"/>
        <v>-2.5277791522967163E-2</v>
      </c>
      <c r="L5187" s="1">
        <f>K5187+'1.Time_constants_calculation'!$N$6*(3*G5187*C5187+2*H5187*D5187+I5187)</f>
        <v>-2.5277791522967163E-2</v>
      </c>
      <c r="M5187" s="1">
        <f>K5187+('1.Time_constants_calculation'!$N$9)*(3*G5187*C5187+2*H5187*$D5187+I5187)+('1.Time_constants_calculation'!$N$10)*(6*G5187*D5187+2*H5187)</f>
        <v>-2.5277791522967163E-2</v>
      </c>
      <c r="N5187" s="1">
        <f>K5187+('1.Time_constants_calculation'!$N$13)*(3*G5187*C5187+2*H5187*$D5187+I5187)+('1.Time_constants_calculation'!$N$14)*(6*G5187*D5187+2*H5187)+('1.Time_constants_calculation'!$N$15)*(6*G5187)</f>
        <v>-2.5277791522967163E-2</v>
      </c>
      <c r="O5187" s="1">
        <f t="shared" si="727"/>
        <v>2.5277791522967163E-2</v>
      </c>
      <c r="P5187" s="1">
        <f t="shared" si="728"/>
        <v>2.5277791522967163E-2</v>
      </c>
      <c r="Q5187" s="1">
        <f t="shared" si="728"/>
        <v>2.5277791522967163E-2</v>
      </c>
      <c r="R5187" s="1">
        <f t="shared" si="728"/>
        <v>2.5277791522967163E-2</v>
      </c>
    </row>
    <row r="5188" spans="2:18" x14ac:dyDescent="0.4">
      <c r="B5188" s="1">
        <f t="shared" si="720"/>
        <v>640132.4778287037</v>
      </c>
      <c r="C5188" s="1">
        <f t="shared" si="721"/>
        <v>7427.5669444444447</v>
      </c>
      <c r="D5188" s="1">
        <f>'1.Time_constants_calculation'!C5182</f>
        <v>86.183333333333337</v>
      </c>
      <c r="E5188" s="1">
        <f>'1.Time_constants_calculation'!E5182</f>
        <v>-2.4999999999999911E-2</v>
      </c>
      <c r="F5188" s="1">
        <f>'1.Time_constants_calculation'!H5182</f>
        <v>0</v>
      </c>
      <c r="G5188" s="1">
        <f t="shared" si="722"/>
        <v>-1.7410750276191527E-2</v>
      </c>
      <c r="H5188" s="1">
        <f t="shared" si="723"/>
        <v>4.4879097503956906</v>
      </c>
      <c r="I5188" s="1">
        <f t="shared" si="724"/>
        <v>-385.60086460844514</v>
      </c>
      <c r="J5188" s="1">
        <f t="shared" si="725"/>
        <v>11043.279295455694</v>
      </c>
      <c r="K5188" s="1">
        <f t="shared" si="726"/>
        <v>-2.5156181789498078E-2</v>
      </c>
      <c r="L5188" s="1">
        <f>K5188+'1.Time_constants_calculation'!$N$6*(3*G5188*C5188+2*H5188*D5188+I5188)</f>
        <v>-2.5156181789498078E-2</v>
      </c>
      <c r="M5188" s="1">
        <f>K5188+('1.Time_constants_calculation'!$N$9)*(3*G5188*C5188+2*H5188*$D5188+I5188)+('1.Time_constants_calculation'!$N$10)*(6*G5188*D5188+2*H5188)</f>
        <v>-2.5156181789498078E-2</v>
      </c>
      <c r="N5188" s="1">
        <f>K5188+('1.Time_constants_calculation'!$N$13)*(3*G5188*C5188+2*H5188*$D5188+I5188)+('1.Time_constants_calculation'!$N$14)*(6*G5188*D5188+2*H5188)+('1.Time_constants_calculation'!$N$15)*(6*G5188)</f>
        <v>-2.5156181789498078E-2</v>
      </c>
      <c r="O5188" s="1">
        <f t="shared" si="727"/>
        <v>2.5156181789498078E-2</v>
      </c>
      <c r="P5188" s="1">
        <f t="shared" si="728"/>
        <v>2.5156181789498078E-2</v>
      </c>
      <c r="Q5188" s="1">
        <f t="shared" si="728"/>
        <v>2.5156181789498078E-2</v>
      </c>
      <c r="R5188" s="1">
        <f t="shared" si="728"/>
        <v>2.5156181789498078E-2</v>
      </c>
    </row>
    <row r="5189" spans="2:18" x14ac:dyDescent="0.4">
      <c r="B5189" s="1">
        <f t="shared" si="720"/>
        <v>640503.92800000007</v>
      </c>
      <c r="C5189" s="1">
        <f t="shared" si="721"/>
        <v>7430.4400000000005</v>
      </c>
      <c r="D5189" s="1">
        <f>'1.Time_constants_calculation'!C5183</f>
        <v>86.2</v>
      </c>
      <c r="E5189" s="1">
        <f>'1.Time_constants_calculation'!E5183</f>
        <v>-2.4999999999999911E-2</v>
      </c>
      <c r="F5189" s="1">
        <f>'1.Time_constants_calculation'!H5183</f>
        <v>0</v>
      </c>
      <c r="G5189" s="1">
        <f t="shared" si="722"/>
        <v>-1.4114756148869116E-2</v>
      </c>
      <c r="H5189" s="1">
        <f t="shared" si="723"/>
        <v>3.6355865599005313</v>
      </c>
      <c r="I5189" s="1">
        <f t="shared" si="724"/>
        <v>-312.13278485110129</v>
      </c>
      <c r="J5189" s="1">
        <f t="shared" si="725"/>
        <v>8932.3699641172643</v>
      </c>
      <c r="K5189" s="1">
        <f t="shared" si="726"/>
        <v>-2.5048013187188189E-2</v>
      </c>
      <c r="L5189" s="1">
        <f>K5189+'1.Time_constants_calculation'!$N$6*(3*G5189*C5189+2*H5189*D5189+I5189)</f>
        <v>-2.5048013187188189E-2</v>
      </c>
      <c r="M5189" s="1">
        <f>K5189+('1.Time_constants_calculation'!$N$9)*(3*G5189*C5189+2*H5189*$D5189+I5189)+('1.Time_constants_calculation'!$N$10)*(6*G5189*D5189+2*H5189)</f>
        <v>-2.5048013187188189E-2</v>
      </c>
      <c r="N5189" s="1">
        <f>K5189+('1.Time_constants_calculation'!$N$13)*(3*G5189*C5189+2*H5189*$D5189+I5189)+('1.Time_constants_calculation'!$N$14)*(6*G5189*D5189+2*H5189)+('1.Time_constants_calculation'!$N$15)*(6*G5189)</f>
        <v>-2.5048013187188189E-2</v>
      </c>
      <c r="O5189" s="1">
        <f t="shared" si="727"/>
        <v>2.5048013187188189E-2</v>
      </c>
      <c r="P5189" s="1">
        <f t="shared" si="728"/>
        <v>2.5048013187188189E-2</v>
      </c>
      <c r="Q5189" s="1">
        <f t="shared" si="728"/>
        <v>2.5048013187188189E-2</v>
      </c>
      <c r="R5189" s="1">
        <f t="shared" si="728"/>
        <v>2.5048013187188189E-2</v>
      </c>
    </row>
    <row r="5190" spans="2:18" x14ac:dyDescent="0.4">
      <c r="B5190" s="1">
        <f t="shared" si="720"/>
        <v>640875.52183796302</v>
      </c>
      <c r="C5190" s="1">
        <f t="shared" si="721"/>
        <v>7433.3136111111116</v>
      </c>
      <c r="D5190" s="1">
        <f>'1.Time_constants_calculation'!C5184</f>
        <v>86.216666666666669</v>
      </c>
      <c r="E5190" s="1">
        <f>'1.Time_constants_calculation'!E5184</f>
        <v>-2.4000000000000021E-2</v>
      </c>
      <c r="F5190" s="1">
        <f>'1.Time_constants_calculation'!H5184</f>
        <v>0</v>
      </c>
      <c r="G5190" s="1">
        <f t="shared" si="722"/>
        <v>-1.0323380408737315E-2</v>
      </c>
      <c r="H5190" s="1">
        <f t="shared" si="723"/>
        <v>2.6549601817579838</v>
      </c>
      <c r="I5190" s="1">
        <f t="shared" si="724"/>
        <v>-227.58800012202275</v>
      </c>
      <c r="J5190" s="1">
        <f t="shared" si="725"/>
        <v>6502.7039410171656</v>
      </c>
      <c r="K5190" s="1">
        <f t="shared" si="726"/>
        <v>-2.495339824417897E-2</v>
      </c>
      <c r="L5190" s="1">
        <f>K5190+'1.Time_constants_calculation'!$N$6*(3*G5190*C5190+2*H5190*D5190+I5190)</f>
        <v>-2.495339824417897E-2</v>
      </c>
      <c r="M5190" s="1">
        <f>K5190+('1.Time_constants_calculation'!$N$9)*(3*G5190*C5190+2*H5190*$D5190+I5190)+('1.Time_constants_calculation'!$N$10)*(6*G5190*D5190+2*H5190)</f>
        <v>-2.495339824417897E-2</v>
      </c>
      <c r="N5190" s="1">
        <f>K5190+('1.Time_constants_calculation'!$N$13)*(3*G5190*C5190+2*H5190*$D5190+I5190)+('1.Time_constants_calculation'!$N$14)*(6*G5190*D5190+2*H5190)+('1.Time_constants_calculation'!$N$15)*(6*G5190)</f>
        <v>-2.495339824417897E-2</v>
      </c>
      <c r="O5190" s="1">
        <f t="shared" si="727"/>
        <v>2.495339824417897E-2</v>
      </c>
      <c r="P5190" s="1">
        <f t="shared" si="728"/>
        <v>2.495339824417897E-2</v>
      </c>
      <c r="Q5190" s="1">
        <f t="shared" si="728"/>
        <v>2.495339824417897E-2</v>
      </c>
      <c r="R5190" s="1">
        <f t="shared" si="728"/>
        <v>2.495339824417897E-2</v>
      </c>
    </row>
    <row r="5191" spans="2:18" x14ac:dyDescent="0.4">
      <c r="B5191" s="1">
        <f t="shared" si="720"/>
        <v>641247.25937037042</v>
      </c>
      <c r="C5191" s="1">
        <f t="shared" si="721"/>
        <v>7436.1877777777781</v>
      </c>
      <c r="D5191" s="1">
        <f>'1.Time_constants_calculation'!C5185</f>
        <v>86.233333333333334</v>
      </c>
      <c r="E5191" s="1">
        <f>'1.Time_constants_calculation'!E5185</f>
        <v>-2.4000000000000021E-2</v>
      </c>
      <c r="F5191" s="1">
        <f>'1.Time_constants_calculation'!H5185</f>
        <v>0</v>
      </c>
      <c r="G5191" s="1">
        <f t="shared" si="722"/>
        <v>-6.1431456229302656E-3</v>
      </c>
      <c r="H5191" s="1">
        <f t="shared" si="723"/>
        <v>1.5735138667472557</v>
      </c>
      <c r="I5191" s="1">
        <f t="shared" si="724"/>
        <v>-134.33007300596555</v>
      </c>
      <c r="J5191" s="1">
        <f t="shared" si="725"/>
        <v>3822.0358003150086</v>
      </c>
      <c r="K5191" s="1">
        <f t="shared" si="726"/>
        <v>-2.4872446747394861E-2</v>
      </c>
      <c r="L5191" s="1">
        <f>K5191+'1.Time_constants_calculation'!$N$6*(3*G5191*C5191+2*H5191*D5191+I5191)</f>
        <v>-2.4872446747394861E-2</v>
      </c>
      <c r="M5191" s="1">
        <f>K5191+('1.Time_constants_calculation'!$N$9)*(3*G5191*C5191+2*H5191*$D5191+I5191)+('1.Time_constants_calculation'!$N$10)*(6*G5191*D5191+2*H5191)</f>
        <v>-2.4872446747394861E-2</v>
      </c>
      <c r="N5191" s="1">
        <f>K5191+('1.Time_constants_calculation'!$N$13)*(3*G5191*C5191+2*H5191*$D5191+I5191)+('1.Time_constants_calculation'!$N$14)*(6*G5191*D5191+2*H5191)+('1.Time_constants_calculation'!$N$15)*(6*G5191)</f>
        <v>-2.4872446747394861E-2</v>
      </c>
      <c r="O5191" s="1">
        <f t="shared" si="727"/>
        <v>2.4872446747394861E-2</v>
      </c>
      <c r="P5191" s="1">
        <f t="shared" si="728"/>
        <v>2.4872446747394861E-2</v>
      </c>
      <c r="Q5191" s="1">
        <f t="shared" si="728"/>
        <v>2.4872446747394861E-2</v>
      </c>
      <c r="R5191" s="1">
        <f t="shared" si="728"/>
        <v>2.4872446747394861E-2</v>
      </c>
    </row>
    <row r="5192" spans="2:18" x14ac:dyDescent="0.4">
      <c r="B5192" s="1">
        <f t="shared" si="720"/>
        <v>641619.140625</v>
      </c>
      <c r="C5192" s="1">
        <f t="shared" si="721"/>
        <v>7439.0625</v>
      </c>
      <c r="D5192" s="1">
        <f>'1.Time_constants_calculation'!C5186</f>
        <v>86.25</v>
      </c>
      <c r="E5192" s="1">
        <f>'1.Time_constants_calculation'!E5186</f>
        <v>-2.4000000000000021E-2</v>
      </c>
      <c r="F5192" s="1">
        <f>'1.Time_constants_calculation'!H5186</f>
        <v>0</v>
      </c>
      <c r="G5192" s="1">
        <f t="shared" si="722"/>
        <v>-1.6826427434167063E-3</v>
      </c>
      <c r="H5192" s="1">
        <f t="shared" si="723"/>
        <v>0.41928731302823302</v>
      </c>
      <c r="I5192" s="1">
        <f t="shared" si="724"/>
        <v>-34.772387111784717</v>
      </c>
      <c r="J5192" s="1">
        <f t="shared" si="725"/>
        <v>959.60484706153056</v>
      </c>
      <c r="K5192" s="1">
        <f t="shared" si="726"/>
        <v>-2.4805265730947212E-2</v>
      </c>
      <c r="L5192" s="1">
        <f>K5192+'1.Time_constants_calculation'!$N$6*(3*G5192*C5192+2*H5192*D5192+I5192)</f>
        <v>-2.4805265730947212E-2</v>
      </c>
      <c r="M5192" s="1">
        <f>K5192+('1.Time_constants_calculation'!$N$9)*(3*G5192*C5192+2*H5192*$D5192+I5192)+('1.Time_constants_calculation'!$N$10)*(6*G5192*D5192+2*H5192)</f>
        <v>-2.4805265730947212E-2</v>
      </c>
      <c r="N5192" s="1">
        <f>K5192+('1.Time_constants_calculation'!$N$13)*(3*G5192*C5192+2*H5192*$D5192+I5192)+('1.Time_constants_calculation'!$N$14)*(6*G5192*D5192+2*H5192)+('1.Time_constants_calculation'!$N$15)*(6*G5192)</f>
        <v>-2.4805265730947212E-2</v>
      </c>
      <c r="O5192" s="1">
        <f t="shared" si="727"/>
        <v>2.4805265730947212E-2</v>
      </c>
      <c r="P5192" s="1">
        <f t="shared" si="728"/>
        <v>2.4805265730947212E-2</v>
      </c>
      <c r="Q5192" s="1">
        <f t="shared" si="728"/>
        <v>2.4805265730947212E-2</v>
      </c>
      <c r="R5192" s="1">
        <f t="shared" si="728"/>
        <v>2.4805265730947212E-2</v>
      </c>
    </row>
    <row r="5193" spans="2:18" x14ac:dyDescent="0.4">
      <c r="B5193" s="1">
        <f t="shared" si="720"/>
        <v>641991.16562962963</v>
      </c>
      <c r="C5193" s="1">
        <f t="shared" si="721"/>
        <v>7441.9377777777772</v>
      </c>
      <c r="D5193" s="1">
        <f>'1.Time_constants_calculation'!C5187</f>
        <v>86.266666666666666</v>
      </c>
      <c r="E5193" s="1">
        <f>'1.Time_constants_calculation'!E5187</f>
        <v>-2.4000000000000021E-2</v>
      </c>
      <c r="F5193" s="1">
        <f>'1.Time_constants_calculation'!H5187</f>
        <v>0</v>
      </c>
      <c r="G5193" s="1">
        <f t="shared" si="722"/>
        <v>2.9474688725594114E-3</v>
      </c>
      <c r="H5193" s="1">
        <f t="shared" si="723"/>
        <v>-0.77912281147401286</v>
      </c>
      <c r="I5193" s="1">
        <f t="shared" si="724"/>
        <v>68.621761497041618</v>
      </c>
      <c r="J5193" s="1">
        <f t="shared" si="725"/>
        <v>-2013.8608700188383</v>
      </c>
      <c r="K5193" s="1">
        <f t="shared" si="726"/>
        <v>-2.4751959470904694E-2</v>
      </c>
      <c r="L5193" s="1">
        <f>K5193+'1.Time_constants_calculation'!$N$6*(3*G5193*C5193+2*H5193*D5193+I5193)</f>
        <v>-2.4751959470904694E-2</v>
      </c>
      <c r="M5193" s="1">
        <f>K5193+('1.Time_constants_calculation'!$N$9)*(3*G5193*C5193+2*H5193*$D5193+I5193)+('1.Time_constants_calculation'!$N$10)*(6*G5193*D5193+2*H5193)</f>
        <v>-2.4751959470904694E-2</v>
      </c>
      <c r="N5193" s="1">
        <f>K5193+('1.Time_constants_calculation'!$N$13)*(3*G5193*C5193+2*H5193*$D5193+I5193)+('1.Time_constants_calculation'!$N$14)*(6*G5193*D5193+2*H5193)+('1.Time_constants_calculation'!$N$15)*(6*G5193)</f>
        <v>-2.4751959470904694E-2</v>
      </c>
      <c r="O5193" s="1">
        <f t="shared" si="727"/>
        <v>2.4751959470904694E-2</v>
      </c>
      <c r="P5193" s="1">
        <f t="shared" si="728"/>
        <v>2.4751959470904694E-2</v>
      </c>
      <c r="Q5193" s="1">
        <f t="shared" si="728"/>
        <v>2.4751959470904694E-2</v>
      </c>
      <c r="R5193" s="1">
        <f t="shared" si="728"/>
        <v>2.4751959470904694E-2</v>
      </c>
    </row>
    <row r="5194" spans="2:18" x14ac:dyDescent="0.4">
      <c r="B5194" s="1">
        <f t="shared" si="720"/>
        <v>642363.33441203705</v>
      </c>
      <c r="C5194" s="1">
        <f t="shared" si="721"/>
        <v>7444.8136111111107</v>
      </c>
      <c r="D5194" s="1">
        <f>'1.Time_constants_calculation'!C5188</f>
        <v>86.283333333333331</v>
      </c>
      <c r="E5194" s="1">
        <f>'1.Time_constants_calculation'!E5188</f>
        <v>-2.4000000000000021E-2</v>
      </c>
      <c r="F5194" s="1">
        <f>'1.Time_constants_calculation'!H5188</f>
        <v>0</v>
      </c>
      <c r="G5194" s="1">
        <f t="shared" si="722"/>
        <v>5.3757695371825179E-3</v>
      </c>
      <c r="H5194" s="1">
        <f t="shared" si="723"/>
        <v>-1.4074804757461292</v>
      </c>
      <c r="I5194" s="1">
        <f t="shared" si="724"/>
        <v>122.82033915651907</v>
      </c>
      <c r="J5194" s="1">
        <f t="shared" si="725"/>
        <v>-3572.1404418700313</v>
      </c>
      <c r="K5194" s="1">
        <f t="shared" si="726"/>
        <v>-2.4736587753977801E-2</v>
      </c>
      <c r="L5194" s="1">
        <f>K5194+'1.Time_constants_calculation'!$N$6*(3*G5194*C5194+2*H5194*D5194+I5194)</f>
        <v>-2.4736587753977801E-2</v>
      </c>
      <c r="M5194" s="1">
        <f>K5194+('1.Time_constants_calculation'!$N$9)*(3*G5194*C5194+2*H5194*$D5194+I5194)+('1.Time_constants_calculation'!$N$10)*(6*G5194*D5194+2*H5194)</f>
        <v>-2.4736587753977801E-2</v>
      </c>
      <c r="N5194" s="1">
        <f>K5194+('1.Time_constants_calculation'!$N$13)*(3*G5194*C5194+2*H5194*$D5194+I5194)+('1.Time_constants_calculation'!$N$14)*(6*G5194*D5194+2*H5194)+('1.Time_constants_calculation'!$N$15)*(6*G5194)</f>
        <v>-2.4736587753977801E-2</v>
      </c>
      <c r="O5194" s="1">
        <f t="shared" si="727"/>
        <v>2.4736587753977801E-2</v>
      </c>
      <c r="P5194" s="1">
        <f t="shared" si="728"/>
        <v>2.4736587753977801E-2</v>
      </c>
      <c r="Q5194" s="1">
        <f t="shared" si="728"/>
        <v>2.4736587753977801E-2</v>
      </c>
      <c r="R5194" s="1">
        <f t="shared" si="728"/>
        <v>2.4736587753977801E-2</v>
      </c>
    </row>
    <row r="5195" spans="2:18" x14ac:dyDescent="0.4">
      <c r="B5195" s="1">
        <f t="shared" si="720"/>
        <v>642735.647</v>
      </c>
      <c r="C5195" s="1">
        <f t="shared" si="721"/>
        <v>7447.69</v>
      </c>
      <c r="D5195" s="1">
        <f>'1.Time_constants_calculation'!C5189</f>
        <v>86.3</v>
      </c>
      <c r="E5195" s="1">
        <f>'1.Time_constants_calculation'!E5189</f>
        <v>-2.4000000000000021E-2</v>
      </c>
      <c r="F5195" s="1">
        <f>'1.Time_constants_calculation'!H5189</f>
        <v>0</v>
      </c>
      <c r="G5195" s="1">
        <f t="shared" si="722"/>
        <v>9.574619914278314E-3</v>
      </c>
      <c r="H5195" s="1">
        <f t="shared" si="723"/>
        <v>-2.4947039918475409</v>
      </c>
      <c r="I5195" s="1">
        <f t="shared" si="724"/>
        <v>216.6594224011148</v>
      </c>
      <c r="J5195" s="1">
        <f t="shared" si="725"/>
        <v>-6271.9004203694021</v>
      </c>
      <c r="K5195" s="1">
        <f t="shared" si="726"/>
        <v>-2.471481345128268E-2</v>
      </c>
      <c r="L5195" s="1">
        <f>K5195+'1.Time_constants_calculation'!$N$6*(3*G5195*C5195+2*H5195*D5195+I5195)</f>
        <v>-2.471481345128268E-2</v>
      </c>
      <c r="M5195" s="1">
        <f>K5195+('1.Time_constants_calculation'!$N$9)*(3*G5195*C5195+2*H5195*$D5195+I5195)+('1.Time_constants_calculation'!$N$10)*(6*G5195*D5195+2*H5195)</f>
        <v>-2.471481345128268E-2</v>
      </c>
      <c r="N5195" s="1">
        <f>K5195+('1.Time_constants_calculation'!$N$13)*(3*G5195*C5195+2*H5195*$D5195+I5195)+('1.Time_constants_calculation'!$N$14)*(6*G5195*D5195+2*H5195)+('1.Time_constants_calculation'!$N$15)*(6*G5195)</f>
        <v>-2.471481345128268E-2</v>
      </c>
      <c r="O5195" s="1">
        <f t="shared" si="727"/>
        <v>2.471481345128268E-2</v>
      </c>
      <c r="P5195" s="1">
        <f t="shared" si="728"/>
        <v>2.471481345128268E-2</v>
      </c>
      <c r="Q5195" s="1">
        <f t="shared" si="728"/>
        <v>2.471481345128268E-2</v>
      </c>
      <c r="R5195" s="1">
        <f t="shared" si="728"/>
        <v>2.471481345128268E-2</v>
      </c>
    </row>
    <row r="5196" spans="2:18" x14ac:dyDescent="0.4">
      <c r="B5196" s="1">
        <f t="shared" si="720"/>
        <v>643108.10342129623</v>
      </c>
      <c r="C5196" s="1">
        <f t="shared" si="721"/>
        <v>7450.5669444444438</v>
      </c>
      <c r="D5196" s="1">
        <f>'1.Time_constants_calculation'!C5190</f>
        <v>86.316666666666663</v>
      </c>
      <c r="E5196" s="1">
        <f>'1.Time_constants_calculation'!E5190</f>
        <v>-2.4000000000000021E-2</v>
      </c>
      <c r="F5196" s="1">
        <f>'1.Time_constants_calculation'!H5190</f>
        <v>0</v>
      </c>
      <c r="G5196" s="1">
        <f t="shared" si="722"/>
        <v>1.356507908700927E-2</v>
      </c>
      <c r="H5196" s="1">
        <f t="shared" si="723"/>
        <v>-3.5282268047260468</v>
      </c>
      <c r="I5196" s="1">
        <f t="shared" si="724"/>
        <v>305.88589553970121</v>
      </c>
      <c r="J5196" s="1">
        <f t="shared" si="725"/>
        <v>-8839.5978712381839</v>
      </c>
      <c r="K5196" s="1">
        <f t="shared" si="726"/>
        <v>-2.470729128253879E-2</v>
      </c>
      <c r="L5196" s="1">
        <f>K5196+'1.Time_constants_calculation'!$N$6*(3*G5196*C5196+2*H5196*D5196+I5196)</f>
        <v>-2.470729128253879E-2</v>
      </c>
      <c r="M5196" s="1">
        <f>K5196+('1.Time_constants_calculation'!$N$9)*(3*G5196*C5196+2*H5196*$D5196+I5196)+('1.Time_constants_calculation'!$N$10)*(6*G5196*D5196+2*H5196)</f>
        <v>-2.470729128253879E-2</v>
      </c>
      <c r="N5196" s="1">
        <f>K5196+('1.Time_constants_calculation'!$N$13)*(3*G5196*C5196+2*H5196*$D5196+I5196)+('1.Time_constants_calculation'!$N$14)*(6*G5196*D5196+2*H5196)+('1.Time_constants_calculation'!$N$15)*(6*G5196)</f>
        <v>-2.470729128253879E-2</v>
      </c>
      <c r="O5196" s="1">
        <f t="shared" si="727"/>
        <v>2.470729128253879E-2</v>
      </c>
      <c r="P5196" s="1">
        <f t="shared" si="728"/>
        <v>2.470729128253879E-2</v>
      </c>
      <c r="Q5196" s="1">
        <f t="shared" si="728"/>
        <v>2.470729128253879E-2</v>
      </c>
      <c r="R5196" s="1">
        <f t="shared" si="728"/>
        <v>2.470729128253879E-2</v>
      </c>
    </row>
    <row r="5197" spans="2:18" x14ac:dyDescent="0.4">
      <c r="B5197" s="1">
        <f t="shared" si="720"/>
        <v>643480.70370370359</v>
      </c>
      <c r="C5197" s="1">
        <f t="shared" si="721"/>
        <v>7453.4444444444434</v>
      </c>
      <c r="D5197" s="1">
        <f>'1.Time_constants_calculation'!C5191</f>
        <v>86.333333333333329</v>
      </c>
      <c r="E5197" s="1">
        <f>'1.Time_constants_calculation'!E5191</f>
        <v>-2.4000000000000021E-2</v>
      </c>
      <c r="F5197" s="1">
        <f>'1.Time_constants_calculation'!H5191</f>
        <v>0</v>
      </c>
      <c r="G5197" s="1">
        <f t="shared" si="722"/>
        <v>1.7227179874568024E-2</v>
      </c>
      <c r="H5197" s="1">
        <f t="shared" si="723"/>
        <v>-4.476946322081317</v>
      </c>
      <c r="I5197" s="1">
        <f t="shared" si="724"/>
        <v>387.81190875894362</v>
      </c>
      <c r="J5197" s="1">
        <f t="shared" si="725"/>
        <v>-11197.806639759561</v>
      </c>
      <c r="K5197" s="1">
        <f t="shared" si="726"/>
        <v>-2.4714113089430612E-2</v>
      </c>
      <c r="L5197" s="1">
        <f>K5197+'1.Time_constants_calculation'!$N$6*(3*G5197*C5197+2*H5197*D5197+I5197)</f>
        <v>-2.4714113089430612E-2</v>
      </c>
      <c r="M5197" s="1">
        <f>K5197+('1.Time_constants_calculation'!$N$9)*(3*G5197*C5197+2*H5197*$D5197+I5197)+('1.Time_constants_calculation'!$N$10)*(6*G5197*D5197+2*H5197)</f>
        <v>-2.4714113089430612E-2</v>
      </c>
      <c r="N5197" s="1">
        <f>K5197+('1.Time_constants_calculation'!$N$13)*(3*G5197*C5197+2*H5197*$D5197+I5197)+('1.Time_constants_calculation'!$N$14)*(6*G5197*D5197+2*H5197)+('1.Time_constants_calculation'!$N$15)*(6*G5197)</f>
        <v>-2.4714113089430612E-2</v>
      </c>
      <c r="O5197" s="1">
        <f t="shared" si="727"/>
        <v>2.4714113089430612E-2</v>
      </c>
      <c r="P5197" s="1">
        <f t="shared" si="728"/>
        <v>2.4714113089430612E-2</v>
      </c>
      <c r="Q5197" s="1">
        <f t="shared" si="728"/>
        <v>2.4714113089430612E-2</v>
      </c>
      <c r="R5197" s="1">
        <f t="shared" si="728"/>
        <v>2.4714113089430612E-2</v>
      </c>
    </row>
    <row r="5198" spans="2:18" x14ac:dyDescent="0.4">
      <c r="B5198" s="1">
        <f t="shared" si="720"/>
        <v>643853.44787499995</v>
      </c>
      <c r="C5198" s="1">
        <f t="shared" si="721"/>
        <v>7456.3224999999993</v>
      </c>
      <c r="D5198" s="1">
        <f>'1.Time_constants_calculation'!C5192</f>
        <v>86.35</v>
      </c>
      <c r="E5198" s="1">
        <f>'1.Time_constants_calculation'!E5192</f>
        <v>-2.4000000000000021E-2</v>
      </c>
      <c r="F5198" s="1">
        <f>'1.Time_constants_calculation'!H5192</f>
        <v>0</v>
      </c>
      <c r="G5198" s="1">
        <f t="shared" si="722"/>
        <v>2.2299928924326144E-2</v>
      </c>
      <c r="H5198" s="1">
        <f t="shared" si="723"/>
        <v>-5.7908246263746426</v>
      </c>
      <c r="I5198" s="1">
        <f t="shared" si="724"/>
        <v>501.24595695783358</v>
      </c>
      <c r="J5198" s="1">
        <f t="shared" si="725"/>
        <v>-14462.243312767183</v>
      </c>
      <c r="K5198" s="1">
        <f t="shared" si="726"/>
        <v>-2.4759354768320918E-2</v>
      </c>
      <c r="L5198" s="1">
        <f>K5198+'1.Time_constants_calculation'!$N$6*(3*G5198*C5198+2*H5198*D5198+I5198)</f>
        <v>-2.4759354768320918E-2</v>
      </c>
      <c r="M5198" s="1">
        <f>K5198+('1.Time_constants_calculation'!$N$9)*(3*G5198*C5198+2*H5198*$D5198+I5198)+('1.Time_constants_calculation'!$N$10)*(6*G5198*D5198+2*H5198)</f>
        <v>-2.4759354768320918E-2</v>
      </c>
      <c r="N5198" s="1">
        <f>K5198+('1.Time_constants_calculation'!$N$13)*(3*G5198*C5198+2*H5198*$D5198+I5198)+('1.Time_constants_calculation'!$N$14)*(6*G5198*D5198+2*H5198)+('1.Time_constants_calculation'!$N$15)*(6*G5198)</f>
        <v>-2.4759354768320918E-2</v>
      </c>
      <c r="O5198" s="1">
        <f t="shared" si="727"/>
        <v>2.4759354768320918E-2</v>
      </c>
      <c r="P5198" s="1">
        <f t="shared" si="728"/>
        <v>2.4759354768320918E-2</v>
      </c>
      <c r="Q5198" s="1">
        <f t="shared" si="728"/>
        <v>2.4759354768320918E-2</v>
      </c>
      <c r="R5198" s="1">
        <f t="shared" si="728"/>
        <v>2.4759354768320918E-2</v>
      </c>
    </row>
    <row r="5199" spans="2:18" x14ac:dyDescent="0.4">
      <c r="B5199" s="1">
        <f t="shared" si="720"/>
        <v>644226.33596296282</v>
      </c>
      <c r="C5199" s="1">
        <f t="shared" si="721"/>
        <v>7459.2011111111096</v>
      </c>
      <c r="D5199" s="1">
        <f>'1.Time_constants_calculation'!C5193</f>
        <v>86.36666666666666</v>
      </c>
      <c r="E5199" s="1">
        <f>'1.Time_constants_calculation'!E5193</f>
        <v>-2.4000000000000021E-2</v>
      </c>
      <c r="F5199" s="1">
        <f>'1.Time_constants_calculation'!H5193</f>
        <v>0</v>
      </c>
      <c r="G5199" s="1">
        <f t="shared" si="722"/>
        <v>2.6432073434445952E-2</v>
      </c>
      <c r="H5199" s="1">
        <f t="shared" si="723"/>
        <v>-6.8613941844145465</v>
      </c>
      <c r="I5199" s="1">
        <f t="shared" si="724"/>
        <v>593.70104146201277</v>
      </c>
      <c r="J5199" s="1">
        <f t="shared" si="725"/>
        <v>-17123.723458898916</v>
      </c>
      <c r="K5199" s="1">
        <f t="shared" si="726"/>
        <v>-2.4814875621814281E-2</v>
      </c>
      <c r="L5199" s="1">
        <f>K5199+'1.Time_constants_calculation'!$N$6*(3*G5199*C5199+2*H5199*D5199+I5199)</f>
        <v>-2.4814875621814281E-2</v>
      </c>
      <c r="M5199" s="1">
        <f>K5199+('1.Time_constants_calculation'!$N$9)*(3*G5199*C5199+2*H5199*$D5199+I5199)+('1.Time_constants_calculation'!$N$10)*(6*G5199*D5199+2*H5199)</f>
        <v>-2.4814875621814281E-2</v>
      </c>
      <c r="N5199" s="1">
        <f>K5199+('1.Time_constants_calculation'!$N$13)*(3*G5199*C5199+2*H5199*$D5199+I5199)+('1.Time_constants_calculation'!$N$14)*(6*G5199*D5199+2*H5199)+('1.Time_constants_calculation'!$N$15)*(6*G5199)</f>
        <v>-2.4814875621814281E-2</v>
      </c>
      <c r="O5199" s="1">
        <f t="shared" si="727"/>
        <v>2.4814875621814281E-2</v>
      </c>
      <c r="P5199" s="1">
        <f t="shared" si="728"/>
        <v>2.4814875621814281E-2</v>
      </c>
      <c r="Q5199" s="1">
        <f t="shared" si="728"/>
        <v>2.4814875621814281E-2</v>
      </c>
      <c r="R5199" s="1">
        <f t="shared" si="728"/>
        <v>2.4814875621814281E-2</v>
      </c>
    </row>
    <row r="5200" spans="2:18" x14ac:dyDescent="0.4">
      <c r="B5200" s="1">
        <f t="shared" si="720"/>
        <v>644599.36799537053</v>
      </c>
      <c r="C5200" s="1">
        <f t="shared" si="721"/>
        <v>7462.080277777779</v>
      </c>
      <c r="D5200" s="1">
        <f>'1.Time_constants_calculation'!C5194</f>
        <v>86.38333333333334</v>
      </c>
      <c r="E5200" s="1">
        <f>'1.Time_constants_calculation'!E5194</f>
        <v>-2.4999999999999911E-2</v>
      </c>
      <c r="F5200" s="1">
        <f>'1.Time_constants_calculation'!H5194</f>
        <v>0</v>
      </c>
      <c r="G5200" s="1">
        <f t="shared" si="722"/>
        <v>2.9527949938473495E-2</v>
      </c>
      <c r="H5200" s="1">
        <f t="shared" si="723"/>
        <v>-7.6637208603211917</v>
      </c>
      <c r="I5200" s="1">
        <f t="shared" si="724"/>
        <v>663.01095266875279</v>
      </c>
      <c r="J5200" s="1">
        <f t="shared" si="725"/>
        <v>-19119.518591303662</v>
      </c>
      <c r="K5200" s="1">
        <f t="shared" si="726"/>
        <v>-2.4880925855541136E-2</v>
      </c>
      <c r="L5200" s="1">
        <f>K5200+'1.Time_constants_calculation'!$N$6*(3*G5200*C5200+2*H5200*D5200+I5200)</f>
        <v>-2.4880925855541136E-2</v>
      </c>
      <c r="M5200" s="1">
        <f>K5200+('1.Time_constants_calculation'!$N$9)*(3*G5200*C5200+2*H5200*$D5200+I5200)+('1.Time_constants_calculation'!$N$10)*(6*G5200*D5200+2*H5200)</f>
        <v>-2.4880925855541136E-2</v>
      </c>
      <c r="N5200" s="1">
        <f>K5200+('1.Time_constants_calculation'!$N$13)*(3*G5200*C5200+2*H5200*$D5200+I5200)+('1.Time_constants_calculation'!$N$14)*(6*G5200*D5200+2*H5200)+('1.Time_constants_calculation'!$N$15)*(6*G5200)</f>
        <v>-2.4880925855541136E-2</v>
      </c>
      <c r="O5200" s="1">
        <f t="shared" si="727"/>
        <v>2.4880925855541136E-2</v>
      </c>
      <c r="P5200" s="1">
        <f t="shared" si="728"/>
        <v>2.4880925855541136E-2</v>
      </c>
      <c r="Q5200" s="1">
        <f t="shared" si="728"/>
        <v>2.4880925855541136E-2</v>
      </c>
      <c r="R5200" s="1">
        <f t="shared" si="728"/>
        <v>2.4880925855541136E-2</v>
      </c>
    </row>
    <row r="5201" spans="2:18" x14ac:dyDescent="0.4">
      <c r="B5201" s="1">
        <f t="shared" ref="B5201:B5264" si="729">D5201^3</f>
        <v>644972.54400000011</v>
      </c>
      <c r="C5201" s="1">
        <f t="shared" ref="C5201:C5264" si="730">D5201^2</f>
        <v>7464.9600000000009</v>
      </c>
      <c r="D5201" s="1">
        <f>'1.Time_constants_calculation'!C5195</f>
        <v>86.4</v>
      </c>
      <c r="E5201" s="1">
        <f>'1.Time_constants_calculation'!E5195</f>
        <v>-2.4999999999999911E-2</v>
      </c>
      <c r="F5201" s="1">
        <f>'1.Time_constants_calculation'!H5195</f>
        <v>0</v>
      </c>
      <c r="G5201" s="1">
        <f t="shared" si="722"/>
        <v>3.1488792371080619E-2</v>
      </c>
      <c r="H5201" s="1">
        <f t="shared" si="723"/>
        <v>-8.1720472694599255</v>
      </c>
      <c r="I5201" s="1">
        <f t="shared" si="724"/>
        <v>706.93669708107018</v>
      </c>
      <c r="J5201" s="1">
        <f t="shared" si="725"/>
        <v>-20384.756123992054</v>
      </c>
      <c r="K5201" s="1">
        <f t="shared" si="726"/>
        <v>-2.495775149873225E-2</v>
      </c>
      <c r="L5201" s="1">
        <f>K5201+'1.Time_constants_calculation'!$N$6*(3*G5201*C5201+2*H5201*D5201+I5201)</f>
        <v>-2.495775149873225E-2</v>
      </c>
      <c r="M5201" s="1">
        <f>K5201+('1.Time_constants_calculation'!$N$9)*(3*G5201*C5201+2*H5201*$D5201+I5201)+('1.Time_constants_calculation'!$N$10)*(6*G5201*D5201+2*H5201)</f>
        <v>-2.495775149873225E-2</v>
      </c>
      <c r="N5201" s="1">
        <f>K5201+('1.Time_constants_calculation'!$N$13)*(3*G5201*C5201+2*H5201*$D5201+I5201)+('1.Time_constants_calculation'!$N$14)*(6*G5201*D5201+2*H5201)+('1.Time_constants_calculation'!$N$15)*(6*G5201)</f>
        <v>-2.495775149873225E-2</v>
      </c>
      <c r="O5201" s="1">
        <f t="shared" si="727"/>
        <v>2.495775149873225E-2</v>
      </c>
      <c r="P5201" s="1">
        <f t="shared" si="728"/>
        <v>2.495775149873225E-2</v>
      </c>
      <c r="Q5201" s="1">
        <f t="shared" si="728"/>
        <v>2.495775149873225E-2</v>
      </c>
      <c r="R5201" s="1">
        <f t="shared" si="728"/>
        <v>2.495775149873225E-2</v>
      </c>
    </row>
    <row r="5202" spans="2:18" x14ac:dyDescent="0.4">
      <c r="B5202" s="1">
        <f t="shared" si="729"/>
        <v>645345.86400462966</v>
      </c>
      <c r="C5202" s="1">
        <f t="shared" si="730"/>
        <v>7467.8402777777783</v>
      </c>
      <c r="D5202" s="1">
        <f>'1.Time_constants_calculation'!C5196</f>
        <v>86.416666666666671</v>
      </c>
      <c r="E5202" s="1">
        <f>'1.Time_constants_calculation'!E5196</f>
        <v>-2.4999999999999911E-2</v>
      </c>
      <c r="F5202" s="1">
        <f>'1.Time_constants_calculation'!H5196</f>
        <v>0</v>
      </c>
      <c r="G5202" s="1">
        <f t="shared" si="722"/>
        <v>3.44714240166148E-2</v>
      </c>
      <c r="H5202" s="1">
        <f t="shared" si="723"/>
        <v>-8.9457773618089416</v>
      </c>
      <c r="I5202" s="1">
        <f t="shared" si="724"/>
        <v>773.8412386175678</v>
      </c>
      <c r="J5202" s="1">
        <f t="shared" si="725"/>
        <v>-22313.159809093748</v>
      </c>
      <c r="K5202" s="1">
        <f t="shared" si="726"/>
        <v>-2.5021636152814608E-2</v>
      </c>
      <c r="L5202" s="1">
        <f>K5202+'1.Time_constants_calculation'!$N$6*(3*G5202*C5202+2*H5202*D5202+I5202)</f>
        <v>-2.5021636152814608E-2</v>
      </c>
      <c r="M5202" s="1">
        <f>K5202+('1.Time_constants_calculation'!$N$9)*(3*G5202*C5202+2*H5202*$D5202+I5202)+('1.Time_constants_calculation'!$N$10)*(6*G5202*D5202+2*H5202)</f>
        <v>-2.5021636152814608E-2</v>
      </c>
      <c r="N5202" s="1">
        <f>K5202+('1.Time_constants_calculation'!$N$13)*(3*G5202*C5202+2*H5202*$D5202+I5202)+('1.Time_constants_calculation'!$N$14)*(6*G5202*D5202+2*H5202)+('1.Time_constants_calculation'!$N$15)*(6*G5202)</f>
        <v>-2.5021636152814608E-2</v>
      </c>
      <c r="O5202" s="1">
        <f t="shared" si="727"/>
        <v>2.5021636152814608E-2</v>
      </c>
      <c r="P5202" s="1">
        <f t="shared" si="728"/>
        <v>2.5021636152814608E-2</v>
      </c>
      <c r="Q5202" s="1">
        <f t="shared" si="728"/>
        <v>2.5021636152814608E-2</v>
      </c>
      <c r="R5202" s="1">
        <f t="shared" si="728"/>
        <v>2.5021636152814608E-2</v>
      </c>
    </row>
    <row r="5203" spans="2:18" x14ac:dyDescent="0.4">
      <c r="B5203" s="1">
        <f t="shared" si="729"/>
        <v>645719.32803703716</v>
      </c>
      <c r="C5203" s="1">
        <f t="shared" si="730"/>
        <v>7470.7211111111119</v>
      </c>
      <c r="D5203" s="1">
        <f>'1.Time_constants_calculation'!C5197</f>
        <v>86.433333333333337</v>
      </c>
      <c r="E5203" s="1">
        <f>'1.Time_constants_calculation'!E5197</f>
        <v>-2.6000000000000023E-2</v>
      </c>
      <c r="F5203" s="1">
        <f>'1.Time_constants_calculation'!H5197</f>
        <v>0</v>
      </c>
      <c r="G5203" s="1">
        <f t="shared" si="722"/>
        <v>3.6542408737560414E-2</v>
      </c>
      <c r="H5203" s="1">
        <f t="shared" si="723"/>
        <v>-9.4833378905807848</v>
      </c>
      <c r="I5203" s="1">
        <f t="shared" si="724"/>
        <v>820.35203081281009</v>
      </c>
      <c r="J5203" s="1">
        <f t="shared" si="725"/>
        <v>-23654.552655126317</v>
      </c>
      <c r="K5203" s="1">
        <f t="shared" si="726"/>
        <v>-2.5093295276747085E-2</v>
      </c>
      <c r="L5203" s="1">
        <f>K5203+'1.Time_constants_calculation'!$N$6*(3*G5203*C5203+2*H5203*D5203+I5203)</f>
        <v>-2.5093295276747085E-2</v>
      </c>
      <c r="M5203" s="1">
        <f>K5203+('1.Time_constants_calculation'!$N$9)*(3*G5203*C5203+2*H5203*$D5203+I5203)+('1.Time_constants_calculation'!$N$10)*(6*G5203*D5203+2*H5203)</f>
        <v>-2.5093295276747085E-2</v>
      </c>
      <c r="N5203" s="1">
        <f>K5203+('1.Time_constants_calculation'!$N$13)*(3*G5203*C5203+2*H5203*$D5203+I5203)+('1.Time_constants_calculation'!$N$14)*(6*G5203*D5203+2*H5203)+('1.Time_constants_calculation'!$N$15)*(6*G5203)</f>
        <v>-2.5093295276747085E-2</v>
      </c>
      <c r="O5203" s="1">
        <f t="shared" si="727"/>
        <v>2.5093295276747085E-2</v>
      </c>
      <c r="P5203" s="1">
        <f t="shared" si="728"/>
        <v>2.5093295276747085E-2</v>
      </c>
      <c r="Q5203" s="1">
        <f t="shared" si="728"/>
        <v>2.5093295276747085E-2</v>
      </c>
      <c r="R5203" s="1">
        <f t="shared" si="728"/>
        <v>2.5093295276747085E-2</v>
      </c>
    </row>
    <row r="5204" spans="2:18" x14ac:dyDescent="0.4">
      <c r="B5204" s="1">
        <f t="shared" si="729"/>
        <v>646092.93612500012</v>
      </c>
      <c r="C5204" s="1">
        <f t="shared" si="730"/>
        <v>7473.6025000000009</v>
      </c>
      <c r="D5204" s="1">
        <f>'1.Time_constants_calculation'!C5198</f>
        <v>86.45</v>
      </c>
      <c r="E5204" s="1">
        <f>'1.Time_constants_calculation'!E5198</f>
        <v>-2.6000000000000023E-2</v>
      </c>
      <c r="F5204" s="1">
        <f>'1.Time_constants_calculation'!H5198</f>
        <v>0</v>
      </c>
      <c r="G5204" s="1">
        <f t="shared" si="722"/>
        <v>3.9488326321474601E-2</v>
      </c>
      <c r="H5204" s="1">
        <f t="shared" si="723"/>
        <v>-10.247462051525938</v>
      </c>
      <c r="I5204" s="1">
        <f t="shared" si="724"/>
        <v>886.41890493514632</v>
      </c>
      <c r="J5204" s="1">
        <f t="shared" si="725"/>
        <v>-25558.610217275767</v>
      </c>
      <c r="K5204" s="1">
        <f t="shared" si="726"/>
        <v>-2.5196868096827529E-2</v>
      </c>
      <c r="L5204" s="1">
        <f>K5204+'1.Time_constants_calculation'!$N$6*(3*G5204*C5204+2*H5204*D5204+I5204)</f>
        <v>-2.5196868096827529E-2</v>
      </c>
      <c r="M5204" s="1">
        <f>K5204+('1.Time_constants_calculation'!$N$9)*(3*G5204*C5204+2*H5204*$D5204+I5204)+('1.Time_constants_calculation'!$N$10)*(6*G5204*D5204+2*H5204)</f>
        <v>-2.5196868096827529E-2</v>
      </c>
      <c r="N5204" s="1">
        <f>K5204+('1.Time_constants_calculation'!$N$13)*(3*G5204*C5204+2*H5204*$D5204+I5204)+('1.Time_constants_calculation'!$N$14)*(6*G5204*D5204+2*H5204)+('1.Time_constants_calculation'!$N$15)*(6*G5204)</f>
        <v>-2.5196868096827529E-2</v>
      </c>
      <c r="O5204" s="1">
        <f t="shared" si="727"/>
        <v>2.5196868096827529E-2</v>
      </c>
      <c r="P5204" s="1">
        <f t="shared" si="728"/>
        <v>2.5196868096827529E-2</v>
      </c>
      <c r="Q5204" s="1">
        <f t="shared" si="728"/>
        <v>2.5196868096827529E-2</v>
      </c>
      <c r="R5204" s="1">
        <f t="shared" si="728"/>
        <v>2.5196868096827529E-2</v>
      </c>
    </row>
    <row r="5205" spans="2:18" x14ac:dyDescent="0.4">
      <c r="B5205" s="1">
        <f t="shared" si="729"/>
        <v>646466.6882962964</v>
      </c>
      <c r="C5205" s="1">
        <f t="shared" si="730"/>
        <v>7476.4844444444452</v>
      </c>
      <c r="D5205" s="1">
        <f>'1.Time_constants_calculation'!C5199</f>
        <v>86.466666666666669</v>
      </c>
      <c r="E5205" s="1">
        <f>'1.Time_constants_calculation'!E5199</f>
        <v>-2.6000000000000023E-2</v>
      </c>
      <c r="F5205" s="1">
        <f>'1.Time_constants_calculation'!H5199</f>
        <v>0</v>
      </c>
      <c r="G5205" s="1">
        <f t="shared" si="722"/>
        <v>4.1005497141037225E-2</v>
      </c>
      <c r="H5205" s="1">
        <f t="shared" si="723"/>
        <v>-10.641235870441552</v>
      </c>
      <c r="I5205" s="1">
        <f t="shared" si="724"/>
        <v>920.48603006508495</v>
      </c>
      <c r="J5205" s="1">
        <f t="shared" si="725"/>
        <v>-26541.037520927493</v>
      </c>
      <c r="K5205" s="1">
        <f t="shared" si="726"/>
        <v>-2.5304277398390695E-2</v>
      </c>
      <c r="L5205" s="1">
        <f>K5205+'1.Time_constants_calculation'!$N$6*(3*G5205*C5205+2*H5205*D5205+I5205)</f>
        <v>-2.5304277398390695E-2</v>
      </c>
      <c r="M5205" s="1">
        <f>K5205+('1.Time_constants_calculation'!$N$9)*(3*G5205*C5205+2*H5205*$D5205+I5205)+('1.Time_constants_calculation'!$N$10)*(6*G5205*D5205+2*H5205)</f>
        <v>-2.5304277398390695E-2</v>
      </c>
      <c r="N5205" s="1">
        <f>K5205+('1.Time_constants_calculation'!$N$13)*(3*G5205*C5205+2*H5205*$D5205+I5205)+('1.Time_constants_calculation'!$N$14)*(6*G5205*D5205+2*H5205)+('1.Time_constants_calculation'!$N$15)*(6*G5205)</f>
        <v>-2.5304277398390695E-2</v>
      </c>
      <c r="O5205" s="1">
        <f t="shared" si="727"/>
        <v>2.5304277398390695E-2</v>
      </c>
      <c r="P5205" s="1">
        <f t="shared" si="728"/>
        <v>2.5304277398390695E-2</v>
      </c>
      <c r="Q5205" s="1">
        <f t="shared" si="728"/>
        <v>2.5304277398390695E-2</v>
      </c>
      <c r="R5205" s="1">
        <f t="shared" si="728"/>
        <v>2.5304277398390695E-2</v>
      </c>
    </row>
    <row r="5206" spans="2:18" x14ac:dyDescent="0.4">
      <c r="B5206" s="1">
        <f t="shared" si="729"/>
        <v>646840.58457870374</v>
      </c>
      <c r="C5206" s="1">
        <f t="shared" si="730"/>
        <v>7479.3669444444449</v>
      </c>
      <c r="D5206" s="1">
        <f>'1.Time_constants_calculation'!C5200</f>
        <v>86.483333333333334</v>
      </c>
      <c r="E5206" s="1">
        <f>'1.Time_constants_calculation'!E5200</f>
        <v>-2.6000000000000023E-2</v>
      </c>
      <c r="F5206" s="1">
        <f>'1.Time_constants_calculation'!H5200</f>
        <v>0</v>
      </c>
      <c r="G5206" s="1">
        <f t="shared" si="722"/>
        <v>4.1045830913518065E-2</v>
      </c>
      <c r="H5206" s="1">
        <f t="shared" si="723"/>
        <v>-10.651964964260126</v>
      </c>
      <c r="I5206" s="1">
        <f t="shared" si="724"/>
        <v>921.43677894878726</v>
      </c>
      <c r="J5206" s="1">
        <f t="shared" si="725"/>
        <v>-26569.104130808875</v>
      </c>
      <c r="K5206" s="1">
        <f t="shared" si="726"/>
        <v>-2.5415836804313585E-2</v>
      </c>
      <c r="L5206" s="1">
        <f>K5206+'1.Time_constants_calculation'!$N$6*(3*G5206*C5206+2*H5206*D5206+I5206)</f>
        <v>-2.5415836804313585E-2</v>
      </c>
      <c r="M5206" s="1">
        <f>K5206+('1.Time_constants_calculation'!$N$9)*(3*G5206*C5206+2*H5206*$D5206+I5206)+('1.Time_constants_calculation'!$N$10)*(6*G5206*D5206+2*H5206)</f>
        <v>-2.5415836804313585E-2</v>
      </c>
      <c r="N5206" s="1">
        <f>K5206+('1.Time_constants_calculation'!$N$13)*(3*G5206*C5206+2*H5206*$D5206+I5206)+('1.Time_constants_calculation'!$N$14)*(6*G5206*D5206+2*H5206)+('1.Time_constants_calculation'!$N$15)*(6*G5206)</f>
        <v>-2.5415836804313585E-2</v>
      </c>
      <c r="O5206" s="1">
        <f t="shared" si="727"/>
        <v>2.5415836804313585E-2</v>
      </c>
      <c r="P5206" s="1">
        <f t="shared" si="728"/>
        <v>2.5415836804313585E-2</v>
      </c>
      <c r="Q5206" s="1">
        <f t="shared" si="728"/>
        <v>2.5415836804313585E-2</v>
      </c>
      <c r="R5206" s="1">
        <f t="shared" si="728"/>
        <v>2.5415836804313585E-2</v>
      </c>
    </row>
    <row r="5207" spans="2:18" x14ac:dyDescent="0.4">
      <c r="B5207" s="1">
        <f t="shared" si="729"/>
        <v>647214.625</v>
      </c>
      <c r="C5207" s="1">
        <f t="shared" si="730"/>
        <v>7482.25</v>
      </c>
      <c r="D5207" s="1">
        <f>'1.Time_constants_calculation'!C5201</f>
        <v>86.5</v>
      </c>
      <c r="E5207" s="1">
        <f>'1.Time_constants_calculation'!E5201</f>
        <v>-2.6000000000000023E-2</v>
      </c>
      <c r="F5207" s="1">
        <f>'1.Time_constants_calculation'!H5201</f>
        <v>0</v>
      </c>
      <c r="G5207" s="1">
        <f t="shared" si="722"/>
        <v>4.1419176969518648E-2</v>
      </c>
      <c r="H5207" s="1">
        <f t="shared" si="723"/>
        <v>-10.748602185384279</v>
      </c>
      <c r="I5207" s="1">
        <f t="shared" si="724"/>
        <v>929.77457787380399</v>
      </c>
      <c r="J5207" s="1">
        <f t="shared" si="725"/>
        <v>-26808.894930470706</v>
      </c>
      <c r="K5207" s="1">
        <f t="shared" si="726"/>
        <v>-2.555584252695553E-2</v>
      </c>
      <c r="L5207" s="1">
        <f>K5207+'1.Time_constants_calculation'!$N$6*(3*G5207*C5207+2*H5207*D5207+I5207)</f>
        <v>-2.555584252695553E-2</v>
      </c>
      <c r="M5207" s="1">
        <f>K5207+('1.Time_constants_calculation'!$N$9)*(3*G5207*C5207+2*H5207*$D5207+I5207)+('1.Time_constants_calculation'!$N$10)*(6*G5207*D5207+2*H5207)</f>
        <v>-2.555584252695553E-2</v>
      </c>
      <c r="N5207" s="1">
        <f>K5207+('1.Time_constants_calculation'!$N$13)*(3*G5207*C5207+2*H5207*$D5207+I5207)+('1.Time_constants_calculation'!$N$14)*(6*G5207*D5207+2*H5207)+('1.Time_constants_calculation'!$N$15)*(6*G5207)</f>
        <v>-2.555584252695553E-2</v>
      </c>
      <c r="O5207" s="1">
        <f t="shared" si="727"/>
        <v>2.555584252695553E-2</v>
      </c>
      <c r="P5207" s="1">
        <f t="shared" si="728"/>
        <v>2.555584252695553E-2</v>
      </c>
      <c r="Q5207" s="1">
        <f t="shared" si="728"/>
        <v>2.555584252695553E-2</v>
      </c>
      <c r="R5207" s="1">
        <f t="shared" si="728"/>
        <v>2.555584252695553E-2</v>
      </c>
    </row>
    <row r="5208" spans="2:18" x14ac:dyDescent="0.4">
      <c r="B5208" s="1">
        <f t="shared" si="729"/>
        <v>647588.80958796293</v>
      </c>
      <c r="C5208" s="1">
        <f t="shared" si="730"/>
        <v>7485.1336111111113</v>
      </c>
      <c r="D5208" s="1">
        <f>'1.Time_constants_calculation'!C5202</f>
        <v>86.516666666666666</v>
      </c>
      <c r="E5208" s="1">
        <f>'1.Time_constants_calculation'!E5202</f>
        <v>-2.6000000000000023E-2</v>
      </c>
      <c r="F5208" s="1">
        <f>'1.Time_constants_calculation'!H5202</f>
        <v>0</v>
      </c>
      <c r="G5208" s="1">
        <f t="shared" si="722"/>
        <v>4.2102782912438956E-2</v>
      </c>
      <c r="H5208" s="1">
        <f t="shared" si="723"/>
        <v>-10.926238881303451</v>
      </c>
      <c r="I5208" s="1">
        <f t="shared" si="724"/>
        <v>945.16091649643499</v>
      </c>
      <c r="J5208" s="1">
        <f t="shared" si="725"/>
        <v>-27253.130804431137</v>
      </c>
      <c r="K5208" s="1">
        <f t="shared" si="726"/>
        <v>-2.5672414660220966E-2</v>
      </c>
      <c r="L5208" s="1">
        <f>K5208+'1.Time_constants_calculation'!$N$6*(3*G5208*C5208+2*H5208*D5208+I5208)</f>
        <v>-2.5672414660220966E-2</v>
      </c>
      <c r="M5208" s="1">
        <f>K5208+('1.Time_constants_calculation'!$N$9)*(3*G5208*C5208+2*H5208*$D5208+I5208)+('1.Time_constants_calculation'!$N$10)*(6*G5208*D5208+2*H5208)</f>
        <v>-2.5672414660220966E-2</v>
      </c>
      <c r="N5208" s="1">
        <f>K5208+('1.Time_constants_calculation'!$N$13)*(3*G5208*C5208+2*H5208*$D5208+I5208)+('1.Time_constants_calculation'!$N$14)*(6*G5208*D5208+2*H5208)+('1.Time_constants_calculation'!$N$15)*(6*G5208)</f>
        <v>-2.5672414660220966E-2</v>
      </c>
      <c r="O5208" s="1">
        <f t="shared" si="727"/>
        <v>2.5672414660220966E-2</v>
      </c>
      <c r="P5208" s="1">
        <f t="shared" si="728"/>
        <v>2.5672414660220966E-2</v>
      </c>
      <c r="Q5208" s="1">
        <f t="shared" si="728"/>
        <v>2.5672414660220966E-2</v>
      </c>
      <c r="R5208" s="1">
        <f t="shared" si="728"/>
        <v>2.5672414660220966E-2</v>
      </c>
    </row>
    <row r="5209" spans="2:18" x14ac:dyDescent="0.4">
      <c r="B5209" s="1">
        <f t="shared" si="729"/>
        <v>647963.13837037026</v>
      </c>
      <c r="C5209" s="1">
        <f t="shared" si="730"/>
        <v>7488.0177777777772</v>
      </c>
      <c r="D5209" s="1">
        <f>'1.Time_constants_calculation'!C5203</f>
        <v>86.533333333333331</v>
      </c>
      <c r="E5209" s="1">
        <f>'1.Time_constants_calculation'!E5203</f>
        <v>-2.6000000000000023E-2</v>
      </c>
      <c r="F5209" s="1">
        <f>'1.Time_constants_calculation'!H5203</f>
        <v>0</v>
      </c>
      <c r="G5209" s="1">
        <f t="shared" si="722"/>
        <v>4.1241294644090674E-2</v>
      </c>
      <c r="H5209" s="1">
        <f t="shared" si="723"/>
        <v>-10.702881773865242</v>
      </c>
      <c r="I5209" s="1">
        <f t="shared" si="724"/>
        <v>925.85785443911516</v>
      </c>
      <c r="J5209" s="1">
        <f t="shared" si="725"/>
        <v>-26697.06183584877</v>
      </c>
      <c r="K5209" s="1">
        <f t="shared" si="726"/>
        <v>-2.5786498546949588E-2</v>
      </c>
      <c r="L5209" s="1">
        <f>K5209+'1.Time_constants_calculation'!$N$6*(3*G5209*C5209+2*H5209*D5209+I5209)</f>
        <v>-2.5786498546949588E-2</v>
      </c>
      <c r="M5209" s="1">
        <f>K5209+('1.Time_constants_calculation'!$N$9)*(3*G5209*C5209+2*H5209*$D5209+I5209)+('1.Time_constants_calculation'!$N$10)*(6*G5209*D5209+2*H5209)</f>
        <v>-2.5786498546949588E-2</v>
      </c>
      <c r="N5209" s="1">
        <f>K5209+('1.Time_constants_calculation'!$N$13)*(3*G5209*C5209+2*H5209*$D5209+I5209)+('1.Time_constants_calculation'!$N$14)*(6*G5209*D5209+2*H5209)+('1.Time_constants_calculation'!$N$15)*(6*G5209)</f>
        <v>-2.5786498546949588E-2</v>
      </c>
      <c r="O5209" s="1">
        <f t="shared" si="727"/>
        <v>2.5786498546949588E-2</v>
      </c>
      <c r="P5209" s="1">
        <f t="shared" si="728"/>
        <v>2.5786498546949588E-2</v>
      </c>
      <c r="Q5209" s="1">
        <f t="shared" si="728"/>
        <v>2.5786498546949588E-2</v>
      </c>
      <c r="R5209" s="1">
        <f t="shared" si="728"/>
        <v>2.5786498546949588E-2</v>
      </c>
    </row>
    <row r="5210" spans="2:18" x14ac:dyDescent="0.4">
      <c r="B5210" s="1">
        <f t="shared" si="729"/>
        <v>648337.61137499986</v>
      </c>
      <c r="C5210" s="1">
        <f t="shared" si="730"/>
        <v>7490.9024999999992</v>
      </c>
      <c r="D5210" s="1">
        <f>'1.Time_constants_calculation'!C5204</f>
        <v>86.55</v>
      </c>
      <c r="E5210" s="1">
        <f>'1.Time_constants_calculation'!E5204</f>
        <v>-2.4999999999999911E-2</v>
      </c>
      <c r="F5210" s="1">
        <f>'1.Time_constants_calculation'!H5204</f>
        <v>0</v>
      </c>
      <c r="G5210" s="1">
        <f t="shared" si="722"/>
        <v>3.8837297658486272E-2</v>
      </c>
      <c r="H5210" s="1">
        <f t="shared" si="723"/>
        <v>-10.078966108367139</v>
      </c>
      <c r="I5210" s="1">
        <f t="shared" si="724"/>
        <v>871.88264097975298</v>
      </c>
      <c r="J5210" s="1">
        <f t="shared" si="725"/>
        <v>-25140.596852853239</v>
      </c>
      <c r="K5210" s="1">
        <f t="shared" si="726"/>
        <v>-2.5898475418216549E-2</v>
      </c>
      <c r="L5210" s="1">
        <f>K5210+'1.Time_constants_calculation'!$N$6*(3*G5210*C5210+2*H5210*D5210+I5210)</f>
        <v>-2.5898475418216549E-2</v>
      </c>
      <c r="M5210" s="1">
        <f>K5210+('1.Time_constants_calculation'!$N$9)*(3*G5210*C5210+2*H5210*$D5210+I5210)+('1.Time_constants_calculation'!$N$10)*(6*G5210*D5210+2*H5210)</f>
        <v>-2.5898475418216549E-2</v>
      </c>
      <c r="N5210" s="1">
        <f>K5210+('1.Time_constants_calculation'!$N$13)*(3*G5210*C5210+2*H5210*$D5210+I5210)+('1.Time_constants_calculation'!$N$14)*(6*G5210*D5210+2*H5210)+('1.Time_constants_calculation'!$N$15)*(6*G5210)</f>
        <v>-2.5898475418216549E-2</v>
      </c>
      <c r="O5210" s="1">
        <f t="shared" si="727"/>
        <v>2.5898475418216549E-2</v>
      </c>
      <c r="P5210" s="1">
        <f t="shared" si="728"/>
        <v>2.5898475418216549E-2</v>
      </c>
      <c r="Q5210" s="1">
        <f t="shared" si="728"/>
        <v>2.5898475418216549E-2</v>
      </c>
      <c r="R5210" s="1">
        <f t="shared" si="728"/>
        <v>2.5898475418216549E-2</v>
      </c>
    </row>
    <row r="5211" spans="2:18" x14ac:dyDescent="0.4">
      <c r="B5211" s="1">
        <f t="shared" si="729"/>
        <v>648712.22862962948</v>
      </c>
      <c r="C5211" s="1">
        <f t="shared" si="730"/>
        <v>7493.7877777777767</v>
      </c>
      <c r="D5211" s="1">
        <f>'1.Time_constants_calculation'!C5205</f>
        <v>86.566666666666663</v>
      </c>
      <c r="E5211" s="1">
        <f>'1.Time_constants_calculation'!E5205</f>
        <v>-2.6000000000000023E-2</v>
      </c>
      <c r="F5211" s="1">
        <f>'1.Time_constants_calculation'!H5205</f>
        <v>0</v>
      </c>
      <c r="G5211" s="1">
        <f t="shared" si="722"/>
        <v>3.7148966814023153E-2</v>
      </c>
      <c r="H5211" s="1">
        <f t="shared" si="723"/>
        <v>-9.6411237540599508</v>
      </c>
      <c r="I5211" s="1">
        <f t="shared" si="724"/>
        <v>834.03368749812751</v>
      </c>
      <c r="J5211" s="1">
        <f t="shared" si="725"/>
        <v>-24049.995900180911</v>
      </c>
      <c r="K5211" s="1">
        <f t="shared" si="726"/>
        <v>-2.598476401908556E-2</v>
      </c>
      <c r="L5211" s="1">
        <f>K5211+'1.Time_constants_calculation'!$N$6*(3*G5211*C5211+2*H5211*D5211+I5211)</f>
        <v>-2.598476401908556E-2</v>
      </c>
      <c r="M5211" s="1">
        <f>K5211+('1.Time_constants_calculation'!$N$9)*(3*G5211*C5211+2*H5211*$D5211+I5211)+('1.Time_constants_calculation'!$N$10)*(6*G5211*D5211+2*H5211)</f>
        <v>-2.598476401908556E-2</v>
      </c>
      <c r="N5211" s="1">
        <f>K5211+('1.Time_constants_calculation'!$N$13)*(3*G5211*C5211+2*H5211*$D5211+I5211)+('1.Time_constants_calculation'!$N$14)*(6*G5211*D5211+2*H5211)+('1.Time_constants_calculation'!$N$15)*(6*G5211)</f>
        <v>-2.598476401908556E-2</v>
      </c>
      <c r="O5211" s="1">
        <f t="shared" si="727"/>
        <v>2.598476401908556E-2</v>
      </c>
      <c r="P5211" s="1">
        <f t="shared" si="728"/>
        <v>2.598476401908556E-2</v>
      </c>
      <c r="Q5211" s="1">
        <f t="shared" si="728"/>
        <v>2.598476401908556E-2</v>
      </c>
      <c r="R5211" s="1">
        <f t="shared" si="728"/>
        <v>2.598476401908556E-2</v>
      </c>
    </row>
    <row r="5212" spans="2:18" x14ac:dyDescent="0.4">
      <c r="B5212" s="1">
        <f t="shared" si="729"/>
        <v>649086.99016203696</v>
      </c>
      <c r="C5212" s="1">
        <f t="shared" si="730"/>
        <v>7496.6736111111104</v>
      </c>
      <c r="D5212" s="1">
        <f>'1.Time_constants_calculation'!C5206</f>
        <v>86.583333333333329</v>
      </c>
      <c r="E5212" s="1">
        <f>'1.Time_constants_calculation'!E5206</f>
        <v>-2.6000000000000023E-2</v>
      </c>
      <c r="F5212" s="1">
        <f>'1.Time_constants_calculation'!H5206</f>
        <v>0</v>
      </c>
      <c r="G5212" s="1">
        <f t="shared" si="722"/>
        <v>3.4344217496743462E-2</v>
      </c>
      <c r="H5212" s="1">
        <f t="shared" si="723"/>
        <v>-8.9131890238897178</v>
      </c>
      <c r="I5212" s="1">
        <f t="shared" si="724"/>
        <v>771.05882999551818</v>
      </c>
      <c r="J5212" s="1">
        <f t="shared" si="725"/>
        <v>-22233.985581519126</v>
      </c>
      <c r="K5212" s="1">
        <f t="shared" si="726"/>
        <v>-2.6066214835736901E-2</v>
      </c>
      <c r="L5212" s="1">
        <f>K5212+'1.Time_constants_calculation'!$N$6*(3*G5212*C5212+2*H5212*D5212+I5212)</f>
        <v>-2.6066214835736901E-2</v>
      </c>
      <c r="M5212" s="1">
        <f>K5212+('1.Time_constants_calculation'!$N$9)*(3*G5212*C5212+2*H5212*$D5212+I5212)+('1.Time_constants_calculation'!$N$10)*(6*G5212*D5212+2*H5212)</f>
        <v>-2.6066214835736901E-2</v>
      </c>
      <c r="N5212" s="1">
        <f>K5212+('1.Time_constants_calculation'!$N$13)*(3*G5212*C5212+2*H5212*$D5212+I5212)+('1.Time_constants_calculation'!$N$14)*(6*G5212*D5212+2*H5212)+('1.Time_constants_calculation'!$N$15)*(6*G5212)</f>
        <v>-2.6066214835736901E-2</v>
      </c>
      <c r="O5212" s="1">
        <f t="shared" si="727"/>
        <v>2.6066214835736901E-2</v>
      </c>
      <c r="P5212" s="1">
        <f t="shared" si="728"/>
        <v>2.6066214835736901E-2</v>
      </c>
      <c r="Q5212" s="1">
        <f t="shared" si="728"/>
        <v>2.6066214835736901E-2</v>
      </c>
      <c r="R5212" s="1">
        <f t="shared" si="728"/>
        <v>2.6066214835736901E-2</v>
      </c>
    </row>
    <row r="5213" spans="2:18" x14ac:dyDescent="0.4">
      <c r="B5213" s="1">
        <f t="shared" si="729"/>
        <v>649461.89599999983</v>
      </c>
      <c r="C5213" s="1">
        <f t="shared" si="730"/>
        <v>7499.5599999999986</v>
      </c>
      <c r="D5213" s="1">
        <f>'1.Time_constants_calculation'!C5207</f>
        <v>86.6</v>
      </c>
      <c r="E5213" s="1">
        <f>'1.Time_constants_calculation'!E5207</f>
        <v>-2.6000000000000023E-2</v>
      </c>
      <c r="F5213" s="1">
        <f>'1.Time_constants_calculation'!H5207</f>
        <v>0</v>
      </c>
      <c r="G5213" s="1">
        <f t="shared" si="722"/>
        <v>3.044993888943711E-2</v>
      </c>
      <c r="H5213" s="1">
        <f t="shared" si="723"/>
        <v>-7.9019767595690329</v>
      </c>
      <c r="I5213" s="1">
        <f t="shared" si="724"/>
        <v>683.53342465111973</v>
      </c>
      <c r="J5213" s="1">
        <f t="shared" si="725"/>
        <v>-19708.746935126997</v>
      </c>
      <c r="K5213" s="1">
        <f t="shared" si="726"/>
        <v>-2.6143115603190381E-2</v>
      </c>
      <c r="L5213" s="1">
        <f>K5213+'1.Time_constants_calculation'!$N$6*(3*G5213*C5213+2*H5213*D5213+I5213)</f>
        <v>-2.6143115603190381E-2</v>
      </c>
      <c r="M5213" s="1">
        <f>K5213+('1.Time_constants_calculation'!$N$9)*(3*G5213*C5213+2*H5213*$D5213+I5213)+('1.Time_constants_calculation'!$N$10)*(6*G5213*D5213+2*H5213)</f>
        <v>-2.6143115603190381E-2</v>
      </c>
      <c r="N5213" s="1">
        <f>K5213+('1.Time_constants_calculation'!$N$13)*(3*G5213*C5213+2*H5213*$D5213+I5213)+('1.Time_constants_calculation'!$N$14)*(6*G5213*D5213+2*H5213)+('1.Time_constants_calculation'!$N$15)*(6*G5213)</f>
        <v>-2.6143115603190381E-2</v>
      </c>
      <c r="O5213" s="1">
        <f t="shared" si="727"/>
        <v>2.6143115603190381E-2</v>
      </c>
      <c r="P5213" s="1">
        <f t="shared" si="728"/>
        <v>2.6143115603190381E-2</v>
      </c>
      <c r="Q5213" s="1">
        <f t="shared" si="728"/>
        <v>2.6143115603190381E-2</v>
      </c>
      <c r="R5213" s="1">
        <f t="shared" si="728"/>
        <v>2.6143115603190381E-2</v>
      </c>
    </row>
    <row r="5214" spans="2:18" x14ac:dyDescent="0.4">
      <c r="B5214" s="1">
        <f t="shared" si="729"/>
        <v>649836.94617129618</v>
      </c>
      <c r="C5214" s="1">
        <f t="shared" si="730"/>
        <v>7502.446944444443</v>
      </c>
      <c r="D5214" s="1">
        <f>'1.Time_constants_calculation'!C5208</f>
        <v>86.61666666666666</v>
      </c>
      <c r="E5214" s="1">
        <f>'1.Time_constants_calculation'!E5208</f>
        <v>-2.6000000000000023E-2</v>
      </c>
      <c r="F5214" s="1">
        <f>'1.Time_constants_calculation'!H5208</f>
        <v>0</v>
      </c>
      <c r="G5214" s="1">
        <f t="shared" si="722"/>
        <v>2.7749643736635046E-2</v>
      </c>
      <c r="H5214" s="1">
        <f t="shared" si="723"/>
        <v>-7.2011103362471678</v>
      </c>
      <c r="I5214" s="1">
        <f t="shared" si="724"/>
        <v>622.89674507106884</v>
      </c>
      <c r="J5214" s="1">
        <f t="shared" si="725"/>
        <v>-17960.061431736816</v>
      </c>
      <c r="K5214" s="1">
        <f t="shared" si="726"/>
        <v>-2.6191792916506529E-2</v>
      </c>
      <c r="L5214" s="1">
        <f>K5214+'1.Time_constants_calculation'!$N$6*(3*G5214*C5214+2*H5214*D5214+I5214)</f>
        <v>-2.6191792916506529E-2</v>
      </c>
      <c r="M5214" s="1">
        <f>K5214+('1.Time_constants_calculation'!$N$9)*(3*G5214*C5214+2*H5214*$D5214+I5214)+('1.Time_constants_calculation'!$N$10)*(6*G5214*D5214+2*H5214)</f>
        <v>-2.6191792916506529E-2</v>
      </c>
      <c r="N5214" s="1">
        <f>K5214+('1.Time_constants_calculation'!$N$13)*(3*G5214*C5214+2*H5214*$D5214+I5214)+('1.Time_constants_calculation'!$N$14)*(6*G5214*D5214+2*H5214)+('1.Time_constants_calculation'!$N$15)*(6*G5214)</f>
        <v>-2.6191792916506529E-2</v>
      </c>
      <c r="O5214" s="1">
        <f t="shared" si="727"/>
        <v>2.6191792916506529E-2</v>
      </c>
      <c r="P5214" s="1">
        <f t="shared" si="728"/>
        <v>2.6191792916506529E-2</v>
      </c>
      <c r="Q5214" s="1">
        <f t="shared" si="728"/>
        <v>2.6191792916506529E-2</v>
      </c>
      <c r="R5214" s="1">
        <f t="shared" si="728"/>
        <v>2.6191792916506529E-2</v>
      </c>
    </row>
    <row r="5215" spans="2:18" x14ac:dyDescent="0.4">
      <c r="B5215" s="1">
        <f t="shared" si="729"/>
        <v>650212.14070370386</v>
      </c>
      <c r="C5215" s="1">
        <f t="shared" si="730"/>
        <v>7505.3344444444456</v>
      </c>
      <c r="D5215" s="1">
        <f>'1.Time_constants_calculation'!C5209</f>
        <v>86.63333333333334</v>
      </c>
      <c r="E5215" s="1">
        <f>'1.Time_constants_calculation'!E5209</f>
        <v>-2.6000000000000023E-2</v>
      </c>
      <c r="F5215" s="1">
        <f>'1.Time_constants_calculation'!H5209</f>
        <v>0</v>
      </c>
      <c r="G5215" s="1">
        <f t="shared" si="722"/>
        <v>2.4437619504624152E-2</v>
      </c>
      <c r="H5215" s="1">
        <f t="shared" si="723"/>
        <v>-6.3410758626074486</v>
      </c>
      <c r="I5215" s="1">
        <f t="shared" si="724"/>
        <v>548.45534291320553</v>
      </c>
      <c r="J5215" s="1">
        <f t="shared" si="725"/>
        <v>-15812.282579395236</v>
      </c>
      <c r="K5215" s="1">
        <f t="shared" si="726"/>
        <v>-2.6233006559778005E-2</v>
      </c>
      <c r="L5215" s="1">
        <f>K5215+'1.Time_constants_calculation'!$N$6*(3*G5215*C5215+2*H5215*D5215+I5215)</f>
        <v>-2.6233006559778005E-2</v>
      </c>
      <c r="M5215" s="1">
        <f>K5215+('1.Time_constants_calculation'!$N$9)*(3*G5215*C5215+2*H5215*$D5215+I5215)+('1.Time_constants_calculation'!$N$10)*(6*G5215*D5215+2*H5215)</f>
        <v>-2.6233006559778005E-2</v>
      </c>
      <c r="N5215" s="1">
        <f>K5215+('1.Time_constants_calculation'!$N$13)*(3*G5215*C5215+2*H5215*$D5215+I5215)+('1.Time_constants_calculation'!$N$14)*(6*G5215*D5215+2*H5215)+('1.Time_constants_calculation'!$N$15)*(6*G5215)</f>
        <v>-2.6233006559778005E-2</v>
      </c>
      <c r="O5215" s="1">
        <f t="shared" si="727"/>
        <v>2.6233006559778005E-2</v>
      </c>
      <c r="P5215" s="1">
        <f t="shared" si="728"/>
        <v>2.6233006559778005E-2</v>
      </c>
      <c r="Q5215" s="1">
        <f t="shared" si="728"/>
        <v>2.6233006559778005E-2</v>
      </c>
      <c r="R5215" s="1">
        <f t="shared" si="728"/>
        <v>2.6233006559778005E-2</v>
      </c>
    </row>
    <row r="5216" spans="2:18" x14ac:dyDescent="0.4">
      <c r="B5216" s="1">
        <f t="shared" si="729"/>
        <v>650587.47962500015</v>
      </c>
      <c r="C5216" s="1">
        <f t="shared" si="730"/>
        <v>7508.2225000000008</v>
      </c>
      <c r="D5216" s="1">
        <f>'1.Time_constants_calculation'!C5210</f>
        <v>86.65</v>
      </c>
      <c r="E5216" s="1">
        <f>'1.Time_constants_calculation'!E5210</f>
        <v>-2.6000000000000023E-2</v>
      </c>
      <c r="F5216" s="1">
        <f>'1.Time_constants_calculation'!H5210</f>
        <v>0</v>
      </c>
      <c r="G5216" s="1">
        <f t="shared" si="722"/>
        <v>2.242920387818494E-2</v>
      </c>
      <c r="H5216" s="1">
        <f t="shared" si="723"/>
        <v>-5.8191922828702145</v>
      </c>
      <c r="I5216" s="1">
        <f t="shared" si="724"/>
        <v>503.25203697750771</v>
      </c>
      <c r="J5216" s="1">
        <f t="shared" si="725"/>
        <v>-14507.18408607375</v>
      </c>
      <c r="K5216" s="1">
        <f t="shared" si="726"/>
        <v>-2.6290941597835626E-2</v>
      </c>
      <c r="L5216" s="1">
        <f>K5216+'1.Time_constants_calculation'!$N$6*(3*G5216*C5216+2*H5216*D5216+I5216)</f>
        <v>-2.6290941597835626E-2</v>
      </c>
      <c r="M5216" s="1">
        <f>K5216+('1.Time_constants_calculation'!$N$9)*(3*G5216*C5216+2*H5216*$D5216+I5216)+('1.Time_constants_calculation'!$N$10)*(6*G5216*D5216+2*H5216)</f>
        <v>-2.6290941597835626E-2</v>
      </c>
      <c r="N5216" s="1">
        <f>K5216+('1.Time_constants_calculation'!$N$13)*(3*G5216*C5216+2*H5216*$D5216+I5216)+('1.Time_constants_calculation'!$N$14)*(6*G5216*D5216+2*H5216)+('1.Time_constants_calculation'!$N$15)*(6*G5216)</f>
        <v>-2.6290941597835626E-2</v>
      </c>
      <c r="O5216" s="1">
        <f t="shared" si="727"/>
        <v>2.6290941597835626E-2</v>
      </c>
      <c r="P5216" s="1">
        <f t="shared" si="728"/>
        <v>2.6290941597835626E-2</v>
      </c>
      <c r="Q5216" s="1">
        <f t="shared" si="728"/>
        <v>2.6290941597835626E-2</v>
      </c>
      <c r="R5216" s="1">
        <f t="shared" si="728"/>
        <v>2.6290941597835626E-2</v>
      </c>
    </row>
    <row r="5217" spans="2:18" x14ac:dyDescent="0.4">
      <c r="B5217" s="1">
        <f t="shared" si="729"/>
        <v>650962.96296296315</v>
      </c>
      <c r="C5217" s="1">
        <f t="shared" si="730"/>
        <v>7511.1111111111122</v>
      </c>
      <c r="D5217" s="1">
        <f>'1.Time_constants_calculation'!C5211</f>
        <v>86.666666666666671</v>
      </c>
      <c r="E5217" s="1">
        <f>'1.Time_constants_calculation'!E5211</f>
        <v>-2.6000000000000023E-2</v>
      </c>
      <c r="F5217" s="1">
        <f>'1.Time_constants_calculation'!H5211</f>
        <v>0</v>
      </c>
      <c r="G5217" s="1">
        <f t="shared" si="722"/>
        <v>1.955050928606834E-2</v>
      </c>
      <c r="H5217" s="1">
        <f t="shared" si="723"/>
        <v>-5.0709718226807388</v>
      </c>
      <c r="I5217" s="1">
        <f t="shared" si="724"/>
        <v>438.42739851334596</v>
      </c>
      <c r="J5217" s="1">
        <f t="shared" si="725"/>
        <v>-12635.092192883225</v>
      </c>
      <c r="K5217" s="1">
        <f t="shared" si="726"/>
        <v>-2.6337567935115658E-2</v>
      </c>
      <c r="L5217" s="1">
        <f>K5217+'1.Time_constants_calculation'!$N$6*(3*G5217*C5217+2*H5217*D5217+I5217)</f>
        <v>-2.6337567935115658E-2</v>
      </c>
      <c r="M5217" s="1">
        <f>K5217+('1.Time_constants_calculation'!$N$9)*(3*G5217*C5217+2*H5217*$D5217+I5217)+('1.Time_constants_calculation'!$N$10)*(6*G5217*D5217+2*H5217)</f>
        <v>-2.6337567935115658E-2</v>
      </c>
      <c r="N5217" s="1">
        <f>K5217+('1.Time_constants_calculation'!$N$13)*(3*G5217*C5217+2*H5217*$D5217+I5217)+('1.Time_constants_calculation'!$N$14)*(6*G5217*D5217+2*H5217)+('1.Time_constants_calculation'!$N$15)*(6*G5217)</f>
        <v>-2.6337567935115658E-2</v>
      </c>
      <c r="O5217" s="1">
        <f t="shared" si="727"/>
        <v>2.6337567935115658E-2</v>
      </c>
      <c r="P5217" s="1">
        <f t="shared" si="728"/>
        <v>2.6337567935115658E-2</v>
      </c>
      <c r="Q5217" s="1">
        <f t="shared" si="728"/>
        <v>2.6337567935115658E-2</v>
      </c>
      <c r="R5217" s="1">
        <f t="shared" si="728"/>
        <v>2.6337567935115658E-2</v>
      </c>
    </row>
    <row r="5218" spans="2:18" x14ac:dyDescent="0.4">
      <c r="B5218" s="1">
        <f t="shared" si="729"/>
        <v>651338.59074537049</v>
      </c>
      <c r="C5218" s="1">
        <f t="shared" si="730"/>
        <v>7514.0002777777781</v>
      </c>
      <c r="D5218" s="1">
        <f>'1.Time_constants_calculation'!C5212</f>
        <v>86.683333333333337</v>
      </c>
      <c r="E5218" s="1">
        <f>'1.Time_constants_calculation'!E5212</f>
        <v>-2.6999999999999913E-2</v>
      </c>
      <c r="F5218" s="1">
        <f>'1.Time_constants_calculation'!H5212</f>
        <v>0</v>
      </c>
      <c r="G5218" s="1">
        <f t="shared" si="722"/>
        <v>1.5884271698411848E-2</v>
      </c>
      <c r="H5218" s="1">
        <f t="shared" si="723"/>
        <v>-4.1177945278612373</v>
      </c>
      <c r="I5218" s="1">
        <f t="shared" si="724"/>
        <v>355.82297309410239</v>
      </c>
      <c r="J5218" s="1">
        <f t="shared" si="725"/>
        <v>-10248.877674500498</v>
      </c>
      <c r="K5218" s="1">
        <f t="shared" si="726"/>
        <v>-2.6373247728770366E-2</v>
      </c>
      <c r="L5218" s="1">
        <f>K5218+'1.Time_constants_calculation'!$N$6*(3*G5218*C5218+2*H5218*D5218+I5218)</f>
        <v>-2.6373247728770366E-2</v>
      </c>
      <c r="M5218" s="1">
        <f>K5218+('1.Time_constants_calculation'!$N$9)*(3*G5218*C5218+2*H5218*$D5218+I5218)+('1.Time_constants_calculation'!$N$10)*(6*G5218*D5218+2*H5218)</f>
        <v>-2.6373247728770366E-2</v>
      </c>
      <c r="N5218" s="1">
        <f>K5218+('1.Time_constants_calculation'!$N$13)*(3*G5218*C5218+2*H5218*$D5218+I5218)+('1.Time_constants_calculation'!$N$14)*(6*G5218*D5218+2*H5218)+('1.Time_constants_calculation'!$N$15)*(6*G5218)</f>
        <v>-2.6373247728770366E-2</v>
      </c>
      <c r="O5218" s="1">
        <f t="shared" si="727"/>
        <v>2.6373247728770366E-2</v>
      </c>
      <c r="P5218" s="1">
        <f t="shared" si="728"/>
        <v>2.6373247728770366E-2</v>
      </c>
      <c r="Q5218" s="1">
        <f t="shared" si="728"/>
        <v>2.6373247728770366E-2</v>
      </c>
      <c r="R5218" s="1">
        <f t="shared" si="728"/>
        <v>2.6373247728770366E-2</v>
      </c>
    </row>
    <row r="5219" spans="2:18" x14ac:dyDescent="0.4">
      <c r="B5219" s="1">
        <f t="shared" si="729"/>
        <v>651714.36300000001</v>
      </c>
      <c r="C5219" s="1">
        <f t="shared" si="730"/>
        <v>7516.89</v>
      </c>
      <c r="D5219" s="1">
        <f>'1.Time_constants_calculation'!C5213</f>
        <v>86.7</v>
      </c>
      <c r="E5219" s="1">
        <f>'1.Time_constants_calculation'!E5213</f>
        <v>-2.6999999999999913E-2</v>
      </c>
      <c r="F5219" s="1">
        <f>'1.Time_constants_calculation'!H5213</f>
        <v>0</v>
      </c>
      <c r="G5219" s="1">
        <f t="shared" si="722"/>
        <v>1.1511158681125712E-2</v>
      </c>
      <c r="H5219" s="1">
        <f t="shared" si="723"/>
        <v>-2.9805190511970121</v>
      </c>
      <c r="I5219" s="1">
        <f t="shared" si="724"/>
        <v>257.23653134027802</v>
      </c>
      <c r="J5219" s="1">
        <f t="shared" si="725"/>
        <v>-7400.1872620518916</v>
      </c>
      <c r="K5219" s="1">
        <f t="shared" si="726"/>
        <v>-2.6398340331070358E-2</v>
      </c>
      <c r="L5219" s="1">
        <f>K5219+'1.Time_constants_calculation'!$N$6*(3*G5219*C5219+2*H5219*D5219+I5219)</f>
        <v>-2.6398340331070358E-2</v>
      </c>
      <c r="M5219" s="1">
        <f>K5219+('1.Time_constants_calculation'!$N$9)*(3*G5219*C5219+2*H5219*$D5219+I5219)+('1.Time_constants_calculation'!$N$10)*(6*G5219*D5219+2*H5219)</f>
        <v>-2.6398340331070358E-2</v>
      </c>
      <c r="N5219" s="1">
        <f>K5219+('1.Time_constants_calculation'!$N$13)*(3*G5219*C5219+2*H5219*$D5219+I5219)+('1.Time_constants_calculation'!$N$14)*(6*G5219*D5219+2*H5219)+('1.Time_constants_calculation'!$N$15)*(6*G5219)</f>
        <v>-2.6398340331070358E-2</v>
      </c>
      <c r="O5219" s="1">
        <f t="shared" si="727"/>
        <v>2.6398340331070358E-2</v>
      </c>
      <c r="P5219" s="1">
        <f t="shared" si="728"/>
        <v>2.6398340331070358E-2</v>
      </c>
      <c r="Q5219" s="1">
        <f t="shared" si="728"/>
        <v>2.6398340331070358E-2</v>
      </c>
      <c r="R5219" s="1">
        <f t="shared" si="728"/>
        <v>2.6398340331070358E-2</v>
      </c>
    </row>
    <row r="5220" spans="2:18" x14ac:dyDescent="0.4">
      <c r="B5220" s="1">
        <f t="shared" si="729"/>
        <v>652090.27975462971</v>
      </c>
      <c r="C5220" s="1">
        <f t="shared" si="730"/>
        <v>7519.7802777777779</v>
      </c>
      <c r="D5220" s="1">
        <f>'1.Time_constants_calculation'!C5214</f>
        <v>86.716666666666669</v>
      </c>
      <c r="E5220" s="1">
        <f>'1.Time_constants_calculation'!E5214</f>
        <v>-2.6999999999999913E-2</v>
      </c>
      <c r="F5220" s="1">
        <f>'1.Time_constants_calculation'!H5214</f>
        <v>0</v>
      </c>
      <c r="G5220" s="1">
        <f t="shared" si="722"/>
        <v>6.5097694086606256E-3</v>
      </c>
      <c r="H5220" s="1">
        <f t="shared" si="723"/>
        <v>-1.6794821386599654</v>
      </c>
      <c r="I5220" s="1">
        <f t="shared" si="724"/>
        <v>144.42198092166433</v>
      </c>
      <c r="J5220" s="1">
        <f t="shared" si="725"/>
        <v>-4139.4398837824137</v>
      </c>
      <c r="K5220" s="1">
        <f t="shared" si="726"/>
        <v>-2.6413202369440114E-2</v>
      </c>
      <c r="L5220" s="1">
        <f>K5220+'1.Time_constants_calculation'!$N$6*(3*G5220*C5220+2*H5220*D5220+I5220)</f>
        <v>-2.6413202369440114E-2</v>
      </c>
      <c r="M5220" s="1">
        <f>K5220+('1.Time_constants_calculation'!$N$9)*(3*G5220*C5220+2*H5220*$D5220+I5220)+('1.Time_constants_calculation'!$N$10)*(6*G5220*D5220+2*H5220)</f>
        <v>-2.6413202369440114E-2</v>
      </c>
      <c r="N5220" s="1">
        <f>K5220+('1.Time_constants_calculation'!$N$13)*(3*G5220*C5220+2*H5220*$D5220+I5220)+('1.Time_constants_calculation'!$N$14)*(6*G5220*D5220+2*H5220)+('1.Time_constants_calculation'!$N$15)*(6*G5220)</f>
        <v>-2.6413202369440114E-2</v>
      </c>
      <c r="O5220" s="1">
        <f t="shared" si="727"/>
        <v>2.6413202369440114E-2</v>
      </c>
      <c r="P5220" s="1">
        <f t="shared" si="728"/>
        <v>2.6413202369440114E-2</v>
      </c>
      <c r="Q5220" s="1">
        <f t="shared" si="728"/>
        <v>2.6413202369440114E-2</v>
      </c>
      <c r="R5220" s="1">
        <f t="shared" si="728"/>
        <v>2.6413202369440114E-2</v>
      </c>
    </row>
    <row r="5221" spans="2:18" x14ac:dyDescent="0.4">
      <c r="B5221" s="1">
        <f t="shared" si="729"/>
        <v>652466.34103703708</v>
      </c>
      <c r="C5221" s="1">
        <f t="shared" si="730"/>
        <v>7522.6711111111117</v>
      </c>
      <c r="D5221" s="1">
        <f>'1.Time_constants_calculation'!C5215</f>
        <v>86.733333333333334</v>
      </c>
      <c r="E5221" s="1">
        <f>'1.Time_constants_calculation'!E5215</f>
        <v>-2.6999999999999913E-2</v>
      </c>
      <c r="F5221" s="1">
        <f>'1.Time_constants_calculation'!H5215</f>
        <v>0</v>
      </c>
      <c r="G5221" s="1">
        <f t="shared" si="722"/>
        <v>2.8176768271135659E-3</v>
      </c>
      <c r="H5221" s="1">
        <f t="shared" si="723"/>
        <v>-0.71826272944473601</v>
      </c>
      <c r="I5221" s="1">
        <f t="shared" si="724"/>
        <v>61.006091312526095</v>
      </c>
      <c r="J5221" s="1">
        <f t="shared" si="725"/>
        <v>-1726.4730999774697</v>
      </c>
      <c r="K5221" s="1">
        <f t="shared" si="726"/>
        <v>-2.6442174468684243E-2</v>
      </c>
      <c r="L5221" s="1">
        <f>K5221+'1.Time_constants_calculation'!$N$6*(3*G5221*C5221+2*H5221*D5221+I5221)</f>
        <v>-2.6442174468684243E-2</v>
      </c>
      <c r="M5221" s="1">
        <f>K5221+('1.Time_constants_calculation'!$N$9)*(3*G5221*C5221+2*H5221*$D5221+I5221)+('1.Time_constants_calculation'!$N$10)*(6*G5221*D5221+2*H5221)</f>
        <v>-2.6442174468684243E-2</v>
      </c>
      <c r="N5221" s="1">
        <f>K5221+('1.Time_constants_calculation'!$N$13)*(3*G5221*C5221+2*H5221*$D5221+I5221)+('1.Time_constants_calculation'!$N$14)*(6*G5221*D5221+2*H5221)+('1.Time_constants_calculation'!$N$15)*(6*G5221)</f>
        <v>-2.6442174468684243E-2</v>
      </c>
      <c r="O5221" s="1">
        <f t="shared" si="727"/>
        <v>2.6442174468684243E-2</v>
      </c>
      <c r="P5221" s="1">
        <f t="shared" si="728"/>
        <v>2.6442174468684243E-2</v>
      </c>
      <c r="Q5221" s="1">
        <f t="shared" si="728"/>
        <v>2.6442174468684243E-2</v>
      </c>
      <c r="R5221" s="1">
        <f t="shared" si="728"/>
        <v>2.6442174468684243E-2</v>
      </c>
    </row>
    <row r="5222" spans="2:18" x14ac:dyDescent="0.4">
      <c r="B5222" s="1">
        <f t="shared" si="729"/>
        <v>652842.546875</v>
      </c>
      <c r="C5222" s="1">
        <f t="shared" si="730"/>
        <v>7525.5625</v>
      </c>
      <c r="D5222" s="1">
        <f>'1.Time_constants_calculation'!C5216</f>
        <v>86.75</v>
      </c>
      <c r="E5222" s="1">
        <f>'1.Time_constants_calculation'!E5216</f>
        <v>-2.6999999999999913E-2</v>
      </c>
      <c r="F5222" s="1">
        <f>'1.Time_constants_calculation'!H5216</f>
        <v>0</v>
      </c>
      <c r="G5222" s="1">
        <f t="shared" si="722"/>
        <v>5.4088640256675377E-4</v>
      </c>
      <c r="H5222" s="1">
        <f t="shared" si="723"/>
        <v>-0.1255901183271903</v>
      </c>
      <c r="I5222" s="1">
        <f t="shared" si="724"/>
        <v>9.5800457196362334</v>
      </c>
      <c r="J5222" s="1">
        <f t="shared" si="725"/>
        <v>-239.07277136896175</v>
      </c>
      <c r="K5222" s="1">
        <f t="shared" si="726"/>
        <v>-2.6433422448462807E-2</v>
      </c>
      <c r="L5222" s="1">
        <f>K5222+'1.Time_constants_calculation'!$N$6*(3*G5222*C5222+2*H5222*D5222+I5222)</f>
        <v>-2.6433422448462807E-2</v>
      </c>
      <c r="M5222" s="1">
        <f>K5222+('1.Time_constants_calculation'!$N$9)*(3*G5222*C5222+2*H5222*$D5222+I5222)+('1.Time_constants_calculation'!$N$10)*(6*G5222*D5222+2*H5222)</f>
        <v>-2.6433422448462807E-2</v>
      </c>
      <c r="N5222" s="1">
        <f>K5222+('1.Time_constants_calculation'!$N$13)*(3*G5222*C5222+2*H5222*$D5222+I5222)+('1.Time_constants_calculation'!$N$14)*(6*G5222*D5222+2*H5222)+('1.Time_constants_calculation'!$N$15)*(6*G5222)</f>
        <v>-2.6433422448462807E-2</v>
      </c>
      <c r="O5222" s="1">
        <f t="shared" si="727"/>
        <v>2.6433422448462807E-2</v>
      </c>
      <c r="P5222" s="1">
        <f t="shared" si="728"/>
        <v>2.6433422448462807E-2</v>
      </c>
      <c r="Q5222" s="1">
        <f t="shared" si="728"/>
        <v>2.6433422448462807E-2</v>
      </c>
      <c r="R5222" s="1">
        <f t="shared" si="728"/>
        <v>2.6433422448462807E-2</v>
      </c>
    </row>
    <row r="5223" spans="2:18" x14ac:dyDescent="0.4">
      <c r="B5223" s="1">
        <f t="shared" si="729"/>
        <v>653218.89729629632</v>
      </c>
      <c r="C5223" s="1">
        <f t="shared" si="730"/>
        <v>7528.4544444444446</v>
      </c>
      <c r="D5223" s="1">
        <f>'1.Time_constants_calculation'!C5217</f>
        <v>86.766666666666666</v>
      </c>
      <c r="E5223" s="1">
        <f>'1.Time_constants_calculation'!E5217</f>
        <v>-2.6999999999999913E-2</v>
      </c>
      <c r="F5223" s="1">
        <f>'1.Time_constants_calculation'!H5217</f>
        <v>0</v>
      </c>
      <c r="G5223" s="1">
        <f t="shared" si="722"/>
        <v>-2.0461639039550251E-3</v>
      </c>
      <c r="H5223" s="1">
        <f t="shared" si="723"/>
        <v>0.54787891968118296</v>
      </c>
      <c r="I5223" s="1">
        <f t="shared" si="724"/>
        <v>-48.859510600124331</v>
      </c>
      <c r="J5223" s="1">
        <f t="shared" si="725"/>
        <v>1451.2619029363659</v>
      </c>
      <c r="K5223" s="1">
        <f t="shared" si="726"/>
        <v>-2.6407938851662038E-2</v>
      </c>
      <c r="L5223" s="1">
        <f>K5223+'1.Time_constants_calculation'!$N$6*(3*G5223*C5223+2*H5223*D5223+I5223)</f>
        <v>-2.6407938851662038E-2</v>
      </c>
      <c r="M5223" s="1">
        <f>K5223+('1.Time_constants_calculation'!$N$9)*(3*G5223*C5223+2*H5223*$D5223+I5223)+('1.Time_constants_calculation'!$N$10)*(6*G5223*D5223+2*H5223)</f>
        <v>-2.6407938851662038E-2</v>
      </c>
      <c r="N5223" s="1">
        <f>K5223+('1.Time_constants_calculation'!$N$13)*(3*G5223*C5223+2*H5223*$D5223+I5223)+('1.Time_constants_calculation'!$N$14)*(6*G5223*D5223+2*H5223)+('1.Time_constants_calculation'!$N$15)*(6*G5223)</f>
        <v>-2.6407938851662038E-2</v>
      </c>
      <c r="O5223" s="1">
        <f t="shared" si="727"/>
        <v>2.6407938851662038E-2</v>
      </c>
      <c r="P5223" s="1">
        <f t="shared" si="728"/>
        <v>2.6407938851662038E-2</v>
      </c>
      <c r="Q5223" s="1">
        <f t="shared" si="728"/>
        <v>2.6407938851662038E-2</v>
      </c>
      <c r="R5223" s="1">
        <f t="shared" si="728"/>
        <v>2.6407938851662038E-2</v>
      </c>
    </row>
    <row r="5224" spans="2:18" x14ac:dyDescent="0.4">
      <c r="B5224" s="1">
        <f t="shared" si="729"/>
        <v>653595.39232870366</v>
      </c>
      <c r="C5224" s="1">
        <f t="shared" si="730"/>
        <v>7531.3469444444445</v>
      </c>
      <c r="D5224" s="1">
        <f>'1.Time_constants_calculation'!C5218</f>
        <v>86.783333333333331</v>
      </c>
      <c r="E5224" s="1">
        <f>'1.Time_constants_calculation'!E5218</f>
        <v>-2.6999999999999913E-2</v>
      </c>
      <c r="F5224" s="1">
        <f>'1.Time_constants_calculation'!H5218</f>
        <v>0</v>
      </c>
      <c r="G5224" s="1">
        <f t="shared" si="722"/>
        <v>-4.8100623440660373E-3</v>
      </c>
      <c r="H5224" s="1">
        <f t="shared" si="723"/>
        <v>1.2674633431324929</v>
      </c>
      <c r="I5224" s="1">
        <f t="shared" si="724"/>
        <v>-111.30742807528401</v>
      </c>
      <c r="J5224" s="1">
        <f t="shared" si="725"/>
        <v>3257.731675379142</v>
      </c>
      <c r="K5224" s="1">
        <f t="shared" si="726"/>
        <v>-2.6366153380877222E-2</v>
      </c>
      <c r="L5224" s="1">
        <f>K5224+'1.Time_constants_calculation'!$N$6*(3*G5224*C5224+2*H5224*D5224+I5224)</f>
        <v>-2.6366153380877222E-2</v>
      </c>
      <c r="M5224" s="1">
        <f>K5224+('1.Time_constants_calculation'!$N$9)*(3*G5224*C5224+2*H5224*$D5224+I5224)+('1.Time_constants_calculation'!$N$10)*(6*G5224*D5224+2*H5224)</f>
        <v>-2.6366153380877222E-2</v>
      </c>
      <c r="N5224" s="1">
        <f>K5224+('1.Time_constants_calculation'!$N$13)*(3*G5224*C5224+2*H5224*$D5224+I5224)+('1.Time_constants_calculation'!$N$14)*(6*G5224*D5224+2*H5224)+('1.Time_constants_calculation'!$N$15)*(6*G5224)</f>
        <v>-2.6366153380877222E-2</v>
      </c>
      <c r="O5224" s="1">
        <f t="shared" si="727"/>
        <v>2.6366153380877222E-2</v>
      </c>
      <c r="P5224" s="1">
        <f t="shared" si="728"/>
        <v>2.6366153380877222E-2</v>
      </c>
      <c r="Q5224" s="1">
        <f t="shared" si="728"/>
        <v>2.6366153380877222E-2</v>
      </c>
      <c r="R5224" s="1">
        <f t="shared" si="728"/>
        <v>2.6366153380877222E-2</v>
      </c>
    </row>
    <row r="5225" spans="2:18" x14ac:dyDescent="0.4">
      <c r="B5225" s="1">
        <f t="shared" si="729"/>
        <v>653972.03200000001</v>
      </c>
      <c r="C5225" s="1">
        <f t="shared" si="730"/>
        <v>7534.24</v>
      </c>
      <c r="D5225" s="1">
        <f>'1.Time_constants_calculation'!C5219</f>
        <v>86.8</v>
      </c>
      <c r="E5225" s="1">
        <f>'1.Time_constants_calculation'!E5219</f>
        <v>-2.6999999999999913E-2</v>
      </c>
      <c r="F5225" s="1">
        <f>'1.Time_constants_calculation'!H5219</f>
        <v>0</v>
      </c>
      <c r="G5225" s="1">
        <f t="shared" si="722"/>
        <v>-7.6194655593730181E-3</v>
      </c>
      <c r="H5225" s="1">
        <f t="shared" si="723"/>
        <v>1.9989939852727965</v>
      </c>
      <c r="I5225" s="1">
        <f t="shared" si="724"/>
        <v>-174.80067138047426</v>
      </c>
      <c r="J5225" s="1">
        <f t="shared" si="725"/>
        <v>5094.6888983476638</v>
      </c>
      <c r="K5225" s="1">
        <f t="shared" si="726"/>
        <v>-2.6308492977477727E-2</v>
      </c>
      <c r="L5225" s="1">
        <f>K5225+'1.Time_constants_calculation'!$N$6*(3*G5225*C5225+2*H5225*D5225+I5225)</f>
        <v>-2.6308492977477727E-2</v>
      </c>
      <c r="M5225" s="1">
        <f>K5225+('1.Time_constants_calculation'!$N$9)*(3*G5225*C5225+2*H5225*$D5225+I5225)+('1.Time_constants_calculation'!$N$10)*(6*G5225*D5225+2*H5225)</f>
        <v>-2.6308492977477727E-2</v>
      </c>
      <c r="N5225" s="1">
        <f>K5225+('1.Time_constants_calculation'!$N$13)*(3*G5225*C5225+2*H5225*$D5225+I5225)+('1.Time_constants_calculation'!$N$14)*(6*G5225*D5225+2*H5225)+('1.Time_constants_calculation'!$N$15)*(6*G5225)</f>
        <v>-2.6308492977477727E-2</v>
      </c>
      <c r="O5225" s="1">
        <f t="shared" si="727"/>
        <v>2.6308492977477727E-2</v>
      </c>
      <c r="P5225" s="1">
        <f t="shared" si="728"/>
        <v>2.6308492977477727E-2</v>
      </c>
      <c r="Q5225" s="1">
        <f t="shared" si="728"/>
        <v>2.6308492977477727E-2</v>
      </c>
      <c r="R5225" s="1">
        <f t="shared" si="728"/>
        <v>2.6308492977477727E-2</v>
      </c>
    </row>
    <row r="5226" spans="2:18" x14ac:dyDescent="0.4">
      <c r="B5226" s="1">
        <f t="shared" si="729"/>
        <v>654348.81633796287</v>
      </c>
      <c r="C5226" s="1">
        <f t="shared" si="730"/>
        <v>7537.1336111111104</v>
      </c>
      <c r="D5226" s="1">
        <f>'1.Time_constants_calculation'!C5220</f>
        <v>86.816666666666663</v>
      </c>
      <c r="E5226" s="1">
        <f>'1.Time_constants_calculation'!E5220</f>
        <v>-2.6999999999999913E-2</v>
      </c>
      <c r="F5226" s="1">
        <f>'1.Time_constants_calculation'!H5220</f>
        <v>0</v>
      </c>
      <c r="G5226" s="1">
        <f t="shared" si="722"/>
        <v>-1.0345098608609883E-2</v>
      </c>
      <c r="H5226" s="1">
        <f t="shared" si="723"/>
        <v>2.708814078207459</v>
      </c>
      <c r="I5226" s="1">
        <f t="shared" si="724"/>
        <v>-236.41840759468479</v>
      </c>
      <c r="J5226" s="1">
        <f t="shared" si="725"/>
        <v>6877.6412449650434</v>
      </c>
      <c r="K5226" s="1">
        <f t="shared" si="726"/>
        <v>-2.6235381823425996E-2</v>
      </c>
      <c r="L5226" s="1">
        <f>K5226+'1.Time_constants_calculation'!$N$6*(3*G5226*C5226+2*H5226*D5226+I5226)</f>
        <v>-2.6235381823425996E-2</v>
      </c>
      <c r="M5226" s="1">
        <f>K5226+('1.Time_constants_calculation'!$N$9)*(3*G5226*C5226+2*H5226*$D5226+I5226)+('1.Time_constants_calculation'!$N$10)*(6*G5226*D5226+2*H5226)</f>
        <v>-2.6235381823425996E-2</v>
      </c>
      <c r="N5226" s="1">
        <f>K5226+('1.Time_constants_calculation'!$N$13)*(3*G5226*C5226+2*H5226*$D5226+I5226)+('1.Time_constants_calculation'!$N$14)*(6*G5226*D5226+2*H5226)+('1.Time_constants_calculation'!$N$15)*(6*G5226)</f>
        <v>-2.6235381823425996E-2</v>
      </c>
      <c r="O5226" s="1">
        <f t="shared" si="727"/>
        <v>2.6235381823425996E-2</v>
      </c>
      <c r="P5226" s="1">
        <f t="shared" si="728"/>
        <v>2.6235381823425996E-2</v>
      </c>
      <c r="Q5226" s="1">
        <f t="shared" si="728"/>
        <v>2.6235381823425996E-2</v>
      </c>
      <c r="R5226" s="1">
        <f t="shared" si="728"/>
        <v>2.6235381823425996E-2</v>
      </c>
    </row>
    <row r="5227" spans="2:18" x14ac:dyDescent="0.4">
      <c r="B5227" s="1">
        <f t="shared" si="729"/>
        <v>654725.74537037034</v>
      </c>
      <c r="C5227" s="1">
        <f t="shared" si="730"/>
        <v>7540.0277777777774</v>
      </c>
      <c r="D5227" s="1">
        <f>'1.Time_constants_calculation'!C5221</f>
        <v>86.833333333333329</v>
      </c>
      <c r="E5227" s="1">
        <f>'1.Time_constants_calculation'!E5221</f>
        <v>-2.6999999999999913E-2</v>
      </c>
      <c r="F5227" s="1">
        <f>'1.Time_constants_calculation'!H5221</f>
        <v>0</v>
      </c>
      <c r="G5227" s="1">
        <f t="shared" si="722"/>
        <v>-1.2859754939577318E-2</v>
      </c>
      <c r="H5227" s="1">
        <f t="shared" si="723"/>
        <v>3.3637797626959993</v>
      </c>
      <c r="I5227" s="1">
        <f t="shared" si="724"/>
        <v>-293.28209316407526</v>
      </c>
      <c r="J5227" s="1">
        <f t="shared" si="725"/>
        <v>8523.2553982129903</v>
      </c>
      <c r="K5227" s="1">
        <f t="shared" si="726"/>
        <v>-2.6147241365833906E-2</v>
      </c>
      <c r="L5227" s="1">
        <f>K5227+'1.Time_constants_calculation'!$N$6*(3*G5227*C5227+2*H5227*D5227+I5227)</f>
        <v>-2.6147241365833906E-2</v>
      </c>
      <c r="M5227" s="1">
        <f>K5227+('1.Time_constants_calculation'!$N$9)*(3*G5227*C5227+2*H5227*$D5227+I5227)+('1.Time_constants_calculation'!$N$10)*(6*G5227*D5227+2*H5227)</f>
        <v>-2.6147241365833906E-2</v>
      </c>
      <c r="N5227" s="1">
        <f>K5227+('1.Time_constants_calculation'!$N$13)*(3*G5227*C5227+2*H5227*$D5227+I5227)+('1.Time_constants_calculation'!$N$14)*(6*G5227*D5227+2*H5227)+('1.Time_constants_calculation'!$N$15)*(6*G5227)</f>
        <v>-2.6147241365833906E-2</v>
      </c>
      <c r="O5227" s="1">
        <f t="shared" si="727"/>
        <v>2.6147241365833906E-2</v>
      </c>
      <c r="P5227" s="1">
        <f t="shared" si="728"/>
        <v>2.6147241365833906E-2</v>
      </c>
      <c r="Q5227" s="1">
        <f t="shared" si="728"/>
        <v>2.6147241365833906E-2</v>
      </c>
      <c r="R5227" s="1">
        <f t="shared" si="728"/>
        <v>2.6147241365833906E-2</v>
      </c>
    </row>
    <row r="5228" spans="2:18" x14ac:dyDescent="0.4">
      <c r="B5228" s="1">
        <f t="shared" si="729"/>
        <v>655102.81912499981</v>
      </c>
      <c r="C5228" s="1">
        <f t="shared" si="730"/>
        <v>7542.9224999999988</v>
      </c>
      <c r="D5228" s="1">
        <f>'1.Time_constants_calculation'!C5222</f>
        <v>86.85</v>
      </c>
      <c r="E5228" s="1">
        <f>'1.Time_constants_calculation'!E5222</f>
        <v>-2.6000000000000023E-2</v>
      </c>
      <c r="F5228" s="1">
        <f>'1.Time_constants_calculation'!H5222</f>
        <v>0</v>
      </c>
      <c r="G5228" s="1">
        <f t="shared" si="722"/>
        <v>-1.5038296402010539E-2</v>
      </c>
      <c r="H5228" s="1">
        <f t="shared" si="723"/>
        <v>3.9312606086016548</v>
      </c>
      <c r="I5228" s="1">
        <f t="shared" si="724"/>
        <v>-342.55556184106246</v>
      </c>
      <c r="J5228" s="1">
        <f t="shared" si="725"/>
        <v>9949.3607712153571</v>
      </c>
      <c r="K5228" s="1">
        <f t="shared" si="726"/>
        <v>-2.6044490252388641E-2</v>
      </c>
      <c r="L5228" s="1">
        <f>K5228+'1.Time_constants_calculation'!$N$6*(3*G5228*C5228+2*H5228*D5228+I5228)</f>
        <v>-2.6044490252388641E-2</v>
      </c>
      <c r="M5228" s="1">
        <f>K5228+('1.Time_constants_calculation'!$N$9)*(3*G5228*C5228+2*H5228*$D5228+I5228)+('1.Time_constants_calculation'!$N$10)*(6*G5228*D5228+2*H5228)</f>
        <v>-2.6044490252388641E-2</v>
      </c>
      <c r="N5228" s="1">
        <f>K5228+('1.Time_constants_calculation'!$N$13)*(3*G5228*C5228+2*H5228*$D5228+I5228)+('1.Time_constants_calculation'!$N$14)*(6*G5228*D5228+2*H5228)+('1.Time_constants_calculation'!$N$15)*(6*G5228)</f>
        <v>-2.6044490252388641E-2</v>
      </c>
      <c r="O5228" s="1">
        <f t="shared" si="727"/>
        <v>2.6044490252388641E-2</v>
      </c>
      <c r="P5228" s="1">
        <f t="shared" si="728"/>
        <v>2.6044490252388641E-2</v>
      </c>
      <c r="Q5228" s="1">
        <f t="shared" si="728"/>
        <v>2.6044490252388641E-2</v>
      </c>
      <c r="R5228" s="1">
        <f t="shared" si="728"/>
        <v>2.6044490252388641E-2</v>
      </c>
    </row>
    <row r="5229" spans="2:18" x14ac:dyDescent="0.4">
      <c r="B5229" s="1">
        <f t="shared" si="729"/>
        <v>655480.03762962949</v>
      </c>
      <c r="C5229" s="1">
        <f t="shared" si="730"/>
        <v>7545.8177777777764</v>
      </c>
      <c r="D5229" s="1">
        <f>'1.Time_constants_calculation'!C5223</f>
        <v>86.86666666666666</v>
      </c>
      <c r="E5229" s="1">
        <f>'1.Time_constants_calculation'!E5223</f>
        <v>-2.6000000000000023E-2</v>
      </c>
      <c r="F5229" s="1">
        <f>'1.Time_constants_calculation'!H5223</f>
        <v>0</v>
      </c>
      <c r="G5229" s="1">
        <f t="shared" si="722"/>
        <v>-1.6757653237796585E-2</v>
      </c>
      <c r="H5229" s="1">
        <f t="shared" si="723"/>
        <v>4.3791401294413834</v>
      </c>
      <c r="I5229" s="1">
        <f t="shared" si="724"/>
        <v>-381.44511216291835</v>
      </c>
      <c r="J5229" s="1">
        <f t="shared" si="725"/>
        <v>11074.953217117425</v>
      </c>
      <c r="K5229" s="1">
        <f t="shared" si="726"/>
        <v>-2.5927544404112268E-2</v>
      </c>
      <c r="L5229" s="1">
        <f>K5229+'1.Time_constants_calculation'!$N$6*(3*G5229*C5229+2*H5229*D5229+I5229)</f>
        <v>-2.5927544404112268E-2</v>
      </c>
      <c r="M5229" s="1">
        <f>K5229+('1.Time_constants_calculation'!$N$9)*(3*G5229*C5229+2*H5229*$D5229+I5229)+('1.Time_constants_calculation'!$N$10)*(6*G5229*D5229+2*H5229)</f>
        <v>-2.5927544404112268E-2</v>
      </c>
      <c r="N5229" s="1">
        <f>K5229+('1.Time_constants_calculation'!$N$13)*(3*G5229*C5229+2*H5229*$D5229+I5229)+('1.Time_constants_calculation'!$N$14)*(6*G5229*D5229+2*H5229)+('1.Time_constants_calculation'!$N$15)*(6*G5229)</f>
        <v>-2.5927544404112268E-2</v>
      </c>
      <c r="O5229" s="1">
        <f t="shared" si="727"/>
        <v>2.5927544404112268E-2</v>
      </c>
      <c r="P5229" s="1">
        <f t="shared" si="728"/>
        <v>2.5927544404112268E-2</v>
      </c>
      <c r="Q5229" s="1">
        <f t="shared" si="728"/>
        <v>2.5927544404112268E-2</v>
      </c>
      <c r="R5229" s="1">
        <f t="shared" si="728"/>
        <v>2.5927544404112268E-2</v>
      </c>
    </row>
    <row r="5230" spans="2:18" x14ac:dyDescent="0.4">
      <c r="B5230" s="1">
        <f t="shared" si="729"/>
        <v>655857.40091203724</v>
      </c>
      <c r="C5230" s="1">
        <f t="shared" si="730"/>
        <v>7548.7136111111122</v>
      </c>
      <c r="D5230" s="1">
        <f>'1.Time_constants_calculation'!C5224</f>
        <v>86.88333333333334</v>
      </c>
      <c r="E5230" s="1">
        <f>'1.Time_constants_calculation'!E5224</f>
        <v>-2.6000000000000023E-2</v>
      </c>
      <c r="F5230" s="1">
        <f>'1.Time_constants_calculation'!H5224</f>
        <v>0</v>
      </c>
      <c r="G5230" s="1">
        <f t="shared" si="722"/>
        <v>-1.789682409914338E-2</v>
      </c>
      <c r="H5230" s="1">
        <f t="shared" si="723"/>
        <v>4.6758163042204428</v>
      </c>
      <c r="I5230" s="1">
        <f t="shared" si="724"/>
        <v>-407.19959561489026</v>
      </c>
      <c r="J5230" s="1">
        <f t="shared" si="725"/>
        <v>11820.198761710049</v>
      </c>
      <c r="K5230" s="1">
        <f t="shared" si="726"/>
        <v>-2.5796816978981951E-2</v>
      </c>
      <c r="L5230" s="1">
        <f>K5230+'1.Time_constants_calculation'!$N$6*(3*G5230*C5230+2*H5230*D5230+I5230)</f>
        <v>-2.5796816978981951E-2</v>
      </c>
      <c r="M5230" s="1">
        <f>K5230+('1.Time_constants_calculation'!$N$9)*(3*G5230*C5230+2*H5230*$D5230+I5230)+('1.Time_constants_calculation'!$N$10)*(6*G5230*D5230+2*H5230)</f>
        <v>-2.5796816978981951E-2</v>
      </c>
      <c r="N5230" s="1">
        <f>K5230+('1.Time_constants_calculation'!$N$13)*(3*G5230*C5230+2*H5230*$D5230+I5230)+('1.Time_constants_calculation'!$N$14)*(6*G5230*D5230+2*H5230)+('1.Time_constants_calculation'!$N$15)*(6*G5230)</f>
        <v>-2.5796816978981951E-2</v>
      </c>
      <c r="O5230" s="1">
        <f t="shared" si="727"/>
        <v>2.5796816978981951E-2</v>
      </c>
      <c r="P5230" s="1">
        <f t="shared" si="728"/>
        <v>2.5796816978981951E-2</v>
      </c>
      <c r="Q5230" s="1">
        <f t="shared" si="728"/>
        <v>2.5796816978981951E-2</v>
      </c>
      <c r="R5230" s="1">
        <f t="shared" si="728"/>
        <v>2.5796816978981951E-2</v>
      </c>
    </row>
    <row r="5231" spans="2:18" x14ac:dyDescent="0.4">
      <c r="B5231" s="1">
        <f t="shared" si="729"/>
        <v>656234.9090000001</v>
      </c>
      <c r="C5231" s="1">
        <f t="shared" si="730"/>
        <v>7551.6100000000006</v>
      </c>
      <c r="D5231" s="1">
        <f>'1.Time_constants_calculation'!C5225</f>
        <v>86.9</v>
      </c>
      <c r="E5231" s="1">
        <f>'1.Time_constants_calculation'!E5225</f>
        <v>-2.6000000000000023E-2</v>
      </c>
      <c r="F5231" s="1">
        <f>'1.Time_constants_calculation'!H5225</f>
        <v>0</v>
      </c>
      <c r="G5231" s="1">
        <f t="shared" si="722"/>
        <v>-1.8336876026016934E-2</v>
      </c>
      <c r="H5231" s="1">
        <f t="shared" si="723"/>
        <v>4.7902020886543824</v>
      </c>
      <c r="I5231" s="1">
        <f t="shared" si="724"/>
        <v>-417.11050392334539</v>
      </c>
      <c r="J5231" s="1">
        <f t="shared" si="725"/>
        <v>12106.437313794537</v>
      </c>
      <c r="K5231" s="1">
        <f t="shared" si="726"/>
        <v>-2.5652718359197024E-2</v>
      </c>
      <c r="L5231" s="1">
        <f>K5231+'1.Time_constants_calculation'!$N$6*(3*G5231*C5231+2*H5231*D5231+I5231)</f>
        <v>-2.5652718359197024E-2</v>
      </c>
      <c r="M5231" s="1">
        <f>K5231+('1.Time_constants_calculation'!$N$9)*(3*G5231*C5231+2*H5231*$D5231+I5231)+('1.Time_constants_calculation'!$N$10)*(6*G5231*D5231+2*H5231)</f>
        <v>-2.5652718359197024E-2</v>
      </c>
      <c r="N5231" s="1">
        <f>K5231+('1.Time_constants_calculation'!$N$13)*(3*G5231*C5231+2*H5231*$D5231+I5231)+('1.Time_constants_calculation'!$N$14)*(6*G5231*D5231+2*H5231)+('1.Time_constants_calculation'!$N$15)*(6*G5231)</f>
        <v>-2.5652718359197024E-2</v>
      </c>
      <c r="O5231" s="1">
        <f t="shared" si="727"/>
        <v>2.5652718359197024E-2</v>
      </c>
      <c r="P5231" s="1">
        <f t="shared" si="728"/>
        <v>2.5652718359197024E-2</v>
      </c>
      <c r="Q5231" s="1">
        <f t="shared" si="728"/>
        <v>2.5652718359197024E-2</v>
      </c>
      <c r="R5231" s="1">
        <f t="shared" si="728"/>
        <v>2.5652718359197024E-2</v>
      </c>
    </row>
    <row r="5232" spans="2:18" x14ac:dyDescent="0.4">
      <c r="B5232" s="1">
        <f t="shared" si="729"/>
        <v>656612.56192129641</v>
      </c>
      <c r="C5232" s="1">
        <f t="shared" si="730"/>
        <v>7554.5069444444453</v>
      </c>
      <c r="D5232" s="1">
        <f>'1.Time_constants_calculation'!C5226</f>
        <v>86.916666666666671</v>
      </c>
      <c r="E5232" s="1">
        <f>'1.Time_constants_calculation'!E5226</f>
        <v>-2.6000000000000023E-2</v>
      </c>
      <c r="F5232" s="1">
        <f>'1.Time_constants_calculation'!H5226</f>
        <v>0</v>
      </c>
      <c r="G5232" s="1">
        <f t="shared" si="722"/>
        <v>-2.021963640015011E-2</v>
      </c>
      <c r="H5232" s="1">
        <f t="shared" si="723"/>
        <v>5.2810993306313341</v>
      </c>
      <c r="I5232" s="1">
        <f t="shared" si="724"/>
        <v>-459.77461334902767</v>
      </c>
      <c r="J5232" s="1">
        <f t="shared" si="725"/>
        <v>13342.41698090285</v>
      </c>
      <c r="K5232" s="1">
        <f t="shared" si="726"/>
        <v>-2.5519614475342678E-2</v>
      </c>
      <c r="L5232" s="1">
        <f>K5232+'1.Time_constants_calculation'!$N$6*(3*G5232*C5232+2*H5232*D5232+I5232)</f>
        <v>-2.5519614475342678E-2</v>
      </c>
      <c r="M5232" s="1">
        <f>K5232+('1.Time_constants_calculation'!$N$9)*(3*G5232*C5232+2*H5232*$D5232+I5232)+('1.Time_constants_calculation'!$N$10)*(6*G5232*D5232+2*H5232)</f>
        <v>-2.5519614475342678E-2</v>
      </c>
      <c r="N5232" s="1">
        <f>K5232+('1.Time_constants_calculation'!$N$13)*(3*G5232*C5232+2*H5232*$D5232+I5232)+('1.Time_constants_calculation'!$N$14)*(6*G5232*D5232+2*H5232)+('1.Time_constants_calculation'!$N$15)*(6*G5232)</f>
        <v>-2.5519614475342678E-2</v>
      </c>
      <c r="O5232" s="1">
        <f t="shared" si="727"/>
        <v>2.5519614475342678E-2</v>
      </c>
      <c r="P5232" s="1">
        <f t="shared" si="728"/>
        <v>2.5519614475342678E-2</v>
      </c>
      <c r="Q5232" s="1">
        <f t="shared" si="728"/>
        <v>2.5519614475342678E-2</v>
      </c>
      <c r="R5232" s="1">
        <f t="shared" si="728"/>
        <v>2.5519614475342678E-2</v>
      </c>
    </row>
    <row r="5233" spans="2:18" x14ac:dyDescent="0.4">
      <c r="B5233" s="1">
        <f t="shared" si="729"/>
        <v>656990.35970370378</v>
      </c>
      <c r="C5233" s="1">
        <f t="shared" si="730"/>
        <v>7557.4044444444453</v>
      </c>
      <c r="D5233" s="1">
        <f>'1.Time_constants_calculation'!C5227</f>
        <v>86.933333333333337</v>
      </c>
      <c r="E5233" s="1">
        <f>'1.Time_constants_calculation'!E5227</f>
        <v>-2.6000000000000023E-2</v>
      </c>
      <c r="F5233" s="1">
        <f>'1.Time_constants_calculation'!H5227</f>
        <v>0</v>
      </c>
      <c r="G5233" s="1">
        <f t="shared" ref="G5233:G5296" si="731">INDEX(LINEST(E5202:E5263,B5202:D5263),3)</f>
        <v>-2.1601844168896486E-2</v>
      </c>
      <c r="H5233" s="1">
        <f t="shared" ref="H5233:H5296" si="732">INDEX(LINEST(E5202:E5263,B5202:D5263),2)</f>
        <v>5.6415427572153689</v>
      </c>
      <c r="I5233" s="1">
        <f t="shared" ref="I5233:I5296" si="733">INDEX(LINEST(E5202:E5263,B5202:D5263),1)</f>
        <v>-491.10584325033716</v>
      </c>
      <c r="J5233" s="1">
        <f t="shared" ref="J5233:J5296" si="734">INDEX(LINEST(E5202:E5263,B5202:D5263),4)</f>
        <v>14250.225659680589</v>
      </c>
      <c r="K5233" s="1">
        <f t="shared" ref="K5233:K5296" si="735">G5233*$B5233+H5233*$C5233+I5233*$D5233+J5233</f>
        <v>-2.5377432582899928E-2</v>
      </c>
      <c r="L5233" s="1">
        <f>K5233+'1.Time_constants_calculation'!$N$6*(3*G5233*C5233+2*H5233*D5233+I5233)</f>
        <v>-2.5377432582899928E-2</v>
      </c>
      <c r="M5233" s="1">
        <f>K5233+('1.Time_constants_calculation'!$N$9)*(3*G5233*C5233+2*H5233*$D5233+I5233)+('1.Time_constants_calculation'!$N$10)*(6*G5233*D5233+2*H5233)</f>
        <v>-2.5377432582899928E-2</v>
      </c>
      <c r="N5233" s="1">
        <f>K5233+('1.Time_constants_calculation'!$N$13)*(3*G5233*C5233+2*H5233*$D5233+I5233)+('1.Time_constants_calculation'!$N$14)*(6*G5233*D5233+2*H5233)+('1.Time_constants_calculation'!$N$15)*(6*G5233)</f>
        <v>-2.5377432582899928E-2</v>
      </c>
      <c r="O5233" s="1">
        <f t="shared" ref="O5233:O5296" si="736">ABS(K5233-$F5240)</f>
        <v>2.5377432582899928E-2</v>
      </c>
      <c r="P5233" s="1">
        <f t="shared" ref="P5233:R5296" si="737">ABS(L5233-$F5233)</f>
        <v>2.5377432582899928E-2</v>
      </c>
      <c r="Q5233" s="1">
        <f t="shared" si="737"/>
        <v>2.5377432582899928E-2</v>
      </c>
      <c r="R5233" s="1">
        <f t="shared" si="737"/>
        <v>2.5377432582899928E-2</v>
      </c>
    </row>
    <row r="5234" spans="2:18" x14ac:dyDescent="0.4">
      <c r="B5234" s="1">
        <f t="shared" si="729"/>
        <v>657368.30237500009</v>
      </c>
      <c r="C5234" s="1">
        <f t="shared" si="730"/>
        <v>7560.3025000000007</v>
      </c>
      <c r="D5234" s="1">
        <f>'1.Time_constants_calculation'!C5228</f>
        <v>86.95</v>
      </c>
      <c r="E5234" s="1">
        <f>'1.Time_constants_calculation'!E5228</f>
        <v>-2.4999999999999911E-2</v>
      </c>
      <c r="F5234" s="1">
        <f>'1.Time_constants_calculation'!H5228</f>
        <v>0</v>
      </c>
      <c r="G5234" s="1">
        <f t="shared" si="731"/>
        <v>-2.0543340875180997E-2</v>
      </c>
      <c r="H5234" s="1">
        <f t="shared" si="732"/>
        <v>5.3658517330537157</v>
      </c>
      <c r="I5234" s="1">
        <f t="shared" si="733"/>
        <v>-467.17109722638151</v>
      </c>
      <c r="J5234" s="1">
        <f t="shared" si="734"/>
        <v>13557.58049738453</v>
      </c>
      <c r="K5234" s="1">
        <f t="shared" si="735"/>
        <v>-2.5250642680475721E-2</v>
      </c>
      <c r="L5234" s="1">
        <f>K5234+'1.Time_constants_calculation'!$N$6*(3*G5234*C5234+2*H5234*D5234+I5234)</f>
        <v>-2.5250642680475721E-2</v>
      </c>
      <c r="M5234" s="1">
        <f>K5234+('1.Time_constants_calculation'!$N$9)*(3*G5234*C5234+2*H5234*$D5234+I5234)+('1.Time_constants_calculation'!$N$10)*(6*G5234*D5234+2*H5234)</f>
        <v>-2.5250642680475721E-2</v>
      </c>
      <c r="N5234" s="1">
        <f>K5234+('1.Time_constants_calculation'!$N$13)*(3*G5234*C5234+2*H5234*$D5234+I5234)+('1.Time_constants_calculation'!$N$14)*(6*G5234*D5234+2*H5234)+('1.Time_constants_calculation'!$N$15)*(6*G5234)</f>
        <v>-2.5250642680475721E-2</v>
      </c>
      <c r="O5234" s="1">
        <f t="shared" si="736"/>
        <v>2.5250642680475721E-2</v>
      </c>
      <c r="P5234" s="1">
        <f t="shared" si="737"/>
        <v>2.5250642680475721E-2</v>
      </c>
      <c r="Q5234" s="1">
        <f t="shared" si="737"/>
        <v>2.5250642680475721E-2</v>
      </c>
      <c r="R5234" s="1">
        <f t="shared" si="737"/>
        <v>2.5250642680475721E-2</v>
      </c>
    </row>
    <row r="5235" spans="2:18" x14ac:dyDescent="0.4">
      <c r="B5235" s="1">
        <f t="shared" si="729"/>
        <v>657746.38996296306</v>
      </c>
      <c r="C5235" s="1">
        <f t="shared" si="730"/>
        <v>7563.2011111111115</v>
      </c>
      <c r="D5235" s="1">
        <f>'1.Time_constants_calculation'!C5229</f>
        <v>86.966666666666669</v>
      </c>
      <c r="E5235" s="1">
        <f>'1.Time_constants_calculation'!E5229</f>
        <v>-2.4999999999999911E-2</v>
      </c>
      <c r="F5235" s="1">
        <f>'1.Time_constants_calculation'!H5229</f>
        <v>0</v>
      </c>
      <c r="G5235" s="1">
        <f t="shared" si="731"/>
        <v>-2.145395361338186E-2</v>
      </c>
      <c r="H5235" s="1">
        <f t="shared" si="732"/>
        <v>5.604079460667541</v>
      </c>
      <c r="I5235" s="1">
        <f t="shared" si="733"/>
        <v>-487.94527177721426</v>
      </c>
      <c r="J5235" s="1">
        <f t="shared" si="734"/>
        <v>14161.429202729065</v>
      </c>
      <c r="K5235" s="1">
        <f t="shared" si="735"/>
        <v>-2.513545508554671E-2</v>
      </c>
      <c r="L5235" s="1">
        <f>K5235+'1.Time_constants_calculation'!$N$6*(3*G5235*C5235+2*H5235*D5235+I5235)</f>
        <v>-2.513545508554671E-2</v>
      </c>
      <c r="M5235" s="1">
        <f>K5235+('1.Time_constants_calculation'!$N$9)*(3*G5235*C5235+2*H5235*$D5235+I5235)+('1.Time_constants_calculation'!$N$10)*(6*G5235*D5235+2*H5235)</f>
        <v>-2.513545508554671E-2</v>
      </c>
      <c r="N5235" s="1">
        <f>K5235+('1.Time_constants_calculation'!$N$13)*(3*G5235*C5235+2*H5235*$D5235+I5235)+('1.Time_constants_calculation'!$N$14)*(6*G5235*D5235+2*H5235)+('1.Time_constants_calculation'!$N$15)*(6*G5235)</f>
        <v>-2.513545508554671E-2</v>
      </c>
      <c r="O5235" s="1">
        <f t="shared" si="736"/>
        <v>2.513545508554671E-2</v>
      </c>
      <c r="P5235" s="1">
        <f t="shared" si="737"/>
        <v>2.513545508554671E-2</v>
      </c>
      <c r="Q5235" s="1">
        <f t="shared" si="737"/>
        <v>2.513545508554671E-2</v>
      </c>
      <c r="R5235" s="1">
        <f t="shared" si="737"/>
        <v>2.513545508554671E-2</v>
      </c>
    </row>
    <row r="5236" spans="2:18" x14ac:dyDescent="0.4">
      <c r="B5236" s="1">
        <f t="shared" si="729"/>
        <v>658124.62249537033</v>
      </c>
      <c r="C5236" s="1">
        <f t="shared" si="730"/>
        <v>7566.1002777777776</v>
      </c>
      <c r="D5236" s="1">
        <f>'1.Time_constants_calculation'!C5230</f>
        <v>86.983333333333334</v>
      </c>
      <c r="E5236" s="1">
        <f>'1.Time_constants_calculation'!E5230</f>
        <v>-2.4999999999999911E-2</v>
      </c>
      <c r="F5236" s="1">
        <f>'1.Time_constants_calculation'!H5230</f>
        <v>0</v>
      </c>
      <c r="G5236" s="1">
        <f t="shared" si="731"/>
        <v>-2.2401797549870497E-2</v>
      </c>
      <c r="H5236" s="1">
        <f t="shared" si="732"/>
        <v>5.8520193120176867</v>
      </c>
      <c r="I5236" s="1">
        <f t="shared" si="733"/>
        <v>-509.56396539808793</v>
      </c>
      <c r="J5236" s="1">
        <f t="shared" si="734"/>
        <v>14789.756858351619</v>
      </c>
      <c r="K5236" s="1">
        <f t="shared" si="735"/>
        <v>-2.5012033693201374E-2</v>
      </c>
      <c r="L5236" s="1">
        <f>K5236+'1.Time_constants_calculation'!$N$6*(3*G5236*C5236+2*H5236*D5236+I5236)</f>
        <v>-2.5012033693201374E-2</v>
      </c>
      <c r="M5236" s="1">
        <f>K5236+('1.Time_constants_calculation'!$N$9)*(3*G5236*C5236+2*H5236*$D5236+I5236)+('1.Time_constants_calculation'!$N$10)*(6*G5236*D5236+2*H5236)</f>
        <v>-2.5012033693201374E-2</v>
      </c>
      <c r="N5236" s="1">
        <f>K5236+('1.Time_constants_calculation'!$N$13)*(3*G5236*C5236+2*H5236*$D5236+I5236)+('1.Time_constants_calculation'!$N$14)*(6*G5236*D5236+2*H5236)+('1.Time_constants_calculation'!$N$15)*(6*G5236)</f>
        <v>-2.5012033693201374E-2</v>
      </c>
      <c r="O5236" s="1">
        <f t="shared" si="736"/>
        <v>2.5012033693201374E-2</v>
      </c>
      <c r="P5236" s="1">
        <f t="shared" si="737"/>
        <v>2.5012033693201374E-2</v>
      </c>
      <c r="Q5236" s="1">
        <f t="shared" si="737"/>
        <v>2.5012033693201374E-2</v>
      </c>
      <c r="R5236" s="1">
        <f t="shared" si="737"/>
        <v>2.5012033693201374E-2</v>
      </c>
    </row>
    <row r="5237" spans="2:18" x14ac:dyDescent="0.4">
      <c r="B5237" s="1">
        <f t="shared" si="729"/>
        <v>658503</v>
      </c>
      <c r="C5237" s="1">
        <f t="shared" si="730"/>
        <v>7569</v>
      </c>
      <c r="D5237" s="1">
        <f>'1.Time_constants_calculation'!C5231</f>
        <v>87</v>
      </c>
      <c r="E5237" s="1">
        <f>'1.Time_constants_calculation'!E5231</f>
        <v>-2.4000000000000021E-2</v>
      </c>
      <c r="F5237" s="1">
        <f>'1.Time_constants_calculation'!H5231</f>
        <v>0</v>
      </c>
      <c r="G5237" s="1">
        <f t="shared" si="731"/>
        <v>-2.1460158819604364E-2</v>
      </c>
      <c r="H5237" s="1">
        <f t="shared" si="732"/>
        <v>5.6072918309257815</v>
      </c>
      <c r="I5237" s="1">
        <f t="shared" si="733"/>
        <v>-488.36324798782022</v>
      </c>
      <c r="J5237" s="1">
        <f t="shared" si="734"/>
        <v>14177.564764766634</v>
      </c>
      <c r="K5237" s="1">
        <f t="shared" si="735"/>
        <v>-2.4905082413170021E-2</v>
      </c>
      <c r="L5237" s="1">
        <f>K5237+'1.Time_constants_calculation'!$N$6*(3*G5237*C5237+2*H5237*D5237+I5237)</f>
        <v>-2.4905082413170021E-2</v>
      </c>
      <c r="M5237" s="1">
        <f>K5237+('1.Time_constants_calculation'!$N$9)*(3*G5237*C5237+2*H5237*$D5237+I5237)+('1.Time_constants_calculation'!$N$10)*(6*G5237*D5237+2*H5237)</f>
        <v>-2.4905082413170021E-2</v>
      </c>
      <c r="N5237" s="1">
        <f>K5237+('1.Time_constants_calculation'!$N$13)*(3*G5237*C5237+2*H5237*$D5237+I5237)+('1.Time_constants_calculation'!$N$14)*(6*G5237*D5237+2*H5237)+('1.Time_constants_calculation'!$N$15)*(6*G5237)</f>
        <v>-2.4905082413170021E-2</v>
      </c>
      <c r="O5237" s="1">
        <f t="shared" si="736"/>
        <v>2.4905082413170021E-2</v>
      </c>
      <c r="P5237" s="1">
        <f t="shared" si="737"/>
        <v>2.4905082413170021E-2</v>
      </c>
      <c r="Q5237" s="1">
        <f t="shared" si="737"/>
        <v>2.4905082413170021E-2</v>
      </c>
      <c r="R5237" s="1">
        <f t="shared" si="737"/>
        <v>2.4905082413170021E-2</v>
      </c>
    </row>
    <row r="5238" spans="2:18" x14ac:dyDescent="0.4">
      <c r="B5238" s="1">
        <f t="shared" si="729"/>
        <v>658881.52250462957</v>
      </c>
      <c r="C5238" s="1">
        <f t="shared" si="730"/>
        <v>7571.9002777777778</v>
      </c>
      <c r="D5238" s="1">
        <f>'1.Time_constants_calculation'!C5232</f>
        <v>87.016666666666666</v>
      </c>
      <c r="E5238" s="1">
        <f>'1.Time_constants_calculation'!E5232</f>
        <v>-2.4000000000000021E-2</v>
      </c>
      <c r="F5238" s="1">
        <f>'1.Time_constants_calculation'!H5232</f>
        <v>0</v>
      </c>
      <c r="G5238" s="1">
        <f t="shared" si="731"/>
        <v>-2.0795685582478809E-2</v>
      </c>
      <c r="H5238" s="1">
        <f t="shared" si="732"/>
        <v>5.434695491174617</v>
      </c>
      <c r="I5238" s="1">
        <f t="shared" si="733"/>
        <v>-473.41975455358948</v>
      </c>
      <c r="J5238" s="1">
        <f t="shared" si="734"/>
        <v>13746.304867168885</v>
      </c>
      <c r="K5238" s="1">
        <f t="shared" si="735"/>
        <v>-2.4787084454146679E-2</v>
      </c>
      <c r="L5238" s="1">
        <f>K5238+'1.Time_constants_calculation'!$N$6*(3*G5238*C5238+2*H5238*D5238+I5238)</f>
        <v>-2.4787084454146679E-2</v>
      </c>
      <c r="M5238" s="1">
        <f>K5238+('1.Time_constants_calculation'!$N$9)*(3*G5238*C5238+2*H5238*$D5238+I5238)+('1.Time_constants_calculation'!$N$10)*(6*G5238*D5238+2*H5238)</f>
        <v>-2.4787084454146679E-2</v>
      </c>
      <c r="N5238" s="1">
        <f>K5238+('1.Time_constants_calculation'!$N$13)*(3*G5238*C5238+2*H5238*$D5238+I5238)+('1.Time_constants_calculation'!$N$14)*(6*G5238*D5238+2*H5238)+('1.Time_constants_calculation'!$N$15)*(6*G5238)</f>
        <v>-2.4787084454146679E-2</v>
      </c>
      <c r="O5238" s="1">
        <f t="shared" si="736"/>
        <v>2.4787084454146679E-2</v>
      </c>
      <c r="P5238" s="1">
        <f t="shared" si="737"/>
        <v>2.4787084454146679E-2</v>
      </c>
      <c r="Q5238" s="1">
        <f t="shared" si="737"/>
        <v>2.4787084454146679E-2</v>
      </c>
      <c r="R5238" s="1">
        <f t="shared" si="737"/>
        <v>2.4787084454146679E-2</v>
      </c>
    </row>
    <row r="5239" spans="2:18" x14ac:dyDescent="0.4">
      <c r="B5239" s="1">
        <f t="shared" si="729"/>
        <v>659260.19003703701</v>
      </c>
      <c r="C5239" s="1">
        <f t="shared" si="730"/>
        <v>7574.8011111111109</v>
      </c>
      <c r="D5239" s="1">
        <f>'1.Time_constants_calculation'!C5233</f>
        <v>87.033333333333331</v>
      </c>
      <c r="E5239" s="1">
        <f>'1.Time_constants_calculation'!E5233</f>
        <v>-2.4000000000000021E-2</v>
      </c>
      <c r="F5239" s="1">
        <f>'1.Time_constants_calculation'!H5233</f>
        <v>0</v>
      </c>
      <c r="G5239" s="1">
        <f t="shared" si="731"/>
        <v>-2.0322539265877602E-2</v>
      </c>
      <c r="H5239" s="1">
        <f t="shared" si="732"/>
        <v>5.3118700611482064</v>
      </c>
      <c r="I5239" s="1">
        <f t="shared" si="733"/>
        <v>-462.79193976261337</v>
      </c>
      <c r="J5239" s="1">
        <f t="shared" si="734"/>
        <v>13439.782355624098</v>
      </c>
      <c r="K5239" s="1">
        <f t="shared" si="735"/>
        <v>-2.4658909689605935E-2</v>
      </c>
      <c r="L5239" s="1">
        <f>K5239+'1.Time_constants_calculation'!$N$6*(3*G5239*C5239+2*H5239*D5239+I5239)</f>
        <v>-2.4658909689605935E-2</v>
      </c>
      <c r="M5239" s="1">
        <f>K5239+('1.Time_constants_calculation'!$N$9)*(3*G5239*C5239+2*H5239*$D5239+I5239)+('1.Time_constants_calculation'!$N$10)*(6*G5239*D5239+2*H5239)</f>
        <v>-2.4658909689605935E-2</v>
      </c>
      <c r="N5239" s="1">
        <f>K5239+('1.Time_constants_calculation'!$N$13)*(3*G5239*C5239+2*H5239*$D5239+I5239)+('1.Time_constants_calculation'!$N$14)*(6*G5239*D5239+2*H5239)+('1.Time_constants_calculation'!$N$15)*(6*G5239)</f>
        <v>-2.4658909689605935E-2</v>
      </c>
      <c r="O5239" s="1">
        <f t="shared" si="736"/>
        <v>2.4658909689605935E-2</v>
      </c>
      <c r="P5239" s="1">
        <f t="shared" si="737"/>
        <v>2.4658909689605935E-2</v>
      </c>
      <c r="Q5239" s="1">
        <f t="shared" si="737"/>
        <v>2.4658909689605935E-2</v>
      </c>
      <c r="R5239" s="1">
        <f t="shared" si="737"/>
        <v>2.4658909689605935E-2</v>
      </c>
    </row>
    <row r="5240" spans="2:18" x14ac:dyDescent="0.4">
      <c r="B5240" s="1">
        <f t="shared" si="729"/>
        <v>659639.00262499996</v>
      </c>
      <c r="C5240" s="1">
        <f t="shared" si="730"/>
        <v>7577.7024999999994</v>
      </c>
      <c r="D5240" s="1">
        <f>'1.Time_constants_calculation'!C5234</f>
        <v>87.05</v>
      </c>
      <c r="E5240" s="1">
        <f>'1.Time_constants_calculation'!E5234</f>
        <v>-2.4000000000000021E-2</v>
      </c>
      <c r="F5240" s="1">
        <f>'1.Time_constants_calculation'!H5234</f>
        <v>0</v>
      </c>
      <c r="G5240" s="1">
        <f t="shared" si="731"/>
        <v>-1.9961086517976082E-2</v>
      </c>
      <c r="H5240" s="1">
        <f t="shared" si="732"/>
        <v>5.2180584797938163</v>
      </c>
      <c r="I5240" s="1">
        <f t="shared" si="733"/>
        <v>-454.67630981097989</v>
      </c>
      <c r="J5240" s="1">
        <f t="shared" si="734"/>
        <v>13205.764662175287</v>
      </c>
      <c r="K5240" s="1">
        <f t="shared" si="735"/>
        <v>-2.452141979301814E-2</v>
      </c>
      <c r="L5240" s="1">
        <f>K5240+'1.Time_constants_calculation'!$N$6*(3*G5240*C5240+2*H5240*D5240+I5240)</f>
        <v>-2.452141979301814E-2</v>
      </c>
      <c r="M5240" s="1">
        <f>K5240+('1.Time_constants_calculation'!$N$9)*(3*G5240*C5240+2*H5240*$D5240+I5240)+('1.Time_constants_calculation'!$N$10)*(6*G5240*D5240+2*H5240)</f>
        <v>-2.452141979301814E-2</v>
      </c>
      <c r="N5240" s="1">
        <f>K5240+('1.Time_constants_calculation'!$N$13)*(3*G5240*C5240+2*H5240*$D5240+I5240)+('1.Time_constants_calculation'!$N$14)*(6*G5240*D5240+2*H5240)+('1.Time_constants_calculation'!$N$15)*(6*G5240)</f>
        <v>-2.452141979301814E-2</v>
      </c>
      <c r="O5240" s="1">
        <f t="shared" si="736"/>
        <v>2.452141979301814E-2</v>
      </c>
      <c r="P5240" s="1">
        <f t="shared" si="737"/>
        <v>2.452141979301814E-2</v>
      </c>
      <c r="Q5240" s="1">
        <f t="shared" si="737"/>
        <v>2.452141979301814E-2</v>
      </c>
      <c r="R5240" s="1">
        <f t="shared" si="737"/>
        <v>2.452141979301814E-2</v>
      </c>
    </row>
    <row r="5241" spans="2:18" x14ac:dyDescent="0.4">
      <c r="B5241" s="1">
        <f t="shared" si="729"/>
        <v>660017.96029629628</v>
      </c>
      <c r="C5241" s="1">
        <f t="shared" si="730"/>
        <v>7580.6044444444442</v>
      </c>
      <c r="D5241" s="1">
        <f>'1.Time_constants_calculation'!C5235</f>
        <v>87.066666666666663</v>
      </c>
      <c r="E5241" s="1">
        <f>'1.Time_constants_calculation'!E5235</f>
        <v>-2.4000000000000021E-2</v>
      </c>
      <c r="F5241" s="1">
        <f>'1.Time_constants_calculation'!H5235</f>
        <v>0</v>
      </c>
      <c r="G5241" s="1">
        <f t="shared" si="731"/>
        <v>-1.7776856960582472E-2</v>
      </c>
      <c r="H5241" s="1">
        <f t="shared" si="732"/>
        <v>4.6484827266757103</v>
      </c>
      <c r="I5241" s="1">
        <f t="shared" si="733"/>
        <v>-405.16774597890759</v>
      </c>
      <c r="J5241" s="1">
        <f t="shared" si="734"/>
        <v>11771.316737616915</v>
      </c>
      <c r="K5241" s="1">
        <f t="shared" si="735"/>
        <v>-2.4399454843660351E-2</v>
      </c>
      <c r="L5241" s="1">
        <f>K5241+'1.Time_constants_calculation'!$N$6*(3*G5241*C5241+2*H5241*D5241+I5241)</f>
        <v>-2.4399454843660351E-2</v>
      </c>
      <c r="M5241" s="1">
        <f>K5241+('1.Time_constants_calculation'!$N$9)*(3*G5241*C5241+2*H5241*$D5241+I5241)+('1.Time_constants_calculation'!$N$10)*(6*G5241*D5241+2*H5241)</f>
        <v>-2.4399454843660351E-2</v>
      </c>
      <c r="N5241" s="1">
        <f>K5241+('1.Time_constants_calculation'!$N$13)*(3*G5241*C5241+2*H5241*$D5241+I5241)+('1.Time_constants_calculation'!$N$14)*(6*G5241*D5241+2*H5241)+('1.Time_constants_calculation'!$N$15)*(6*G5241)</f>
        <v>-2.4399454843660351E-2</v>
      </c>
      <c r="O5241" s="1">
        <f t="shared" si="736"/>
        <v>2.4399454843660351E-2</v>
      </c>
      <c r="P5241" s="1">
        <f t="shared" si="737"/>
        <v>2.4399454843660351E-2</v>
      </c>
      <c r="Q5241" s="1">
        <f t="shared" si="737"/>
        <v>2.4399454843660351E-2</v>
      </c>
      <c r="R5241" s="1">
        <f t="shared" si="737"/>
        <v>2.4399454843660351E-2</v>
      </c>
    </row>
    <row r="5242" spans="2:18" x14ac:dyDescent="0.4">
      <c r="B5242" s="1">
        <f t="shared" si="729"/>
        <v>660397.06307870359</v>
      </c>
      <c r="C5242" s="1">
        <f t="shared" si="730"/>
        <v>7583.5069444444434</v>
      </c>
      <c r="D5242" s="1">
        <f>'1.Time_constants_calculation'!C5236</f>
        <v>87.083333333333329</v>
      </c>
      <c r="E5242" s="1">
        <f>'1.Time_constants_calculation'!E5236</f>
        <v>-2.4000000000000021E-2</v>
      </c>
      <c r="F5242" s="1">
        <f>'1.Time_constants_calculation'!H5236</f>
        <v>0</v>
      </c>
      <c r="G5242" s="1">
        <f t="shared" si="731"/>
        <v>-1.3671084539853356E-2</v>
      </c>
      <c r="H5242" s="1">
        <f t="shared" si="732"/>
        <v>3.5761272609332515</v>
      </c>
      <c r="I5242" s="1">
        <f t="shared" si="733"/>
        <v>-311.80809309760241</v>
      </c>
      <c r="J5242" s="1">
        <f t="shared" si="734"/>
        <v>9062.0220272902734</v>
      </c>
      <c r="K5242" s="1">
        <f t="shared" si="735"/>
        <v>-2.4241674695076654E-2</v>
      </c>
      <c r="L5242" s="1">
        <f>K5242+'1.Time_constants_calculation'!$N$6*(3*G5242*C5242+2*H5242*D5242+I5242)</f>
        <v>-2.4241674695076654E-2</v>
      </c>
      <c r="M5242" s="1">
        <f>K5242+('1.Time_constants_calculation'!$N$9)*(3*G5242*C5242+2*H5242*$D5242+I5242)+('1.Time_constants_calculation'!$N$10)*(6*G5242*D5242+2*H5242)</f>
        <v>-2.4241674695076654E-2</v>
      </c>
      <c r="N5242" s="1">
        <f>K5242+('1.Time_constants_calculation'!$N$13)*(3*G5242*C5242+2*H5242*$D5242+I5242)+('1.Time_constants_calculation'!$N$14)*(6*G5242*D5242+2*H5242)+('1.Time_constants_calculation'!$N$15)*(6*G5242)</f>
        <v>-2.4241674695076654E-2</v>
      </c>
      <c r="O5242" s="1">
        <f t="shared" si="736"/>
        <v>2.4241674695076654E-2</v>
      </c>
      <c r="P5242" s="1">
        <f t="shared" si="737"/>
        <v>2.4241674695076654E-2</v>
      </c>
      <c r="Q5242" s="1">
        <f t="shared" si="737"/>
        <v>2.4241674695076654E-2</v>
      </c>
      <c r="R5242" s="1">
        <f t="shared" si="737"/>
        <v>2.4241674695076654E-2</v>
      </c>
    </row>
    <row r="5243" spans="2:18" x14ac:dyDescent="0.4">
      <c r="B5243" s="1">
        <f t="shared" si="729"/>
        <v>660776.31099999987</v>
      </c>
      <c r="C5243" s="1">
        <f t="shared" si="730"/>
        <v>7586.4099999999989</v>
      </c>
      <c r="D5243" s="1">
        <f>'1.Time_constants_calculation'!C5237</f>
        <v>87.1</v>
      </c>
      <c r="E5243" s="1">
        <f>'1.Time_constants_calculation'!E5237</f>
        <v>-2.4000000000000021E-2</v>
      </c>
      <c r="F5243" s="1">
        <f>'1.Time_constants_calculation'!H5237</f>
        <v>0</v>
      </c>
      <c r="G5243" s="1">
        <f t="shared" si="731"/>
        <v>-1.1639399420759105E-2</v>
      </c>
      <c r="H5243" s="1">
        <f t="shared" si="732"/>
        <v>3.0455785877009864</v>
      </c>
      <c r="I5243" s="1">
        <f t="shared" si="733"/>
        <v>-265.62632583638373</v>
      </c>
      <c r="J5243" s="1">
        <f t="shared" si="734"/>
        <v>7722.0604448145186</v>
      </c>
      <c r="K5243" s="1">
        <f t="shared" si="735"/>
        <v>-2.4093518601148389E-2</v>
      </c>
      <c r="L5243" s="1">
        <f>K5243+'1.Time_constants_calculation'!$N$6*(3*G5243*C5243+2*H5243*D5243+I5243)</f>
        <v>-2.4093518601148389E-2</v>
      </c>
      <c r="M5243" s="1">
        <f>K5243+('1.Time_constants_calculation'!$N$9)*(3*G5243*C5243+2*H5243*$D5243+I5243)+('1.Time_constants_calculation'!$N$10)*(6*G5243*D5243+2*H5243)</f>
        <v>-2.4093518601148389E-2</v>
      </c>
      <c r="N5243" s="1">
        <f>K5243+('1.Time_constants_calculation'!$N$13)*(3*G5243*C5243+2*H5243*$D5243+I5243)+('1.Time_constants_calculation'!$N$14)*(6*G5243*D5243+2*H5243)+('1.Time_constants_calculation'!$N$15)*(6*G5243)</f>
        <v>-2.4093518601148389E-2</v>
      </c>
      <c r="O5243" s="1">
        <f t="shared" si="736"/>
        <v>2.4093518601148389E-2</v>
      </c>
      <c r="P5243" s="1">
        <f t="shared" si="737"/>
        <v>2.4093518601148389E-2</v>
      </c>
      <c r="Q5243" s="1">
        <f t="shared" si="737"/>
        <v>2.4093518601148389E-2</v>
      </c>
      <c r="R5243" s="1">
        <f t="shared" si="737"/>
        <v>2.4093518601148389E-2</v>
      </c>
    </row>
    <row r="5244" spans="2:18" x14ac:dyDescent="0.4">
      <c r="B5244" s="1">
        <f t="shared" si="729"/>
        <v>661155.70408796275</v>
      </c>
      <c r="C5244" s="1">
        <f t="shared" si="730"/>
        <v>7589.3136111111098</v>
      </c>
      <c r="D5244" s="1">
        <f>'1.Time_constants_calculation'!C5238</f>
        <v>87.11666666666666</v>
      </c>
      <c r="E5244" s="1">
        <f>'1.Time_constants_calculation'!E5238</f>
        <v>-2.4000000000000021E-2</v>
      </c>
      <c r="F5244" s="1">
        <f>'1.Time_constants_calculation'!H5238</f>
        <v>0</v>
      </c>
      <c r="G5244" s="1">
        <f t="shared" si="731"/>
        <v>-9.7354379516882469E-3</v>
      </c>
      <c r="H5244" s="1">
        <f t="shared" si="732"/>
        <v>2.5480922265556418</v>
      </c>
      <c r="I5244" s="1">
        <f t="shared" si="733"/>
        <v>-222.29711615507472</v>
      </c>
      <c r="J5244" s="1">
        <f t="shared" si="734"/>
        <v>6464.1291498092687</v>
      </c>
      <c r="K5244" s="1">
        <f t="shared" si="735"/>
        <v>-2.393542162826634E-2</v>
      </c>
      <c r="L5244" s="1">
        <f>K5244+'1.Time_constants_calculation'!$N$6*(3*G5244*C5244+2*H5244*D5244+I5244)</f>
        <v>-2.393542162826634E-2</v>
      </c>
      <c r="M5244" s="1">
        <f>K5244+('1.Time_constants_calculation'!$N$9)*(3*G5244*C5244+2*H5244*$D5244+I5244)+('1.Time_constants_calculation'!$N$10)*(6*G5244*D5244+2*H5244)</f>
        <v>-2.393542162826634E-2</v>
      </c>
      <c r="N5244" s="1">
        <f>K5244+('1.Time_constants_calculation'!$N$13)*(3*G5244*C5244+2*H5244*$D5244+I5244)+('1.Time_constants_calculation'!$N$14)*(6*G5244*D5244+2*H5244)+('1.Time_constants_calculation'!$N$15)*(6*G5244)</f>
        <v>-2.393542162826634E-2</v>
      </c>
      <c r="O5244" s="1">
        <f t="shared" si="736"/>
        <v>2.393542162826634E-2</v>
      </c>
      <c r="P5244" s="1">
        <f t="shared" si="737"/>
        <v>2.393542162826634E-2</v>
      </c>
      <c r="Q5244" s="1">
        <f t="shared" si="737"/>
        <v>2.393542162826634E-2</v>
      </c>
      <c r="R5244" s="1">
        <f t="shared" si="737"/>
        <v>2.393542162826634E-2</v>
      </c>
    </row>
    <row r="5245" spans="2:18" x14ac:dyDescent="0.4">
      <c r="B5245" s="1">
        <f t="shared" si="729"/>
        <v>661535.24237037054</v>
      </c>
      <c r="C5245" s="1">
        <f t="shared" si="730"/>
        <v>7592.2177777777788</v>
      </c>
      <c r="D5245" s="1">
        <f>'1.Time_constants_calculation'!C5239</f>
        <v>87.13333333333334</v>
      </c>
      <c r="E5245" s="1">
        <f>'1.Time_constants_calculation'!E5239</f>
        <v>-2.4000000000000021E-2</v>
      </c>
      <c r="F5245" s="1">
        <f>'1.Time_constants_calculation'!H5239</f>
        <v>0</v>
      </c>
      <c r="G5245" s="1">
        <f t="shared" si="731"/>
        <v>-9.7421602498653278E-3</v>
      </c>
      <c r="H5245" s="1">
        <f t="shared" si="732"/>
        <v>2.549286424423042</v>
      </c>
      <c r="I5245" s="1">
        <f t="shared" si="733"/>
        <v>-222.35213157528247</v>
      </c>
      <c r="J5245" s="1">
        <f t="shared" si="734"/>
        <v>6464.3032834972964</v>
      </c>
      <c r="K5245" s="1">
        <f t="shared" si="735"/>
        <v>-2.3744382464428782E-2</v>
      </c>
      <c r="L5245" s="1">
        <f>K5245+'1.Time_constants_calculation'!$N$6*(3*G5245*C5245+2*H5245*D5245+I5245)</f>
        <v>-2.3744382464428782E-2</v>
      </c>
      <c r="M5245" s="1">
        <f>K5245+('1.Time_constants_calculation'!$N$9)*(3*G5245*C5245+2*H5245*$D5245+I5245)+('1.Time_constants_calculation'!$N$10)*(6*G5245*D5245+2*H5245)</f>
        <v>-2.3744382464428782E-2</v>
      </c>
      <c r="N5245" s="1">
        <f>K5245+('1.Time_constants_calculation'!$N$13)*(3*G5245*C5245+2*H5245*$D5245+I5245)+('1.Time_constants_calculation'!$N$14)*(6*G5245*D5245+2*H5245)+('1.Time_constants_calculation'!$N$15)*(6*G5245)</f>
        <v>-2.3744382464428782E-2</v>
      </c>
      <c r="O5245" s="1">
        <f t="shared" si="736"/>
        <v>2.3744382464428782E-2</v>
      </c>
      <c r="P5245" s="1">
        <f t="shared" si="737"/>
        <v>2.3744382464428782E-2</v>
      </c>
      <c r="Q5245" s="1">
        <f t="shared" si="737"/>
        <v>2.3744382464428782E-2</v>
      </c>
      <c r="R5245" s="1">
        <f t="shared" si="737"/>
        <v>2.3744382464428782E-2</v>
      </c>
    </row>
    <row r="5246" spans="2:18" x14ac:dyDescent="0.4">
      <c r="B5246" s="1">
        <f t="shared" si="729"/>
        <v>661914.92587500019</v>
      </c>
      <c r="C5246" s="1">
        <f t="shared" si="730"/>
        <v>7595.1225000000013</v>
      </c>
      <c r="D5246" s="1">
        <f>'1.Time_constants_calculation'!C5240</f>
        <v>87.15</v>
      </c>
      <c r="E5246" s="1">
        <f>'1.Time_constants_calculation'!E5240</f>
        <v>-2.2999999999999909E-2</v>
      </c>
      <c r="F5246" s="1">
        <f>'1.Time_constants_calculation'!H5240</f>
        <v>0</v>
      </c>
      <c r="G5246" s="1">
        <f t="shared" si="731"/>
        <v>-9.3615747961517688E-3</v>
      </c>
      <c r="H5246" s="1">
        <f t="shared" si="732"/>
        <v>2.4491797885382272</v>
      </c>
      <c r="I5246" s="1">
        <f t="shared" si="733"/>
        <v>-213.57538823664041</v>
      </c>
      <c r="J5246" s="1">
        <f t="shared" si="734"/>
        <v>6207.817104015372</v>
      </c>
      <c r="K5246" s="1">
        <f t="shared" si="735"/>
        <v>-2.3549603974970523E-2</v>
      </c>
      <c r="L5246" s="1">
        <f>K5246+'1.Time_constants_calculation'!$N$6*(3*G5246*C5246+2*H5246*D5246+I5246)</f>
        <v>-2.3549603974970523E-2</v>
      </c>
      <c r="M5246" s="1">
        <f>K5246+('1.Time_constants_calculation'!$N$9)*(3*G5246*C5246+2*H5246*$D5246+I5246)+('1.Time_constants_calculation'!$N$10)*(6*G5246*D5246+2*H5246)</f>
        <v>-2.3549603974970523E-2</v>
      </c>
      <c r="N5246" s="1">
        <f>K5246+('1.Time_constants_calculation'!$N$13)*(3*G5246*C5246+2*H5246*$D5246+I5246)+('1.Time_constants_calculation'!$N$14)*(6*G5246*D5246+2*H5246)+('1.Time_constants_calculation'!$N$15)*(6*G5246)</f>
        <v>-2.3549603974970523E-2</v>
      </c>
      <c r="O5246" s="1">
        <f t="shared" si="736"/>
        <v>2.3549603974970523E-2</v>
      </c>
      <c r="P5246" s="1">
        <f t="shared" si="737"/>
        <v>2.3549603974970523E-2</v>
      </c>
      <c r="Q5246" s="1">
        <f t="shared" si="737"/>
        <v>2.3549603974970523E-2</v>
      </c>
      <c r="R5246" s="1">
        <f t="shared" si="737"/>
        <v>2.3549603974970523E-2</v>
      </c>
    </row>
    <row r="5247" spans="2:18" x14ac:dyDescent="0.4">
      <c r="B5247" s="1">
        <f t="shared" si="729"/>
        <v>662294.75462962966</v>
      </c>
      <c r="C5247" s="1">
        <f t="shared" si="730"/>
        <v>7598.0277777777783</v>
      </c>
      <c r="D5247" s="1">
        <f>'1.Time_constants_calculation'!C5241</f>
        <v>87.166666666666671</v>
      </c>
      <c r="E5247" s="1">
        <f>'1.Time_constants_calculation'!E5241</f>
        <v>-2.2999999999999909E-2</v>
      </c>
      <c r="F5247" s="1">
        <f>'1.Time_constants_calculation'!H5241</f>
        <v>0</v>
      </c>
      <c r="G5247" s="1">
        <f t="shared" si="731"/>
        <v>-6.6995450195691574E-3</v>
      </c>
      <c r="H5247" s="1">
        <f t="shared" si="732"/>
        <v>1.7528853893972218</v>
      </c>
      <c r="I5247" s="1">
        <f t="shared" si="733"/>
        <v>-152.86690524244307</v>
      </c>
      <c r="J5247" s="1">
        <f t="shared" si="734"/>
        <v>4443.4768427252657</v>
      </c>
      <c r="K5247" s="1">
        <f t="shared" si="735"/>
        <v>-2.3375872491669725E-2</v>
      </c>
      <c r="L5247" s="1">
        <f>K5247+'1.Time_constants_calculation'!$N$6*(3*G5247*C5247+2*H5247*D5247+I5247)</f>
        <v>-2.3375872491669725E-2</v>
      </c>
      <c r="M5247" s="1">
        <f>K5247+('1.Time_constants_calculation'!$N$9)*(3*G5247*C5247+2*H5247*$D5247+I5247)+('1.Time_constants_calculation'!$N$10)*(6*G5247*D5247+2*H5247)</f>
        <v>-2.3375872491669725E-2</v>
      </c>
      <c r="N5247" s="1">
        <f>K5247+('1.Time_constants_calculation'!$N$13)*(3*G5247*C5247+2*H5247*$D5247+I5247)+('1.Time_constants_calculation'!$N$14)*(6*G5247*D5247+2*H5247)+('1.Time_constants_calculation'!$N$15)*(6*G5247)</f>
        <v>-2.3375872491669725E-2</v>
      </c>
      <c r="O5247" s="1">
        <f t="shared" si="736"/>
        <v>2.3375872491669725E-2</v>
      </c>
      <c r="P5247" s="1">
        <f t="shared" si="737"/>
        <v>2.3375872491669725E-2</v>
      </c>
      <c r="Q5247" s="1">
        <f t="shared" si="737"/>
        <v>2.3375872491669725E-2</v>
      </c>
      <c r="R5247" s="1">
        <f t="shared" si="737"/>
        <v>2.3375872491669725E-2</v>
      </c>
    </row>
    <row r="5248" spans="2:18" x14ac:dyDescent="0.4">
      <c r="B5248" s="1">
        <f t="shared" si="729"/>
        <v>662674.72866203706</v>
      </c>
      <c r="C5248" s="1">
        <f t="shared" si="730"/>
        <v>7600.9336111111115</v>
      </c>
      <c r="D5248" s="1">
        <f>'1.Time_constants_calculation'!C5242</f>
        <v>87.183333333333337</v>
      </c>
      <c r="E5248" s="1">
        <f>'1.Time_constants_calculation'!E5242</f>
        <v>-2.2999999999999909E-2</v>
      </c>
      <c r="F5248" s="1">
        <f>'1.Time_constants_calculation'!H5242</f>
        <v>0</v>
      </c>
      <c r="G5248" s="1">
        <f t="shared" si="731"/>
        <v>-3.9563305766526606E-3</v>
      </c>
      <c r="H5248" s="1">
        <f t="shared" si="732"/>
        <v>1.0350178937584118</v>
      </c>
      <c r="I5248" s="1">
        <f t="shared" si="733"/>
        <v>-90.248043741625935</v>
      </c>
      <c r="J5248" s="1">
        <f t="shared" si="734"/>
        <v>2622.7600790659853</v>
      </c>
      <c r="K5248" s="1">
        <f t="shared" si="735"/>
        <v>-2.3195752317406004E-2</v>
      </c>
      <c r="L5248" s="1">
        <f>K5248+'1.Time_constants_calculation'!$N$6*(3*G5248*C5248+2*H5248*D5248+I5248)</f>
        <v>-2.3195752317406004E-2</v>
      </c>
      <c r="M5248" s="1">
        <f>K5248+('1.Time_constants_calculation'!$N$9)*(3*G5248*C5248+2*H5248*$D5248+I5248)+('1.Time_constants_calculation'!$N$10)*(6*G5248*D5248+2*H5248)</f>
        <v>-2.3195752317406004E-2</v>
      </c>
      <c r="N5248" s="1">
        <f>K5248+('1.Time_constants_calculation'!$N$13)*(3*G5248*C5248+2*H5248*$D5248+I5248)+('1.Time_constants_calculation'!$N$14)*(6*G5248*D5248+2*H5248)+('1.Time_constants_calculation'!$N$15)*(6*G5248)</f>
        <v>-2.3195752317406004E-2</v>
      </c>
      <c r="O5248" s="1">
        <f t="shared" si="736"/>
        <v>2.3195752317406004E-2</v>
      </c>
      <c r="P5248" s="1">
        <f t="shared" si="737"/>
        <v>2.3195752317406004E-2</v>
      </c>
      <c r="Q5248" s="1">
        <f t="shared" si="737"/>
        <v>2.3195752317406004E-2</v>
      </c>
      <c r="R5248" s="1">
        <f t="shared" si="737"/>
        <v>2.3195752317406004E-2</v>
      </c>
    </row>
    <row r="5249" spans="2:18" x14ac:dyDescent="0.4">
      <c r="B5249" s="1">
        <f t="shared" si="729"/>
        <v>663054.848</v>
      </c>
      <c r="C5249" s="1">
        <f t="shared" si="730"/>
        <v>7603.84</v>
      </c>
      <c r="D5249" s="1">
        <f>'1.Time_constants_calculation'!C5243</f>
        <v>87.2</v>
      </c>
      <c r="E5249" s="1">
        <f>'1.Time_constants_calculation'!E5243</f>
        <v>-2.2999999999999909E-2</v>
      </c>
      <c r="F5249" s="1">
        <f>'1.Time_constants_calculation'!H5243</f>
        <v>0</v>
      </c>
      <c r="G5249" s="1">
        <f t="shared" si="731"/>
        <v>-1.0807385824894758E-3</v>
      </c>
      <c r="H5249" s="1">
        <f t="shared" si="732"/>
        <v>0.28218426043954298</v>
      </c>
      <c r="I5249" s="1">
        <f t="shared" si="733"/>
        <v>-24.550832476953602</v>
      </c>
      <c r="J5249" s="1">
        <f t="shared" si="734"/>
        <v>711.71457143696307</v>
      </c>
      <c r="K5249" s="1">
        <f t="shared" si="735"/>
        <v>-2.301019307151364E-2</v>
      </c>
      <c r="L5249" s="1">
        <f>K5249+'1.Time_constants_calculation'!$N$6*(3*G5249*C5249+2*H5249*D5249+I5249)</f>
        <v>-2.301019307151364E-2</v>
      </c>
      <c r="M5249" s="1">
        <f>K5249+('1.Time_constants_calculation'!$N$9)*(3*G5249*C5249+2*H5249*$D5249+I5249)+('1.Time_constants_calculation'!$N$10)*(6*G5249*D5249+2*H5249)</f>
        <v>-2.301019307151364E-2</v>
      </c>
      <c r="N5249" s="1">
        <f>K5249+('1.Time_constants_calculation'!$N$13)*(3*G5249*C5249+2*H5249*$D5249+I5249)+('1.Time_constants_calculation'!$N$14)*(6*G5249*D5249+2*H5249)+('1.Time_constants_calculation'!$N$15)*(6*G5249)</f>
        <v>-2.301019307151364E-2</v>
      </c>
      <c r="O5249" s="1">
        <f t="shared" si="736"/>
        <v>2.301019307151364E-2</v>
      </c>
      <c r="P5249" s="1">
        <f t="shared" si="737"/>
        <v>2.301019307151364E-2</v>
      </c>
      <c r="Q5249" s="1">
        <f t="shared" si="737"/>
        <v>2.301019307151364E-2</v>
      </c>
      <c r="R5249" s="1">
        <f t="shared" si="737"/>
        <v>2.301019307151364E-2</v>
      </c>
    </row>
    <row r="5250" spans="2:18" x14ac:dyDescent="0.4">
      <c r="B5250" s="1">
        <f t="shared" si="729"/>
        <v>663435.11267129635</v>
      </c>
      <c r="C5250" s="1">
        <f t="shared" si="730"/>
        <v>7606.746944444445</v>
      </c>
      <c r="D5250" s="1">
        <f>'1.Time_constants_calculation'!C5244</f>
        <v>87.216666666666669</v>
      </c>
      <c r="E5250" s="1">
        <f>'1.Time_constants_calculation'!E5244</f>
        <v>-2.2999999999999909E-2</v>
      </c>
      <c r="F5250" s="1">
        <f>'1.Time_constants_calculation'!H5244</f>
        <v>0</v>
      </c>
      <c r="G5250" s="1">
        <f t="shared" si="731"/>
        <v>1.5735346927790151E-3</v>
      </c>
      <c r="H5250" s="1">
        <f t="shared" si="732"/>
        <v>-0.4121816988210566</v>
      </c>
      <c r="I5250" s="1">
        <f t="shared" si="733"/>
        <v>35.998279778981868</v>
      </c>
      <c r="J5250" s="1">
        <f t="shared" si="734"/>
        <v>-1048.2491242696797</v>
      </c>
      <c r="K5250" s="1">
        <f t="shared" si="735"/>
        <v>-2.2868079764521099E-2</v>
      </c>
      <c r="L5250" s="1">
        <f>K5250+'1.Time_constants_calculation'!$N$6*(3*G5250*C5250+2*H5250*D5250+I5250)</f>
        <v>-2.2868079764521099E-2</v>
      </c>
      <c r="M5250" s="1">
        <f>K5250+('1.Time_constants_calculation'!$N$9)*(3*G5250*C5250+2*H5250*$D5250+I5250)+('1.Time_constants_calculation'!$N$10)*(6*G5250*D5250+2*H5250)</f>
        <v>-2.2868079764521099E-2</v>
      </c>
      <c r="N5250" s="1">
        <f>K5250+('1.Time_constants_calculation'!$N$13)*(3*G5250*C5250+2*H5250*$D5250+I5250)+('1.Time_constants_calculation'!$N$14)*(6*G5250*D5250+2*H5250)+('1.Time_constants_calculation'!$N$15)*(6*G5250)</f>
        <v>-2.2868079764521099E-2</v>
      </c>
      <c r="O5250" s="1">
        <f t="shared" si="736"/>
        <v>2.2868079764521099E-2</v>
      </c>
      <c r="P5250" s="1">
        <f t="shared" si="737"/>
        <v>2.2868079764521099E-2</v>
      </c>
      <c r="Q5250" s="1">
        <f t="shared" si="737"/>
        <v>2.2868079764521099E-2</v>
      </c>
      <c r="R5250" s="1">
        <f t="shared" si="737"/>
        <v>2.2868079764521099E-2</v>
      </c>
    </row>
    <row r="5251" spans="2:18" x14ac:dyDescent="0.4">
      <c r="B5251" s="1">
        <f t="shared" si="729"/>
        <v>663815.52270370373</v>
      </c>
      <c r="C5251" s="1">
        <f t="shared" si="730"/>
        <v>7609.6544444444444</v>
      </c>
      <c r="D5251" s="1">
        <f>'1.Time_constants_calculation'!C5245</f>
        <v>87.233333333333334</v>
      </c>
      <c r="E5251" s="1">
        <f>'1.Time_constants_calculation'!E5245</f>
        <v>-2.200000000000002E-2</v>
      </c>
      <c r="F5251" s="1">
        <f>'1.Time_constants_calculation'!H5245</f>
        <v>0</v>
      </c>
      <c r="G5251" s="1">
        <f t="shared" si="731"/>
        <v>3.6445193950360032E-3</v>
      </c>
      <c r="H5251" s="1">
        <f t="shared" si="732"/>
        <v>-0.95422354258922937</v>
      </c>
      <c r="I5251" s="1">
        <f t="shared" si="733"/>
        <v>83.287839206354448</v>
      </c>
      <c r="J5251" s="1">
        <f t="shared" si="734"/>
        <v>-2423.4756871010304</v>
      </c>
      <c r="K5251" s="1">
        <f t="shared" si="735"/>
        <v>-2.2721638085386076E-2</v>
      </c>
      <c r="L5251" s="1">
        <f>K5251+'1.Time_constants_calculation'!$N$6*(3*G5251*C5251+2*H5251*D5251+I5251)</f>
        <v>-2.2721638085386076E-2</v>
      </c>
      <c r="M5251" s="1">
        <f>K5251+('1.Time_constants_calculation'!$N$9)*(3*G5251*C5251+2*H5251*$D5251+I5251)+('1.Time_constants_calculation'!$N$10)*(6*G5251*D5251+2*H5251)</f>
        <v>-2.2721638085386076E-2</v>
      </c>
      <c r="N5251" s="1">
        <f>K5251+('1.Time_constants_calculation'!$N$13)*(3*G5251*C5251+2*H5251*$D5251+I5251)+('1.Time_constants_calculation'!$N$14)*(6*G5251*D5251+2*H5251)+('1.Time_constants_calculation'!$N$15)*(6*G5251)</f>
        <v>-2.2721638085386076E-2</v>
      </c>
      <c r="O5251" s="1">
        <f t="shared" si="736"/>
        <v>2.2721638085386076E-2</v>
      </c>
      <c r="P5251" s="1">
        <f t="shared" si="737"/>
        <v>2.2721638085386076E-2</v>
      </c>
      <c r="Q5251" s="1">
        <f t="shared" si="737"/>
        <v>2.2721638085386076E-2</v>
      </c>
      <c r="R5251" s="1">
        <f t="shared" si="737"/>
        <v>2.2721638085386076E-2</v>
      </c>
    </row>
    <row r="5252" spans="2:18" x14ac:dyDescent="0.4">
      <c r="B5252" s="1">
        <f t="shared" si="729"/>
        <v>664196.078125</v>
      </c>
      <c r="C5252" s="1">
        <f t="shared" si="730"/>
        <v>7612.5625</v>
      </c>
      <c r="D5252" s="1">
        <f>'1.Time_constants_calculation'!C5246</f>
        <v>87.25</v>
      </c>
      <c r="E5252" s="1">
        <f>'1.Time_constants_calculation'!E5246</f>
        <v>-2.200000000000002E-2</v>
      </c>
      <c r="F5252" s="1">
        <f>'1.Time_constants_calculation'!H5246</f>
        <v>0</v>
      </c>
      <c r="G5252" s="1">
        <f t="shared" si="731"/>
        <v>5.1585876084873986E-3</v>
      </c>
      <c r="H5252" s="1">
        <f t="shared" si="732"/>
        <v>-1.350743262960955</v>
      </c>
      <c r="I5252" s="1">
        <f t="shared" si="733"/>
        <v>117.9025324419579</v>
      </c>
      <c r="J5252" s="1">
        <f t="shared" si="734"/>
        <v>-3430.7146750745596</v>
      </c>
      <c r="K5252" s="1">
        <f t="shared" si="735"/>
        <v>-2.2572036384190142E-2</v>
      </c>
      <c r="L5252" s="1">
        <f>K5252+'1.Time_constants_calculation'!$N$6*(3*G5252*C5252+2*H5252*D5252+I5252)</f>
        <v>-2.2572036384190142E-2</v>
      </c>
      <c r="M5252" s="1">
        <f>K5252+('1.Time_constants_calculation'!$N$9)*(3*G5252*C5252+2*H5252*$D5252+I5252)+('1.Time_constants_calculation'!$N$10)*(6*G5252*D5252+2*H5252)</f>
        <v>-2.2572036384190142E-2</v>
      </c>
      <c r="N5252" s="1">
        <f>K5252+('1.Time_constants_calculation'!$N$13)*(3*G5252*C5252+2*H5252*$D5252+I5252)+('1.Time_constants_calculation'!$N$14)*(6*G5252*D5252+2*H5252)+('1.Time_constants_calculation'!$N$15)*(6*G5252)</f>
        <v>-2.2572036384190142E-2</v>
      </c>
      <c r="O5252" s="1">
        <f t="shared" si="736"/>
        <v>2.2572036384190142E-2</v>
      </c>
      <c r="P5252" s="1">
        <f t="shared" si="737"/>
        <v>2.2572036384190142E-2</v>
      </c>
      <c r="Q5252" s="1">
        <f t="shared" si="737"/>
        <v>2.2572036384190142E-2</v>
      </c>
      <c r="R5252" s="1">
        <f t="shared" si="737"/>
        <v>2.2572036384190142E-2</v>
      </c>
    </row>
    <row r="5253" spans="2:18" x14ac:dyDescent="0.4">
      <c r="B5253" s="1">
        <f t="shared" si="729"/>
        <v>664576.77896296291</v>
      </c>
      <c r="C5253" s="1">
        <f t="shared" si="730"/>
        <v>7615.471111111111</v>
      </c>
      <c r="D5253" s="1">
        <f>'1.Time_constants_calculation'!C5247</f>
        <v>87.266666666666666</v>
      </c>
      <c r="E5253" s="1">
        <f>'1.Time_constants_calculation'!E5247</f>
        <v>-2.200000000000002E-2</v>
      </c>
      <c r="F5253" s="1">
        <f>'1.Time_constants_calculation'!H5247</f>
        <v>0</v>
      </c>
      <c r="G5253" s="1">
        <f t="shared" si="731"/>
        <v>6.1328036330522097E-3</v>
      </c>
      <c r="H5253" s="1">
        <f t="shared" si="732"/>
        <v>-1.6061115812180444</v>
      </c>
      <c r="I5253" s="1">
        <f t="shared" si="733"/>
        <v>140.21535158966097</v>
      </c>
      <c r="J5253" s="1">
        <f t="shared" si="734"/>
        <v>-4080.5713056342047</v>
      </c>
      <c r="K5253" s="1">
        <f t="shared" si="735"/>
        <v>-2.2420430601414409E-2</v>
      </c>
      <c r="L5253" s="1">
        <f>K5253+'1.Time_constants_calculation'!$N$6*(3*G5253*C5253+2*H5253*D5253+I5253)</f>
        <v>-2.2420430601414409E-2</v>
      </c>
      <c r="M5253" s="1">
        <f>K5253+('1.Time_constants_calculation'!$N$9)*(3*G5253*C5253+2*H5253*$D5253+I5253)+('1.Time_constants_calculation'!$N$10)*(6*G5253*D5253+2*H5253)</f>
        <v>-2.2420430601414409E-2</v>
      </c>
      <c r="N5253" s="1">
        <f>K5253+('1.Time_constants_calculation'!$N$13)*(3*G5253*C5253+2*H5253*$D5253+I5253)+('1.Time_constants_calculation'!$N$14)*(6*G5253*D5253+2*H5253)+('1.Time_constants_calculation'!$N$15)*(6*G5253)</f>
        <v>-2.2420430601414409E-2</v>
      </c>
      <c r="O5253" s="1">
        <f t="shared" si="736"/>
        <v>2.2420430601414409E-2</v>
      </c>
      <c r="P5253" s="1">
        <f t="shared" si="737"/>
        <v>2.2420430601414409E-2</v>
      </c>
      <c r="Q5253" s="1">
        <f t="shared" si="737"/>
        <v>2.2420430601414409E-2</v>
      </c>
      <c r="R5253" s="1">
        <f t="shared" si="737"/>
        <v>2.2420430601414409E-2</v>
      </c>
    </row>
    <row r="5254" spans="2:18" x14ac:dyDescent="0.4">
      <c r="B5254" s="1">
        <f t="shared" si="729"/>
        <v>664957.62524537032</v>
      </c>
      <c r="C5254" s="1">
        <f t="shared" si="730"/>
        <v>7618.3802777777773</v>
      </c>
      <c r="D5254" s="1">
        <f>'1.Time_constants_calculation'!C5248</f>
        <v>87.283333333333331</v>
      </c>
      <c r="E5254" s="1">
        <f>'1.Time_constants_calculation'!E5248</f>
        <v>-2.200000000000002E-2</v>
      </c>
      <c r="F5254" s="1">
        <f>'1.Time_constants_calculation'!H5248</f>
        <v>0</v>
      </c>
      <c r="G5254" s="1">
        <f t="shared" si="731"/>
        <v>6.5749239631571572E-3</v>
      </c>
      <c r="H5254" s="1">
        <f t="shared" si="732"/>
        <v>-1.7222656153273348</v>
      </c>
      <c r="I5254" s="1">
        <f t="shared" si="733"/>
        <v>150.38718804527286</v>
      </c>
      <c r="J5254" s="1">
        <f t="shared" si="734"/>
        <v>-4377.4887589877872</v>
      </c>
      <c r="K5254" s="1">
        <f t="shared" si="735"/>
        <v>-2.226796426839428E-2</v>
      </c>
      <c r="L5254" s="1">
        <f>K5254+'1.Time_constants_calculation'!$N$6*(3*G5254*C5254+2*H5254*D5254+I5254)</f>
        <v>-2.226796426839428E-2</v>
      </c>
      <c r="M5254" s="1">
        <f>K5254+('1.Time_constants_calculation'!$N$9)*(3*G5254*C5254+2*H5254*$D5254+I5254)+('1.Time_constants_calculation'!$N$10)*(6*G5254*D5254+2*H5254)</f>
        <v>-2.226796426839428E-2</v>
      </c>
      <c r="N5254" s="1">
        <f>K5254+('1.Time_constants_calculation'!$N$13)*(3*G5254*C5254+2*H5254*$D5254+I5254)+('1.Time_constants_calculation'!$N$14)*(6*G5254*D5254+2*H5254)+('1.Time_constants_calculation'!$N$15)*(6*G5254)</f>
        <v>-2.226796426839428E-2</v>
      </c>
      <c r="O5254" s="1">
        <f t="shared" si="736"/>
        <v>2.226796426839428E-2</v>
      </c>
      <c r="P5254" s="1">
        <f t="shared" si="737"/>
        <v>2.226796426839428E-2</v>
      </c>
      <c r="Q5254" s="1">
        <f t="shared" si="737"/>
        <v>2.226796426839428E-2</v>
      </c>
      <c r="R5254" s="1">
        <f t="shared" si="737"/>
        <v>2.226796426839428E-2</v>
      </c>
    </row>
    <row r="5255" spans="2:18" x14ac:dyDescent="0.4">
      <c r="B5255" s="1">
        <f t="shared" si="729"/>
        <v>665338.61699999985</v>
      </c>
      <c r="C5255" s="1">
        <f t="shared" si="730"/>
        <v>7621.2899999999991</v>
      </c>
      <c r="D5255" s="1">
        <f>'1.Time_constants_calculation'!C5249</f>
        <v>87.3</v>
      </c>
      <c r="E5255" s="1">
        <f>'1.Time_constants_calculation'!E5249</f>
        <v>-2.200000000000002E-2</v>
      </c>
      <c r="F5255" s="1">
        <f>'1.Time_constants_calculation'!H5249</f>
        <v>0</v>
      </c>
      <c r="G5255" s="1">
        <f t="shared" si="731"/>
        <v>6.4833972982531636E-3</v>
      </c>
      <c r="H5255" s="1">
        <f t="shared" si="732"/>
        <v>-1.6987065557475733</v>
      </c>
      <c r="I5255" s="1">
        <f t="shared" si="733"/>
        <v>148.36642681394488</v>
      </c>
      <c r="J5255" s="1">
        <f t="shared" si="734"/>
        <v>-4319.730482253759</v>
      </c>
      <c r="K5255" s="1">
        <f t="shared" si="735"/>
        <v>-2.2115768497315003E-2</v>
      </c>
      <c r="L5255" s="1">
        <f>K5255+'1.Time_constants_calculation'!$N$6*(3*G5255*C5255+2*H5255*D5255+I5255)</f>
        <v>-2.2115768497315003E-2</v>
      </c>
      <c r="M5255" s="1">
        <f>K5255+('1.Time_constants_calculation'!$N$9)*(3*G5255*C5255+2*H5255*$D5255+I5255)+('1.Time_constants_calculation'!$N$10)*(6*G5255*D5255+2*H5255)</f>
        <v>-2.2115768497315003E-2</v>
      </c>
      <c r="N5255" s="1">
        <f>K5255+('1.Time_constants_calculation'!$N$13)*(3*G5255*C5255+2*H5255*$D5255+I5255)+('1.Time_constants_calculation'!$N$14)*(6*G5255*D5255+2*H5255)+('1.Time_constants_calculation'!$N$15)*(6*G5255)</f>
        <v>-2.2115768497315003E-2</v>
      </c>
      <c r="O5255" s="1">
        <f t="shared" si="736"/>
        <v>2.2115768497315003E-2</v>
      </c>
      <c r="P5255" s="1">
        <f t="shared" si="737"/>
        <v>2.2115768497315003E-2</v>
      </c>
      <c r="Q5255" s="1">
        <f t="shared" si="737"/>
        <v>2.2115768497315003E-2</v>
      </c>
      <c r="R5255" s="1">
        <f t="shared" si="737"/>
        <v>2.2115768497315003E-2</v>
      </c>
    </row>
    <row r="5256" spans="2:18" x14ac:dyDescent="0.4">
      <c r="B5256" s="1">
        <f t="shared" si="729"/>
        <v>665719.75425462949</v>
      </c>
      <c r="C5256" s="1">
        <f t="shared" si="730"/>
        <v>7624.200277777777</v>
      </c>
      <c r="D5256" s="1">
        <f>'1.Time_constants_calculation'!C5250</f>
        <v>87.316666666666663</v>
      </c>
      <c r="E5256" s="1">
        <f>'1.Time_constants_calculation'!E5250</f>
        <v>-2.200000000000002E-2</v>
      </c>
      <c r="F5256" s="1">
        <f>'1.Time_constants_calculation'!H5250</f>
        <v>0</v>
      </c>
      <c r="G5256" s="1">
        <f t="shared" si="731"/>
        <v>5.8473645447204908E-3</v>
      </c>
      <c r="H5256" s="1">
        <f t="shared" si="732"/>
        <v>-1.5324973389758099</v>
      </c>
      <c r="I5256" s="1">
        <f t="shared" si="733"/>
        <v>133.8885403970867</v>
      </c>
      <c r="J5256" s="1">
        <f t="shared" si="734"/>
        <v>-3899.3624675364445</v>
      </c>
      <c r="K5256" s="1">
        <f t="shared" si="735"/>
        <v>-2.1964962006677524E-2</v>
      </c>
      <c r="L5256" s="1">
        <f>K5256+'1.Time_constants_calculation'!$N$6*(3*G5256*C5256+2*H5256*D5256+I5256)</f>
        <v>-2.1964962006677524E-2</v>
      </c>
      <c r="M5256" s="1">
        <f>K5256+('1.Time_constants_calculation'!$N$9)*(3*G5256*C5256+2*H5256*$D5256+I5256)+('1.Time_constants_calculation'!$N$10)*(6*G5256*D5256+2*H5256)</f>
        <v>-2.1964962006677524E-2</v>
      </c>
      <c r="N5256" s="1">
        <f>K5256+('1.Time_constants_calculation'!$N$13)*(3*G5256*C5256+2*H5256*$D5256+I5256)+('1.Time_constants_calculation'!$N$14)*(6*G5256*D5256+2*H5256)+('1.Time_constants_calculation'!$N$15)*(6*G5256)</f>
        <v>-2.1964962006677524E-2</v>
      </c>
      <c r="O5256" s="1">
        <f t="shared" si="736"/>
        <v>2.1964962006677524E-2</v>
      </c>
      <c r="P5256" s="1">
        <f t="shared" si="737"/>
        <v>2.1964962006677524E-2</v>
      </c>
      <c r="Q5256" s="1">
        <f t="shared" si="737"/>
        <v>2.1964962006677524E-2</v>
      </c>
      <c r="R5256" s="1">
        <f t="shared" si="737"/>
        <v>2.1964962006677524E-2</v>
      </c>
    </row>
    <row r="5257" spans="2:18" x14ac:dyDescent="0.4">
      <c r="B5257" s="1">
        <f t="shared" si="729"/>
        <v>666101.03703703696</v>
      </c>
      <c r="C5257" s="1">
        <f t="shared" si="730"/>
        <v>7627.1111111111104</v>
      </c>
      <c r="D5257" s="1">
        <f>'1.Time_constants_calculation'!C5251</f>
        <v>87.333333333333329</v>
      </c>
      <c r="E5257" s="1">
        <f>'1.Time_constants_calculation'!E5251</f>
        <v>-2.200000000000002E-2</v>
      </c>
      <c r="F5257" s="1">
        <f>'1.Time_constants_calculation'!H5251</f>
        <v>0</v>
      </c>
      <c r="G5257" s="1">
        <f t="shared" si="731"/>
        <v>2.7856166213961722E-3</v>
      </c>
      <c r="H5257" s="1">
        <f t="shared" si="732"/>
        <v>-0.73114581935377398</v>
      </c>
      <c r="I5257" s="1">
        <f t="shared" si="733"/>
        <v>63.976341127295548</v>
      </c>
      <c r="J5257" s="1">
        <f t="shared" si="734"/>
        <v>-1866.2606354454542</v>
      </c>
      <c r="K5257" s="1">
        <f t="shared" si="735"/>
        <v>-2.1792664318581956E-2</v>
      </c>
      <c r="L5257" s="1">
        <f>K5257+'1.Time_constants_calculation'!$N$6*(3*G5257*C5257+2*H5257*D5257+I5257)</f>
        <v>-2.1792664318581956E-2</v>
      </c>
      <c r="M5257" s="1">
        <f>K5257+('1.Time_constants_calculation'!$N$9)*(3*G5257*C5257+2*H5257*$D5257+I5257)+('1.Time_constants_calculation'!$N$10)*(6*G5257*D5257+2*H5257)</f>
        <v>-2.1792664318581956E-2</v>
      </c>
      <c r="N5257" s="1">
        <f>K5257+('1.Time_constants_calculation'!$N$13)*(3*G5257*C5257+2*H5257*$D5257+I5257)+('1.Time_constants_calculation'!$N$14)*(6*G5257*D5257+2*H5257)+('1.Time_constants_calculation'!$N$15)*(6*G5257)</f>
        <v>-2.1792664318581956E-2</v>
      </c>
      <c r="O5257" s="1">
        <f t="shared" si="736"/>
        <v>2.1792664318581956E-2</v>
      </c>
      <c r="P5257" s="1">
        <f t="shared" si="737"/>
        <v>2.1792664318581956E-2</v>
      </c>
      <c r="Q5257" s="1">
        <f t="shared" si="737"/>
        <v>2.1792664318581956E-2</v>
      </c>
      <c r="R5257" s="1">
        <f t="shared" si="737"/>
        <v>2.1792664318581956E-2</v>
      </c>
    </row>
    <row r="5258" spans="2:18" x14ac:dyDescent="0.4">
      <c r="B5258" s="1">
        <f t="shared" si="729"/>
        <v>666482.46537499991</v>
      </c>
      <c r="C5258" s="1">
        <f t="shared" si="730"/>
        <v>7630.0224999999991</v>
      </c>
      <c r="D5258" s="1">
        <f>'1.Time_constants_calculation'!C5252</f>
        <v>87.35</v>
      </c>
      <c r="E5258" s="1">
        <f>'1.Time_constants_calculation'!E5252</f>
        <v>-2.200000000000002E-2</v>
      </c>
      <c r="F5258" s="1">
        <f>'1.Time_constants_calculation'!H5252</f>
        <v>0</v>
      </c>
      <c r="G5258" s="1">
        <f t="shared" si="731"/>
        <v>-5.0417231340085431E-4</v>
      </c>
      <c r="H5258" s="1">
        <f t="shared" si="732"/>
        <v>0.13035355959015765</v>
      </c>
      <c r="I5258" s="1">
        <f t="shared" si="733"/>
        <v>-11.223750800058259</v>
      </c>
      <c r="J5258" s="1">
        <f t="shared" si="734"/>
        <v>321.79441796996821</v>
      </c>
      <c r="K5258" s="1">
        <f t="shared" si="735"/>
        <v>-2.1628196345432116E-2</v>
      </c>
      <c r="L5258" s="1">
        <f>K5258+'1.Time_constants_calculation'!$N$6*(3*G5258*C5258+2*H5258*D5258+I5258)</f>
        <v>-2.1628196345432116E-2</v>
      </c>
      <c r="M5258" s="1">
        <f>K5258+('1.Time_constants_calculation'!$N$9)*(3*G5258*C5258+2*H5258*$D5258+I5258)+('1.Time_constants_calculation'!$N$10)*(6*G5258*D5258+2*H5258)</f>
        <v>-2.1628196345432116E-2</v>
      </c>
      <c r="N5258" s="1">
        <f>K5258+('1.Time_constants_calculation'!$N$13)*(3*G5258*C5258+2*H5258*$D5258+I5258)+('1.Time_constants_calculation'!$N$14)*(6*G5258*D5258+2*H5258)+('1.Time_constants_calculation'!$N$15)*(6*G5258)</f>
        <v>-2.1628196345432116E-2</v>
      </c>
      <c r="O5258" s="1">
        <f t="shared" si="736"/>
        <v>2.1628196345432116E-2</v>
      </c>
      <c r="P5258" s="1">
        <f t="shared" si="737"/>
        <v>2.1628196345432116E-2</v>
      </c>
      <c r="Q5258" s="1">
        <f t="shared" si="737"/>
        <v>2.1628196345432116E-2</v>
      </c>
      <c r="R5258" s="1">
        <f t="shared" si="737"/>
        <v>2.1628196345432116E-2</v>
      </c>
    </row>
    <row r="5259" spans="2:18" x14ac:dyDescent="0.4">
      <c r="B5259" s="1">
        <f t="shared" si="729"/>
        <v>666864.03929629619</v>
      </c>
      <c r="C5259" s="1">
        <f t="shared" si="730"/>
        <v>7632.9344444444432</v>
      </c>
      <c r="D5259" s="1">
        <f>'1.Time_constants_calculation'!C5253</f>
        <v>87.36666666666666</v>
      </c>
      <c r="E5259" s="1">
        <f>'1.Time_constants_calculation'!E5253</f>
        <v>-2.200000000000002E-2</v>
      </c>
      <c r="F5259" s="1">
        <f>'1.Time_constants_calculation'!H5253</f>
        <v>0</v>
      </c>
      <c r="G5259" s="1">
        <f t="shared" si="731"/>
        <v>-4.0912936326103766E-3</v>
      </c>
      <c r="H5259" s="1">
        <f t="shared" si="732"/>
        <v>1.0702058724435042</v>
      </c>
      <c r="I5259" s="1">
        <f t="shared" si="733"/>
        <v>-93.306091056112862</v>
      </c>
      <c r="J5259" s="1">
        <f t="shared" si="734"/>
        <v>2711.3460141651203</v>
      </c>
      <c r="K5259" s="1">
        <f t="shared" si="735"/>
        <v>-2.1472472973073309E-2</v>
      </c>
      <c r="L5259" s="1">
        <f>K5259+'1.Time_constants_calculation'!$N$6*(3*G5259*C5259+2*H5259*D5259+I5259)</f>
        <v>-2.1472472973073309E-2</v>
      </c>
      <c r="M5259" s="1">
        <f>K5259+('1.Time_constants_calculation'!$N$9)*(3*G5259*C5259+2*H5259*$D5259+I5259)+('1.Time_constants_calculation'!$N$10)*(6*G5259*D5259+2*H5259)</f>
        <v>-2.1472472973073309E-2</v>
      </c>
      <c r="N5259" s="1">
        <f>K5259+('1.Time_constants_calculation'!$N$13)*(3*G5259*C5259+2*H5259*$D5259+I5259)+('1.Time_constants_calculation'!$N$14)*(6*G5259*D5259+2*H5259)+('1.Time_constants_calculation'!$N$15)*(6*G5259)</f>
        <v>-2.1472472973073309E-2</v>
      </c>
      <c r="O5259" s="1">
        <f t="shared" si="736"/>
        <v>2.1472472973073309E-2</v>
      </c>
      <c r="P5259" s="1">
        <f t="shared" si="737"/>
        <v>2.1472472973073309E-2</v>
      </c>
      <c r="Q5259" s="1">
        <f t="shared" si="737"/>
        <v>2.1472472973073309E-2</v>
      </c>
      <c r="R5259" s="1">
        <f t="shared" si="737"/>
        <v>2.1472472973073309E-2</v>
      </c>
    </row>
    <row r="5260" spans="2:18" x14ac:dyDescent="0.4">
      <c r="B5260" s="1">
        <f t="shared" si="729"/>
        <v>667245.75882870378</v>
      </c>
      <c r="C5260" s="1">
        <f t="shared" si="730"/>
        <v>7635.8469444444454</v>
      </c>
      <c r="D5260" s="1">
        <f>'1.Time_constants_calculation'!C5254</f>
        <v>87.38333333333334</v>
      </c>
      <c r="E5260" s="1">
        <f>'1.Time_constants_calculation'!E5254</f>
        <v>-2.200000000000002E-2</v>
      </c>
      <c r="F5260" s="1">
        <f>'1.Time_constants_calculation'!H5254</f>
        <v>0</v>
      </c>
      <c r="G5260" s="1">
        <f t="shared" si="731"/>
        <v>-5.7946203779289706E-3</v>
      </c>
      <c r="H5260" s="1">
        <f t="shared" si="732"/>
        <v>1.5162632083346286</v>
      </c>
      <c r="I5260" s="1">
        <f t="shared" si="733"/>
        <v>-132.24283752996899</v>
      </c>
      <c r="J5260" s="1">
        <f t="shared" si="734"/>
        <v>3844.2807352473155</v>
      </c>
      <c r="K5260" s="1">
        <f t="shared" si="735"/>
        <v>-2.1302439790815697E-2</v>
      </c>
      <c r="L5260" s="1">
        <f>K5260+'1.Time_constants_calculation'!$N$6*(3*G5260*C5260+2*H5260*D5260+I5260)</f>
        <v>-2.1302439790815697E-2</v>
      </c>
      <c r="M5260" s="1">
        <f>K5260+('1.Time_constants_calculation'!$N$9)*(3*G5260*C5260+2*H5260*$D5260+I5260)+('1.Time_constants_calculation'!$N$10)*(6*G5260*D5260+2*H5260)</f>
        <v>-2.1302439790815697E-2</v>
      </c>
      <c r="N5260" s="1">
        <f>K5260+('1.Time_constants_calculation'!$N$13)*(3*G5260*C5260+2*H5260*$D5260+I5260)+('1.Time_constants_calculation'!$N$14)*(6*G5260*D5260+2*H5260)+('1.Time_constants_calculation'!$N$15)*(6*G5260)</f>
        <v>-2.1302439790815697E-2</v>
      </c>
      <c r="O5260" s="1">
        <f t="shared" si="736"/>
        <v>2.1302439790815697E-2</v>
      </c>
      <c r="P5260" s="1">
        <f t="shared" si="737"/>
        <v>2.1302439790815697E-2</v>
      </c>
      <c r="Q5260" s="1">
        <f t="shared" si="737"/>
        <v>2.1302439790815697E-2</v>
      </c>
      <c r="R5260" s="1">
        <f t="shared" si="737"/>
        <v>2.1302439790815697E-2</v>
      </c>
    </row>
    <row r="5261" spans="2:18" x14ac:dyDescent="0.4">
      <c r="B5261" s="1">
        <f t="shared" si="729"/>
        <v>667627.62400000019</v>
      </c>
      <c r="C5261" s="1">
        <f t="shared" si="730"/>
        <v>7638.7600000000011</v>
      </c>
      <c r="D5261" s="1">
        <f>'1.Time_constants_calculation'!C5255</f>
        <v>87.4</v>
      </c>
      <c r="E5261" s="1">
        <f>'1.Time_constants_calculation'!E5255</f>
        <v>-2.200000000000002E-2</v>
      </c>
      <c r="F5261" s="1">
        <f>'1.Time_constants_calculation'!H5255</f>
        <v>0</v>
      </c>
      <c r="G5261" s="1">
        <f t="shared" si="731"/>
        <v>-7.5284560095152829E-3</v>
      </c>
      <c r="H5261" s="1">
        <f t="shared" si="732"/>
        <v>1.9705674507827953</v>
      </c>
      <c r="I5261" s="1">
        <f t="shared" si="733"/>
        <v>-171.92196709127091</v>
      </c>
      <c r="J5261" s="1">
        <f t="shared" si="734"/>
        <v>4999.4721619894681</v>
      </c>
      <c r="K5261" s="1">
        <f t="shared" si="735"/>
        <v>-2.1139467233297182E-2</v>
      </c>
      <c r="L5261" s="1">
        <f>K5261+'1.Time_constants_calculation'!$N$6*(3*G5261*C5261+2*H5261*D5261+I5261)</f>
        <v>-2.1139467233297182E-2</v>
      </c>
      <c r="M5261" s="1">
        <f>K5261+('1.Time_constants_calculation'!$N$9)*(3*G5261*C5261+2*H5261*$D5261+I5261)+('1.Time_constants_calculation'!$N$10)*(6*G5261*D5261+2*H5261)</f>
        <v>-2.1139467233297182E-2</v>
      </c>
      <c r="N5261" s="1">
        <f>K5261+('1.Time_constants_calculation'!$N$13)*(3*G5261*C5261+2*H5261*$D5261+I5261)+('1.Time_constants_calculation'!$N$14)*(6*G5261*D5261+2*H5261)+('1.Time_constants_calculation'!$N$15)*(6*G5261)</f>
        <v>-2.1139467233297182E-2</v>
      </c>
      <c r="O5261" s="1">
        <f t="shared" si="736"/>
        <v>2.1139467233297182E-2</v>
      </c>
      <c r="P5261" s="1">
        <f t="shared" si="737"/>
        <v>2.1139467233297182E-2</v>
      </c>
      <c r="Q5261" s="1">
        <f t="shared" si="737"/>
        <v>2.1139467233297182E-2</v>
      </c>
      <c r="R5261" s="1">
        <f t="shared" si="737"/>
        <v>2.1139467233297182E-2</v>
      </c>
    </row>
    <row r="5262" spans="2:18" x14ac:dyDescent="0.4">
      <c r="B5262" s="1">
        <f t="shared" si="729"/>
        <v>668009.63483796315</v>
      </c>
      <c r="C5262" s="1">
        <f t="shared" si="730"/>
        <v>7641.6736111111122</v>
      </c>
      <c r="D5262" s="1">
        <f>'1.Time_constants_calculation'!C5256</f>
        <v>87.416666666666671</v>
      </c>
      <c r="E5262" s="1">
        <f>'1.Time_constants_calculation'!E5256</f>
        <v>-2.200000000000002E-2</v>
      </c>
      <c r="F5262" s="1">
        <f>'1.Time_constants_calculation'!H5256</f>
        <v>0</v>
      </c>
      <c r="G5262" s="1">
        <f t="shared" si="731"/>
        <v>-9.3533012052621385E-3</v>
      </c>
      <c r="H5262" s="1">
        <f t="shared" si="732"/>
        <v>2.4489978817698614</v>
      </c>
      <c r="I5262" s="1">
        <f t="shared" si="733"/>
        <v>-213.73273455651275</v>
      </c>
      <c r="J5262" s="1">
        <f t="shared" si="734"/>
        <v>6217.4350639946933</v>
      </c>
      <c r="K5262" s="1">
        <f t="shared" si="735"/>
        <v>-2.0984356011467753E-2</v>
      </c>
      <c r="L5262" s="1">
        <f>K5262+'1.Time_constants_calculation'!$N$6*(3*G5262*C5262+2*H5262*D5262+I5262)</f>
        <v>-2.0984356011467753E-2</v>
      </c>
      <c r="M5262" s="1">
        <f>K5262+('1.Time_constants_calculation'!$N$9)*(3*G5262*C5262+2*H5262*$D5262+I5262)+('1.Time_constants_calculation'!$N$10)*(6*G5262*D5262+2*H5262)</f>
        <v>-2.0984356011467753E-2</v>
      </c>
      <c r="N5262" s="1">
        <f>K5262+('1.Time_constants_calculation'!$N$13)*(3*G5262*C5262+2*H5262*$D5262+I5262)+('1.Time_constants_calculation'!$N$14)*(6*G5262*D5262+2*H5262)+('1.Time_constants_calculation'!$N$15)*(6*G5262)</f>
        <v>-2.0984356011467753E-2</v>
      </c>
      <c r="O5262" s="1">
        <f t="shared" si="736"/>
        <v>2.0984356011467753E-2</v>
      </c>
      <c r="P5262" s="1">
        <f t="shared" si="737"/>
        <v>2.0984356011467753E-2</v>
      </c>
      <c r="Q5262" s="1">
        <f t="shared" si="737"/>
        <v>2.0984356011467753E-2</v>
      </c>
      <c r="R5262" s="1">
        <f t="shared" si="737"/>
        <v>2.0984356011467753E-2</v>
      </c>
    </row>
    <row r="5263" spans="2:18" x14ac:dyDescent="0.4">
      <c r="B5263" s="1">
        <f t="shared" si="729"/>
        <v>668391.79137037043</v>
      </c>
      <c r="C5263" s="1">
        <f t="shared" si="730"/>
        <v>7644.5877777777787</v>
      </c>
      <c r="D5263" s="1">
        <f>'1.Time_constants_calculation'!C5257</f>
        <v>87.433333333333337</v>
      </c>
      <c r="E5263" s="1">
        <f>'1.Time_constants_calculation'!E5257</f>
        <v>-2.200000000000002E-2</v>
      </c>
      <c r="F5263" s="1">
        <f>'1.Time_constants_calculation'!H5257</f>
        <v>0</v>
      </c>
      <c r="G5263" s="1">
        <f t="shared" si="731"/>
        <v>-1.3197938220172461E-2</v>
      </c>
      <c r="H5263" s="1">
        <f t="shared" si="732"/>
        <v>3.4570174064005612</v>
      </c>
      <c r="I5263" s="1">
        <f t="shared" si="733"/>
        <v>-301.82932536739918</v>
      </c>
      <c r="J5263" s="1">
        <f t="shared" si="734"/>
        <v>8783.8437575543358</v>
      </c>
      <c r="K5263" s="1">
        <f t="shared" si="735"/>
        <v>-2.081391038154834E-2</v>
      </c>
      <c r="L5263" s="1">
        <f>K5263+'1.Time_constants_calculation'!$N$6*(3*G5263*C5263+2*H5263*D5263+I5263)</f>
        <v>-2.081391038154834E-2</v>
      </c>
      <c r="M5263" s="1">
        <f>K5263+('1.Time_constants_calculation'!$N$9)*(3*G5263*C5263+2*H5263*$D5263+I5263)+('1.Time_constants_calculation'!$N$10)*(6*G5263*D5263+2*H5263)</f>
        <v>-2.081391038154834E-2</v>
      </c>
      <c r="N5263" s="1">
        <f>K5263+('1.Time_constants_calculation'!$N$13)*(3*G5263*C5263+2*H5263*$D5263+I5263)+('1.Time_constants_calculation'!$N$14)*(6*G5263*D5263+2*H5263)+('1.Time_constants_calculation'!$N$15)*(6*G5263)</f>
        <v>-2.081391038154834E-2</v>
      </c>
      <c r="O5263" s="1">
        <f t="shared" si="736"/>
        <v>2.081391038154834E-2</v>
      </c>
      <c r="P5263" s="1">
        <f t="shared" si="737"/>
        <v>2.081391038154834E-2</v>
      </c>
      <c r="Q5263" s="1">
        <f t="shared" si="737"/>
        <v>2.081391038154834E-2</v>
      </c>
      <c r="R5263" s="1">
        <f t="shared" si="737"/>
        <v>2.081391038154834E-2</v>
      </c>
    </row>
    <row r="5264" spans="2:18" x14ac:dyDescent="0.4">
      <c r="B5264" s="1">
        <f t="shared" si="729"/>
        <v>668774.0936250001</v>
      </c>
      <c r="C5264" s="1">
        <f t="shared" si="730"/>
        <v>7647.5025000000005</v>
      </c>
      <c r="D5264" s="1">
        <f>'1.Time_constants_calculation'!C5258</f>
        <v>87.45</v>
      </c>
      <c r="E5264" s="1">
        <f>'1.Time_constants_calculation'!E5258</f>
        <v>-2.0999999999999908E-2</v>
      </c>
      <c r="F5264" s="1">
        <f>'1.Time_constants_calculation'!H5258</f>
        <v>0</v>
      </c>
      <c r="G5264" s="1">
        <f t="shared" si="731"/>
        <v>-1.6910197688031113E-2</v>
      </c>
      <c r="H5264" s="1">
        <f t="shared" si="732"/>
        <v>4.4308456020168228</v>
      </c>
      <c r="I5264" s="1">
        <f t="shared" si="733"/>
        <v>-386.98291180943204</v>
      </c>
      <c r="J5264" s="1">
        <f t="shared" si="734"/>
        <v>11265.834293890963</v>
      </c>
      <c r="K5264" s="1">
        <f t="shared" si="735"/>
        <v>-2.0657138789829332E-2</v>
      </c>
      <c r="L5264" s="1">
        <f>K5264+'1.Time_constants_calculation'!$N$6*(3*G5264*C5264+2*H5264*D5264+I5264)</f>
        <v>-2.0657138789829332E-2</v>
      </c>
      <c r="M5264" s="1">
        <f>K5264+('1.Time_constants_calculation'!$N$9)*(3*G5264*C5264+2*H5264*$D5264+I5264)+('1.Time_constants_calculation'!$N$10)*(6*G5264*D5264+2*H5264)</f>
        <v>-2.0657138789829332E-2</v>
      </c>
      <c r="N5264" s="1">
        <f>K5264+('1.Time_constants_calculation'!$N$13)*(3*G5264*C5264+2*H5264*$D5264+I5264)+('1.Time_constants_calculation'!$N$14)*(6*G5264*D5264+2*H5264)+('1.Time_constants_calculation'!$N$15)*(6*G5264)</f>
        <v>-2.0657138789829332E-2</v>
      </c>
      <c r="O5264" s="1">
        <f t="shared" si="736"/>
        <v>2.0657138789829332E-2</v>
      </c>
      <c r="P5264" s="1">
        <f t="shared" si="737"/>
        <v>2.0657138789829332E-2</v>
      </c>
      <c r="Q5264" s="1">
        <f t="shared" si="737"/>
        <v>2.0657138789829332E-2</v>
      </c>
      <c r="R5264" s="1">
        <f t="shared" si="737"/>
        <v>2.0657138789829332E-2</v>
      </c>
    </row>
    <row r="5265" spans="2:18" x14ac:dyDescent="0.4">
      <c r="B5265" s="1">
        <f t="shared" ref="B5265:B5328" si="738">D5265^3</f>
        <v>669156.54162962968</v>
      </c>
      <c r="C5265" s="1">
        <f t="shared" ref="C5265:C5328" si="739">D5265^2</f>
        <v>7650.4177777777777</v>
      </c>
      <c r="D5265" s="1">
        <f>'1.Time_constants_calculation'!C5259</f>
        <v>87.466666666666669</v>
      </c>
      <c r="E5265" s="1">
        <f>'1.Time_constants_calculation'!E5259</f>
        <v>-2.0999999999999908E-2</v>
      </c>
      <c r="F5265" s="1">
        <f>'1.Time_constants_calculation'!H5259</f>
        <v>0</v>
      </c>
      <c r="G5265" s="1">
        <f t="shared" si="731"/>
        <v>-2.060280737099808E-2</v>
      </c>
      <c r="H5265" s="1">
        <f t="shared" si="732"/>
        <v>5.4000480574884078</v>
      </c>
      <c r="I5265" s="1">
        <f t="shared" si="733"/>
        <v>-471.77827420589921</v>
      </c>
      <c r="J5265" s="1">
        <f t="shared" si="734"/>
        <v>13738.732204271113</v>
      </c>
      <c r="K5265" s="1">
        <f t="shared" si="735"/>
        <v>-2.051464638861944E-2</v>
      </c>
      <c r="L5265" s="1">
        <f>K5265+'1.Time_constants_calculation'!$N$6*(3*G5265*C5265+2*H5265*D5265+I5265)</f>
        <v>-2.051464638861944E-2</v>
      </c>
      <c r="M5265" s="1">
        <f>K5265+('1.Time_constants_calculation'!$N$9)*(3*G5265*C5265+2*H5265*$D5265+I5265)+('1.Time_constants_calculation'!$N$10)*(6*G5265*D5265+2*H5265)</f>
        <v>-2.051464638861944E-2</v>
      </c>
      <c r="N5265" s="1">
        <f>K5265+('1.Time_constants_calculation'!$N$13)*(3*G5265*C5265+2*H5265*$D5265+I5265)+('1.Time_constants_calculation'!$N$14)*(6*G5265*D5265+2*H5265)+('1.Time_constants_calculation'!$N$15)*(6*G5265)</f>
        <v>-2.051464638861944E-2</v>
      </c>
      <c r="O5265" s="1">
        <f t="shared" si="736"/>
        <v>2.051464638861944E-2</v>
      </c>
      <c r="P5265" s="1">
        <f t="shared" si="737"/>
        <v>2.051464638861944E-2</v>
      </c>
      <c r="Q5265" s="1">
        <f t="shared" si="737"/>
        <v>2.051464638861944E-2</v>
      </c>
      <c r="R5265" s="1">
        <f t="shared" si="737"/>
        <v>2.051464638861944E-2</v>
      </c>
    </row>
    <row r="5266" spans="2:18" x14ac:dyDescent="0.4">
      <c r="B5266" s="1">
        <f t="shared" si="738"/>
        <v>669539.13541203702</v>
      </c>
      <c r="C5266" s="1">
        <f t="shared" si="739"/>
        <v>7653.3336111111112</v>
      </c>
      <c r="D5266" s="1">
        <f>'1.Time_constants_calculation'!C5260</f>
        <v>87.483333333333334</v>
      </c>
      <c r="E5266" s="1">
        <f>'1.Time_constants_calculation'!E5260</f>
        <v>-2.0999999999999908E-2</v>
      </c>
      <c r="F5266" s="1">
        <f>'1.Time_constants_calculation'!H5260</f>
        <v>0</v>
      </c>
      <c r="G5266" s="1">
        <f t="shared" si="731"/>
        <v>-2.2136008288108782E-2</v>
      </c>
      <c r="H5266" s="1">
        <f t="shared" si="732"/>
        <v>5.8026281350141655</v>
      </c>
      <c r="I5266" s="1">
        <f t="shared" si="733"/>
        <v>-507.01389134028557</v>
      </c>
      <c r="J5266" s="1">
        <f t="shared" si="734"/>
        <v>14766.719809892042</v>
      </c>
      <c r="K5266" s="1">
        <f t="shared" si="735"/>
        <v>-2.036307175148977E-2</v>
      </c>
      <c r="L5266" s="1">
        <f>K5266+'1.Time_constants_calculation'!$N$6*(3*G5266*C5266+2*H5266*D5266+I5266)</f>
        <v>-2.036307175148977E-2</v>
      </c>
      <c r="M5266" s="1">
        <f>K5266+('1.Time_constants_calculation'!$N$9)*(3*G5266*C5266+2*H5266*$D5266+I5266)+('1.Time_constants_calculation'!$N$10)*(6*G5266*D5266+2*H5266)</f>
        <v>-2.036307175148977E-2</v>
      </c>
      <c r="N5266" s="1">
        <f>K5266+('1.Time_constants_calculation'!$N$13)*(3*G5266*C5266+2*H5266*$D5266+I5266)+('1.Time_constants_calculation'!$N$14)*(6*G5266*D5266+2*H5266)+('1.Time_constants_calculation'!$N$15)*(6*G5266)</f>
        <v>-2.036307175148977E-2</v>
      </c>
      <c r="O5266" s="1">
        <f t="shared" si="736"/>
        <v>2.036307175148977E-2</v>
      </c>
      <c r="P5266" s="1">
        <f t="shared" si="737"/>
        <v>2.036307175148977E-2</v>
      </c>
      <c r="Q5266" s="1">
        <f t="shared" si="737"/>
        <v>2.036307175148977E-2</v>
      </c>
      <c r="R5266" s="1">
        <f t="shared" si="737"/>
        <v>2.036307175148977E-2</v>
      </c>
    </row>
    <row r="5267" spans="2:18" x14ac:dyDescent="0.4">
      <c r="B5267" s="1">
        <f t="shared" si="738"/>
        <v>669921.875</v>
      </c>
      <c r="C5267" s="1">
        <f t="shared" si="739"/>
        <v>7656.25</v>
      </c>
      <c r="D5267" s="1">
        <f>'1.Time_constants_calculation'!C5261</f>
        <v>87.5</v>
      </c>
      <c r="E5267" s="1">
        <f>'1.Time_constants_calculation'!E5261</f>
        <v>-2.0000000000000018E-2</v>
      </c>
      <c r="F5267" s="1">
        <f>'1.Time_constants_calculation'!H5261</f>
        <v>0</v>
      </c>
      <c r="G5267" s="1">
        <f t="shared" si="731"/>
        <v>-2.5324445654707022E-2</v>
      </c>
      <c r="H5267" s="1">
        <f t="shared" si="732"/>
        <v>6.6395180085978804</v>
      </c>
      <c r="I5267" s="1">
        <f t="shared" si="733"/>
        <v>-580.23483415439784</v>
      </c>
      <c r="J5267" s="1">
        <f t="shared" si="734"/>
        <v>16902.118152024843</v>
      </c>
      <c r="K5267" s="1">
        <f t="shared" si="735"/>
        <v>-2.0199494378175586E-2</v>
      </c>
      <c r="L5267" s="1">
        <f>K5267+'1.Time_constants_calculation'!$N$6*(3*G5267*C5267+2*H5267*D5267+I5267)</f>
        <v>-2.0199494378175586E-2</v>
      </c>
      <c r="M5267" s="1">
        <f>K5267+('1.Time_constants_calculation'!$N$9)*(3*G5267*C5267+2*H5267*$D5267+I5267)+('1.Time_constants_calculation'!$N$10)*(6*G5267*D5267+2*H5267)</f>
        <v>-2.0199494378175586E-2</v>
      </c>
      <c r="N5267" s="1">
        <f>K5267+('1.Time_constants_calculation'!$N$13)*(3*G5267*C5267+2*H5267*$D5267+I5267)+('1.Time_constants_calculation'!$N$14)*(6*G5267*D5267+2*H5267)+('1.Time_constants_calculation'!$N$15)*(6*G5267)</f>
        <v>-2.0199494378175586E-2</v>
      </c>
      <c r="O5267" s="1">
        <f t="shared" si="736"/>
        <v>2.0199494378175586E-2</v>
      </c>
      <c r="P5267" s="1">
        <f t="shared" si="737"/>
        <v>2.0199494378175586E-2</v>
      </c>
      <c r="Q5267" s="1">
        <f t="shared" si="737"/>
        <v>2.0199494378175586E-2</v>
      </c>
      <c r="R5267" s="1">
        <f t="shared" si="737"/>
        <v>2.0199494378175586E-2</v>
      </c>
    </row>
    <row r="5268" spans="2:18" x14ac:dyDescent="0.4">
      <c r="B5268" s="1">
        <f t="shared" si="738"/>
        <v>670304.76042129623</v>
      </c>
      <c r="C5268" s="1">
        <f t="shared" si="739"/>
        <v>7659.1669444444442</v>
      </c>
      <c r="D5268" s="1">
        <f>'1.Time_constants_calculation'!C5262</f>
        <v>87.516666666666666</v>
      </c>
      <c r="E5268" s="1">
        <f>'1.Time_constants_calculation'!E5262</f>
        <v>-2.0000000000000018E-2</v>
      </c>
      <c r="F5268" s="1">
        <f>'1.Time_constants_calculation'!H5262</f>
        <v>0</v>
      </c>
      <c r="G5268" s="1">
        <f t="shared" si="731"/>
        <v>-2.8038702505247922E-2</v>
      </c>
      <c r="H5268" s="1">
        <f t="shared" si="732"/>
        <v>7.3524223794212524</v>
      </c>
      <c r="I5268" s="1">
        <f t="shared" si="733"/>
        <v>-642.64970202726136</v>
      </c>
      <c r="J5268" s="1">
        <f t="shared" si="734"/>
        <v>18723.585018359365</v>
      </c>
      <c r="K5268" s="1">
        <f t="shared" si="735"/>
        <v>-2.0052640502399299E-2</v>
      </c>
      <c r="L5268" s="1">
        <f>K5268+'1.Time_constants_calculation'!$N$6*(3*G5268*C5268+2*H5268*D5268+I5268)</f>
        <v>-2.0052640502399299E-2</v>
      </c>
      <c r="M5268" s="1">
        <f>K5268+('1.Time_constants_calculation'!$N$9)*(3*G5268*C5268+2*H5268*$D5268+I5268)+('1.Time_constants_calculation'!$N$10)*(6*G5268*D5268+2*H5268)</f>
        <v>-2.0052640502399299E-2</v>
      </c>
      <c r="N5268" s="1">
        <f>K5268+('1.Time_constants_calculation'!$N$13)*(3*G5268*C5268+2*H5268*$D5268+I5268)+('1.Time_constants_calculation'!$N$14)*(6*G5268*D5268+2*H5268)+('1.Time_constants_calculation'!$N$15)*(6*G5268)</f>
        <v>-2.0052640502399299E-2</v>
      </c>
      <c r="O5268" s="1">
        <f t="shared" si="736"/>
        <v>2.0052640502399299E-2</v>
      </c>
      <c r="P5268" s="1">
        <f t="shared" si="737"/>
        <v>2.0052640502399299E-2</v>
      </c>
      <c r="Q5268" s="1">
        <f t="shared" si="737"/>
        <v>2.0052640502399299E-2</v>
      </c>
      <c r="R5268" s="1">
        <f t="shared" si="737"/>
        <v>2.0052640502399299E-2</v>
      </c>
    </row>
    <row r="5269" spans="2:18" x14ac:dyDescent="0.4">
      <c r="B5269" s="1">
        <f t="shared" si="738"/>
        <v>670687.79170370358</v>
      </c>
      <c r="C5269" s="1">
        <f t="shared" si="739"/>
        <v>7662.0844444444438</v>
      </c>
      <c r="D5269" s="1">
        <f>'1.Time_constants_calculation'!C5263</f>
        <v>87.533333333333331</v>
      </c>
      <c r="E5269" s="1">
        <f>'1.Time_constants_calculation'!E5263</f>
        <v>-2.0000000000000018E-2</v>
      </c>
      <c r="F5269" s="1">
        <f>'1.Time_constants_calculation'!H5263</f>
        <v>0</v>
      </c>
      <c r="G5269" s="1">
        <f t="shared" si="731"/>
        <v>-2.8153498664503368E-2</v>
      </c>
      <c r="H5269" s="1">
        <f t="shared" si="732"/>
        <v>7.3827544056751577</v>
      </c>
      <c r="I5269" s="1">
        <f t="shared" si="733"/>
        <v>-645.32107573383109</v>
      </c>
      <c r="J5269" s="1">
        <f t="shared" si="734"/>
        <v>18802.00508950869</v>
      </c>
      <c r="K5269" s="1">
        <f t="shared" si="735"/>
        <v>-1.9898877610103227E-2</v>
      </c>
      <c r="L5269" s="1">
        <f>K5269+'1.Time_constants_calculation'!$N$6*(3*G5269*C5269+2*H5269*D5269+I5269)</f>
        <v>-1.9898877610103227E-2</v>
      </c>
      <c r="M5269" s="1">
        <f>K5269+('1.Time_constants_calculation'!$N$9)*(3*G5269*C5269+2*H5269*$D5269+I5269)+('1.Time_constants_calculation'!$N$10)*(6*G5269*D5269+2*H5269)</f>
        <v>-1.9898877610103227E-2</v>
      </c>
      <c r="N5269" s="1">
        <f>K5269+('1.Time_constants_calculation'!$N$13)*(3*G5269*C5269+2*H5269*$D5269+I5269)+('1.Time_constants_calculation'!$N$14)*(6*G5269*D5269+2*H5269)+('1.Time_constants_calculation'!$N$15)*(6*G5269)</f>
        <v>-1.9898877610103227E-2</v>
      </c>
      <c r="O5269" s="1">
        <f t="shared" si="736"/>
        <v>1.9898877610103227E-2</v>
      </c>
      <c r="P5269" s="1">
        <f t="shared" si="737"/>
        <v>1.9898877610103227E-2</v>
      </c>
      <c r="Q5269" s="1">
        <f t="shared" si="737"/>
        <v>1.9898877610103227E-2</v>
      </c>
      <c r="R5269" s="1">
        <f t="shared" si="737"/>
        <v>1.9898877610103227E-2</v>
      </c>
    </row>
    <row r="5270" spans="2:18" x14ac:dyDescent="0.4">
      <c r="B5270" s="1">
        <f t="shared" si="738"/>
        <v>671070.9688749999</v>
      </c>
      <c r="C5270" s="1">
        <f t="shared" si="739"/>
        <v>7665.0024999999996</v>
      </c>
      <c r="D5270" s="1">
        <f>'1.Time_constants_calculation'!C5264</f>
        <v>87.55</v>
      </c>
      <c r="E5270" s="1">
        <f>'1.Time_constants_calculation'!E5264</f>
        <v>-2.0000000000000018E-2</v>
      </c>
      <c r="F5270" s="1">
        <f>'1.Time_constants_calculation'!H5264</f>
        <v>0</v>
      </c>
      <c r="G5270" s="1">
        <f t="shared" si="731"/>
        <v>-2.7634847575341459E-2</v>
      </c>
      <c r="H5270" s="1">
        <f t="shared" si="732"/>
        <v>7.2468847257910731</v>
      </c>
      <c r="I5270" s="1">
        <f t="shared" si="733"/>
        <v>-633.45672833578885</v>
      </c>
      <c r="J5270" s="1">
        <f t="shared" si="734"/>
        <v>18456.671203491707</v>
      </c>
      <c r="K5270" s="1">
        <f t="shared" si="735"/>
        <v>-1.9759003553190269E-2</v>
      </c>
      <c r="L5270" s="1">
        <f>K5270+'1.Time_constants_calculation'!$N$6*(3*G5270*C5270+2*H5270*D5270+I5270)</f>
        <v>-1.9759003553190269E-2</v>
      </c>
      <c r="M5270" s="1">
        <f>K5270+('1.Time_constants_calculation'!$N$9)*(3*G5270*C5270+2*H5270*$D5270+I5270)+('1.Time_constants_calculation'!$N$10)*(6*G5270*D5270+2*H5270)</f>
        <v>-1.9759003553190269E-2</v>
      </c>
      <c r="N5270" s="1">
        <f>K5270+('1.Time_constants_calculation'!$N$13)*(3*G5270*C5270+2*H5270*$D5270+I5270)+('1.Time_constants_calculation'!$N$14)*(6*G5270*D5270+2*H5270)+('1.Time_constants_calculation'!$N$15)*(6*G5270)</f>
        <v>-1.9759003553190269E-2</v>
      </c>
      <c r="O5270" s="1">
        <f t="shared" si="736"/>
        <v>1.9759003553190269E-2</v>
      </c>
      <c r="P5270" s="1">
        <f t="shared" si="737"/>
        <v>1.9759003553190269E-2</v>
      </c>
      <c r="Q5270" s="1">
        <f t="shared" si="737"/>
        <v>1.9759003553190269E-2</v>
      </c>
      <c r="R5270" s="1">
        <f t="shared" si="737"/>
        <v>1.9759003553190269E-2</v>
      </c>
    </row>
    <row r="5271" spans="2:18" x14ac:dyDescent="0.4">
      <c r="B5271" s="1">
        <f t="shared" si="738"/>
        <v>671454.29196296295</v>
      </c>
      <c r="C5271" s="1">
        <f t="shared" si="739"/>
        <v>7667.9211111111108</v>
      </c>
      <c r="D5271" s="1">
        <f>'1.Time_constants_calculation'!C5265</f>
        <v>87.566666666666663</v>
      </c>
      <c r="E5271" s="1">
        <f>'1.Time_constants_calculation'!E5265</f>
        <v>-1.8999999999999906E-2</v>
      </c>
      <c r="F5271" s="1">
        <f>'1.Time_constants_calculation'!H5265</f>
        <v>0</v>
      </c>
      <c r="G5271" s="1">
        <f t="shared" si="731"/>
        <v>-2.6590823082259622E-2</v>
      </c>
      <c r="H5271" s="1">
        <f t="shared" si="732"/>
        <v>6.9731108692388792</v>
      </c>
      <c r="I5271" s="1">
        <f t="shared" si="733"/>
        <v>-609.52639633632668</v>
      </c>
      <c r="J5271" s="1">
        <f t="shared" si="734"/>
        <v>17759.433380321585</v>
      </c>
      <c r="K5271" s="1">
        <f t="shared" si="735"/>
        <v>-1.9633251984487288E-2</v>
      </c>
      <c r="L5271" s="1">
        <f>K5271+'1.Time_constants_calculation'!$N$6*(3*G5271*C5271+2*H5271*D5271+I5271)</f>
        <v>-1.9633251984487288E-2</v>
      </c>
      <c r="M5271" s="1">
        <f>K5271+('1.Time_constants_calculation'!$N$9)*(3*G5271*C5271+2*H5271*$D5271+I5271)+('1.Time_constants_calculation'!$N$10)*(6*G5271*D5271+2*H5271)</f>
        <v>-1.9633251984487288E-2</v>
      </c>
      <c r="N5271" s="1">
        <f>K5271+('1.Time_constants_calculation'!$N$13)*(3*G5271*C5271+2*H5271*$D5271+I5271)+('1.Time_constants_calculation'!$N$14)*(6*G5271*D5271+2*H5271)+('1.Time_constants_calculation'!$N$15)*(6*G5271)</f>
        <v>-1.9633251984487288E-2</v>
      </c>
      <c r="O5271" s="1">
        <f t="shared" si="736"/>
        <v>1.9633251984487288E-2</v>
      </c>
      <c r="P5271" s="1">
        <f t="shared" si="737"/>
        <v>1.9633251984487288E-2</v>
      </c>
      <c r="Q5271" s="1">
        <f t="shared" si="737"/>
        <v>1.9633251984487288E-2</v>
      </c>
      <c r="R5271" s="1">
        <f t="shared" si="737"/>
        <v>1.9633251984487288E-2</v>
      </c>
    </row>
    <row r="5272" spans="2:18" x14ac:dyDescent="0.4">
      <c r="B5272" s="1">
        <f t="shared" si="738"/>
        <v>671837.76099537034</v>
      </c>
      <c r="C5272" s="1">
        <f t="shared" si="739"/>
        <v>7670.8402777777774</v>
      </c>
      <c r="D5272" s="1">
        <f>'1.Time_constants_calculation'!C5266</f>
        <v>87.583333333333329</v>
      </c>
      <c r="E5272" s="1">
        <f>'1.Time_constants_calculation'!E5266</f>
        <v>-1.8999999999999906E-2</v>
      </c>
      <c r="F5272" s="1">
        <f>'1.Time_constants_calculation'!H5266</f>
        <v>0</v>
      </c>
      <c r="G5272" s="1">
        <f t="shared" si="731"/>
        <v>-2.5132601637176205E-2</v>
      </c>
      <c r="H5272" s="1">
        <f t="shared" si="732"/>
        <v>6.5905671127880945</v>
      </c>
      <c r="I5272" s="1">
        <f t="shared" si="733"/>
        <v>-576.07498067168342</v>
      </c>
      <c r="J5272" s="1">
        <f t="shared" si="734"/>
        <v>16784.390685045764</v>
      </c>
      <c r="K5272" s="1">
        <f t="shared" si="735"/>
        <v>-1.9521852373145521E-2</v>
      </c>
      <c r="L5272" s="1">
        <f>K5272+'1.Time_constants_calculation'!$N$6*(3*G5272*C5272+2*H5272*D5272+I5272)</f>
        <v>-1.9521852373145521E-2</v>
      </c>
      <c r="M5272" s="1">
        <f>K5272+('1.Time_constants_calculation'!$N$9)*(3*G5272*C5272+2*H5272*$D5272+I5272)+('1.Time_constants_calculation'!$N$10)*(6*G5272*D5272+2*H5272)</f>
        <v>-1.9521852373145521E-2</v>
      </c>
      <c r="N5272" s="1">
        <f>K5272+('1.Time_constants_calculation'!$N$13)*(3*G5272*C5272+2*H5272*$D5272+I5272)+('1.Time_constants_calculation'!$N$14)*(6*G5272*D5272+2*H5272)+('1.Time_constants_calculation'!$N$15)*(6*G5272)</f>
        <v>-1.9521852373145521E-2</v>
      </c>
      <c r="O5272" s="1">
        <f t="shared" si="736"/>
        <v>1.9521852373145521E-2</v>
      </c>
      <c r="P5272" s="1">
        <f t="shared" si="737"/>
        <v>1.9521852373145521E-2</v>
      </c>
      <c r="Q5272" s="1">
        <f t="shared" si="737"/>
        <v>1.9521852373145521E-2</v>
      </c>
      <c r="R5272" s="1">
        <f t="shared" si="737"/>
        <v>1.9521852373145521E-2</v>
      </c>
    </row>
    <row r="5273" spans="2:18" x14ac:dyDescent="0.4">
      <c r="B5273" s="1">
        <f t="shared" si="738"/>
        <v>672221.37599999993</v>
      </c>
      <c r="C5273" s="1">
        <f t="shared" si="739"/>
        <v>7673.7599999999993</v>
      </c>
      <c r="D5273" s="1">
        <f>'1.Time_constants_calculation'!C5267</f>
        <v>87.6</v>
      </c>
      <c r="E5273" s="1">
        <f>'1.Time_constants_calculation'!E5267</f>
        <v>-1.8999999999999906E-2</v>
      </c>
      <c r="F5273" s="1">
        <f>'1.Time_constants_calculation'!H5267</f>
        <v>0</v>
      </c>
      <c r="G5273" s="1">
        <f t="shared" si="731"/>
        <v>-2.5235504496245849E-2</v>
      </c>
      <c r="H5273" s="1">
        <f t="shared" si="732"/>
        <v>6.6178285917883057</v>
      </c>
      <c r="I5273" s="1">
        <f t="shared" si="733"/>
        <v>-578.48221713624457</v>
      </c>
      <c r="J5273" s="1">
        <f t="shared" si="734"/>
        <v>16855.24004209086</v>
      </c>
      <c r="K5273" s="1">
        <f t="shared" si="735"/>
        <v>-1.9401043311518151E-2</v>
      </c>
      <c r="L5273" s="1">
        <f>K5273+'1.Time_constants_calculation'!$N$6*(3*G5273*C5273+2*H5273*D5273+I5273)</f>
        <v>-1.9401043311518151E-2</v>
      </c>
      <c r="M5273" s="1">
        <f>K5273+('1.Time_constants_calculation'!$N$9)*(3*G5273*C5273+2*H5273*$D5273+I5273)+('1.Time_constants_calculation'!$N$10)*(6*G5273*D5273+2*H5273)</f>
        <v>-1.9401043311518151E-2</v>
      </c>
      <c r="N5273" s="1">
        <f>K5273+('1.Time_constants_calculation'!$N$13)*(3*G5273*C5273+2*H5273*$D5273+I5273)+('1.Time_constants_calculation'!$N$14)*(6*G5273*D5273+2*H5273)+('1.Time_constants_calculation'!$N$15)*(6*G5273)</f>
        <v>-1.9401043311518151E-2</v>
      </c>
      <c r="O5273" s="1">
        <f t="shared" si="736"/>
        <v>1.9401043311518151E-2</v>
      </c>
      <c r="P5273" s="1">
        <f t="shared" si="737"/>
        <v>1.9401043311518151E-2</v>
      </c>
      <c r="Q5273" s="1">
        <f t="shared" si="737"/>
        <v>1.9401043311518151E-2</v>
      </c>
      <c r="R5273" s="1">
        <f t="shared" si="737"/>
        <v>1.9401043311518151E-2</v>
      </c>
    </row>
    <row r="5274" spans="2:18" x14ac:dyDescent="0.4">
      <c r="B5274" s="1">
        <f t="shared" si="738"/>
        <v>672605.13700462948</v>
      </c>
      <c r="C5274" s="1">
        <f t="shared" si="739"/>
        <v>7676.6802777777766</v>
      </c>
      <c r="D5274" s="1">
        <f>'1.Time_constants_calculation'!C5268</f>
        <v>87.61666666666666</v>
      </c>
      <c r="E5274" s="1">
        <f>'1.Time_constants_calculation'!E5268</f>
        <v>-1.8999999999999906E-2</v>
      </c>
      <c r="F5274" s="1">
        <f>'1.Time_constants_calculation'!H5268</f>
        <v>0</v>
      </c>
      <c r="G5274" s="1">
        <f t="shared" si="731"/>
        <v>-2.4789764466562232E-2</v>
      </c>
      <c r="H5274" s="1">
        <f t="shared" si="732"/>
        <v>6.5011086840291572</v>
      </c>
      <c r="I5274" s="1">
        <f t="shared" si="733"/>
        <v>-568.29444623373774</v>
      </c>
      <c r="J5274" s="1">
        <f t="shared" si="734"/>
        <v>16558.835871874406</v>
      </c>
      <c r="K5274" s="1">
        <f t="shared" si="735"/>
        <v>-1.9299273029901087E-2</v>
      </c>
      <c r="L5274" s="1">
        <f>K5274+'1.Time_constants_calculation'!$N$6*(3*G5274*C5274+2*H5274*D5274+I5274)</f>
        <v>-1.9299273029901087E-2</v>
      </c>
      <c r="M5274" s="1">
        <f>K5274+('1.Time_constants_calculation'!$N$9)*(3*G5274*C5274+2*H5274*$D5274+I5274)+('1.Time_constants_calculation'!$N$10)*(6*G5274*D5274+2*H5274)</f>
        <v>-1.9299273029901087E-2</v>
      </c>
      <c r="N5274" s="1">
        <f>K5274+('1.Time_constants_calculation'!$N$13)*(3*G5274*C5274+2*H5274*$D5274+I5274)+('1.Time_constants_calculation'!$N$14)*(6*G5274*D5274+2*H5274)+('1.Time_constants_calculation'!$N$15)*(6*G5274)</f>
        <v>-1.9299273029901087E-2</v>
      </c>
      <c r="O5274" s="1">
        <f t="shared" si="736"/>
        <v>1.9299273029901087E-2</v>
      </c>
      <c r="P5274" s="1">
        <f t="shared" si="737"/>
        <v>1.9299273029901087E-2</v>
      </c>
      <c r="Q5274" s="1">
        <f t="shared" si="737"/>
        <v>1.9299273029901087E-2</v>
      </c>
      <c r="R5274" s="1">
        <f t="shared" si="737"/>
        <v>1.9299273029901087E-2</v>
      </c>
    </row>
    <row r="5275" spans="2:18" x14ac:dyDescent="0.4">
      <c r="B5275" s="1">
        <f t="shared" si="738"/>
        <v>672989.04403703718</v>
      </c>
      <c r="C5275" s="1">
        <f t="shared" si="739"/>
        <v>7679.601111111112</v>
      </c>
      <c r="D5275" s="1">
        <f>'1.Time_constants_calculation'!C5269</f>
        <v>87.63333333333334</v>
      </c>
      <c r="E5275" s="1">
        <f>'1.Time_constants_calculation'!E5269</f>
        <v>-2.0000000000000018E-2</v>
      </c>
      <c r="F5275" s="1">
        <f>'1.Time_constants_calculation'!H5269</f>
        <v>0</v>
      </c>
      <c r="G5275" s="1">
        <f t="shared" si="731"/>
        <v>-2.3946374687257004E-2</v>
      </c>
      <c r="H5275" s="1">
        <f t="shared" si="732"/>
        <v>6.2800202474986078</v>
      </c>
      <c r="I5275" s="1">
        <f t="shared" si="733"/>
        <v>-548.97577991531739</v>
      </c>
      <c r="J5275" s="1">
        <f t="shared" si="734"/>
        <v>15996.155635092804</v>
      </c>
      <c r="K5275" s="1">
        <f t="shared" si="735"/>
        <v>-1.9216592048906023E-2</v>
      </c>
      <c r="L5275" s="1">
        <f>K5275+'1.Time_constants_calculation'!$N$6*(3*G5275*C5275+2*H5275*D5275+I5275)</f>
        <v>-1.9216592048906023E-2</v>
      </c>
      <c r="M5275" s="1">
        <f>K5275+('1.Time_constants_calculation'!$N$9)*(3*G5275*C5275+2*H5275*$D5275+I5275)+('1.Time_constants_calculation'!$N$10)*(6*G5275*D5275+2*H5275)</f>
        <v>-1.9216592048906023E-2</v>
      </c>
      <c r="N5275" s="1">
        <f>K5275+('1.Time_constants_calculation'!$N$13)*(3*G5275*C5275+2*H5275*$D5275+I5275)+('1.Time_constants_calculation'!$N$14)*(6*G5275*D5275+2*H5275)+('1.Time_constants_calculation'!$N$15)*(6*G5275)</f>
        <v>-1.9216592048906023E-2</v>
      </c>
      <c r="O5275" s="1">
        <f t="shared" si="736"/>
        <v>1.9216592048906023E-2</v>
      </c>
      <c r="P5275" s="1">
        <f t="shared" si="737"/>
        <v>1.9216592048906023E-2</v>
      </c>
      <c r="Q5275" s="1">
        <f t="shared" si="737"/>
        <v>1.9216592048906023E-2</v>
      </c>
      <c r="R5275" s="1">
        <f t="shared" si="737"/>
        <v>1.9216592048906023E-2</v>
      </c>
    </row>
    <row r="5276" spans="2:18" x14ac:dyDescent="0.4">
      <c r="B5276" s="1">
        <f t="shared" si="738"/>
        <v>673373.09712500009</v>
      </c>
      <c r="C5276" s="1">
        <f t="shared" si="739"/>
        <v>7682.5225000000009</v>
      </c>
      <c r="D5276" s="1">
        <f>'1.Time_constants_calculation'!C5270</f>
        <v>87.65</v>
      </c>
      <c r="E5276" s="1">
        <f>'1.Time_constants_calculation'!E5270</f>
        <v>-2.0000000000000018E-2</v>
      </c>
      <c r="F5276" s="1">
        <f>'1.Time_constants_calculation'!H5270</f>
        <v>0</v>
      </c>
      <c r="G5276" s="1">
        <f t="shared" si="731"/>
        <v>-2.2858396706833671E-2</v>
      </c>
      <c r="H5276" s="1">
        <f t="shared" si="732"/>
        <v>5.9947501753430927</v>
      </c>
      <c r="I5276" s="1">
        <f t="shared" si="733"/>
        <v>-524.04328024482481</v>
      </c>
      <c r="J5276" s="1">
        <f t="shared" si="734"/>
        <v>15269.800642251023</v>
      </c>
      <c r="K5276" s="1">
        <f t="shared" si="735"/>
        <v>-1.9153048106090864E-2</v>
      </c>
      <c r="L5276" s="1">
        <f>K5276+'1.Time_constants_calculation'!$N$6*(3*G5276*C5276+2*H5276*D5276+I5276)</f>
        <v>-1.9153048106090864E-2</v>
      </c>
      <c r="M5276" s="1">
        <f>K5276+('1.Time_constants_calculation'!$N$9)*(3*G5276*C5276+2*H5276*$D5276+I5276)+('1.Time_constants_calculation'!$N$10)*(6*G5276*D5276+2*H5276)</f>
        <v>-1.9153048106090864E-2</v>
      </c>
      <c r="N5276" s="1">
        <f>K5276+('1.Time_constants_calculation'!$N$13)*(3*G5276*C5276+2*H5276*$D5276+I5276)+('1.Time_constants_calculation'!$N$14)*(6*G5276*D5276+2*H5276)+('1.Time_constants_calculation'!$N$15)*(6*G5276)</f>
        <v>-1.9153048106090864E-2</v>
      </c>
      <c r="O5276" s="1">
        <f t="shared" si="736"/>
        <v>1.9153048106090864E-2</v>
      </c>
      <c r="P5276" s="1">
        <f t="shared" si="737"/>
        <v>1.9153048106090864E-2</v>
      </c>
      <c r="Q5276" s="1">
        <f t="shared" si="737"/>
        <v>1.9153048106090864E-2</v>
      </c>
      <c r="R5276" s="1">
        <f t="shared" si="737"/>
        <v>1.9153048106090864E-2</v>
      </c>
    </row>
    <row r="5277" spans="2:18" x14ac:dyDescent="0.4">
      <c r="B5277" s="1">
        <f t="shared" si="738"/>
        <v>673757.29629629641</v>
      </c>
      <c r="C5277" s="1">
        <f t="shared" si="739"/>
        <v>7685.4444444444453</v>
      </c>
      <c r="D5277" s="1">
        <f>'1.Time_constants_calculation'!C5271</f>
        <v>87.666666666666671</v>
      </c>
      <c r="E5277" s="1">
        <f>'1.Time_constants_calculation'!E5271</f>
        <v>-1.8999999999999906E-2</v>
      </c>
      <c r="F5277" s="1">
        <f>'1.Time_constants_calculation'!H5271</f>
        <v>0</v>
      </c>
      <c r="G5277" s="1">
        <f t="shared" si="731"/>
        <v>-2.1680960455350756E-2</v>
      </c>
      <c r="H5277" s="1">
        <f t="shared" si="732"/>
        <v>5.6860599056544077</v>
      </c>
      <c r="I5277" s="1">
        <f t="shared" si="733"/>
        <v>-497.0670519220933</v>
      </c>
      <c r="J5277" s="1">
        <f t="shared" si="734"/>
        <v>14484.000227964752</v>
      </c>
      <c r="K5277" s="1">
        <f t="shared" si="735"/>
        <v>-1.910868615959771E-2</v>
      </c>
      <c r="L5277" s="1">
        <f>K5277+'1.Time_constants_calculation'!$N$6*(3*G5277*C5277+2*H5277*D5277+I5277)</f>
        <v>-1.910868615959771E-2</v>
      </c>
      <c r="M5277" s="1">
        <f>K5277+('1.Time_constants_calculation'!$N$9)*(3*G5277*C5277+2*H5277*$D5277+I5277)+('1.Time_constants_calculation'!$N$10)*(6*G5277*D5277+2*H5277)</f>
        <v>-1.910868615959771E-2</v>
      </c>
      <c r="N5277" s="1">
        <f>K5277+('1.Time_constants_calculation'!$N$13)*(3*G5277*C5277+2*H5277*$D5277+I5277)+('1.Time_constants_calculation'!$N$14)*(6*G5277*D5277+2*H5277)+('1.Time_constants_calculation'!$N$15)*(6*G5277)</f>
        <v>-1.910868615959771E-2</v>
      </c>
      <c r="O5277" s="1">
        <f t="shared" si="736"/>
        <v>1.910868615959771E-2</v>
      </c>
      <c r="P5277" s="1">
        <f t="shared" si="737"/>
        <v>1.910868615959771E-2</v>
      </c>
      <c r="Q5277" s="1">
        <f t="shared" si="737"/>
        <v>1.910868615959771E-2</v>
      </c>
      <c r="R5277" s="1">
        <f t="shared" si="737"/>
        <v>1.910868615959771E-2</v>
      </c>
    </row>
    <row r="5278" spans="2:18" x14ac:dyDescent="0.4">
      <c r="B5278" s="1">
        <f t="shared" si="738"/>
        <v>674141.64157870377</v>
      </c>
      <c r="C5278" s="1">
        <f t="shared" si="739"/>
        <v>7688.3669444444449</v>
      </c>
      <c r="D5278" s="1">
        <f>'1.Time_constants_calculation'!C5272</f>
        <v>87.683333333333337</v>
      </c>
      <c r="E5278" s="1">
        <f>'1.Time_constants_calculation'!E5272</f>
        <v>-1.8999999999999906E-2</v>
      </c>
      <c r="F5278" s="1">
        <f>'1.Time_constants_calculation'!H5272</f>
        <v>0</v>
      </c>
      <c r="G5278" s="1">
        <f t="shared" si="731"/>
        <v>-1.8312572346888135E-2</v>
      </c>
      <c r="H5278" s="1">
        <f t="shared" si="732"/>
        <v>4.8007175635702364</v>
      </c>
      <c r="I5278" s="1">
        <f t="shared" si="733"/>
        <v>-419.50009165939446</v>
      </c>
      <c r="J5278" s="1">
        <f t="shared" si="734"/>
        <v>12218.73666883706</v>
      </c>
      <c r="K5278" s="1">
        <f t="shared" si="735"/>
        <v>-1.9059590173128527E-2</v>
      </c>
      <c r="L5278" s="1">
        <f>K5278+'1.Time_constants_calculation'!$N$6*(3*G5278*C5278+2*H5278*D5278+I5278)</f>
        <v>-1.9059590173128527E-2</v>
      </c>
      <c r="M5278" s="1">
        <f>K5278+('1.Time_constants_calculation'!$N$9)*(3*G5278*C5278+2*H5278*$D5278+I5278)+('1.Time_constants_calculation'!$N$10)*(6*G5278*D5278+2*H5278)</f>
        <v>-1.9059590173128527E-2</v>
      </c>
      <c r="N5278" s="1">
        <f>K5278+('1.Time_constants_calculation'!$N$13)*(3*G5278*C5278+2*H5278*$D5278+I5278)+('1.Time_constants_calculation'!$N$14)*(6*G5278*D5278+2*H5278)+('1.Time_constants_calculation'!$N$15)*(6*G5278)</f>
        <v>-1.9059590173128527E-2</v>
      </c>
      <c r="O5278" s="1">
        <f t="shared" si="736"/>
        <v>1.9059590173128527E-2</v>
      </c>
      <c r="P5278" s="1">
        <f t="shared" si="737"/>
        <v>1.9059590173128527E-2</v>
      </c>
      <c r="Q5278" s="1">
        <f t="shared" si="737"/>
        <v>1.9059590173128527E-2</v>
      </c>
      <c r="R5278" s="1">
        <f t="shared" si="737"/>
        <v>1.9059590173128527E-2</v>
      </c>
    </row>
    <row r="5279" spans="2:18" x14ac:dyDescent="0.4">
      <c r="B5279" s="1">
        <f t="shared" si="738"/>
        <v>674526.13300000015</v>
      </c>
      <c r="C5279" s="1">
        <f t="shared" si="739"/>
        <v>7691.2900000000009</v>
      </c>
      <c r="D5279" s="1">
        <f>'1.Time_constants_calculation'!C5273</f>
        <v>87.7</v>
      </c>
      <c r="E5279" s="1">
        <f>'1.Time_constants_calculation'!E5273</f>
        <v>-1.8999999999999906E-2</v>
      </c>
      <c r="F5279" s="1">
        <f>'1.Time_constants_calculation'!H5273</f>
        <v>0</v>
      </c>
      <c r="G5279" s="1">
        <f t="shared" si="731"/>
        <v>-1.4740964023265017E-2</v>
      </c>
      <c r="H5279" s="1">
        <f t="shared" si="732"/>
        <v>3.8617504521145158</v>
      </c>
      <c r="I5279" s="1">
        <f t="shared" si="733"/>
        <v>-337.21647323566327</v>
      </c>
      <c r="J5279" s="1">
        <f t="shared" si="734"/>
        <v>9815.1885009516554</v>
      </c>
      <c r="K5279" s="1">
        <f t="shared" si="735"/>
        <v>-1.9026277233933797E-2</v>
      </c>
      <c r="L5279" s="1">
        <f>K5279+'1.Time_constants_calculation'!$N$6*(3*G5279*C5279+2*H5279*D5279+I5279)</f>
        <v>-1.9026277233933797E-2</v>
      </c>
      <c r="M5279" s="1">
        <f>K5279+('1.Time_constants_calculation'!$N$9)*(3*G5279*C5279+2*H5279*$D5279+I5279)+('1.Time_constants_calculation'!$N$10)*(6*G5279*D5279+2*H5279)</f>
        <v>-1.9026277233933797E-2</v>
      </c>
      <c r="N5279" s="1">
        <f>K5279+('1.Time_constants_calculation'!$N$13)*(3*G5279*C5279+2*H5279*$D5279+I5279)+('1.Time_constants_calculation'!$N$14)*(6*G5279*D5279+2*H5279)+('1.Time_constants_calculation'!$N$15)*(6*G5279)</f>
        <v>-1.9026277233933797E-2</v>
      </c>
      <c r="O5279" s="1">
        <f t="shared" si="736"/>
        <v>1.9026277233933797E-2</v>
      </c>
      <c r="P5279" s="1">
        <f t="shared" si="737"/>
        <v>1.9026277233933797E-2</v>
      </c>
      <c r="Q5279" s="1">
        <f t="shared" si="737"/>
        <v>1.9026277233933797E-2</v>
      </c>
      <c r="R5279" s="1">
        <f t="shared" si="737"/>
        <v>1.9026277233933797E-2</v>
      </c>
    </row>
    <row r="5280" spans="2:18" x14ac:dyDescent="0.4">
      <c r="B5280" s="1">
        <f t="shared" si="738"/>
        <v>674910.77058796294</v>
      </c>
      <c r="C5280" s="1">
        <f t="shared" si="739"/>
        <v>7694.2136111111113</v>
      </c>
      <c r="D5280" s="1">
        <f>'1.Time_constants_calculation'!C5274</f>
        <v>87.716666666666669</v>
      </c>
      <c r="E5280" s="1">
        <f>'1.Time_constants_calculation'!E5274</f>
        <v>-1.8000000000000016E-2</v>
      </c>
      <c r="F5280" s="1">
        <f>'1.Time_constants_calculation'!H5274</f>
        <v>0</v>
      </c>
      <c r="G5280" s="1">
        <f t="shared" si="731"/>
        <v>-1.1093859132023584E-2</v>
      </c>
      <c r="H5280" s="1">
        <f t="shared" si="732"/>
        <v>2.9027367895000813</v>
      </c>
      <c r="I5280" s="1">
        <f t="shared" si="733"/>
        <v>-253.15871747249528</v>
      </c>
      <c r="J5280" s="1">
        <f t="shared" si="734"/>
        <v>7359.3079259366259</v>
      </c>
      <c r="K5280" s="1">
        <f t="shared" si="735"/>
        <v>-1.900870294230117E-2</v>
      </c>
      <c r="L5280" s="1">
        <f>K5280+'1.Time_constants_calculation'!$N$6*(3*G5280*C5280+2*H5280*D5280+I5280)</f>
        <v>-1.900870294230117E-2</v>
      </c>
      <c r="M5280" s="1">
        <f>K5280+('1.Time_constants_calculation'!$N$9)*(3*G5280*C5280+2*H5280*$D5280+I5280)+('1.Time_constants_calculation'!$N$10)*(6*G5280*D5280+2*H5280)</f>
        <v>-1.900870294230117E-2</v>
      </c>
      <c r="N5280" s="1">
        <f>K5280+('1.Time_constants_calculation'!$N$13)*(3*G5280*C5280+2*H5280*$D5280+I5280)+('1.Time_constants_calculation'!$N$14)*(6*G5280*D5280+2*H5280)+('1.Time_constants_calculation'!$N$15)*(6*G5280)</f>
        <v>-1.900870294230117E-2</v>
      </c>
      <c r="O5280" s="1">
        <f t="shared" si="736"/>
        <v>1.900870294230117E-2</v>
      </c>
      <c r="P5280" s="1">
        <f t="shared" si="737"/>
        <v>1.900870294230117E-2</v>
      </c>
      <c r="Q5280" s="1">
        <f t="shared" si="737"/>
        <v>1.900870294230117E-2</v>
      </c>
      <c r="R5280" s="1">
        <f t="shared" si="737"/>
        <v>1.900870294230117E-2</v>
      </c>
    </row>
    <row r="5281" spans="2:18" x14ac:dyDescent="0.4">
      <c r="B5281" s="1">
        <f t="shared" si="738"/>
        <v>675295.55437037034</v>
      </c>
      <c r="C5281" s="1">
        <f t="shared" si="739"/>
        <v>7697.137777777778</v>
      </c>
      <c r="D5281" s="1">
        <f>'1.Time_constants_calculation'!C5275</f>
        <v>87.733333333333334</v>
      </c>
      <c r="E5281" s="1">
        <f>'1.Time_constants_calculation'!E5275</f>
        <v>-1.8000000000000016E-2</v>
      </c>
      <c r="F5281" s="1">
        <f>'1.Time_constants_calculation'!H5275</f>
        <v>0</v>
      </c>
      <c r="G5281" s="1">
        <f t="shared" si="731"/>
        <v>-7.5000155197630656E-3</v>
      </c>
      <c r="H5281" s="1">
        <f t="shared" si="732"/>
        <v>1.9575525140045962</v>
      </c>
      <c r="I5281" s="1">
        <f t="shared" si="733"/>
        <v>-170.29770116080786</v>
      </c>
      <c r="J5281" s="1">
        <f t="shared" si="734"/>
        <v>4937.9417056961738</v>
      </c>
      <c r="K5281" s="1">
        <f t="shared" si="735"/>
        <v>-1.9006821510629379E-2</v>
      </c>
      <c r="L5281" s="1">
        <f>K5281+'1.Time_constants_calculation'!$N$6*(3*G5281*C5281+2*H5281*D5281+I5281)</f>
        <v>-1.9006821510629379E-2</v>
      </c>
      <c r="M5281" s="1">
        <f>K5281+('1.Time_constants_calculation'!$N$9)*(3*G5281*C5281+2*H5281*$D5281+I5281)+('1.Time_constants_calculation'!$N$10)*(6*G5281*D5281+2*H5281)</f>
        <v>-1.9006821510629379E-2</v>
      </c>
      <c r="N5281" s="1">
        <f>K5281+('1.Time_constants_calculation'!$N$13)*(3*G5281*C5281+2*H5281*$D5281+I5281)+('1.Time_constants_calculation'!$N$14)*(6*G5281*D5281+2*H5281)+('1.Time_constants_calculation'!$N$15)*(6*G5281)</f>
        <v>-1.9006821510629379E-2</v>
      </c>
      <c r="O5281" s="1">
        <f t="shared" si="736"/>
        <v>1.9006821510629379E-2</v>
      </c>
      <c r="P5281" s="1">
        <f t="shared" si="737"/>
        <v>1.9006821510629379E-2</v>
      </c>
      <c r="Q5281" s="1">
        <f t="shared" si="737"/>
        <v>1.9006821510629379E-2</v>
      </c>
      <c r="R5281" s="1">
        <f t="shared" si="737"/>
        <v>1.9006821510629379E-2</v>
      </c>
    </row>
    <row r="5282" spans="2:18" x14ac:dyDescent="0.4">
      <c r="B5282" s="1">
        <f t="shared" si="738"/>
        <v>675680.484375</v>
      </c>
      <c r="C5282" s="1">
        <f t="shared" si="739"/>
        <v>7700.0625</v>
      </c>
      <c r="D5282" s="1">
        <f>'1.Time_constants_calculation'!C5276</f>
        <v>87.75</v>
      </c>
      <c r="E5282" s="1">
        <f>'1.Time_constants_calculation'!E5276</f>
        <v>-1.8000000000000016E-2</v>
      </c>
      <c r="F5282" s="1">
        <f>'1.Time_constants_calculation'!H5276</f>
        <v>0</v>
      </c>
      <c r="G5282" s="1">
        <f t="shared" si="731"/>
        <v>-4.0892252300919725E-3</v>
      </c>
      <c r="H5282" s="1">
        <f t="shared" si="732"/>
        <v>1.0603715419833759</v>
      </c>
      <c r="I5282" s="1">
        <f t="shared" si="733"/>
        <v>-91.63270450950651</v>
      </c>
      <c r="J5282" s="1">
        <f t="shared" si="734"/>
        <v>2638.8333378170182</v>
      </c>
      <c r="K5282" s="1">
        <f t="shared" si="735"/>
        <v>-1.9020585824364389E-2</v>
      </c>
      <c r="L5282" s="1">
        <f>K5282+'1.Time_constants_calculation'!$N$6*(3*G5282*C5282+2*H5282*D5282+I5282)</f>
        <v>-1.9020585824364389E-2</v>
      </c>
      <c r="M5282" s="1">
        <f>K5282+('1.Time_constants_calculation'!$N$9)*(3*G5282*C5282+2*H5282*$D5282+I5282)+('1.Time_constants_calculation'!$N$10)*(6*G5282*D5282+2*H5282)</f>
        <v>-1.9020585824364389E-2</v>
      </c>
      <c r="N5282" s="1">
        <f>K5282+('1.Time_constants_calculation'!$N$13)*(3*G5282*C5282+2*H5282*$D5282+I5282)+('1.Time_constants_calculation'!$N$14)*(6*G5282*D5282+2*H5282)+('1.Time_constants_calculation'!$N$15)*(6*G5282)</f>
        <v>-1.9020585824364389E-2</v>
      </c>
      <c r="O5282" s="1">
        <f t="shared" si="736"/>
        <v>1.9020585824364389E-2</v>
      </c>
      <c r="P5282" s="1">
        <f t="shared" si="737"/>
        <v>1.9020585824364389E-2</v>
      </c>
      <c r="Q5282" s="1">
        <f t="shared" si="737"/>
        <v>1.9020585824364389E-2</v>
      </c>
      <c r="R5282" s="1">
        <f t="shared" si="737"/>
        <v>1.9020585824364389E-2</v>
      </c>
    </row>
    <row r="5283" spans="2:18" x14ac:dyDescent="0.4">
      <c r="B5283" s="1">
        <f t="shared" si="738"/>
        <v>676065.56062962965</v>
      </c>
      <c r="C5283" s="1">
        <f t="shared" si="739"/>
        <v>7702.9877777777774</v>
      </c>
      <c r="D5283" s="1">
        <f>'1.Time_constants_calculation'!C5277</f>
        <v>87.766666666666666</v>
      </c>
      <c r="E5283" s="1">
        <f>'1.Time_constants_calculation'!E5277</f>
        <v>-1.8000000000000016E-2</v>
      </c>
      <c r="F5283" s="1">
        <f>'1.Time_constants_calculation'!H5277</f>
        <v>0</v>
      </c>
      <c r="G5283" s="1">
        <f t="shared" si="731"/>
        <v>1.2663774141612307E-3</v>
      </c>
      <c r="H5283" s="1">
        <f t="shared" si="732"/>
        <v>-0.34946702689605236</v>
      </c>
      <c r="I5283" s="1">
        <f t="shared" si="733"/>
        <v>32.077927427262338</v>
      </c>
      <c r="J5283" s="1">
        <f t="shared" si="734"/>
        <v>-979.60570941211654</v>
      </c>
      <c r="K5283" s="1">
        <f t="shared" si="735"/>
        <v>-1.9025989074634708E-2</v>
      </c>
      <c r="L5283" s="1">
        <f>K5283+'1.Time_constants_calculation'!$N$6*(3*G5283*C5283+2*H5283*D5283+I5283)</f>
        <v>-1.9025989074634708E-2</v>
      </c>
      <c r="M5283" s="1">
        <f>K5283+('1.Time_constants_calculation'!$N$9)*(3*G5283*C5283+2*H5283*$D5283+I5283)+('1.Time_constants_calculation'!$N$10)*(6*G5283*D5283+2*H5283)</f>
        <v>-1.9025989074634708E-2</v>
      </c>
      <c r="N5283" s="1">
        <f>K5283+('1.Time_constants_calculation'!$N$13)*(3*G5283*C5283+2*H5283*$D5283+I5283)+('1.Time_constants_calculation'!$N$14)*(6*G5283*D5283+2*H5283)+('1.Time_constants_calculation'!$N$15)*(6*G5283)</f>
        <v>-1.9025989074634708E-2</v>
      </c>
      <c r="O5283" s="1">
        <f t="shared" si="736"/>
        <v>1.9025989074634708E-2</v>
      </c>
      <c r="P5283" s="1">
        <f t="shared" si="737"/>
        <v>1.9025989074634708E-2</v>
      </c>
      <c r="Q5283" s="1">
        <f t="shared" si="737"/>
        <v>1.9025989074634708E-2</v>
      </c>
      <c r="R5283" s="1">
        <f t="shared" si="737"/>
        <v>1.9025989074634708E-2</v>
      </c>
    </row>
    <row r="5284" spans="2:18" x14ac:dyDescent="0.4">
      <c r="B5284" s="1">
        <f t="shared" si="738"/>
        <v>676450.78316203703</v>
      </c>
      <c r="C5284" s="1">
        <f t="shared" si="739"/>
        <v>7705.9136111111111</v>
      </c>
      <c r="D5284" s="1">
        <f>'1.Time_constants_calculation'!C5278</f>
        <v>87.783333333333331</v>
      </c>
      <c r="E5284" s="1">
        <f>'1.Time_constants_calculation'!E5278</f>
        <v>-1.8000000000000016E-2</v>
      </c>
      <c r="F5284" s="1">
        <f>'1.Time_constants_calculation'!H5278</f>
        <v>0</v>
      </c>
      <c r="G5284" s="1">
        <f t="shared" si="731"/>
        <v>6.6064670605754851E-3</v>
      </c>
      <c r="H5284" s="1">
        <f t="shared" si="732"/>
        <v>-1.7556202134109282</v>
      </c>
      <c r="I5284" s="1">
        <f t="shared" si="733"/>
        <v>155.50013772566388</v>
      </c>
      <c r="J5284" s="1">
        <f t="shared" si="734"/>
        <v>-4590.6315854055883</v>
      </c>
      <c r="K5284" s="1">
        <f t="shared" si="735"/>
        <v>-1.9043458973101224E-2</v>
      </c>
      <c r="L5284" s="1">
        <f>K5284+'1.Time_constants_calculation'!$N$6*(3*G5284*C5284+2*H5284*D5284+I5284)</f>
        <v>-1.9043458973101224E-2</v>
      </c>
      <c r="M5284" s="1">
        <f>K5284+('1.Time_constants_calculation'!$N$9)*(3*G5284*C5284+2*H5284*$D5284+I5284)+('1.Time_constants_calculation'!$N$10)*(6*G5284*D5284+2*H5284)</f>
        <v>-1.9043458973101224E-2</v>
      </c>
      <c r="N5284" s="1">
        <f>K5284+('1.Time_constants_calculation'!$N$13)*(3*G5284*C5284+2*H5284*$D5284+I5284)+('1.Time_constants_calculation'!$N$14)*(6*G5284*D5284+2*H5284)+('1.Time_constants_calculation'!$N$15)*(6*G5284)</f>
        <v>-1.9043458973101224E-2</v>
      </c>
      <c r="O5284" s="1">
        <f t="shared" si="736"/>
        <v>1.9043458973101224E-2</v>
      </c>
      <c r="P5284" s="1">
        <f t="shared" si="737"/>
        <v>1.9043458973101224E-2</v>
      </c>
      <c r="Q5284" s="1">
        <f t="shared" si="737"/>
        <v>1.9043458973101224E-2</v>
      </c>
      <c r="R5284" s="1">
        <f t="shared" si="737"/>
        <v>1.9043458973101224E-2</v>
      </c>
    </row>
    <row r="5285" spans="2:18" x14ac:dyDescent="0.4">
      <c r="B5285" s="1">
        <f t="shared" si="738"/>
        <v>676836.15199999989</v>
      </c>
      <c r="C5285" s="1">
        <f t="shared" si="739"/>
        <v>7708.8399999999992</v>
      </c>
      <c r="D5285" s="1">
        <f>'1.Time_constants_calculation'!C5279</f>
        <v>87.8</v>
      </c>
      <c r="E5285" s="1">
        <f>'1.Time_constants_calculation'!E5279</f>
        <v>-1.8000000000000016E-2</v>
      </c>
      <c r="F5285" s="1">
        <f>'1.Time_constants_calculation'!H5279</f>
        <v>0</v>
      </c>
      <c r="G5285" s="1">
        <f t="shared" si="731"/>
        <v>1.1831760549053225E-2</v>
      </c>
      <c r="H5285" s="1">
        <f t="shared" si="732"/>
        <v>-3.1319369883203172</v>
      </c>
      <c r="I5285" s="1">
        <f t="shared" si="733"/>
        <v>276.33790876749674</v>
      </c>
      <c r="J5285" s="1">
        <f t="shared" si="734"/>
        <v>-8127.0496110127533</v>
      </c>
      <c r="K5285" s="1">
        <f t="shared" si="735"/>
        <v>-1.9072863140536356E-2</v>
      </c>
      <c r="L5285" s="1">
        <f>K5285+'1.Time_constants_calculation'!$N$6*(3*G5285*C5285+2*H5285*D5285+I5285)</f>
        <v>-1.9072863140536356E-2</v>
      </c>
      <c r="M5285" s="1">
        <f>K5285+('1.Time_constants_calculation'!$N$9)*(3*G5285*C5285+2*H5285*$D5285+I5285)+('1.Time_constants_calculation'!$N$10)*(6*G5285*D5285+2*H5285)</f>
        <v>-1.9072863140536356E-2</v>
      </c>
      <c r="N5285" s="1">
        <f>K5285+('1.Time_constants_calculation'!$N$13)*(3*G5285*C5285+2*H5285*$D5285+I5285)+('1.Time_constants_calculation'!$N$14)*(6*G5285*D5285+2*H5285)+('1.Time_constants_calculation'!$N$15)*(6*G5285)</f>
        <v>-1.9072863140536356E-2</v>
      </c>
      <c r="O5285" s="1">
        <f t="shared" si="736"/>
        <v>1.9072863140536356E-2</v>
      </c>
      <c r="P5285" s="1">
        <f t="shared" si="737"/>
        <v>1.9072863140536356E-2</v>
      </c>
      <c r="Q5285" s="1">
        <f t="shared" si="737"/>
        <v>1.9072863140536356E-2</v>
      </c>
      <c r="R5285" s="1">
        <f t="shared" si="737"/>
        <v>1.9072863140536356E-2</v>
      </c>
    </row>
    <row r="5286" spans="2:18" x14ac:dyDescent="0.4">
      <c r="B5286" s="1">
        <f t="shared" si="738"/>
        <v>677221.6671712962</v>
      </c>
      <c r="C5286" s="1">
        <f t="shared" si="739"/>
        <v>7711.7669444444437</v>
      </c>
      <c r="D5286" s="1">
        <f>'1.Time_constants_calculation'!C5280</f>
        <v>87.816666666666663</v>
      </c>
      <c r="E5286" s="1">
        <f>'1.Time_constants_calculation'!E5280</f>
        <v>-1.8000000000000016E-2</v>
      </c>
      <c r="F5286" s="1">
        <f>'1.Time_constants_calculation'!H5280</f>
        <v>0</v>
      </c>
      <c r="G5286" s="1">
        <f t="shared" si="731"/>
        <v>1.6842974720061611E-2</v>
      </c>
      <c r="H5286" s="1">
        <f t="shared" si="732"/>
        <v>-4.4522464659011352</v>
      </c>
      <c r="I5286" s="1">
        <f t="shared" si="733"/>
        <v>392.29173596810404</v>
      </c>
      <c r="J5286" s="1">
        <f t="shared" si="734"/>
        <v>-11521.512023456362</v>
      </c>
      <c r="K5286" s="1">
        <f t="shared" si="735"/>
        <v>-1.9114069207716966E-2</v>
      </c>
      <c r="L5286" s="1">
        <f>K5286+'1.Time_constants_calculation'!$N$6*(3*G5286*C5286+2*H5286*D5286+I5286)</f>
        <v>-1.9114069207716966E-2</v>
      </c>
      <c r="M5286" s="1">
        <f>K5286+('1.Time_constants_calculation'!$N$9)*(3*G5286*C5286+2*H5286*$D5286+I5286)+('1.Time_constants_calculation'!$N$10)*(6*G5286*D5286+2*H5286)</f>
        <v>-1.9114069207716966E-2</v>
      </c>
      <c r="N5286" s="1">
        <f>K5286+('1.Time_constants_calculation'!$N$13)*(3*G5286*C5286+2*H5286*$D5286+I5286)+('1.Time_constants_calculation'!$N$14)*(6*G5286*D5286+2*H5286)+('1.Time_constants_calculation'!$N$15)*(6*G5286)</f>
        <v>-1.9114069207716966E-2</v>
      </c>
      <c r="O5286" s="1">
        <f t="shared" si="736"/>
        <v>1.9114069207716966E-2</v>
      </c>
      <c r="P5286" s="1">
        <f t="shared" si="737"/>
        <v>1.9114069207716966E-2</v>
      </c>
      <c r="Q5286" s="1">
        <f t="shared" si="737"/>
        <v>1.9114069207716966E-2</v>
      </c>
      <c r="R5286" s="1">
        <f t="shared" si="737"/>
        <v>1.9114069207716966E-2</v>
      </c>
    </row>
    <row r="5287" spans="2:18" x14ac:dyDescent="0.4">
      <c r="B5287" s="1">
        <f t="shared" si="738"/>
        <v>677607.32870370359</v>
      </c>
      <c r="C5287" s="1">
        <f t="shared" si="739"/>
        <v>7714.6944444444434</v>
      </c>
      <c r="D5287" s="1">
        <f>'1.Time_constants_calculation'!C5281</f>
        <v>87.833333333333329</v>
      </c>
      <c r="E5287" s="1">
        <f>'1.Time_constants_calculation'!E5281</f>
        <v>-1.8999999999999906E-2</v>
      </c>
      <c r="F5287" s="1">
        <f>'1.Time_constants_calculation'!H5281</f>
        <v>0</v>
      </c>
      <c r="G5287" s="1">
        <f t="shared" si="731"/>
        <v>1.9679784225516219E-2</v>
      </c>
      <c r="H5287" s="1">
        <f t="shared" si="732"/>
        <v>-5.2004518408173137</v>
      </c>
      <c r="I5287" s="1">
        <f t="shared" si="733"/>
        <v>458.07077468533976</v>
      </c>
      <c r="J5287" s="1">
        <f t="shared" si="734"/>
        <v>-13449.1712797168</v>
      </c>
      <c r="K5287" s="1">
        <f t="shared" si="735"/>
        <v>-1.9142958000884391E-2</v>
      </c>
      <c r="L5287" s="1">
        <f>K5287+'1.Time_constants_calculation'!$N$6*(3*G5287*C5287+2*H5287*D5287+I5287)</f>
        <v>-1.9142958000884391E-2</v>
      </c>
      <c r="M5287" s="1">
        <f>K5287+('1.Time_constants_calculation'!$N$9)*(3*G5287*C5287+2*H5287*$D5287+I5287)+('1.Time_constants_calculation'!$N$10)*(6*G5287*D5287+2*H5287)</f>
        <v>-1.9142958000884391E-2</v>
      </c>
      <c r="N5287" s="1">
        <f>K5287+('1.Time_constants_calculation'!$N$13)*(3*G5287*C5287+2*H5287*$D5287+I5287)+('1.Time_constants_calculation'!$N$14)*(6*G5287*D5287+2*H5287)+('1.Time_constants_calculation'!$N$15)*(6*G5287)</f>
        <v>-1.9142958000884391E-2</v>
      </c>
      <c r="O5287" s="1">
        <f t="shared" si="736"/>
        <v>1.9142958000884391E-2</v>
      </c>
      <c r="P5287" s="1">
        <f t="shared" si="737"/>
        <v>1.9142958000884391E-2</v>
      </c>
      <c r="Q5287" s="1">
        <f t="shared" si="737"/>
        <v>1.9142958000884391E-2</v>
      </c>
      <c r="R5287" s="1">
        <f t="shared" si="737"/>
        <v>1.9142958000884391E-2</v>
      </c>
    </row>
    <row r="5288" spans="2:18" x14ac:dyDescent="0.4">
      <c r="B5288" s="1">
        <f t="shared" si="738"/>
        <v>677993.13662499981</v>
      </c>
      <c r="C5288" s="1">
        <f t="shared" si="739"/>
        <v>7717.6224999999986</v>
      </c>
      <c r="D5288" s="1">
        <f>'1.Time_constants_calculation'!C5282</f>
        <v>87.85</v>
      </c>
      <c r="E5288" s="1">
        <f>'1.Time_constants_calculation'!E5282</f>
        <v>-1.8999999999999906E-2</v>
      </c>
      <c r="F5288" s="1">
        <f>'1.Time_constants_calculation'!H5282</f>
        <v>0</v>
      </c>
      <c r="G5288" s="1">
        <f t="shared" si="731"/>
        <v>2.24700547590856E-2</v>
      </c>
      <c r="H5288" s="1">
        <f t="shared" si="732"/>
        <v>-5.9364982371232875</v>
      </c>
      <c r="I5288" s="1">
        <f t="shared" si="733"/>
        <v>522.79101921833717</v>
      </c>
      <c r="J5288" s="1">
        <f t="shared" si="734"/>
        <v>-15346.100766170071</v>
      </c>
      <c r="K5288" s="1">
        <f t="shared" si="735"/>
        <v>-1.9187624217011034E-2</v>
      </c>
      <c r="L5288" s="1">
        <f>K5288+'1.Time_constants_calculation'!$N$6*(3*G5288*C5288+2*H5288*D5288+I5288)</f>
        <v>-1.9187624217011034E-2</v>
      </c>
      <c r="M5288" s="1">
        <f>K5288+('1.Time_constants_calculation'!$N$9)*(3*G5288*C5288+2*H5288*$D5288+I5288)+('1.Time_constants_calculation'!$N$10)*(6*G5288*D5288+2*H5288)</f>
        <v>-1.9187624217011034E-2</v>
      </c>
      <c r="N5288" s="1">
        <f>K5288+('1.Time_constants_calculation'!$N$13)*(3*G5288*C5288+2*H5288*$D5288+I5288)+('1.Time_constants_calculation'!$N$14)*(6*G5288*D5288+2*H5288)+('1.Time_constants_calculation'!$N$15)*(6*G5288)</f>
        <v>-1.9187624217011034E-2</v>
      </c>
      <c r="O5288" s="1">
        <f t="shared" si="736"/>
        <v>1.9187624217011034E-2</v>
      </c>
      <c r="P5288" s="1">
        <f t="shared" si="737"/>
        <v>1.9187624217011034E-2</v>
      </c>
      <c r="Q5288" s="1">
        <f t="shared" si="737"/>
        <v>1.9187624217011034E-2</v>
      </c>
      <c r="R5288" s="1">
        <f t="shared" si="737"/>
        <v>1.9187624217011034E-2</v>
      </c>
    </row>
    <row r="5289" spans="2:18" x14ac:dyDescent="0.4">
      <c r="B5289" s="1">
        <f t="shared" si="738"/>
        <v>678379.09096296283</v>
      </c>
      <c r="C5289" s="1">
        <f t="shared" si="739"/>
        <v>7720.55111111111</v>
      </c>
      <c r="D5289" s="1">
        <f>'1.Time_constants_calculation'!C5283</f>
        <v>87.86666666666666</v>
      </c>
      <c r="E5289" s="1">
        <f>'1.Time_constants_calculation'!E5283</f>
        <v>-1.8999999999999906E-2</v>
      </c>
      <c r="F5289" s="1">
        <f>'1.Time_constants_calculation'!H5283</f>
        <v>0</v>
      </c>
      <c r="G5289" s="1">
        <f t="shared" si="731"/>
        <v>2.5083994259012695E-2</v>
      </c>
      <c r="H5289" s="1">
        <f t="shared" si="732"/>
        <v>-6.6261701477774952</v>
      </c>
      <c r="I5289" s="1">
        <f t="shared" si="733"/>
        <v>583.44588049696654</v>
      </c>
      <c r="J5289" s="1">
        <f t="shared" si="734"/>
        <v>-17124.235873750025</v>
      </c>
      <c r="K5289" s="1">
        <f t="shared" si="735"/>
        <v>-1.9247768839704804E-2</v>
      </c>
      <c r="L5289" s="1">
        <f>K5289+'1.Time_constants_calculation'!$N$6*(3*G5289*C5289+2*H5289*D5289+I5289)</f>
        <v>-1.9247768839704804E-2</v>
      </c>
      <c r="M5289" s="1">
        <f>K5289+('1.Time_constants_calculation'!$N$9)*(3*G5289*C5289+2*H5289*$D5289+I5289)+('1.Time_constants_calculation'!$N$10)*(6*G5289*D5289+2*H5289)</f>
        <v>-1.9247768839704804E-2</v>
      </c>
      <c r="N5289" s="1">
        <f>K5289+('1.Time_constants_calculation'!$N$13)*(3*G5289*C5289+2*H5289*$D5289+I5289)+('1.Time_constants_calculation'!$N$14)*(6*G5289*D5289+2*H5289)+('1.Time_constants_calculation'!$N$15)*(6*G5289)</f>
        <v>-1.9247768839704804E-2</v>
      </c>
      <c r="O5289" s="1">
        <f t="shared" si="736"/>
        <v>1.9247768839704804E-2</v>
      </c>
      <c r="P5289" s="1">
        <f t="shared" si="737"/>
        <v>1.9247768839704804E-2</v>
      </c>
      <c r="Q5289" s="1">
        <f t="shared" si="737"/>
        <v>1.9247768839704804E-2</v>
      </c>
      <c r="R5289" s="1">
        <f t="shared" si="737"/>
        <v>1.9247768839704804E-2</v>
      </c>
    </row>
    <row r="5290" spans="2:18" x14ac:dyDescent="0.4">
      <c r="B5290" s="1">
        <f t="shared" si="738"/>
        <v>678765.19174537051</v>
      </c>
      <c r="C5290" s="1">
        <f t="shared" si="739"/>
        <v>7723.4802777777786</v>
      </c>
      <c r="D5290" s="1">
        <f>'1.Time_constants_calculation'!C5284</f>
        <v>87.88333333333334</v>
      </c>
      <c r="E5290" s="1">
        <f>'1.Time_constants_calculation'!E5284</f>
        <v>-1.8999999999999906E-2</v>
      </c>
      <c r="F5290" s="1">
        <f>'1.Time_constants_calculation'!H5284</f>
        <v>0</v>
      </c>
      <c r="G5290" s="1">
        <f t="shared" si="731"/>
        <v>2.7392844871554366E-2</v>
      </c>
      <c r="H5290" s="1">
        <f t="shared" si="732"/>
        <v>-7.2354987504141874</v>
      </c>
      <c r="I5290" s="1">
        <f t="shared" si="733"/>
        <v>637.04816576210965</v>
      </c>
      <c r="J5290" s="1">
        <f t="shared" si="734"/>
        <v>-18696.01332713641</v>
      </c>
      <c r="K5290" s="1">
        <f t="shared" si="735"/>
        <v>-1.9323094289575238E-2</v>
      </c>
      <c r="L5290" s="1">
        <f>K5290+'1.Time_constants_calculation'!$N$6*(3*G5290*C5290+2*H5290*D5290+I5290)</f>
        <v>-1.9323094289575238E-2</v>
      </c>
      <c r="M5290" s="1">
        <f>K5290+('1.Time_constants_calculation'!$N$9)*(3*G5290*C5290+2*H5290*$D5290+I5290)+('1.Time_constants_calculation'!$N$10)*(6*G5290*D5290+2*H5290)</f>
        <v>-1.9323094289575238E-2</v>
      </c>
      <c r="N5290" s="1">
        <f>K5290+('1.Time_constants_calculation'!$N$13)*(3*G5290*C5290+2*H5290*$D5290+I5290)+('1.Time_constants_calculation'!$N$14)*(6*G5290*D5290+2*H5290)+('1.Time_constants_calculation'!$N$15)*(6*G5290)</f>
        <v>-1.9323094289575238E-2</v>
      </c>
      <c r="O5290" s="1">
        <f t="shared" si="736"/>
        <v>1.9323094289575238E-2</v>
      </c>
      <c r="P5290" s="1">
        <f t="shared" si="737"/>
        <v>1.9323094289575238E-2</v>
      </c>
      <c r="Q5290" s="1">
        <f t="shared" si="737"/>
        <v>1.9323094289575238E-2</v>
      </c>
      <c r="R5290" s="1">
        <f t="shared" si="737"/>
        <v>1.9323094289575238E-2</v>
      </c>
    </row>
    <row r="5291" spans="2:18" x14ac:dyDescent="0.4">
      <c r="B5291" s="1">
        <f t="shared" si="738"/>
        <v>679151.43900000013</v>
      </c>
      <c r="C5291" s="1">
        <f t="shared" si="739"/>
        <v>7726.4100000000008</v>
      </c>
      <c r="D5291" s="1">
        <f>'1.Time_constants_calculation'!C5285</f>
        <v>87.9</v>
      </c>
      <c r="E5291" s="1">
        <f>'1.Time_constants_calculation'!E5285</f>
        <v>-1.8999999999999906E-2</v>
      </c>
      <c r="F5291" s="1">
        <f>'1.Time_constants_calculation'!H5285</f>
        <v>0</v>
      </c>
      <c r="G5291" s="1">
        <f t="shared" si="731"/>
        <v>2.926888294622669E-2</v>
      </c>
      <c r="H5291" s="1">
        <f t="shared" si="732"/>
        <v>-7.730762164646821</v>
      </c>
      <c r="I5291" s="1">
        <f t="shared" si="733"/>
        <v>680.63012173799734</v>
      </c>
      <c r="J5291" s="1">
        <f t="shared" si="734"/>
        <v>-19974.372988377909</v>
      </c>
      <c r="K5291" s="1">
        <f t="shared" si="735"/>
        <v>-1.941330436966382E-2</v>
      </c>
      <c r="L5291" s="1">
        <f>K5291+'1.Time_constants_calculation'!$N$6*(3*G5291*C5291+2*H5291*D5291+I5291)</f>
        <v>-1.941330436966382E-2</v>
      </c>
      <c r="M5291" s="1">
        <f>K5291+('1.Time_constants_calculation'!$N$9)*(3*G5291*C5291+2*H5291*$D5291+I5291)+('1.Time_constants_calculation'!$N$10)*(6*G5291*D5291+2*H5291)</f>
        <v>-1.941330436966382E-2</v>
      </c>
      <c r="N5291" s="1">
        <f>K5291+('1.Time_constants_calculation'!$N$13)*(3*G5291*C5291+2*H5291*$D5291+I5291)+('1.Time_constants_calculation'!$N$14)*(6*G5291*D5291+2*H5291)+('1.Time_constants_calculation'!$N$15)*(6*G5291)</f>
        <v>-1.941330436966382E-2</v>
      </c>
      <c r="O5291" s="1">
        <f t="shared" si="736"/>
        <v>1.941330436966382E-2</v>
      </c>
      <c r="P5291" s="1">
        <f t="shared" si="737"/>
        <v>1.941330436966382E-2</v>
      </c>
      <c r="Q5291" s="1">
        <f t="shared" si="737"/>
        <v>1.941330436966382E-2</v>
      </c>
      <c r="R5291" s="1">
        <f t="shared" si="737"/>
        <v>1.941330436966382E-2</v>
      </c>
    </row>
    <row r="5292" spans="2:18" x14ac:dyDescent="0.4">
      <c r="B5292" s="1">
        <f t="shared" si="738"/>
        <v>679537.83275462966</v>
      </c>
      <c r="C5292" s="1">
        <f t="shared" si="739"/>
        <v>7729.3402777777783</v>
      </c>
      <c r="D5292" s="1">
        <f>'1.Time_constants_calculation'!C5286</f>
        <v>87.916666666666671</v>
      </c>
      <c r="E5292" s="1">
        <f>'1.Time_constants_calculation'!E5286</f>
        <v>-1.8999999999999906E-2</v>
      </c>
      <c r="F5292" s="1">
        <f>'1.Time_constants_calculation'!H5286</f>
        <v>0</v>
      </c>
      <c r="G5292" s="1">
        <f t="shared" si="731"/>
        <v>2.8724376855264525E-2</v>
      </c>
      <c r="H5292" s="1">
        <f t="shared" si="732"/>
        <v>-7.5881143891965932</v>
      </c>
      <c r="I5292" s="1">
        <f t="shared" si="733"/>
        <v>668.17393691871325</v>
      </c>
      <c r="J5292" s="1">
        <f t="shared" si="734"/>
        <v>-19611.827396205699</v>
      </c>
      <c r="K5292" s="1">
        <f t="shared" si="735"/>
        <v>-1.949411747045815E-2</v>
      </c>
      <c r="L5292" s="1">
        <f>K5292+'1.Time_constants_calculation'!$N$6*(3*G5292*C5292+2*H5292*D5292+I5292)</f>
        <v>-1.949411747045815E-2</v>
      </c>
      <c r="M5292" s="1">
        <f>K5292+('1.Time_constants_calculation'!$N$9)*(3*G5292*C5292+2*H5292*$D5292+I5292)+('1.Time_constants_calculation'!$N$10)*(6*G5292*D5292+2*H5292)</f>
        <v>-1.949411747045815E-2</v>
      </c>
      <c r="N5292" s="1">
        <f>K5292+('1.Time_constants_calculation'!$N$13)*(3*G5292*C5292+2*H5292*$D5292+I5292)+('1.Time_constants_calculation'!$N$14)*(6*G5292*D5292+2*H5292)+('1.Time_constants_calculation'!$N$15)*(6*G5292)</f>
        <v>-1.949411747045815E-2</v>
      </c>
      <c r="O5292" s="1">
        <f t="shared" si="736"/>
        <v>1.949411747045815E-2</v>
      </c>
      <c r="P5292" s="1">
        <f t="shared" si="737"/>
        <v>1.949411747045815E-2</v>
      </c>
      <c r="Q5292" s="1">
        <f t="shared" si="737"/>
        <v>1.949411747045815E-2</v>
      </c>
      <c r="R5292" s="1">
        <f t="shared" si="737"/>
        <v>1.949411747045815E-2</v>
      </c>
    </row>
    <row r="5293" spans="2:18" x14ac:dyDescent="0.4">
      <c r="B5293" s="1">
        <f t="shared" si="738"/>
        <v>679924.37303703721</v>
      </c>
      <c r="C5293" s="1">
        <f t="shared" si="739"/>
        <v>7732.2711111111121</v>
      </c>
      <c r="D5293" s="1">
        <f>'1.Time_constants_calculation'!C5287</f>
        <v>87.933333333333337</v>
      </c>
      <c r="E5293" s="1">
        <f>'1.Time_constants_calculation'!E5287</f>
        <v>-2.0000000000000018E-2</v>
      </c>
      <c r="F5293" s="1">
        <f>'1.Time_constants_calculation'!H5287</f>
        <v>0</v>
      </c>
      <c r="G5293" s="1">
        <f t="shared" si="731"/>
        <v>2.7860820191884791E-2</v>
      </c>
      <c r="H5293" s="1">
        <f t="shared" si="732"/>
        <v>-7.3610407092970949</v>
      </c>
      <c r="I5293" s="1">
        <f t="shared" si="733"/>
        <v>648.27108339458539</v>
      </c>
      <c r="J5293" s="1">
        <f t="shared" si="734"/>
        <v>-19030.345137018521</v>
      </c>
      <c r="K5293" s="1">
        <f t="shared" si="735"/>
        <v>-1.9593467193772085E-2</v>
      </c>
      <c r="L5293" s="1">
        <f>K5293+'1.Time_constants_calculation'!$N$6*(3*G5293*C5293+2*H5293*D5293+I5293)</f>
        <v>-1.9593467193772085E-2</v>
      </c>
      <c r="M5293" s="1">
        <f>K5293+('1.Time_constants_calculation'!$N$9)*(3*G5293*C5293+2*H5293*$D5293+I5293)+('1.Time_constants_calculation'!$N$10)*(6*G5293*D5293+2*H5293)</f>
        <v>-1.9593467193772085E-2</v>
      </c>
      <c r="N5293" s="1">
        <f>K5293+('1.Time_constants_calculation'!$N$13)*(3*G5293*C5293+2*H5293*$D5293+I5293)+('1.Time_constants_calculation'!$N$14)*(6*G5293*D5293+2*H5293)+('1.Time_constants_calculation'!$N$15)*(6*G5293)</f>
        <v>-1.9593467193772085E-2</v>
      </c>
      <c r="O5293" s="1">
        <f t="shared" si="736"/>
        <v>1.9593467193772085E-2</v>
      </c>
      <c r="P5293" s="1">
        <f t="shared" si="737"/>
        <v>1.9593467193772085E-2</v>
      </c>
      <c r="Q5293" s="1">
        <f t="shared" si="737"/>
        <v>1.9593467193772085E-2</v>
      </c>
      <c r="R5293" s="1">
        <f t="shared" si="737"/>
        <v>1.9593467193772085E-2</v>
      </c>
    </row>
    <row r="5294" spans="2:18" x14ac:dyDescent="0.4">
      <c r="B5294" s="1">
        <f t="shared" si="738"/>
        <v>680311.05987500004</v>
      </c>
      <c r="C5294" s="1">
        <f t="shared" si="739"/>
        <v>7735.2025000000003</v>
      </c>
      <c r="D5294" s="1">
        <f>'1.Time_constants_calculation'!C5288</f>
        <v>87.95</v>
      </c>
      <c r="E5294" s="1">
        <f>'1.Time_constants_calculation'!E5288</f>
        <v>-2.0000000000000018E-2</v>
      </c>
      <c r="F5294" s="1">
        <f>'1.Time_constants_calculation'!H5288</f>
        <v>0</v>
      </c>
      <c r="G5294" s="1">
        <f t="shared" si="731"/>
        <v>2.6523082995171501E-2</v>
      </c>
      <c r="H5294" s="1">
        <f t="shared" si="732"/>
        <v>-7.0085689383954914</v>
      </c>
      <c r="I5294" s="1">
        <f t="shared" si="733"/>
        <v>617.31444077131846</v>
      </c>
      <c r="J5294" s="1">
        <f t="shared" si="734"/>
        <v>-18124.071506630862</v>
      </c>
      <c r="K5294" s="1">
        <f t="shared" si="735"/>
        <v>-1.9710894841409754E-2</v>
      </c>
      <c r="L5294" s="1">
        <f>K5294+'1.Time_constants_calculation'!$N$6*(3*G5294*C5294+2*H5294*D5294+I5294)</f>
        <v>-1.9710894841409754E-2</v>
      </c>
      <c r="M5294" s="1">
        <f>K5294+('1.Time_constants_calculation'!$N$9)*(3*G5294*C5294+2*H5294*$D5294+I5294)+('1.Time_constants_calculation'!$N$10)*(6*G5294*D5294+2*H5294)</f>
        <v>-1.9710894841409754E-2</v>
      </c>
      <c r="N5294" s="1">
        <f>K5294+('1.Time_constants_calculation'!$N$13)*(3*G5294*C5294+2*H5294*$D5294+I5294)+('1.Time_constants_calculation'!$N$14)*(6*G5294*D5294+2*H5294)+('1.Time_constants_calculation'!$N$15)*(6*G5294)</f>
        <v>-1.9710894841409754E-2</v>
      </c>
      <c r="O5294" s="1">
        <f t="shared" si="736"/>
        <v>1.9710894841409754E-2</v>
      </c>
      <c r="P5294" s="1">
        <f t="shared" si="737"/>
        <v>1.9710894841409754E-2</v>
      </c>
      <c r="Q5294" s="1">
        <f t="shared" si="737"/>
        <v>1.9710894841409754E-2</v>
      </c>
      <c r="R5294" s="1">
        <f t="shared" si="737"/>
        <v>1.9710894841409754E-2</v>
      </c>
    </row>
    <row r="5295" spans="2:18" x14ac:dyDescent="0.4">
      <c r="B5295" s="1">
        <f t="shared" si="738"/>
        <v>680697.89329629636</v>
      </c>
      <c r="C5295" s="1">
        <f t="shared" si="739"/>
        <v>7738.1344444444449</v>
      </c>
      <c r="D5295" s="1">
        <f>'1.Time_constants_calculation'!C5289</f>
        <v>87.966666666666669</v>
      </c>
      <c r="E5295" s="1">
        <f>'1.Time_constants_calculation'!E5289</f>
        <v>-2.0000000000000018E-2</v>
      </c>
      <c r="F5295" s="1">
        <f>'1.Time_constants_calculation'!H5289</f>
        <v>0</v>
      </c>
      <c r="G5295" s="1">
        <f t="shared" si="731"/>
        <v>2.4558103748052642E-2</v>
      </c>
      <c r="H5295" s="1">
        <f t="shared" si="732"/>
        <v>-6.490241674563495</v>
      </c>
      <c r="I5295" s="1">
        <f t="shared" si="733"/>
        <v>571.73943663066268</v>
      </c>
      <c r="J5295" s="1">
        <f t="shared" si="734"/>
        <v>-16788.31911816456</v>
      </c>
      <c r="K5295" s="1">
        <f t="shared" si="735"/>
        <v>-1.9845944530970883E-2</v>
      </c>
      <c r="L5295" s="1">
        <f>K5295+'1.Time_constants_calculation'!$N$6*(3*G5295*C5295+2*H5295*D5295+I5295)</f>
        <v>-1.9845944530970883E-2</v>
      </c>
      <c r="M5295" s="1">
        <f>K5295+('1.Time_constants_calculation'!$N$9)*(3*G5295*C5295+2*H5295*$D5295+I5295)+('1.Time_constants_calculation'!$N$10)*(6*G5295*D5295+2*H5295)</f>
        <v>-1.9845944530970883E-2</v>
      </c>
      <c r="N5295" s="1">
        <f>K5295+('1.Time_constants_calculation'!$N$13)*(3*G5295*C5295+2*H5295*$D5295+I5295)+('1.Time_constants_calculation'!$N$14)*(6*G5295*D5295+2*H5295)+('1.Time_constants_calculation'!$N$15)*(6*G5295)</f>
        <v>-1.9845944530970883E-2</v>
      </c>
      <c r="O5295" s="1">
        <f t="shared" si="736"/>
        <v>1.9845944530970883E-2</v>
      </c>
      <c r="P5295" s="1">
        <f t="shared" si="737"/>
        <v>1.9845944530970883E-2</v>
      </c>
      <c r="Q5295" s="1">
        <f t="shared" si="737"/>
        <v>1.9845944530970883E-2</v>
      </c>
      <c r="R5295" s="1">
        <f t="shared" si="737"/>
        <v>1.9845944530970883E-2</v>
      </c>
    </row>
    <row r="5296" spans="2:18" x14ac:dyDescent="0.4">
      <c r="B5296" s="1">
        <f t="shared" si="738"/>
        <v>681084.87332870369</v>
      </c>
      <c r="C5296" s="1">
        <f t="shared" si="739"/>
        <v>7741.0669444444447</v>
      </c>
      <c r="D5296" s="1">
        <f>'1.Time_constants_calculation'!C5290</f>
        <v>87.983333333333334</v>
      </c>
      <c r="E5296" s="1">
        <f>'1.Time_constants_calculation'!E5290</f>
        <v>-2.0000000000000018E-2</v>
      </c>
      <c r="F5296" s="1">
        <f>'1.Time_constants_calculation'!H5290</f>
        <v>0</v>
      </c>
      <c r="G5296" s="1">
        <f t="shared" si="731"/>
        <v>2.4073581235732049E-2</v>
      </c>
      <c r="H5296" s="1">
        <f t="shared" si="732"/>
        <v>-6.3627180049980359</v>
      </c>
      <c r="I5296" s="1">
        <f t="shared" si="733"/>
        <v>560.55172872575099</v>
      </c>
      <c r="J5296" s="1">
        <f t="shared" si="734"/>
        <v>-16461.155574453871</v>
      </c>
      <c r="K5296" s="1">
        <f t="shared" si="735"/>
        <v>-1.9974204857135192E-2</v>
      </c>
      <c r="L5296" s="1">
        <f>K5296+'1.Time_constants_calculation'!$N$6*(3*G5296*C5296+2*H5296*D5296+I5296)</f>
        <v>-1.9974204857135192E-2</v>
      </c>
      <c r="M5296" s="1">
        <f>K5296+('1.Time_constants_calculation'!$N$9)*(3*G5296*C5296+2*H5296*$D5296+I5296)+('1.Time_constants_calculation'!$N$10)*(6*G5296*D5296+2*H5296)</f>
        <v>-1.9974204857135192E-2</v>
      </c>
      <c r="N5296" s="1">
        <f>K5296+('1.Time_constants_calculation'!$N$13)*(3*G5296*C5296+2*H5296*$D5296+I5296)+('1.Time_constants_calculation'!$N$14)*(6*G5296*D5296+2*H5296)+('1.Time_constants_calculation'!$N$15)*(6*G5296)</f>
        <v>-1.9974204857135192E-2</v>
      </c>
      <c r="O5296" s="1">
        <f t="shared" si="736"/>
        <v>1.9974204857135192E-2</v>
      </c>
      <c r="P5296" s="1">
        <f t="shared" si="737"/>
        <v>1.9974204857135192E-2</v>
      </c>
      <c r="Q5296" s="1">
        <f t="shared" si="737"/>
        <v>1.9974204857135192E-2</v>
      </c>
      <c r="R5296" s="1">
        <f t="shared" si="737"/>
        <v>1.9974204857135192E-2</v>
      </c>
    </row>
    <row r="5297" spans="2:18" x14ac:dyDescent="0.4">
      <c r="B5297" s="1">
        <f t="shared" si="738"/>
        <v>681472</v>
      </c>
      <c r="C5297" s="1">
        <f t="shared" si="739"/>
        <v>7744</v>
      </c>
      <c r="D5297" s="1">
        <f>'1.Time_constants_calculation'!C5291</f>
        <v>88</v>
      </c>
      <c r="E5297" s="1">
        <f>'1.Time_constants_calculation'!E5291</f>
        <v>-2.0999999999999908E-2</v>
      </c>
      <c r="F5297" s="1">
        <f>'1.Time_constants_calculation'!H5291</f>
        <v>0</v>
      </c>
      <c r="G5297" s="1">
        <f t="shared" ref="G5297:G5360" si="740">INDEX(LINEST(E5266:E5327,B5266:D5327),3)</f>
        <v>2.3092125807647978E-2</v>
      </c>
      <c r="H5297" s="1">
        <f t="shared" ref="H5297:H5360" si="741">INDEX(LINEST(E5266:E5327,B5266:D5327),2)</f>
        <v>-6.1038107870073004</v>
      </c>
      <c r="I5297" s="1">
        <f t="shared" ref="I5297:I5360" si="742">INDEX(LINEST(E5266:E5327,B5266:D5327),1)</f>
        <v>537.78533720378402</v>
      </c>
      <c r="J5297" s="1">
        <f t="shared" ref="J5297:J5360" si="743">INDEX(LINEST(E5266:E5327,B5266:D5327),4)</f>
        <v>-15793.856213440966</v>
      </c>
      <c r="K5297" s="1">
        <f t="shared" ref="K5297:K5360" si="744">G5297*$B5297+H5297*$C5297+I5297*$D5297+J5297</f>
        <v>-2.0115703020564979E-2</v>
      </c>
      <c r="L5297" s="1">
        <f>K5297+'1.Time_constants_calculation'!$N$6*(3*G5297*C5297+2*H5297*D5297+I5297)</f>
        <v>-2.0115703020564979E-2</v>
      </c>
      <c r="M5297" s="1">
        <f>K5297+('1.Time_constants_calculation'!$N$9)*(3*G5297*C5297+2*H5297*$D5297+I5297)+('1.Time_constants_calculation'!$N$10)*(6*G5297*D5297+2*H5297)</f>
        <v>-2.0115703020564979E-2</v>
      </c>
      <c r="N5297" s="1">
        <f>K5297+('1.Time_constants_calculation'!$N$13)*(3*G5297*C5297+2*H5297*$D5297+I5297)+('1.Time_constants_calculation'!$N$14)*(6*G5297*D5297+2*H5297)+('1.Time_constants_calculation'!$N$15)*(6*G5297)</f>
        <v>-2.0115703020564979E-2</v>
      </c>
      <c r="O5297" s="1">
        <f t="shared" ref="O5297:O5360" si="745">ABS(K5297-$F5304)</f>
        <v>2.0115703020564979E-2</v>
      </c>
      <c r="P5297" s="1">
        <f t="shared" ref="P5297:R5360" si="746">ABS(L5297-$F5297)</f>
        <v>2.0115703020564979E-2</v>
      </c>
      <c r="Q5297" s="1">
        <f t="shared" si="746"/>
        <v>2.0115703020564979E-2</v>
      </c>
      <c r="R5297" s="1">
        <f t="shared" si="746"/>
        <v>2.0115703020564979E-2</v>
      </c>
    </row>
    <row r="5298" spans="2:18" x14ac:dyDescent="0.4">
      <c r="B5298" s="1">
        <f t="shared" si="738"/>
        <v>681859.27333796292</v>
      </c>
      <c r="C5298" s="1">
        <f t="shared" si="739"/>
        <v>7746.9336111111106</v>
      </c>
      <c r="D5298" s="1">
        <f>'1.Time_constants_calculation'!C5292</f>
        <v>88.016666666666666</v>
      </c>
      <c r="E5298" s="1">
        <f>'1.Time_constants_calculation'!E5292</f>
        <v>-2.0999999999999908E-2</v>
      </c>
      <c r="F5298" s="1">
        <f>'1.Time_constants_calculation'!H5292</f>
        <v>0</v>
      </c>
      <c r="G5298" s="1">
        <f t="shared" si="740"/>
        <v>2.1500492621629515E-2</v>
      </c>
      <c r="H5298" s="1">
        <f t="shared" si="741"/>
        <v>-5.6835502606529547</v>
      </c>
      <c r="I5298" s="1">
        <f t="shared" si="742"/>
        <v>500.79648851761527</v>
      </c>
      <c r="J5298" s="1">
        <f t="shared" si="743"/>
        <v>-14708.681598303257</v>
      </c>
      <c r="K5298" s="1">
        <f t="shared" si="744"/>
        <v>-2.0269910302886274E-2</v>
      </c>
      <c r="L5298" s="1">
        <f>K5298+'1.Time_constants_calculation'!$N$6*(3*G5298*C5298+2*H5298*D5298+I5298)</f>
        <v>-2.0269910302886274E-2</v>
      </c>
      <c r="M5298" s="1">
        <f>K5298+('1.Time_constants_calculation'!$N$9)*(3*G5298*C5298+2*H5298*$D5298+I5298)+('1.Time_constants_calculation'!$N$10)*(6*G5298*D5298+2*H5298)</f>
        <v>-2.0269910302886274E-2</v>
      </c>
      <c r="N5298" s="1">
        <f>K5298+('1.Time_constants_calculation'!$N$13)*(3*G5298*C5298+2*H5298*$D5298+I5298)+('1.Time_constants_calculation'!$N$14)*(6*G5298*D5298+2*H5298)+('1.Time_constants_calculation'!$N$15)*(6*G5298)</f>
        <v>-2.0269910302886274E-2</v>
      </c>
      <c r="O5298" s="1">
        <f t="shared" si="745"/>
        <v>2.0269910302886274E-2</v>
      </c>
      <c r="P5298" s="1">
        <f t="shared" si="746"/>
        <v>2.0269910302886274E-2</v>
      </c>
      <c r="Q5298" s="1">
        <f t="shared" si="746"/>
        <v>2.0269910302886274E-2</v>
      </c>
      <c r="R5298" s="1">
        <f t="shared" si="746"/>
        <v>2.0269910302886274E-2</v>
      </c>
    </row>
    <row r="5299" spans="2:18" x14ac:dyDescent="0.4">
      <c r="B5299" s="1">
        <f t="shared" si="738"/>
        <v>682246.69337037031</v>
      </c>
      <c r="C5299" s="1">
        <f t="shared" si="739"/>
        <v>7749.8677777777775</v>
      </c>
      <c r="D5299" s="1">
        <f>'1.Time_constants_calculation'!C5293</f>
        <v>88.033333333333331</v>
      </c>
      <c r="E5299" s="1">
        <f>'1.Time_constants_calculation'!E5293</f>
        <v>-2.0999999999999908E-2</v>
      </c>
      <c r="F5299" s="1">
        <f>'1.Time_constants_calculation'!H5293</f>
        <v>0</v>
      </c>
      <c r="G5299" s="1">
        <f t="shared" si="740"/>
        <v>1.9586189149167453E-2</v>
      </c>
      <c r="H5299" s="1">
        <f t="shared" si="741"/>
        <v>-5.1786806505656475</v>
      </c>
      <c r="I5299" s="1">
        <f t="shared" si="742"/>
        <v>456.41277251890676</v>
      </c>
      <c r="J5299" s="1">
        <f t="shared" si="743"/>
        <v>-13408.08060663104</v>
      </c>
      <c r="K5299" s="1">
        <f t="shared" si="744"/>
        <v>-2.0388357130286749E-2</v>
      </c>
      <c r="L5299" s="1">
        <f>K5299+'1.Time_constants_calculation'!$N$6*(3*G5299*C5299+2*H5299*D5299+I5299)</f>
        <v>-2.0388357130286749E-2</v>
      </c>
      <c r="M5299" s="1">
        <f>K5299+('1.Time_constants_calculation'!$N$9)*(3*G5299*C5299+2*H5299*$D5299+I5299)+('1.Time_constants_calculation'!$N$10)*(6*G5299*D5299+2*H5299)</f>
        <v>-2.0388357130286749E-2</v>
      </c>
      <c r="N5299" s="1">
        <f>K5299+('1.Time_constants_calculation'!$N$13)*(3*G5299*C5299+2*H5299*$D5299+I5299)+('1.Time_constants_calculation'!$N$14)*(6*G5299*D5299+2*H5299)+('1.Time_constants_calculation'!$N$15)*(6*G5299)</f>
        <v>-2.0388357130286749E-2</v>
      </c>
      <c r="O5299" s="1">
        <f t="shared" si="745"/>
        <v>2.0388357130286749E-2</v>
      </c>
      <c r="P5299" s="1">
        <f t="shared" si="746"/>
        <v>2.0388357130286749E-2</v>
      </c>
      <c r="Q5299" s="1">
        <f t="shared" si="746"/>
        <v>2.0388357130286749E-2</v>
      </c>
      <c r="R5299" s="1">
        <f t="shared" si="746"/>
        <v>2.0388357130286749E-2</v>
      </c>
    </row>
    <row r="5300" spans="2:18" x14ac:dyDescent="0.4">
      <c r="B5300" s="1">
        <f t="shared" si="738"/>
        <v>682634.26012499991</v>
      </c>
      <c r="C5300" s="1">
        <f t="shared" si="739"/>
        <v>7752.8024999999998</v>
      </c>
      <c r="D5300" s="1">
        <f>'1.Time_constants_calculation'!C5294</f>
        <v>88.05</v>
      </c>
      <c r="E5300" s="1">
        <f>'1.Time_constants_calculation'!E5294</f>
        <v>-2.0999999999999908E-2</v>
      </c>
      <c r="F5300" s="1">
        <f>'1.Time_constants_calculation'!H5294</f>
        <v>0</v>
      </c>
      <c r="G5300" s="1">
        <f t="shared" si="740"/>
        <v>1.7640859695185137E-2</v>
      </c>
      <c r="H5300" s="1">
        <f t="shared" si="741"/>
        <v>-4.6652832243519731</v>
      </c>
      <c r="I5300" s="1">
        <f t="shared" si="742"/>
        <v>411.24895933693307</v>
      </c>
      <c r="J5300" s="1">
        <f t="shared" si="743"/>
        <v>-12083.727149872197</v>
      </c>
      <c r="K5300" s="1">
        <f t="shared" si="744"/>
        <v>-2.0519227644399507E-2</v>
      </c>
      <c r="L5300" s="1">
        <f>K5300+'1.Time_constants_calculation'!$N$6*(3*G5300*C5300+2*H5300*D5300+I5300)</f>
        <v>-2.0519227644399507E-2</v>
      </c>
      <c r="M5300" s="1">
        <f>K5300+('1.Time_constants_calculation'!$N$9)*(3*G5300*C5300+2*H5300*$D5300+I5300)+('1.Time_constants_calculation'!$N$10)*(6*G5300*D5300+2*H5300)</f>
        <v>-2.0519227644399507E-2</v>
      </c>
      <c r="N5300" s="1">
        <f>K5300+('1.Time_constants_calculation'!$N$13)*(3*G5300*C5300+2*H5300*$D5300+I5300)+('1.Time_constants_calculation'!$N$14)*(6*G5300*D5300+2*H5300)+('1.Time_constants_calculation'!$N$15)*(6*G5300)</f>
        <v>-2.0519227644399507E-2</v>
      </c>
      <c r="O5300" s="1">
        <f t="shared" si="745"/>
        <v>2.0519227644399507E-2</v>
      </c>
      <c r="P5300" s="1">
        <f t="shared" si="746"/>
        <v>2.0519227644399507E-2</v>
      </c>
      <c r="Q5300" s="1">
        <f t="shared" si="746"/>
        <v>2.0519227644399507E-2</v>
      </c>
      <c r="R5300" s="1">
        <f t="shared" si="746"/>
        <v>2.0519227644399507E-2</v>
      </c>
    </row>
    <row r="5301" spans="2:18" x14ac:dyDescent="0.4">
      <c r="B5301" s="1">
        <f t="shared" si="738"/>
        <v>683021.97362962959</v>
      </c>
      <c r="C5301" s="1">
        <f t="shared" si="739"/>
        <v>7755.7377777777774</v>
      </c>
      <c r="D5301" s="1">
        <f>'1.Time_constants_calculation'!C5295</f>
        <v>88.066666666666663</v>
      </c>
      <c r="E5301" s="1">
        <f>'1.Time_constants_calculation'!E5295</f>
        <v>-2.0999999999999908E-2</v>
      </c>
      <c r="F5301" s="1">
        <f>'1.Time_constants_calculation'!H5295</f>
        <v>0</v>
      </c>
      <c r="G5301" s="1">
        <f t="shared" si="740"/>
        <v>1.5563669798685151E-2</v>
      </c>
      <c r="H5301" s="1">
        <f t="shared" si="741"/>
        <v>-4.1167224667998115</v>
      </c>
      <c r="I5301" s="1">
        <f t="shared" si="742"/>
        <v>362.95977622795118</v>
      </c>
      <c r="J5301" s="1">
        <f t="shared" si="743"/>
        <v>-10666.78679466472</v>
      </c>
      <c r="K5301" s="1">
        <f t="shared" si="744"/>
        <v>-2.0661757851485163E-2</v>
      </c>
      <c r="L5301" s="1">
        <f>K5301+'1.Time_constants_calculation'!$N$6*(3*G5301*C5301+2*H5301*D5301+I5301)</f>
        <v>-2.0661757851485163E-2</v>
      </c>
      <c r="M5301" s="1">
        <f>K5301+('1.Time_constants_calculation'!$N$9)*(3*G5301*C5301+2*H5301*$D5301+I5301)+('1.Time_constants_calculation'!$N$10)*(6*G5301*D5301+2*H5301)</f>
        <v>-2.0661757851485163E-2</v>
      </c>
      <c r="N5301" s="1">
        <f>K5301+('1.Time_constants_calculation'!$N$13)*(3*G5301*C5301+2*H5301*$D5301+I5301)+('1.Time_constants_calculation'!$N$14)*(6*G5301*D5301+2*H5301)+('1.Time_constants_calculation'!$N$15)*(6*G5301)</f>
        <v>-2.0661757851485163E-2</v>
      </c>
      <c r="O5301" s="1">
        <f t="shared" si="745"/>
        <v>2.0661757851485163E-2</v>
      </c>
      <c r="P5301" s="1">
        <f t="shared" si="746"/>
        <v>2.0661757851485163E-2</v>
      </c>
      <c r="Q5301" s="1">
        <f t="shared" si="746"/>
        <v>2.0661757851485163E-2</v>
      </c>
      <c r="R5301" s="1">
        <f t="shared" si="746"/>
        <v>2.0661757851485163E-2</v>
      </c>
    </row>
    <row r="5302" spans="2:18" x14ac:dyDescent="0.4">
      <c r="B5302" s="1">
        <f t="shared" si="738"/>
        <v>683409.83391203696</v>
      </c>
      <c r="C5302" s="1">
        <f t="shared" si="739"/>
        <v>7758.6736111111104</v>
      </c>
      <c r="D5302" s="1">
        <f>'1.Time_constants_calculation'!C5296</f>
        <v>88.083333333333329</v>
      </c>
      <c r="E5302" s="1">
        <f>'1.Time_constants_calculation'!E5296</f>
        <v>-2.0999999999999908E-2</v>
      </c>
      <c r="F5302" s="1">
        <f>'1.Time_constants_calculation'!H5296</f>
        <v>0</v>
      </c>
      <c r="G5302" s="1">
        <f t="shared" si="740"/>
        <v>1.5119998169974095E-2</v>
      </c>
      <c r="H5302" s="1">
        <f t="shared" si="741"/>
        <v>-3.9990108433476639</v>
      </c>
      <c r="I5302" s="1">
        <f t="shared" si="742"/>
        <v>352.54988872253114</v>
      </c>
      <c r="J5302" s="1">
        <f t="shared" si="743"/>
        <v>-10359.925741417279</v>
      </c>
      <c r="K5302" s="1">
        <f t="shared" si="744"/>
        <v>-2.083917739946628E-2</v>
      </c>
      <c r="L5302" s="1">
        <f>K5302+'1.Time_constants_calculation'!$N$6*(3*G5302*C5302+2*H5302*D5302+I5302)</f>
        <v>-2.083917739946628E-2</v>
      </c>
      <c r="M5302" s="1">
        <f>K5302+('1.Time_constants_calculation'!$N$9)*(3*G5302*C5302+2*H5302*$D5302+I5302)+('1.Time_constants_calculation'!$N$10)*(6*G5302*D5302+2*H5302)</f>
        <v>-2.083917739946628E-2</v>
      </c>
      <c r="N5302" s="1">
        <f>K5302+('1.Time_constants_calculation'!$N$13)*(3*G5302*C5302+2*H5302*$D5302+I5302)+('1.Time_constants_calculation'!$N$14)*(6*G5302*D5302+2*H5302)+('1.Time_constants_calculation'!$N$15)*(6*G5302)</f>
        <v>-2.083917739946628E-2</v>
      </c>
      <c r="O5302" s="1">
        <f t="shared" si="745"/>
        <v>2.083917739946628E-2</v>
      </c>
      <c r="P5302" s="1">
        <f t="shared" si="746"/>
        <v>2.083917739946628E-2</v>
      </c>
      <c r="Q5302" s="1">
        <f t="shared" si="746"/>
        <v>2.083917739946628E-2</v>
      </c>
      <c r="R5302" s="1">
        <f t="shared" si="746"/>
        <v>2.083917739946628E-2</v>
      </c>
    </row>
    <row r="5303" spans="2:18" x14ac:dyDescent="0.4">
      <c r="B5303" s="1">
        <f t="shared" si="738"/>
        <v>683797.8409999999</v>
      </c>
      <c r="C5303" s="1">
        <f t="shared" si="739"/>
        <v>7761.6099999999988</v>
      </c>
      <c r="D5303" s="1">
        <f>'1.Time_constants_calculation'!C5297</f>
        <v>88.1</v>
      </c>
      <c r="E5303" s="1">
        <f>'1.Time_constants_calculation'!E5297</f>
        <v>-2.200000000000002E-2</v>
      </c>
      <c r="F5303" s="1">
        <f>'1.Time_constants_calculation'!H5297</f>
        <v>0</v>
      </c>
      <c r="G5303" s="1">
        <f t="shared" si="740"/>
        <v>1.6250895434296211E-2</v>
      </c>
      <c r="H5303" s="1">
        <f t="shared" si="741"/>
        <v>-4.2977720789694933</v>
      </c>
      <c r="I5303" s="1">
        <f t="shared" si="742"/>
        <v>378.85874229087409</v>
      </c>
      <c r="J5303" s="1">
        <f t="shared" si="743"/>
        <v>-11132.172660814955</v>
      </c>
      <c r="K5303" s="1">
        <f t="shared" si="744"/>
        <v>-2.0998550848162267E-2</v>
      </c>
      <c r="L5303" s="1">
        <f>K5303+'1.Time_constants_calculation'!$N$6*(3*G5303*C5303+2*H5303*D5303+I5303)</f>
        <v>-2.0998550848162267E-2</v>
      </c>
      <c r="M5303" s="1">
        <f>K5303+('1.Time_constants_calculation'!$N$9)*(3*G5303*C5303+2*H5303*$D5303+I5303)+('1.Time_constants_calculation'!$N$10)*(6*G5303*D5303+2*H5303)</f>
        <v>-2.0998550848162267E-2</v>
      </c>
      <c r="N5303" s="1">
        <f>K5303+('1.Time_constants_calculation'!$N$13)*(3*G5303*C5303+2*H5303*$D5303+I5303)+('1.Time_constants_calculation'!$N$14)*(6*G5303*D5303+2*H5303)+('1.Time_constants_calculation'!$N$15)*(6*G5303)</f>
        <v>-2.0998550848162267E-2</v>
      </c>
      <c r="O5303" s="1">
        <f t="shared" si="745"/>
        <v>2.0998550848162267E-2</v>
      </c>
      <c r="P5303" s="1">
        <f t="shared" si="746"/>
        <v>2.0998550848162267E-2</v>
      </c>
      <c r="Q5303" s="1">
        <f t="shared" si="746"/>
        <v>2.0998550848162267E-2</v>
      </c>
      <c r="R5303" s="1">
        <f t="shared" si="746"/>
        <v>2.0998550848162267E-2</v>
      </c>
    </row>
    <row r="5304" spans="2:18" x14ac:dyDescent="0.4">
      <c r="B5304" s="1">
        <f t="shared" si="738"/>
        <v>684185.99492129614</v>
      </c>
      <c r="C5304" s="1">
        <f t="shared" si="739"/>
        <v>7764.5469444444434</v>
      </c>
      <c r="D5304" s="1">
        <f>'1.Time_constants_calculation'!C5298</f>
        <v>88.11666666666666</v>
      </c>
      <c r="E5304" s="1">
        <f>'1.Time_constants_calculation'!E5298</f>
        <v>-2.200000000000002E-2</v>
      </c>
      <c r="F5304" s="1">
        <f>'1.Time_constants_calculation'!H5298</f>
        <v>0</v>
      </c>
      <c r="G5304" s="1">
        <f t="shared" si="740"/>
        <v>1.707308411955406E-2</v>
      </c>
      <c r="H5304" s="1">
        <f t="shared" si="741"/>
        <v>-4.5150200959586302</v>
      </c>
      <c r="I5304" s="1">
        <f t="shared" si="742"/>
        <v>397.9932252210391</v>
      </c>
      <c r="J5304" s="1">
        <f t="shared" si="743"/>
        <v>-11693.937076704173</v>
      </c>
      <c r="K5304" s="1">
        <f t="shared" si="744"/>
        <v>-2.1159779043955496E-2</v>
      </c>
      <c r="L5304" s="1">
        <f>K5304+'1.Time_constants_calculation'!$N$6*(3*G5304*C5304+2*H5304*D5304+I5304)</f>
        <v>-2.1159779043955496E-2</v>
      </c>
      <c r="M5304" s="1">
        <f>K5304+('1.Time_constants_calculation'!$N$9)*(3*G5304*C5304+2*H5304*$D5304+I5304)+('1.Time_constants_calculation'!$N$10)*(6*G5304*D5304+2*H5304)</f>
        <v>-2.1159779043955496E-2</v>
      </c>
      <c r="N5304" s="1">
        <f>K5304+('1.Time_constants_calculation'!$N$13)*(3*G5304*C5304+2*H5304*$D5304+I5304)+('1.Time_constants_calculation'!$N$14)*(6*G5304*D5304+2*H5304)+('1.Time_constants_calculation'!$N$15)*(6*G5304)</f>
        <v>-2.1159779043955496E-2</v>
      </c>
      <c r="O5304" s="1">
        <f t="shared" si="745"/>
        <v>2.1159779043955496E-2</v>
      </c>
      <c r="P5304" s="1">
        <f t="shared" si="746"/>
        <v>2.1159779043955496E-2</v>
      </c>
      <c r="Q5304" s="1">
        <f t="shared" si="746"/>
        <v>2.1159779043955496E-2</v>
      </c>
      <c r="R5304" s="1">
        <f t="shared" si="746"/>
        <v>2.1159779043955496E-2</v>
      </c>
    </row>
    <row r="5305" spans="2:18" x14ac:dyDescent="0.4">
      <c r="B5305" s="1">
        <f t="shared" si="738"/>
        <v>684574.29570370377</v>
      </c>
      <c r="C5305" s="1">
        <f t="shared" si="739"/>
        <v>7767.4844444444452</v>
      </c>
      <c r="D5305" s="1">
        <f>'1.Time_constants_calculation'!C5299</f>
        <v>88.13333333333334</v>
      </c>
      <c r="E5305" s="1">
        <f>'1.Time_constants_calculation'!E5299</f>
        <v>-2.200000000000002E-2</v>
      </c>
      <c r="F5305" s="1">
        <f>'1.Time_constants_calculation'!H5299</f>
        <v>0</v>
      </c>
      <c r="G5305" s="1">
        <f t="shared" si="740"/>
        <v>1.7569499929812132E-2</v>
      </c>
      <c r="H5305" s="1">
        <f t="shared" si="741"/>
        <v>-4.6462042972110256</v>
      </c>
      <c r="I5305" s="1">
        <f t="shared" si="742"/>
        <v>409.54886600644312</v>
      </c>
      <c r="J5305" s="1">
        <f t="shared" si="743"/>
        <v>-12033.236482264081</v>
      </c>
      <c r="K5305" s="1">
        <f t="shared" si="744"/>
        <v>-2.1322209719073726E-2</v>
      </c>
      <c r="L5305" s="1">
        <f>K5305+'1.Time_constants_calculation'!$N$6*(3*G5305*C5305+2*H5305*D5305+I5305)</f>
        <v>-2.1322209719073726E-2</v>
      </c>
      <c r="M5305" s="1">
        <f>K5305+('1.Time_constants_calculation'!$N$9)*(3*G5305*C5305+2*H5305*$D5305+I5305)+('1.Time_constants_calculation'!$N$10)*(6*G5305*D5305+2*H5305)</f>
        <v>-2.1322209719073726E-2</v>
      </c>
      <c r="N5305" s="1">
        <f>K5305+('1.Time_constants_calculation'!$N$13)*(3*G5305*C5305+2*H5305*$D5305+I5305)+('1.Time_constants_calculation'!$N$14)*(6*G5305*D5305+2*H5305)+('1.Time_constants_calculation'!$N$15)*(6*G5305)</f>
        <v>-2.1322209719073726E-2</v>
      </c>
      <c r="O5305" s="1">
        <f t="shared" si="745"/>
        <v>2.1322209719073726E-2</v>
      </c>
      <c r="P5305" s="1">
        <f t="shared" si="746"/>
        <v>2.1322209719073726E-2</v>
      </c>
      <c r="Q5305" s="1">
        <f t="shared" si="746"/>
        <v>2.1322209719073726E-2</v>
      </c>
      <c r="R5305" s="1">
        <f t="shared" si="746"/>
        <v>2.1322209719073726E-2</v>
      </c>
    </row>
    <row r="5306" spans="2:18" x14ac:dyDescent="0.4">
      <c r="B5306" s="1">
        <f t="shared" si="738"/>
        <v>684962.74337500008</v>
      </c>
      <c r="C5306" s="1">
        <f t="shared" si="739"/>
        <v>7770.4225000000006</v>
      </c>
      <c r="D5306" s="1">
        <f>'1.Time_constants_calculation'!C5300</f>
        <v>88.15</v>
      </c>
      <c r="E5306" s="1">
        <f>'1.Time_constants_calculation'!E5300</f>
        <v>-2.200000000000002E-2</v>
      </c>
      <c r="F5306" s="1">
        <f>'1.Time_constants_calculation'!H5300</f>
        <v>0</v>
      </c>
      <c r="G5306" s="1">
        <f t="shared" si="740"/>
        <v>1.5867207386989192E-2</v>
      </c>
      <c r="H5306" s="1">
        <f t="shared" si="741"/>
        <v>-4.1964639630734215</v>
      </c>
      <c r="I5306" s="1">
        <f t="shared" si="742"/>
        <v>369.94242339388353</v>
      </c>
      <c r="J5306" s="1">
        <f t="shared" si="743"/>
        <v>-10870.59398576881</v>
      </c>
      <c r="K5306" s="1">
        <f t="shared" si="744"/>
        <v>-2.1461210679262877E-2</v>
      </c>
      <c r="L5306" s="1">
        <f>K5306+'1.Time_constants_calculation'!$N$6*(3*G5306*C5306+2*H5306*D5306+I5306)</f>
        <v>-2.1461210679262877E-2</v>
      </c>
      <c r="M5306" s="1">
        <f>K5306+('1.Time_constants_calculation'!$N$9)*(3*G5306*C5306+2*H5306*$D5306+I5306)+('1.Time_constants_calculation'!$N$10)*(6*G5306*D5306+2*H5306)</f>
        <v>-2.1461210679262877E-2</v>
      </c>
      <c r="N5306" s="1">
        <f>K5306+('1.Time_constants_calculation'!$N$13)*(3*G5306*C5306+2*H5306*$D5306+I5306)+('1.Time_constants_calculation'!$N$14)*(6*G5306*D5306+2*H5306)+('1.Time_constants_calculation'!$N$15)*(6*G5306)</f>
        <v>-2.1461210679262877E-2</v>
      </c>
      <c r="O5306" s="1">
        <f t="shared" si="745"/>
        <v>2.1461210679262877E-2</v>
      </c>
      <c r="P5306" s="1">
        <f t="shared" si="746"/>
        <v>2.1461210679262877E-2</v>
      </c>
      <c r="Q5306" s="1">
        <f t="shared" si="746"/>
        <v>2.1461210679262877E-2</v>
      </c>
      <c r="R5306" s="1">
        <f t="shared" si="746"/>
        <v>2.1461210679262877E-2</v>
      </c>
    </row>
    <row r="5307" spans="2:18" x14ac:dyDescent="0.4">
      <c r="B5307" s="1">
        <f t="shared" si="738"/>
        <v>685351.33796296315</v>
      </c>
      <c r="C5307" s="1">
        <f t="shared" si="739"/>
        <v>7773.3611111111122</v>
      </c>
      <c r="D5307" s="1">
        <f>'1.Time_constants_calculation'!C5301</f>
        <v>88.166666666666671</v>
      </c>
      <c r="E5307" s="1">
        <f>'1.Time_constants_calculation'!E5301</f>
        <v>-2.200000000000002E-2</v>
      </c>
      <c r="F5307" s="1">
        <f>'1.Time_constants_calculation'!H5301</f>
        <v>0</v>
      </c>
      <c r="G5307" s="1">
        <f t="shared" si="740"/>
        <v>1.1927941102352515E-2</v>
      </c>
      <c r="H5307" s="1">
        <f t="shared" si="741"/>
        <v>-3.1544056701997203</v>
      </c>
      <c r="I5307" s="1">
        <f t="shared" si="742"/>
        <v>278.05728636436777</v>
      </c>
      <c r="J5307" s="1">
        <f t="shared" si="743"/>
        <v>-8169.9017376956108</v>
      </c>
      <c r="K5307" s="1">
        <f t="shared" si="744"/>
        <v>-2.162832868998521E-2</v>
      </c>
      <c r="L5307" s="1">
        <f>K5307+'1.Time_constants_calculation'!$N$6*(3*G5307*C5307+2*H5307*D5307+I5307)</f>
        <v>-2.162832868998521E-2</v>
      </c>
      <c r="M5307" s="1">
        <f>K5307+('1.Time_constants_calculation'!$N$9)*(3*G5307*C5307+2*H5307*$D5307+I5307)+('1.Time_constants_calculation'!$N$10)*(6*G5307*D5307+2*H5307)</f>
        <v>-2.162832868998521E-2</v>
      </c>
      <c r="N5307" s="1">
        <f>K5307+('1.Time_constants_calculation'!$N$13)*(3*G5307*C5307+2*H5307*$D5307+I5307)+('1.Time_constants_calculation'!$N$14)*(6*G5307*D5307+2*H5307)+('1.Time_constants_calculation'!$N$15)*(6*G5307)</f>
        <v>-2.162832868998521E-2</v>
      </c>
      <c r="O5307" s="1">
        <f t="shared" si="745"/>
        <v>2.162832868998521E-2</v>
      </c>
      <c r="P5307" s="1">
        <f t="shared" si="746"/>
        <v>2.162832868998521E-2</v>
      </c>
      <c r="Q5307" s="1">
        <f t="shared" si="746"/>
        <v>2.162832868998521E-2</v>
      </c>
      <c r="R5307" s="1">
        <f t="shared" si="746"/>
        <v>2.162832868998521E-2</v>
      </c>
    </row>
    <row r="5308" spans="2:18" x14ac:dyDescent="0.4">
      <c r="B5308" s="1">
        <f t="shared" si="738"/>
        <v>685740.0794953705</v>
      </c>
      <c r="C5308" s="1">
        <f t="shared" si="739"/>
        <v>7776.3002777777783</v>
      </c>
      <c r="D5308" s="1">
        <f>'1.Time_constants_calculation'!C5302</f>
        <v>88.183333333333337</v>
      </c>
      <c r="E5308" s="1">
        <f>'1.Time_constants_calculation'!E5302</f>
        <v>-2.200000000000002E-2</v>
      </c>
      <c r="F5308" s="1">
        <f>'1.Time_constants_calculation'!H5302</f>
        <v>0</v>
      </c>
      <c r="G5308" s="1">
        <f t="shared" si="740"/>
        <v>7.5481057880995503E-3</v>
      </c>
      <c r="H5308" s="1">
        <f t="shared" si="741"/>
        <v>-1.9953269390928603</v>
      </c>
      <c r="I5308" s="1">
        <f t="shared" si="742"/>
        <v>175.81169483218113</v>
      </c>
      <c r="J5308" s="1">
        <f t="shared" si="743"/>
        <v>-5163.4603240180222</v>
      </c>
      <c r="K5308" s="1">
        <f t="shared" si="744"/>
        <v>-2.1802287958053057E-2</v>
      </c>
      <c r="L5308" s="1">
        <f>K5308+'1.Time_constants_calculation'!$N$6*(3*G5308*C5308+2*H5308*D5308+I5308)</f>
        <v>-2.1802287958053057E-2</v>
      </c>
      <c r="M5308" s="1">
        <f>K5308+('1.Time_constants_calculation'!$N$9)*(3*G5308*C5308+2*H5308*$D5308+I5308)+('1.Time_constants_calculation'!$N$10)*(6*G5308*D5308+2*H5308)</f>
        <v>-2.1802287958053057E-2</v>
      </c>
      <c r="N5308" s="1">
        <f>K5308+('1.Time_constants_calculation'!$N$13)*(3*G5308*C5308+2*H5308*$D5308+I5308)+('1.Time_constants_calculation'!$N$14)*(6*G5308*D5308+2*H5308)+('1.Time_constants_calculation'!$N$15)*(6*G5308)</f>
        <v>-2.1802287958053057E-2</v>
      </c>
      <c r="O5308" s="1">
        <f t="shared" si="745"/>
        <v>2.1802287958053057E-2</v>
      </c>
      <c r="P5308" s="1">
        <f t="shared" si="746"/>
        <v>2.1802287958053057E-2</v>
      </c>
      <c r="Q5308" s="1">
        <f t="shared" si="746"/>
        <v>2.1802287958053057E-2</v>
      </c>
      <c r="R5308" s="1">
        <f t="shared" si="746"/>
        <v>2.1802287958053057E-2</v>
      </c>
    </row>
    <row r="5309" spans="2:18" x14ac:dyDescent="0.4">
      <c r="B5309" s="1">
        <f t="shared" si="738"/>
        <v>686128.96800000011</v>
      </c>
      <c r="C5309" s="1">
        <f t="shared" si="739"/>
        <v>7779.2400000000007</v>
      </c>
      <c r="D5309" s="1">
        <f>'1.Time_constants_calculation'!C5303</f>
        <v>88.2</v>
      </c>
      <c r="E5309" s="1">
        <f>'1.Time_constants_calculation'!E5303</f>
        <v>-2.200000000000002E-2</v>
      </c>
      <c r="F5309" s="1">
        <f>'1.Time_constants_calculation'!H5303</f>
        <v>0</v>
      </c>
      <c r="G5309" s="1">
        <f t="shared" si="740"/>
        <v>4.9269268960511698E-3</v>
      </c>
      <c r="H5309" s="1">
        <f t="shared" si="741"/>
        <v>-1.3015047793904857</v>
      </c>
      <c r="I5309" s="1">
        <f t="shared" si="742"/>
        <v>114.59411506030098</v>
      </c>
      <c r="J5309" s="1">
        <f t="shared" si="743"/>
        <v>-3363.0121333133056</v>
      </c>
      <c r="K5309" s="1">
        <f t="shared" si="744"/>
        <v>-2.1958421368253767E-2</v>
      </c>
      <c r="L5309" s="1">
        <f>K5309+'1.Time_constants_calculation'!$N$6*(3*G5309*C5309+2*H5309*D5309+I5309)</f>
        <v>-2.1958421368253767E-2</v>
      </c>
      <c r="M5309" s="1">
        <f>K5309+('1.Time_constants_calculation'!$N$9)*(3*G5309*C5309+2*H5309*$D5309+I5309)+('1.Time_constants_calculation'!$N$10)*(6*G5309*D5309+2*H5309)</f>
        <v>-2.1958421368253767E-2</v>
      </c>
      <c r="N5309" s="1">
        <f>K5309+('1.Time_constants_calculation'!$N$13)*(3*G5309*C5309+2*H5309*$D5309+I5309)+('1.Time_constants_calculation'!$N$14)*(6*G5309*D5309+2*H5309)+('1.Time_constants_calculation'!$N$15)*(6*G5309)</f>
        <v>-2.1958421368253767E-2</v>
      </c>
      <c r="O5309" s="1">
        <f t="shared" si="745"/>
        <v>2.1958421368253767E-2</v>
      </c>
      <c r="P5309" s="1">
        <f t="shared" si="746"/>
        <v>2.1958421368253767E-2</v>
      </c>
      <c r="Q5309" s="1">
        <f t="shared" si="746"/>
        <v>2.1958421368253767E-2</v>
      </c>
      <c r="R5309" s="1">
        <f t="shared" si="746"/>
        <v>2.1958421368253767E-2</v>
      </c>
    </row>
    <row r="5310" spans="2:18" x14ac:dyDescent="0.4">
      <c r="B5310" s="1">
        <f t="shared" si="738"/>
        <v>686518.00350462971</v>
      </c>
      <c r="C5310" s="1">
        <f t="shared" si="739"/>
        <v>7782.1802777777784</v>
      </c>
      <c r="D5310" s="1">
        <f>'1.Time_constants_calculation'!C5304</f>
        <v>88.216666666666669</v>
      </c>
      <c r="E5310" s="1">
        <f>'1.Time_constants_calculation'!E5304</f>
        <v>-2.200000000000002E-2</v>
      </c>
      <c r="F5310" s="1">
        <f>'1.Time_constants_calculation'!H5304</f>
        <v>0</v>
      </c>
      <c r="G5310" s="1">
        <f t="shared" si="740"/>
        <v>2.1816440563892994E-3</v>
      </c>
      <c r="H5310" s="1">
        <f t="shared" si="741"/>
        <v>-0.57455399794761608</v>
      </c>
      <c r="I5310" s="1">
        <f t="shared" si="742"/>
        <v>50.42895297534276</v>
      </c>
      <c r="J5310" s="1">
        <f t="shared" si="743"/>
        <v>-1475.1513820832197</v>
      </c>
      <c r="K5310" s="1">
        <f t="shared" si="744"/>
        <v>-2.2116504587756936E-2</v>
      </c>
      <c r="L5310" s="1">
        <f>K5310+'1.Time_constants_calculation'!$N$6*(3*G5310*C5310+2*H5310*D5310+I5310)</f>
        <v>-2.2116504587756936E-2</v>
      </c>
      <c r="M5310" s="1">
        <f>K5310+('1.Time_constants_calculation'!$N$9)*(3*G5310*C5310+2*H5310*$D5310+I5310)+('1.Time_constants_calculation'!$N$10)*(6*G5310*D5310+2*H5310)</f>
        <v>-2.2116504587756936E-2</v>
      </c>
      <c r="N5310" s="1">
        <f>K5310+('1.Time_constants_calculation'!$N$13)*(3*G5310*C5310+2*H5310*$D5310+I5310)+('1.Time_constants_calculation'!$N$14)*(6*G5310*D5310+2*H5310)+('1.Time_constants_calculation'!$N$15)*(6*G5310)</f>
        <v>-2.2116504587756936E-2</v>
      </c>
      <c r="O5310" s="1">
        <f t="shared" si="745"/>
        <v>2.2116504587756936E-2</v>
      </c>
      <c r="P5310" s="1">
        <f t="shared" si="746"/>
        <v>2.2116504587756936E-2</v>
      </c>
      <c r="Q5310" s="1">
        <f t="shared" si="746"/>
        <v>2.2116504587756936E-2</v>
      </c>
      <c r="R5310" s="1">
        <f t="shared" si="746"/>
        <v>2.2116504587756936E-2</v>
      </c>
    </row>
    <row r="5311" spans="2:18" x14ac:dyDescent="0.4">
      <c r="B5311" s="1">
        <f t="shared" si="738"/>
        <v>686907.18603703706</v>
      </c>
      <c r="C5311" s="1">
        <f t="shared" si="739"/>
        <v>7785.1211111111115</v>
      </c>
      <c r="D5311" s="1">
        <f>'1.Time_constants_calculation'!C5305</f>
        <v>88.233333333333334</v>
      </c>
      <c r="E5311" s="1">
        <f>'1.Time_constants_calculation'!E5305</f>
        <v>-2.200000000000002E-2</v>
      </c>
      <c r="F5311" s="1">
        <f>'1.Time_constants_calculation'!H5305</f>
        <v>0</v>
      </c>
      <c r="G5311" s="1">
        <f t="shared" si="740"/>
        <v>-7.0325573238791395E-4</v>
      </c>
      <c r="H5311" s="1">
        <f t="shared" si="741"/>
        <v>0.18964142559551253</v>
      </c>
      <c r="I5311" s="1">
        <f t="shared" si="742"/>
        <v>-17.047832725815301</v>
      </c>
      <c r="J5311" s="1">
        <f t="shared" si="743"/>
        <v>510.8547820004585</v>
      </c>
      <c r="K5311" s="1">
        <f t="shared" si="744"/>
        <v>-2.2275761477317246E-2</v>
      </c>
      <c r="L5311" s="1">
        <f>K5311+'1.Time_constants_calculation'!$N$6*(3*G5311*C5311+2*H5311*D5311+I5311)</f>
        <v>-2.2275761477317246E-2</v>
      </c>
      <c r="M5311" s="1">
        <f>K5311+('1.Time_constants_calculation'!$N$9)*(3*G5311*C5311+2*H5311*$D5311+I5311)+('1.Time_constants_calculation'!$N$10)*(6*G5311*D5311+2*H5311)</f>
        <v>-2.2275761477317246E-2</v>
      </c>
      <c r="N5311" s="1">
        <f>K5311+('1.Time_constants_calculation'!$N$13)*(3*G5311*C5311+2*H5311*$D5311+I5311)+('1.Time_constants_calculation'!$N$14)*(6*G5311*D5311+2*H5311)+('1.Time_constants_calculation'!$N$15)*(6*G5311)</f>
        <v>-2.2275761477317246E-2</v>
      </c>
      <c r="O5311" s="1">
        <f t="shared" si="745"/>
        <v>2.2275761477317246E-2</v>
      </c>
      <c r="P5311" s="1">
        <f t="shared" si="746"/>
        <v>2.2275761477317246E-2</v>
      </c>
      <c r="Q5311" s="1">
        <f t="shared" si="746"/>
        <v>2.2275761477317246E-2</v>
      </c>
      <c r="R5311" s="1">
        <f t="shared" si="746"/>
        <v>2.2275761477317246E-2</v>
      </c>
    </row>
    <row r="5312" spans="2:18" x14ac:dyDescent="0.4">
      <c r="B5312" s="1">
        <f t="shared" si="738"/>
        <v>687296.515625</v>
      </c>
      <c r="C5312" s="1">
        <f t="shared" si="739"/>
        <v>7788.0625</v>
      </c>
      <c r="D5312" s="1">
        <f>'1.Time_constants_calculation'!C5306</f>
        <v>88.25</v>
      </c>
      <c r="E5312" s="1">
        <f>'1.Time_constants_calculation'!E5306</f>
        <v>-2.200000000000002E-2</v>
      </c>
      <c r="F5312" s="1">
        <f>'1.Time_constants_calculation'!H5306</f>
        <v>0</v>
      </c>
      <c r="G5312" s="1">
        <f t="shared" si="740"/>
        <v>-1.4783883343420031E-3</v>
      </c>
      <c r="H5312" s="1">
        <f t="shared" si="741"/>
        <v>0.39514978083354585</v>
      </c>
      <c r="I5312" s="1">
        <f t="shared" si="742"/>
        <v>-35.209615071605839</v>
      </c>
      <c r="J5312" s="1">
        <f t="shared" si="743"/>
        <v>1045.8660795442652</v>
      </c>
      <c r="K5312" s="1">
        <f t="shared" si="744"/>
        <v>-2.2411465899040195E-2</v>
      </c>
      <c r="L5312" s="1">
        <f>K5312+'1.Time_constants_calculation'!$N$6*(3*G5312*C5312+2*H5312*D5312+I5312)</f>
        <v>-2.2411465899040195E-2</v>
      </c>
      <c r="M5312" s="1">
        <f>K5312+('1.Time_constants_calculation'!$N$9)*(3*G5312*C5312+2*H5312*$D5312+I5312)+('1.Time_constants_calculation'!$N$10)*(6*G5312*D5312+2*H5312)</f>
        <v>-2.2411465899040195E-2</v>
      </c>
      <c r="N5312" s="1">
        <f>K5312+('1.Time_constants_calculation'!$N$13)*(3*G5312*C5312+2*H5312*$D5312+I5312)+('1.Time_constants_calculation'!$N$14)*(6*G5312*D5312+2*H5312)+('1.Time_constants_calculation'!$N$15)*(6*G5312)</f>
        <v>-2.2411465899040195E-2</v>
      </c>
      <c r="O5312" s="1">
        <f t="shared" si="745"/>
        <v>2.2411465899040195E-2</v>
      </c>
      <c r="P5312" s="1">
        <f t="shared" si="746"/>
        <v>2.2411465899040195E-2</v>
      </c>
      <c r="Q5312" s="1">
        <f t="shared" si="746"/>
        <v>2.2411465899040195E-2</v>
      </c>
      <c r="R5312" s="1">
        <f t="shared" si="746"/>
        <v>2.2411465899040195E-2</v>
      </c>
    </row>
    <row r="5313" spans="2:18" x14ac:dyDescent="0.4">
      <c r="B5313" s="1">
        <f t="shared" si="738"/>
        <v>687685.99229629629</v>
      </c>
      <c r="C5313" s="1">
        <f t="shared" si="739"/>
        <v>7791.0044444444438</v>
      </c>
      <c r="D5313" s="1">
        <f>'1.Time_constants_calculation'!C5307</f>
        <v>88.266666666666666</v>
      </c>
      <c r="E5313" s="1">
        <f>'1.Time_constants_calculation'!E5307</f>
        <v>-2.200000000000002E-2</v>
      </c>
      <c r="F5313" s="1">
        <f>'1.Time_constants_calculation'!H5307</f>
        <v>0</v>
      </c>
      <c r="G5313" s="1">
        <f t="shared" si="740"/>
        <v>-1.9753212456636014E-3</v>
      </c>
      <c r="H5313" s="1">
        <f t="shared" si="741"/>
        <v>0.52702999875340983</v>
      </c>
      <c r="I5313" s="1">
        <f t="shared" si="742"/>
        <v>-46.875983066529429</v>
      </c>
      <c r="J5313" s="1">
        <f t="shared" si="743"/>
        <v>1389.8719169545575</v>
      </c>
      <c r="K5313" s="1">
        <f t="shared" si="744"/>
        <v>-2.2543335870977899E-2</v>
      </c>
      <c r="L5313" s="1">
        <f>K5313+'1.Time_constants_calculation'!$N$6*(3*G5313*C5313+2*H5313*D5313+I5313)</f>
        <v>-2.2543335870977899E-2</v>
      </c>
      <c r="M5313" s="1">
        <f>K5313+('1.Time_constants_calculation'!$N$9)*(3*G5313*C5313+2*H5313*$D5313+I5313)+('1.Time_constants_calculation'!$N$10)*(6*G5313*D5313+2*H5313)</f>
        <v>-2.2543335870977899E-2</v>
      </c>
      <c r="N5313" s="1">
        <f>K5313+('1.Time_constants_calculation'!$N$13)*(3*G5313*C5313+2*H5313*$D5313+I5313)+('1.Time_constants_calculation'!$N$14)*(6*G5313*D5313+2*H5313)+('1.Time_constants_calculation'!$N$15)*(6*G5313)</f>
        <v>-2.2543335870977899E-2</v>
      </c>
      <c r="O5313" s="1">
        <f t="shared" si="745"/>
        <v>2.2543335870977899E-2</v>
      </c>
      <c r="P5313" s="1">
        <f t="shared" si="746"/>
        <v>2.2543335870977899E-2</v>
      </c>
      <c r="Q5313" s="1">
        <f t="shared" si="746"/>
        <v>2.2543335870977899E-2</v>
      </c>
      <c r="R5313" s="1">
        <f t="shared" si="746"/>
        <v>2.2543335870977899E-2</v>
      </c>
    </row>
    <row r="5314" spans="2:18" x14ac:dyDescent="0.4">
      <c r="B5314" s="1">
        <f t="shared" si="738"/>
        <v>688075.61607870366</v>
      </c>
      <c r="C5314" s="1">
        <f t="shared" si="739"/>
        <v>7793.9469444444439</v>
      </c>
      <c r="D5314" s="1">
        <f>'1.Time_constants_calculation'!C5308</f>
        <v>88.283333333333331</v>
      </c>
      <c r="E5314" s="1">
        <f>'1.Time_constants_calculation'!E5308</f>
        <v>-2.200000000000002E-2</v>
      </c>
      <c r="F5314" s="1">
        <f>'1.Time_constants_calculation'!H5308</f>
        <v>0</v>
      </c>
      <c r="G5314" s="1">
        <f t="shared" si="740"/>
        <v>-2.1573403770042115E-3</v>
      </c>
      <c r="H5314" s="1">
        <f t="shared" si="741"/>
        <v>0.57550762530105071</v>
      </c>
      <c r="I5314" s="1">
        <f t="shared" si="742"/>
        <v>-51.179543701586596</v>
      </c>
      <c r="J5314" s="1">
        <f t="shared" si="743"/>
        <v>1517.2154571951305</v>
      </c>
      <c r="K5314" s="1">
        <f t="shared" si="744"/>
        <v>-2.2670538972306531E-2</v>
      </c>
      <c r="L5314" s="1">
        <f>K5314+'1.Time_constants_calculation'!$N$6*(3*G5314*C5314+2*H5314*D5314+I5314)</f>
        <v>-2.2670538972306531E-2</v>
      </c>
      <c r="M5314" s="1">
        <f>K5314+('1.Time_constants_calculation'!$N$9)*(3*G5314*C5314+2*H5314*$D5314+I5314)+('1.Time_constants_calculation'!$N$10)*(6*G5314*D5314+2*H5314)</f>
        <v>-2.2670538972306531E-2</v>
      </c>
      <c r="N5314" s="1">
        <f>K5314+('1.Time_constants_calculation'!$N$13)*(3*G5314*C5314+2*H5314*$D5314+I5314)+('1.Time_constants_calculation'!$N$14)*(6*G5314*D5314+2*H5314)+('1.Time_constants_calculation'!$N$15)*(6*G5314)</f>
        <v>-2.2670538972306531E-2</v>
      </c>
      <c r="O5314" s="1">
        <f t="shared" si="745"/>
        <v>2.2670538972306531E-2</v>
      </c>
      <c r="P5314" s="1">
        <f t="shared" si="746"/>
        <v>2.2670538972306531E-2</v>
      </c>
      <c r="Q5314" s="1">
        <f t="shared" si="746"/>
        <v>2.2670538972306531E-2</v>
      </c>
      <c r="R5314" s="1">
        <f t="shared" si="746"/>
        <v>2.2670538972306531E-2</v>
      </c>
    </row>
    <row r="5315" spans="2:18" x14ac:dyDescent="0.4">
      <c r="B5315" s="1">
        <f t="shared" si="738"/>
        <v>688465.38699999987</v>
      </c>
      <c r="C5315" s="1">
        <f t="shared" si="739"/>
        <v>7796.8899999999994</v>
      </c>
      <c r="D5315" s="1">
        <f>'1.Time_constants_calculation'!C5309</f>
        <v>88.3</v>
      </c>
      <c r="E5315" s="1">
        <f>'1.Time_constants_calculation'!E5309</f>
        <v>-2.200000000000002E-2</v>
      </c>
      <c r="F5315" s="1">
        <f>'1.Time_constants_calculation'!H5309</f>
        <v>0</v>
      </c>
      <c r="G5315" s="1">
        <f t="shared" si="740"/>
        <v>-1.9804922446869286E-3</v>
      </c>
      <c r="H5315" s="1">
        <f t="shared" si="741"/>
        <v>0.52888332903189639</v>
      </c>
      <c r="I5315" s="1">
        <f t="shared" si="742"/>
        <v>-47.082302202357489</v>
      </c>
      <c r="J5315" s="1">
        <f t="shared" si="743"/>
        <v>1397.1997126091019</v>
      </c>
      <c r="K5315" s="1">
        <f t="shared" si="744"/>
        <v>-2.279225244637928E-2</v>
      </c>
      <c r="L5315" s="1">
        <f>K5315+'1.Time_constants_calculation'!$N$6*(3*G5315*C5315+2*H5315*D5315+I5315)</f>
        <v>-2.279225244637928E-2</v>
      </c>
      <c r="M5315" s="1">
        <f>K5315+('1.Time_constants_calculation'!$N$9)*(3*G5315*C5315+2*H5315*$D5315+I5315)+('1.Time_constants_calculation'!$N$10)*(6*G5315*D5315+2*H5315)</f>
        <v>-2.279225244637928E-2</v>
      </c>
      <c r="N5315" s="1">
        <f>K5315+('1.Time_constants_calculation'!$N$13)*(3*G5315*C5315+2*H5315*$D5315+I5315)+('1.Time_constants_calculation'!$N$14)*(6*G5315*D5315+2*H5315)+('1.Time_constants_calculation'!$N$15)*(6*G5315)</f>
        <v>-2.279225244637928E-2</v>
      </c>
      <c r="O5315" s="1">
        <f t="shared" si="745"/>
        <v>2.279225244637928E-2</v>
      </c>
      <c r="P5315" s="1">
        <f t="shared" si="746"/>
        <v>2.279225244637928E-2</v>
      </c>
      <c r="Q5315" s="1">
        <f t="shared" si="746"/>
        <v>2.279225244637928E-2</v>
      </c>
      <c r="R5315" s="1">
        <f t="shared" si="746"/>
        <v>2.279225244637928E-2</v>
      </c>
    </row>
    <row r="5316" spans="2:18" x14ac:dyDescent="0.4">
      <c r="B5316" s="1">
        <f t="shared" si="738"/>
        <v>688855.30508796289</v>
      </c>
      <c r="C5316" s="1">
        <f t="shared" si="739"/>
        <v>7799.8336111111103</v>
      </c>
      <c r="D5316" s="1">
        <f>'1.Time_constants_calculation'!C5310</f>
        <v>88.316666666666663</v>
      </c>
      <c r="E5316" s="1">
        <f>'1.Time_constants_calculation'!E5310</f>
        <v>-2.200000000000002E-2</v>
      </c>
      <c r="F5316" s="1">
        <f>'1.Time_constants_calculation'!H5310</f>
        <v>0</v>
      </c>
      <c r="G5316" s="1">
        <f t="shared" si="740"/>
        <v>-1.3935839700163133E-3</v>
      </c>
      <c r="H5316" s="1">
        <f t="shared" si="741"/>
        <v>0.37353109107950222</v>
      </c>
      <c r="I5316" s="1">
        <f t="shared" si="742"/>
        <v>-33.375341781705806</v>
      </c>
      <c r="J5316" s="1">
        <f t="shared" si="743"/>
        <v>994.0733791921798</v>
      </c>
      <c r="K5316" s="1">
        <f t="shared" si="744"/>
        <v>-2.2907663179466908E-2</v>
      </c>
      <c r="L5316" s="1">
        <f>K5316+'1.Time_constants_calculation'!$N$6*(3*G5316*C5316+2*H5316*D5316+I5316)</f>
        <v>-2.2907663179466908E-2</v>
      </c>
      <c r="M5316" s="1">
        <f>K5316+('1.Time_constants_calculation'!$N$9)*(3*G5316*C5316+2*H5316*$D5316+I5316)+('1.Time_constants_calculation'!$N$10)*(6*G5316*D5316+2*H5316)</f>
        <v>-2.2907663179466908E-2</v>
      </c>
      <c r="N5316" s="1">
        <f>K5316+('1.Time_constants_calculation'!$N$13)*(3*G5316*C5316+2*H5316*$D5316+I5316)+('1.Time_constants_calculation'!$N$14)*(6*G5316*D5316+2*H5316)+('1.Time_constants_calculation'!$N$15)*(6*G5316)</f>
        <v>-2.2907663179466908E-2</v>
      </c>
      <c r="O5316" s="1">
        <f t="shared" si="745"/>
        <v>2.2907663179466908E-2</v>
      </c>
      <c r="P5316" s="1">
        <f t="shared" si="746"/>
        <v>2.2907663179466908E-2</v>
      </c>
      <c r="Q5316" s="1">
        <f t="shared" si="746"/>
        <v>2.2907663179466908E-2</v>
      </c>
      <c r="R5316" s="1">
        <f t="shared" si="746"/>
        <v>2.2907663179466908E-2</v>
      </c>
    </row>
    <row r="5317" spans="2:18" x14ac:dyDescent="0.4">
      <c r="B5317" s="1">
        <f t="shared" si="738"/>
        <v>689245.37037037034</v>
      </c>
      <c r="C5317" s="1">
        <f t="shared" si="739"/>
        <v>7802.7777777777774</v>
      </c>
      <c r="D5317" s="1">
        <f>'1.Time_constants_calculation'!C5311</f>
        <v>88.333333333333329</v>
      </c>
      <c r="E5317" s="1">
        <f>'1.Time_constants_calculation'!E5311</f>
        <v>-2.2999999999999909E-2</v>
      </c>
      <c r="F5317" s="1">
        <f>'1.Time_constants_calculation'!H5311</f>
        <v>0</v>
      </c>
      <c r="G5317" s="1">
        <f t="shared" si="740"/>
        <v>-2.1992254596600817E-3</v>
      </c>
      <c r="H5317" s="1">
        <f t="shared" si="741"/>
        <v>0.58659401940326961</v>
      </c>
      <c r="I5317" s="1">
        <f t="shared" si="742"/>
        <v>-52.157656303633352</v>
      </c>
      <c r="J5317" s="1">
        <f t="shared" si="743"/>
        <v>1545.9798354675131</v>
      </c>
      <c r="K5317" s="1">
        <f t="shared" si="744"/>
        <v>-2.2991980948972923E-2</v>
      </c>
      <c r="L5317" s="1">
        <f>K5317+'1.Time_constants_calculation'!$N$6*(3*G5317*C5317+2*H5317*D5317+I5317)</f>
        <v>-2.2991980948972923E-2</v>
      </c>
      <c r="M5317" s="1">
        <f>K5317+('1.Time_constants_calculation'!$N$9)*(3*G5317*C5317+2*H5317*$D5317+I5317)+('1.Time_constants_calculation'!$N$10)*(6*G5317*D5317+2*H5317)</f>
        <v>-2.2991980948972923E-2</v>
      </c>
      <c r="N5317" s="1">
        <f>K5317+('1.Time_constants_calculation'!$N$13)*(3*G5317*C5317+2*H5317*$D5317+I5317)+('1.Time_constants_calculation'!$N$14)*(6*G5317*D5317+2*H5317)+('1.Time_constants_calculation'!$N$15)*(6*G5317)</f>
        <v>-2.2991980948972923E-2</v>
      </c>
      <c r="O5317" s="1">
        <f t="shared" si="745"/>
        <v>2.2991980948972923E-2</v>
      </c>
      <c r="P5317" s="1">
        <f t="shared" si="746"/>
        <v>2.2991980948972923E-2</v>
      </c>
      <c r="Q5317" s="1">
        <f t="shared" si="746"/>
        <v>2.2991980948972923E-2</v>
      </c>
      <c r="R5317" s="1">
        <f t="shared" si="746"/>
        <v>2.2991980948972923E-2</v>
      </c>
    </row>
    <row r="5318" spans="2:18" x14ac:dyDescent="0.4">
      <c r="B5318" s="1">
        <f t="shared" si="738"/>
        <v>689635.58287499985</v>
      </c>
      <c r="C5318" s="1">
        <f t="shared" si="739"/>
        <v>7805.7224999999989</v>
      </c>
      <c r="D5318" s="1">
        <f>'1.Time_constants_calculation'!C5312</f>
        <v>88.35</v>
      </c>
      <c r="E5318" s="1">
        <f>'1.Time_constants_calculation'!E5312</f>
        <v>-2.2999999999999909E-2</v>
      </c>
      <c r="F5318" s="1">
        <f>'1.Time_constants_calculation'!H5312</f>
        <v>0</v>
      </c>
      <c r="G5318" s="1">
        <f t="shared" si="740"/>
        <v>-2.1045961954123007E-3</v>
      </c>
      <c r="H5318" s="1">
        <f t="shared" si="741"/>
        <v>0.56109084541413468</v>
      </c>
      <c r="I5318" s="1">
        <f t="shared" si="742"/>
        <v>-49.867219733415837</v>
      </c>
      <c r="J5318" s="1">
        <f t="shared" si="743"/>
        <v>1477.4307781548641</v>
      </c>
      <c r="K5318" s="1">
        <f t="shared" si="744"/>
        <v>-2.3072638961821212E-2</v>
      </c>
      <c r="L5318" s="1">
        <f>K5318+'1.Time_constants_calculation'!$N$6*(3*G5318*C5318+2*H5318*D5318+I5318)</f>
        <v>-2.3072638961821212E-2</v>
      </c>
      <c r="M5318" s="1">
        <f>K5318+('1.Time_constants_calculation'!$N$9)*(3*G5318*C5318+2*H5318*$D5318+I5318)+('1.Time_constants_calculation'!$N$10)*(6*G5318*D5318+2*H5318)</f>
        <v>-2.3072638961821212E-2</v>
      </c>
      <c r="N5318" s="1">
        <f>K5318+('1.Time_constants_calculation'!$N$13)*(3*G5318*C5318+2*H5318*$D5318+I5318)+('1.Time_constants_calculation'!$N$14)*(6*G5318*D5318+2*H5318)+('1.Time_constants_calculation'!$N$15)*(6*G5318)</f>
        <v>-2.3072638961821212E-2</v>
      </c>
      <c r="O5318" s="1">
        <f t="shared" si="745"/>
        <v>2.3072638961821212E-2</v>
      </c>
      <c r="P5318" s="1">
        <f t="shared" si="746"/>
        <v>2.3072638961821212E-2</v>
      </c>
      <c r="Q5318" s="1">
        <f t="shared" si="746"/>
        <v>2.3072638961821212E-2</v>
      </c>
      <c r="R5318" s="1">
        <f t="shared" si="746"/>
        <v>2.3072638961821212E-2</v>
      </c>
    </row>
    <row r="5319" spans="2:18" x14ac:dyDescent="0.4">
      <c r="B5319" s="1">
        <f t="shared" si="738"/>
        <v>690025.94262962951</v>
      </c>
      <c r="C5319" s="1">
        <f t="shared" si="739"/>
        <v>7808.6677777777768</v>
      </c>
      <c r="D5319" s="1">
        <f>'1.Time_constants_calculation'!C5313</f>
        <v>88.36666666666666</v>
      </c>
      <c r="E5319" s="1">
        <f>'1.Time_constants_calculation'!E5313</f>
        <v>-2.2999999999999909E-2</v>
      </c>
      <c r="F5319" s="1">
        <f>'1.Time_constants_calculation'!H5313</f>
        <v>0</v>
      </c>
      <c r="G5319" s="1">
        <f t="shared" si="740"/>
        <v>-5.1870281071117047E-3</v>
      </c>
      <c r="H5319" s="1">
        <f t="shared" si="741"/>
        <v>1.3777178689354967</v>
      </c>
      <c r="I5319" s="1">
        <f t="shared" si="742"/>
        <v>-121.98303837273529</v>
      </c>
      <c r="J5319" s="1">
        <f t="shared" si="743"/>
        <v>3600.2541712435795</v>
      </c>
      <c r="K5319" s="1">
        <f t="shared" si="744"/>
        <v>-2.3148657984165766E-2</v>
      </c>
      <c r="L5319" s="1">
        <f>K5319+'1.Time_constants_calculation'!$N$6*(3*G5319*C5319+2*H5319*D5319+I5319)</f>
        <v>-2.3148657984165766E-2</v>
      </c>
      <c r="M5319" s="1">
        <f>K5319+('1.Time_constants_calculation'!$N$9)*(3*G5319*C5319+2*H5319*$D5319+I5319)+('1.Time_constants_calculation'!$N$10)*(6*G5319*D5319+2*H5319)</f>
        <v>-2.3148657984165766E-2</v>
      </c>
      <c r="N5319" s="1">
        <f>K5319+('1.Time_constants_calculation'!$N$13)*(3*G5319*C5319+2*H5319*$D5319+I5319)+('1.Time_constants_calculation'!$N$14)*(6*G5319*D5319+2*H5319)+('1.Time_constants_calculation'!$N$15)*(6*G5319)</f>
        <v>-2.3148657984165766E-2</v>
      </c>
      <c r="O5319" s="1">
        <f t="shared" si="745"/>
        <v>2.3148657984165766E-2</v>
      </c>
      <c r="P5319" s="1">
        <f t="shared" si="746"/>
        <v>2.3148657984165766E-2</v>
      </c>
      <c r="Q5319" s="1">
        <f t="shared" si="746"/>
        <v>2.3148657984165766E-2</v>
      </c>
      <c r="R5319" s="1">
        <f t="shared" si="746"/>
        <v>2.3148657984165766E-2</v>
      </c>
    </row>
    <row r="5320" spans="2:18" x14ac:dyDescent="0.4">
      <c r="B5320" s="1">
        <f t="shared" si="738"/>
        <v>690416.44966203719</v>
      </c>
      <c r="C5320" s="1">
        <f t="shared" si="739"/>
        <v>7811.6136111111127</v>
      </c>
      <c r="D5320" s="1">
        <f>'1.Time_constants_calculation'!C5314</f>
        <v>88.38333333333334</v>
      </c>
      <c r="E5320" s="1">
        <f>'1.Time_constants_calculation'!E5314</f>
        <v>-2.2999999999999909E-2</v>
      </c>
      <c r="F5320" s="1">
        <f>'1.Time_constants_calculation'!H5314</f>
        <v>0</v>
      </c>
      <c r="G5320" s="1">
        <f t="shared" si="740"/>
        <v>-7.3402316787257588E-3</v>
      </c>
      <c r="H5320" s="1">
        <f t="shared" si="741"/>
        <v>1.9483042203396321</v>
      </c>
      <c r="I5320" s="1">
        <f t="shared" si="742"/>
        <v>-172.38346625539762</v>
      </c>
      <c r="J5320" s="1">
        <f t="shared" si="743"/>
        <v>5084.2190614908814</v>
      </c>
      <c r="K5320" s="1">
        <f t="shared" si="744"/>
        <v>-2.3226847706609988E-2</v>
      </c>
      <c r="L5320" s="1">
        <f>K5320+'1.Time_constants_calculation'!$N$6*(3*G5320*C5320+2*H5320*D5320+I5320)</f>
        <v>-2.3226847706609988E-2</v>
      </c>
      <c r="M5320" s="1">
        <f>K5320+('1.Time_constants_calculation'!$N$9)*(3*G5320*C5320+2*H5320*$D5320+I5320)+('1.Time_constants_calculation'!$N$10)*(6*G5320*D5320+2*H5320)</f>
        <v>-2.3226847706609988E-2</v>
      </c>
      <c r="N5320" s="1">
        <f>K5320+('1.Time_constants_calculation'!$N$13)*(3*G5320*C5320+2*H5320*$D5320+I5320)+('1.Time_constants_calculation'!$N$14)*(6*G5320*D5320+2*H5320)+('1.Time_constants_calculation'!$N$15)*(6*G5320)</f>
        <v>-2.3226847706609988E-2</v>
      </c>
      <c r="O5320" s="1">
        <f t="shared" si="745"/>
        <v>2.3226847706609988E-2</v>
      </c>
      <c r="P5320" s="1">
        <f t="shared" si="746"/>
        <v>2.3226847706609988E-2</v>
      </c>
      <c r="Q5320" s="1">
        <f t="shared" si="746"/>
        <v>2.3226847706609988E-2</v>
      </c>
      <c r="R5320" s="1">
        <f t="shared" si="746"/>
        <v>2.3226847706609988E-2</v>
      </c>
    </row>
    <row r="5321" spans="2:18" x14ac:dyDescent="0.4">
      <c r="B5321" s="1">
        <f t="shared" si="738"/>
        <v>690807.10400000017</v>
      </c>
      <c r="C5321" s="1">
        <f t="shared" si="739"/>
        <v>7814.5600000000013</v>
      </c>
      <c r="D5321" s="1">
        <f>'1.Time_constants_calculation'!C5315</f>
        <v>88.4</v>
      </c>
      <c r="E5321" s="1">
        <f>'1.Time_constants_calculation'!E5315</f>
        <v>-2.2999999999999909E-2</v>
      </c>
      <c r="F5321" s="1">
        <f>'1.Time_constants_calculation'!H5315</f>
        <v>0</v>
      </c>
      <c r="G5321" s="1">
        <f t="shared" si="740"/>
        <v>-1.0430420092910352E-2</v>
      </c>
      <c r="H5321" s="1">
        <f t="shared" si="741"/>
        <v>2.7671402365643978</v>
      </c>
      <c r="I5321" s="1">
        <f t="shared" si="742"/>
        <v>-244.70795283949792</v>
      </c>
      <c r="J5321" s="1">
        <f t="shared" si="743"/>
        <v>7213.5846396445504</v>
      </c>
      <c r="K5321" s="1">
        <f t="shared" si="744"/>
        <v>-2.3282207197553362E-2</v>
      </c>
      <c r="L5321" s="1">
        <f>K5321+'1.Time_constants_calculation'!$N$6*(3*G5321*C5321+2*H5321*D5321+I5321)</f>
        <v>-2.3282207197553362E-2</v>
      </c>
      <c r="M5321" s="1">
        <f>K5321+('1.Time_constants_calculation'!$N$9)*(3*G5321*C5321+2*H5321*$D5321+I5321)+('1.Time_constants_calculation'!$N$10)*(6*G5321*D5321+2*H5321)</f>
        <v>-2.3282207197553362E-2</v>
      </c>
      <c r="N5321" s="1">
        <f>K5321+('1.Time_constants_calculation'!$N$13)*(3*G5321*C5321+2*H5321*$D5321+I5321)+('1.Time_constants_calculation'!$N$14)*(6*G5321*D5321+2*H5321)+('1.Time_constants_calculation'!$N$15)*(6*G5321)</f>
        <v>-2.3282207197553362E-2</v>
      </c>
      <c r="O5321" s="1">
        <f t="shared" si="745"/>
        <v>2.3282207197553362E-2</v>
      </c>
      <c r="P5321" s="1">
        <f t="shared" si="746"/>
        <v>2.3282207197553362E-2</v>
      </c>
      <c r="Q5321" s="1">
        <f t="shared" si="746"/>
        <v>2.3282207197553362E-2</v>
      </c>
      <c r="R5321" s="1">
        <f t="shared" si="746"/>
        <v>2.3282207197553362E-2</v>
      </c>
    </row>
    <row r="5322" spans="2:18" x14ac:dyDescent="0.4">
      <c r="B5322" s="1">
        <f t="shared" si="738"/>
        <v>691197.90567129641</v>
      </c>
      <c r="C5322" s="1">
        <f t="shared" si="739"/>
        <v>7817.5069444444453</v>
      </c>
      <c r="D5322" s="1">
        <f>'1.Time_constants_calculation'!C5316</f>
        <v>88.416666666666671</v>
      </c>
      <c r="E5322" s="1">
        <f>'1.Time_constants_calculation'!E5316</f>
        <v>-2.4000000000000021E-2</v>
      </c>
      <c r="F5322" s="1">
        <f>'1.Time_constants_calculation'!H5316</f>
        <v>0</v>
      </c>
      <c r="G5322" s="1">
        <f t="shared" si="740"/>
        <v>-1.2227341900241767E-2</v>
      </c>
      <c r="H5322" s="1">
        <f t="shared" si="741"/>
        <v>3.2433112149617531</v>
      </c>
      <c r="I5322" s="1">
        <f t="shared" si="742"/>
        <v>-286.7683167641718</v>
      </c>
      <c r="J5322" s="1">
        <f t="shared" si="743"/>
        <v>8451.9804993544749</v>
      </c>
      <c r="K5322" s="1">
        <f t="shared" si="744"/>
        <v>-2.3341960328252753E-2</v>
      </c>
      <c r="L5322" s="1">
        <f>K5322+'1.Time_constants_calculation'!$N$6*(3*G5322*C5322+2*H5322*D5322+I5322)</f>
        <v>-2.3341960328252753E-2</v>
      </c>
      <c r="M5322" s="1">
        <f>K5322+('1.Time_constants_calculation'!$N$9)*(3*G5322*C5322+2*H5322*$D5322+I5322)+('1.Time_constants_calculation'!$N$10)*(6*G5322*D5322+2*H5322)</f>
        <v>-2.3341960328252753E-2</v>
      </c>
      <c r="N5322" s="1">
        <f>K5322+('1.Time_constants_calculation'!$N$13)*(3*G5322*C5322+2*H5322*$D5322+I5322)+('1.Time_constants_calculation'!$N$14)*(6*G5322*D5322+2*H5322)+('1.Time_constants_calculation'!$N$15)*(6*G5322)</f>
        <v>-2.3341960328252753E-2</v>
      </c>
      <c r="O5322" s="1">
        <f t="shared" si="745"/>
        <v>2.3341960328252753E-2</v>
      </c>
      <c r="P5322" s="1">
        <f t="shared" si="746"/>
        <v>2.3341960328252753E-2</v>
      </c>
      <c r="Q5322" s="1">
        <f t="shared" si="746"/>
        <v>2.3341960328252753E-2</v>
      </c>
      <c r="R5322" s="1">
        <f t="shared" si="746"/>
        <v>2.3341960328252753E-2</v>
      </c>
    </row>
    <row r="5323" spans="2:18" x14ac:dyDescent="0.4">
      <c r="B5323" s="1">
        <f t="shared" si="738"/>
        <v>691588.85470370378</v>
      </c>
      <c r="C5323" s="1">
        <f t="shared" si="739"/>
        <v>7820.4544444444455</v>
      </c>
      <c r="D5323" s="1">
        <f>'1.Time_constants_calculation'!C5317</f>
        <v>88.433333333333337</v>
      </c>
      <c r="E5323" s="1">
        <f>'1.Time_constants_calculation'!E5317</f>
        <v>-2.4000000000000021E-2</v>
      </c>
      <c r="F5323" s="1">
        <f>'1.Time_constants_calculation'!H5317</f>
        <v>0</v>
      </c>
      <c r="G5323" s="1">
        <f t="shared" si="740"/>
        <v>-1.2750129799339162E-2</v>
      </c>
      <c r="H5323" s="1">
        <f t="shared" si="741"/>
        <v>3.3816858438095654</v>
      </c>
      <c r="I5323" s="1">
        <f t="shared" si="742"/>
        <v>-298.97680983139969</v>
      </c>
      <c r="J5323" s="1">
        <f t="shared" si="743"/>
        <v>8811.0200561215352</v>
      </c>
      <c r="K5323" s="1">
        <f t="shared" si="744"/>
        <v>-2.3404948402458103E-2</v>
      </c>
      <c r="L5323" s="1">
        <f>K5323+'1.Time_constants_calculation'!$N$6*(3*G5323*C5323+2*H5323*D5323+I5323)</f>
        <v>-2.3404948402458103E-2</v>
      </c>
      <c r="M5323" s="1">
        <f>K5323+('1.Time_constants_calculation'!$N$9)*(3*G5323*C5323+2*H5323*$D5323+I5323)+('1.Time_constants_calculation'!$N$10)*(6*G5323*D5323+2*H5323)</f>
        <v>-2.3404948402458103E-2</v>
      </c>
      <c r="N5323" s="1">
        <f>K5323+('1.Time_constants_calculation'!$N$13)*(3*G5323*C5323+2*H5323*$D5323+I5323)+('1.Time_constants_calculation'!$N$14)*(6*G5323*D5323+2*H5323)+('1.Time_constants_calculation'!$N$15)*(6*G5323)</f>
        <v>-2.3404948402458103E-2</v>
      </c>
      <c r="O5323" s="1">
        <f t="shared" si="745"/>
        <v>2.3404948402458103E-2</v>
      </c>
      <c r="P5323" s="1">
        <f t="shared" si="746"/>
        <v>2.3404948402458103E-2</v>
      </c>
      <c r="Q5323" s="1">
        <f t="shared" si="746"/>
        <v>2.3404948402458103E-2</v>
      </c>
      <c r="R5323" s="1">
        <f t="shared" si="746"/>
        <v>2.3404948402458103E-2</v>
      </c>
    </row>
    <row r="5324" spans="2:18" x14ac:dyDescent="0.4">
      <c r="B5324" s="1">
        <f t="shared" si="738"/>
        <v>691979.95112500002</v>
      </c>
      <c r="C5324" s="1">
        <f t="shared" si="739"/>
        <v>7823.4025000000001</v>
      </c>
      <c r="D5324" s="1">
        <f>'1.Time_constants_calculation'!C5318</f>
        <v>88.45</v>
      </c>
      <c r="E5324" s="1">
        <f>'1.Time_constants_calculation'!E5318</f>
        <v>-2.4000000000000021E-2</v>
      </c>
      <c r="F5324" s="1">
        <f>'1.Time_constants_calculation'!H5318</f>
        <v>0</v>
      </c>
      <c r="G5324" s="1">
        <f t="shared" si="740"/>
        <v>-1.2008608686406737E-2</v>
      </c>
      <c r="H5324" s="1">
        <f t="shared" si="741"/>
        <v>3.1846670452515236</v>
      </c>
      <c r="I5324" s="1">
        <f t="shared" si="742"/>
        <v>-281.52793259603197</v>
      </c>
      <c r="J5324" s="1">
        <f t="shared" si="743"/>
        <v>8295.9064965045</v>
      </c>
      <c r="K5324" s="1">
        <f t="shared" si="744"/>
        <v>-2.3470025131246075E-2</v>
      </c>
      <c r="L5324" s="1">
        <f>K5324+'1.Time_constants_calculation'!$N$6*(3*G5324*C5324+2*H5324*D5324+I5324)</f>
        <v>-2.3470025131246075E-2</v>
      </c>
      <c r="M5324" s="1">
        <f>K5324+('1.Time_constants_calculation'!$N$9)*(3*G5324*C5324+2*H5324*$D5324+I5324)+('1.Time_constants_calculation'!$N$10)*(6*G5324*D5324+2*H5324)</f>
        <v>-2.3470025131246075E-2</v>
      </c>
      <c r="N5324" s="1">
        <f>K5324+('1.Time_constants_calculation'!$N$13)*(3*G5324*C5324+2*H5324*$D5324+I5324)+('1.Time_constants_calculation'!$N$14)*(6*G5324*D5324+2*H5324)+('1.Time_constants_calculation'!$N$15)*(6*G5324)</f>
        <v>-2.3470025131246075E-2</v>
      </c>
      <c r="O5324" s="1">
        <f t="shared" si="745"/>
        <v>2.3470025131246075E-2</v>
      </c>
      <c r="P5324" s="1">
        <f t="shared" si="746"/>
        <v>2.3470025131246075E-2</v>
      </c>
      <c r="Q5324" s="1">
        <f t="shared" si="746"/>
        <v>2.3470025131246075E-2</v>
      </c>
      <c r="R5324" s="1">
        <f t="shared" si="746"/>
        <v>2.3470025131246075E-2</v>
      </c>
    </row>
    <row r="5325" spans="2:18" x14ac:dyDescent="0.4">
      <c r="B5325" s="1">
        <f t="shared" si="738"/>
        <v>692371.194962963</v>
      </c>
      <c r="C5325" s="1">
        <f t="shared" si="739"/>
        <v>7826.3511111111111</v>
      </c>
      <c r="D5325" s="1">
        <f>'1.Time_constants_calculation'!C5319</f>
        <v>88.466666666666669</v>
      </c>
      <c r="E5325" s="1">
        <f>'1.Time_constants_calculation'!E5319</f>
        <v>-2.4000000000000021E-2</v>
      </c>
      <c r="F5325" s="1">
        <f>'1.Time_constants_calculation'!H5319</f>
        <v>0</v>
      </c>
      <c r="G5325" s="1">
        <f t="shared" si="740"/>
        <v>-1.2261987587466621E-2</v>
      </c>
      <c r="H5325" s="1">
        <f t="shared" si="741"/>
        <v>3.2520659585160363</v>
      </c>
      <c r="I5325" s="1">
        <f t="shared" si="742"/>
        <v>-287.50391603104759</v>
      </c>
      <c r="J5325" s="1">
        <f t="shared" si="743"/>
        <v>8472.5265155817724</v>
      </c>
      <c r="K5325" s="1">
        <f t="shared" si="744"/>
        <v>-2.3560014920803951E-2</v>
      </c>
      <c r="L5325" s="1">
        <f>K5325+'1.Time_constants_calculation'!$N$6*(3*G5325*C5325+2*H5325*D5325+I5325)</f>
        <v>-2.3560014920803951E-2</v>
      </c>
      <c r="M5325" s="1">
        <f>K5325+('1.Time_constants_calculation'!$N$9)*(3*G5325*C5325+2*H5325*$D5325+I5325)+('1.Time_constants_calculation'!$N$10)*(6*G5325*D5325+2*H5325)</f>
        <v>-2.3560014920803951E-2</v>
      </c>
      <c r="N5325" s="1">
        <f>K5325+('1.Time_constants_calculation'!$N$13)*(3*G5325*C5325+2*H5325*$D5325+I5325)+('1.Time_constants_calculation'!$N$14)*(6*G5325*D5325+2*H5325)+('1.Time_constants_calculation'!$N$15)*(6*G5325)</f>
        <v>-2.3560014920803951E-2</v>
      </c>
      <c r="O5325" s="1">
        <f t="shared" si="745"/>
        <v>2.3560014920803951E-2</v>
      </c>
      <c r="P5325" s="1">
        <f t="shared" si="746"/>
        <v>2.3560014920803951E-2</v>
      </c>
      <c r="Q5325" s="1">
        <f t="shared" si="746"/>
        <v>2.3560014920803951E-2</v>
      </c>
      <c r="R5325" s="1">
        <f t="shared" si="746"/>
        <v>2.3560014920803951E-2</v>
      </c>
    </row>
    <row r="5326" spans="2:18" x14ac:dyDescent="0.4">
      <c r="B5326" s="1">
        <f t="shared" si="738"/>
        <v>692762.58624537045</v>
      </c>
      <c r="C5326" s="1">
        <f t="shared" si="739"/>
        <v>7829.3002777777783</v>
      </c>
      <c r="D5326" s="1">
        <f>'1.Time_constants_calculation'!C5320</f>
        <v>88.483333333333334</v>
      </c>
      <c r="E5326" s="1">
        <f>'1.Time_constants_calculation'!E5320</f>
        <v>-2.4000000000000021E-2</v>
      </c>
      <c r="F5326" s="1">
        <f>'1.Time_constants_calculation'!H5320</f>
        <v>0</v>
      </c>
      <c r="G5326" s="1">
        <f t="shared" si="740"/>
        <v>-1.167301090948708E-2</v>
      </c>
      <c r="H5326" s="1">
        <f t="shared" si="741"/>
        <v>3.0959348933024908</v>
      </c>
      <c r="I5326" s="1">
        <f t="shared" si="742"/>
        <v>-273.70780832517806</v>
      </c>
      <c r="J5326" s="1">
        <f t="shared" si="743"/>
        <v>8066.176893465763</v>
      </c>
      <c r="K5326" s="1">
        <f t="shared" si="744"/>
        <v>-2.3653318659853539E-2</v>
      </c>
      <c r="L5326" s="1">
        <f>K5326+'1.Time_constants_calculation'!$N$6*(3*G5326*C5326+2*H5326*D5326+I5326)</f>
        <v>-2.3653318659853539E-2</v>
      </c>
      <c r="M5326" s="1">
        <f>K5326+('1.Time_constants_calculation'!$N$9)*(3*G5326*C5326+2*H5326*$D5326+I5326)+('1.Time_constants_calculation'!$N$10)*(6*G5326*D5326+2*H5326)</f>
        <v>-2.3653318659853539E-2</v>
      </c>
      <c r="N5326" s="1">
        <f>K5326+('1.Time_constants_calculation'!$N$13)*(3*G5326*C5326+2*H5326*$D5326+I5326)+('1.Time_constants_calculation'!$N$14)*(6*G5326*D5326+2*H5326)+('1.Time_constants_calculation'!$N$15)*(6*G5326)</f>
        <v>-2.3653318659853539E-2</v>
      </c>
      <c r="O5326" s="1">
        <f t="shared" si="745"/>
        <v>2.3653318659853539E-2</v>
      </c>
      <c r="P5326" s="1">
        <f t="shared" si="746"/>
        <v>2.3653318659853539E-2</v>
      </c>
      <c r="Q5326" s="1">
        <f t="shared" si="746"/>
        <v>2.3653318659853539E-2</v>
      </c>
      <c r="R5326" s="1">
        <f t="shared" si="746"/>
        <v>2.3653318659853539E-2</v>
      </c>
    </row>
    <row r="5327" spans="2:18" x14ac:dyDescent="0.4">
      <c r="B5327" s="1">
        <f t="shared" si="738"/>
        <v>693154.125</v>
      </c>
      <c r="C5327" s="1">
        <f t="shared" si="739"/>
        <v>7832.25</v>
      </c>
      <c r="D5327" s="1">
        <f>'1.Time_constants_calculation'!C5321</f>
        <v>88.5</v>
      </c>
      <c r="E5327" s="1">
        <f>'1.Time_constants_calculation'!E5321</f>
        <v>-2.4000000000000021E-2</v>
      </c>
      <c r="F5327" s="1">
        <f>'1.Time_constants_calculation'!H5321</f>
        <v>0</v>
      </c>
      <c r="G5327" s="1">
        <f t="shared" si="740"/>
        <v>-1.0257191654090204E-2</v>
      </c>
      <c r="H5327" s="1">
        <f t="shared" si="741"/>
        <v>2.7202544785061131</v>
      </c>
      <c r="I5327" s="1">
        <f t="shared" si="742"/>
        <v>-240.47968155094648</v>
      </c>
      <c r="J5327" s="1">
        <f t="shared" si="743"/>
        <v>7086.5296350190383</v>
      </c>
      <c r="K5327" s="1">
        <f t="shared" si="744"/>
        <v>-2.3748908417474013E-2</v>
      </c>
      <c r="L5327" s="1">
        <f>K5327+'1.Time_constants_calculation'!$N$6*(3*G5327*C5327+2*H5327*D5327+I5327)</f>
        <v>-2.3748908417474013E-2</v>
      </c>
      <c r="M5327" s="1">
        <f>K5327+('1.Time_constants_calculation'!$N$9)*(3*G5327*C5327+2*H5327*$D5327+I5327)+('1.Time_constants_calculation'!$N$10)*(6*G5327*D5327+2*H5327)</f>
        <v>-2.3748908417474013E-2</v>
      </c>
      <c r="N5327" s="1">
        <f>K5327+('1.Time_constants_calculation'!$N$13)*(3*G5327*C5327+2*H5327*$D5327+I5327)+('1.Time_constants_calculation'!$N$14)*(6*G5327*D5327+2*H5327)+('1.Time_constants_calculation'!$N$15)*(6*G5327)</f>
        <v>-2.3748908417474013E-2</v>
      </c>
      <c r="O5327" s="1">
        <f t="shared" si="745"/>
        <v>2.3748908417474013E-2</v>
      </c>
      <c r="P5327" s="1">
        <f t="shared" si="746"/>
        <v>2.3748908417474013E-2</v>
      </c>
      <c r="Q5327" s="1">
        <f t="shared" si="746"/>
        <v>2.3748908417474013E-2</v>
      </c>
      <c r="R5327" s="1">
        <f t="shared" si="746"/>
        <v>2.3748908417474013E-2</v>
      </c>
    </row>
    <row r="5328" spans="2:18" x14ac:dyDescent="0.4">
      <c r="B5328" s="1">
        <f t="shared" si="738"/>
        <v>693545.81125462963</v>
      </c>
      <c r="C5328" s="1">
        <f t="shared" si="739"/>
        <v>7835.200277777778</v>
      </c>
      <c r="D5328" s="1">
        <f>'1.Time_constants_calculation'!C5322</f>
        <v>88.516666666666666</v>
      </c>
      <c r="E5328" s="1">
        <f>'1.Time_constants_calculation'!E5322</f>
        <v>-2.4000000000000021E-2</v>
      </c>
      <c r="F5328" s="1">
        <f>'1.Time_constants_calculation'!H5322</f>
        <v>0</v>
      </c>
      <c r="G5328" s="1">
        <f t="shared" si="740"/>
        <v>-8.0217692162370402E-3</v>
      </c>
      <c r="H5328" s="1">
        <f t="shared" si="741"/>
        <v>2.1268115962148246</v>
      </c>
      <c r="I5328" s="1">
        <f t="shared" si="742"/>
        <v>-187.9657088514503</v>
      </c>
      <c r="J5328" s="1">
        <f t="shared" si="743"/>
        <v>5537.543778729425</v>
      </c>
      <c r="K5328" s="1">
        <f t="shared" si="744"/>
        <v>-2.3845767258535489E-2</v>
      </c>
      <c r="L5328" s="1">
        <f>K5328+'1.Time_constants_calculation'!$N$6*(3*G5328*C5328+2*H5328*D5328+I5328)</f>
        <v>-2.3845767258535489E-2</v>
      </c>
      <c r="M5328" s="1">
        <f>K5328+('1.Time_constants_calculation'!$N$9)*(3*G5328*C5328+2*H5328*$D5328+I5328)+('1.Time_constants_calculation'!$N$10)*(6*G5328*D5328+2*H5328)</f>
        <v>-2.3845767258535489E-2</v>
      </c>
      <c r="N5328" s="1">
        <f>K5328+('1.Time_constants_calculation'!$N$13)*(3*G5328*C5328+2*H5328*$D5328+I5328)+('1.Time_constants_calculation'!$N$14)*(6*G5328*D5328+2*H5328)+('1.Time_constants_calculation'!$N$15)*(6*G5328)</f>
        <v>-2.3845767258535489E-2</v>
      </c>
      <c r="O5328" s="1">
        <f t="shared" si="745"/>
        <v>2.3845767258535489E-2</v>
      </c>
      <c r="P5328" s="1">
        <f t="shared" si="746"/>
        <v>2.3845767258535489E-2</v>
      </c>
      <c r="Q5328" s="1">
        <f t="shared" si="746"/>
        <v>2.3845767258535489E-2</v>
      </c>
      <c r="R5328" s="1">
        <f t="shared" si="746"/>
        <v>2.3845767258535489E-2</v>
      </c>
    </row>
    <row r="5329" spans="2:18" x14ac:dyDescent="0.4">
      <c r="B5329" s="1">
        <f t="shared" ref="B5329:B5392" si="747">D5329^3</f>
        <v>693937.64503703697</v>
      </c>
      <c r="C5329" s="1">
        <f t="shared" ref="C5329:C5392" si="748">D5329^2</f>
        <v>7838.1511111111104</v>
      </c>
      <c r="D5329" s="1">
        <f>'1.Time_constants_calculation'!C5323</f>
        <v>88.533333333333331</v>
      </c>
      <c r="E5329" s="1">
        <f>'1.Time_constants_calculation'!E5323</f>
        <v>-2.4999999999999911E-2</v>
      </c>
      <c r="F5329" s="1">
        <f>'1.Time_constants_calculation'!H5323</f>
        <v>0</v>
      </c>
      <c r="G5329" s="1">
        <f t="shared" si="740"/>
        <v>-7.2244013217616157E-3</v>
      </c>
      <c r="H5329" s="1">
        <f t="shared" si="741"/>
        <v>1.9155253632734599</v>
      </c>
      <c r="I5329" s="1">
        <f t="shared" si="742"/>
        <v>-169.30370525572837</v>
      </c>
      <c r="J5329" s="1">
        <f t="shared" si="743"/>
        <v>4988.1041906486134</v>
      </c>
      <c r="K5329" s="1">
        <f t="shared" si="744"/>
        <v>-2.3966847535120905E-2</v>
      </c>
      <c r="L5329" s="1">
        <f>K5329+'1.Time_constants_calculation'!$N$6*(3*G5329*C5329+2*H5329*D5329+I5329)</f>
        <v>-2.3966847535120905E-2</v>
      </c>
      <c r="M5329" s="1">
        <f>K5329+('1.Time_constants_calculation'!$N$9)*(3*G5329*C5329+2*H5329*$D5329+I5329)+('1.Time_constants_calculation'!$N$10)*(6*G5329*D5329+2*H5329)</f>
        <v>-2.3966847535120905E-2</v>
      </c>
      <c r="N5329" s="1">
        <f>K5329+('1.Time_constants_calculation'!$N$13)*(3*G5329*C5329+2*H5329*$D5329+I5329)+('1.Time_constants_calculation'!$N$14)*(6*G5329*D5329+2*H5329)+('1.Time_constants_calculation'!$N$15)*(6*G5329)</f>
        <v>-2.3966847535120905E-2</v>
      </c>
      <c r="O5329" s="1">
        <f t="shared" si="745"/>
        <v>2.3966847535120905E-2</v>
      </c>
      <c r="P5329" s="1">
        <f t="shared" si="746"/>
        <v>2.3966847535120905E-2</v>
      </c>
      <c r="Q5329" s="1">
        <f t="shared" si="746"/>
        <v>2.3966847535120905E-2</v>
      </c>
      <c r="R5329" s="1">
        <f t="shared" si="746"/>
        <v>2.3966847535120905E-2</v>
      </c>
    </row>
    <row r="5330" spans="2:18" x14ac:dyDescent="0.4">
      <c r="B5330" s="1">
        <f t="shared" si="747"/>
        <v>694329.62637499988</v>
      </c>
      <c r="C5330" s="1">
        <f t="shared" si="748"/>
        <v>7841.1024999999991</v>
      </c>
      <c r="D5330" s="1">
        <f>'1.Time_constants_calculation'!C5324</f>
        <v>88.55</v>
      </c>
      <c r="E5330" s="1">
        <f>'1.Time_constants_calculation'!E5324</f>
        <v>-2.4999999999999911E-2</v>
      </c>
      <c r="F5330" s="1">
        <f>'1.Time_constants_calculation'!H5324</f>
        <v>0</v>
      </c>
      <c r="G5330" s="1">
        <f t="shared" si="740"/>
        <v>-6.0273152790634842E-3</v>
      </c>
      <c r="H5330" s="1">
        <f t="shared" si="741"/>
        <v>1.598011173618811</v>
      </c>
      <c r="I5330" s="1">
        <f t="shared" si="742"/>
        <v>-141.23148667604846</v>
      </c>
      <c r="J5330" s="1">
        <f t="shared" si="743"/>
        <v>4160.798211753392</v>
      </c>
      <c r="K5330" s="1">
        <f t="shared" si="744"/>
        <v>-2.4090676786727272E-2</v>
      </c>
      <c r="L5330" s="1">
        <f>K5330+'1.Time_constants_calculation'!$N$6*(3*G5330*C5330+2*H5330*D5330+I5330)</f>
        <v>-2.4090676786727272E-2</v>
      </c>
      <c r="M5330" s="1">
        <f>K5330+('1.Time_constants_calculation'!$N$9)*(3*G5330*C5330+2*H5330*$D5330+I5330)+('1.Time_constants_calculation'!$N$10)*(6*G5330*D5330+2*H5330)</f>
        <v>-2.4090676786727272E-2</v>
      </c>
      <c r="N5330" s="1">
        <f>K5330+('1.Time_constants_calculation'!$N$13)*(3*G5330*C5330+2*H5330*$D5330+I5330)+('1.Time_constants_calculation'!$N$14)*(6*G5330*D5330+2*H5330)+('1.Time_constants_calculation'!$N$15)*(6*G5330)</f>
        <v>-2.4090676786727272E-2</v>
      </c>
      <c r="O5330" s="1">
        <f t="shared" si="745"/>
        <v>2.4090676786727272E-2</v>
      </c>
      <c r="P5330" s="1">
        <f t="shared" si="746"/>
        <v>2.4090676786727272E-2</v>
      </c>
      <c r="Q5330" s="1">
        <f t="shared" si="746"/>
        <v>2.4090676786727272E-2</v>
      </c>
      <c r="R5330" s="1">
        <f t="shared" si="746"/>
        <v>2.4090676786727272E-2</v>
      </c>
    </row>
    <row r="5331" spans="2:18" x14ac:dyDescent="0.4">
      <c r="B5331" s="1">
        <f t="shared" si="747"/>
        <v>694721.75529629621</v>
      </c>
      <c r="C5331" s="1">
        <f t="shared" si="748"/>
        <v>7844.054444444444</v>
      </c>
      <c r="D5331" s="1">
        <f>'1.Time_constants_calculation'!C5325</f>
        <v>88.566666666666663</v>
      </c>
      <c r="E5331" s="1">
        <f>'1.Time_constants_calculation'!E5325</f>
        <v>-2.4999999999999911E-2</v>
      </c>
      <c r="F5331" s="1">
        <f>'1.Time_constants_calculation'!H5325</f>
        <v>0</v>
      </c>
      <c r="G5331" s="1">
        <f t="shared" si="740"/>
        <v>-4.4465411882216128E-3</v>
      </c>
      <c r="H5331" s="1">
        <f t="shared" si="741"/>
        <v>1.1784579509783983</v>
      </c>
      <c r="I5331" s="1">
        <f t="shared" si="742"/>
        <v>-104.11382650777526</v>
      </c>
      <c r="J5331" s="1">
        <f t="shared" si="743"/>
        <v>3066.2109226686352</v>
      </c>
      <c r="K5331" s="1">
        <f t="shared" si="744"/>
        <v>-2.4216352258008556E-2</v>
      </c>
      <c r="L5331" s="1">
        <f>K5331+'1.Time_constants_calculation'!$N$6*(3*G5331*C5331+2*H5331*D5331+I5331)</f>
        <v>-2.4216352258008556E-2</v>
      </c>
      <c r="M5331" s="1">
        <f>K5331+('1.Time_constants_calculation'!$N$9)*(3*G5331*C5331+2*H5331*$D5331+I5331)+('1.Time_constants_calculation'!$N$10)*(6*G5331*D5331+2*H5331)</f>
        <v>-2.4216352258008556E-2</v>
      </c>
      <c r="N5331" s="1">
        <f>K5331+('1.Time_constants_calculation'!$N$13)*(3*G5331*C5331+2*H5331*$D5331+I5331)+('1.Time_constants_calculation'!$N$14)*(6*G5331*D5331+2*H5331)+('1.Time_constants_calculation'!$N$15)*(6*G5331)</f>
        <v>-2.4216352258008556E-2</v>
      </c>
      <c r="O5331" s="1">
        <f t="shared" si="745"/>
        <v>2.4216352258008556E-2</v>
      </c>
      <c r="P5331" s="1">
        <f t="shared" si="746"/>
        <v>2.4216352258008556E-2</v>
      </c>
      <c r="Q5331" s="1">
        <f t="shared" si="746"/>
        <v>2.4216352258008556E-2</v>
      </c>
      <c r="R5331" s="1">
        <f t="shared" si="746"/>
        <v>2.4216352258008556E-2</v>
      </c>
    </row>
    <row r="5332" spans="2:18" x14ac:dyDescent="0.4">
      <c r="B5332" s="1">
        <f t="shared" si="747"/>
        <v>695114.03182870359</v>
      </c>
      <c r="C5332" s="1">
        <f t="shared" si="748"/>
        <v>7847.0069444444434</v>
      </c>
      <c r="D5332" s="1">
        <f>'1.Time_constants_calculation'!C5326</f>
        <v>88.583333333333329</v>
      </c>
      <c r="E5332" s="1">
        <f>'1.Time_constants_calculation'!E5326</f>
        <v>-2.4000000000000021E-2</v>
      </c>
      <c r="F5332" s="1">
        <f>'1.Time_constants_calculation'!H5326</f>
        <v>0</v>
      </c>
      <c r="G5332" s="1">
        <f t="shared" si="740"/>
        <v>-2.4908697422507007E-3</v>
      </c>
      <c r="H5332" s="1">
        <f t="shared" si="741"/>
        <v>0.65913413365794105</v>
      </c>
      <c r="I5332" s="1">
        <f t="shared" si="742"/>
        <v>-58.145670909431452</v>
      </c>
      <c r="J5332" s="1">
        <f t="shared" si="743"/>
        <v>1709.921390241369</v>
      </c>
      <c r="K5332" s="1">
        <f t="shared" si="744"/>
        <v>-2.4342980872916087E-2</v>
      </c>
      <c r="L5332" s="1">
        <f>K5332+'1.Time_constants_calculation'!$N$6*(3*G5332*C5332+2*H5332*D5332+I5332)</f>
        <v>-2.4342980872916087E-2</v>
      </c>
      <c r="M5332" s="1">
        <f>K5332+('1.Time_constants_calculation'!$N$9)*(3*G5332*C5332+2*H5332*$D5332+I5332)+('1.Time_constants_calculation'!$N$10)*(6*G5332*D5332+2*H5332)</f>
        <v>-2.4342980872916087E-2</v>
      </c>
      <c r="N5332" s="1">
        <f>K5332+('1.Time_constants_calculation'!$N$13)*(3*G5332*C5332+2*H5332*$D5332+I5332)+('1.Time_constants_calculation'!$N$14)*(6*G5332*D5332+2*H5332)+('1.Time_constants_calculation'!$N$15)*(6*G5332)</f>
        <v>-2.4342980872916087E-2</v>
      </c>
      <c r="O5332" s="1">
        <f t="shared" si="745"/>
        <v>2.4342980872916087E-2</v>
      </c>
      <c r="P5332" s="1">
        <f t="shared" si="746"/>
        <v>2.4342980872916087E-2</v>
      </c>
      <c r="Q5332" s="1">
        <f t="shared" si="746"/>
        <v>2.4342980872916087E-2</v>
      </c>
      <c r="R5332" s="1">
        <f t="shared" si="746"/>
        <v>2.4342980872916087E-2</v>
      </c>
    </row>
    <row r="5333" spans="2:18" x14ac:dyDescent="0.4">
      <c r="B5333" s="1">
        <f t="shared" si="747"/>
        <v>695506.45599999989</v>
      </c>
      <c r="C5333" s="1">
        <f t="shared" si="748"/>
        <v>7849.9599999999991</v>
      </c>
      <c r="D5333" s="1">
        <f>'1.Time_constants_calculation'!C5327</f>
        <v>88.6</v>
      </c>
      <c r="E5333" s="1">
        <f>'1.Time_constants_calculation'!E5327</f>
        <v>-2.4000000000000021E-2</v>
      </c>
      <c r="F5333" s="1">
        <f>'1.Time_constants_calculation'!H5327</f>
        <v>0</v>
      </c>
      <c r="G5333" s="1">
        <f t="shared" si="740"/>
        <v>-1.6185223634807949E-4</v>
      </c>
      <c r="H5333" s="1">
        <f t="shared" si="741"/>
        <v>4.0385867146167008E-2</v>
      </c>
      <c r="I5333" s="1">
        <f t="shared" si="742"/>
        <v>-3.3518186420004898</v>
      </c>
      <c r="J5333" s="1">
        <f t="shared" si="743"/>
        <v>92.488495637457049</v>
      </c>
      <c r="K5333" s="1">
        <f t="shared" si="744"/>
        <v>-2.4469679188314331E-2</v>
      </c>
      <c r="L5333" s="1">
        <f>K5333+'1.Time_constants_calculation'!$N$6*(3*G5333*C5333+2*H5333*D5333+I5333)</f>
        <v>-2.4469679188314331E-2</v>
      </c>
      <c r="M5333" s="1">
        <f>K5333+('1.Time_constants_calculation'!$N$9)*(3*G5333*C5333+2*H5333*$D5333+I5333)+('1.Time_constants_calculation'!$N$10)*(6*G5333*D5333+2*H5333)</f>
        <v>-2.4469679188314331E-2</v>
      </c>
      <c r="N5333" s="1">
        <f>K5333+('1.Time_constants_calculation'!$N$13)*(3*G5333*C5333+2*H5333*$D5333+I5333)+('1.Time_constants_calculation'!$N$14)*(6*G5333*D5333+2*H5333)+('1.Time_constants_calculation'!$N$15)*(6*G5333)</f>
        <v>-2.4469679188314331E-2</v>
      </c>
      <c r="O5333" s="1">
        <f t="shared" si="745"/>
        <v>2.4469679188314331E-2</v>
      </c>
      <c r="P5333" s="1">
        <f t="shared" si="746"/>
        <v>2.4469679188314331E-2</v>
      </c>
      <c r="Q5333" s="1">
        <f t="shared" si="746"/>
        <v>2.4469679188314331E-2</v>
      </c>
      <c r="R5333" s="1">
        <f t="shared" si="746"/>
        <v>2.4469679188314331E-2</v>
      </c>
    </row>
    <row r="5334" spans="2:18" x14ac:dyDescent="0.4">
      <c r="B5334" s="1">
        <f t="shared" si="747"/>
        <v>695899.02783796284</v>
      </c>
      <c r="C5334" s="1">
        <f t="shared" si="748"/>
        <v>7852.9136111111102</v>
      </c>
      <c r="D5334" s="1">
        <f>'1.Time_constants_calculation'!C5328</f>
        <v>88.61666666666666</v>
      </c>
      <c r="E5334" s="1">
        <f>'1.Time_constants_calculation'!E5328</f>
        <v>-2.4000000000000021E-2</v>
      </c>
      <c r="F5334" s="1">
        <f>'1.Time_constants_calculation'!H5328</f>
        <v>0</v>
      </c>
      <c r="G5334" s="1">
        <f t="shared" si="740"/>
        <v>2.5461994207950601E-3</v>
      </c>
      <c r="H5334" s="1">
        <f t="shared" si="741"/>
        <v>-0.67936480272668309</v>
      </c>
      <c r="I5334" s="1">
        <f t="shared" si="742"/>
        <v>60.413399223253329</v>
      </c>
      <c r="J5334" s="1">
        <f t="shared" si="743"/>
        <v>-1790.5632521114039</v>
      </c>
      <c r="K5334" s="1">
        <f t="shared" si="744"/>
        <v>-2.4595573422629968E-2</v>
      </c>
      <c r="L5334" s="1">
        <f>K5334+'1.Time_constants_calculation'!$N$6*(3*G5334*C5334+2*H5334*D5334+I5334)</f>
        <v>-2.4595573422629968E-2</v>
      </c>
      <c r="M5334" s="1">
        <f>K5334+('1.Time_constants_calculation'!$N$9)*(3*G5334*C5334+2*H5334*$D5334+I5334)+('1.Time_constants_calculation'!$N$10)*(6*G5334*D5334+2*H5334)</f>
        <v>-2.4595573422629968E-2</v>
      </c>
      <c r="N5334" s="1">
        <f>K5334+('1.Time_constants_calculation'!$N$13)*(3*G5334*C5334+2*H5334*$D5334+I5334)+('1.Time_constants_calculation'!$N$14)*(6*G5334*D5334+2*H5334)+('1.Time_constants_calculation'!$N$15)*(6*G5334)</f>
        <v>-2.4595573422629968E-2</v>
      </c>
      <c r="O5334" s="1">
        <f t="shared" si="745"/>
        <v>2.4595573422629968E-2</v>
      </c>
      <c r="P5334" s="1">
        <f t="shared" si="746"/>
        <v>2.4595573422629968E-2</v>
      </c>
      <c r="Q5334" s="1">
        <f t="shared" si="746"/>
        <v>2.4595573422629968E-2</v>
      </c>
      <c r="R5334" s="1">
        <f t="shared" si="746"/>
        <v>2.4595573422629968E-2</v>
      </c>
    </row>
    <row r="5335" spans="2:18" x14ac:dyDescent="0.4">
      <c r="B5335" s="1">
        <f t="shared" si="747"/>
        <v>696291.74737037055</v>
      </c>
      <c r="C5335" s="1">
        <f t="shared" si="748"/>
        <v>7855.8677777777793</v>
      </c>
      <c r="D5335" s="1">
        <f>'1.Time_constants_calculation'!C5329</f>
        <v>88.63333333333334</v>
      </c>
      <c r="E5335" s="1">
        <f>'1.Time_constants_calculation'!E5329</f>
        <v>-2.4000000000000021E-2</v>
      </c>
      <c r="F5335" s="1">
        <f>'1.Time_constants_calculation'!H5329</f>
        <v>0</v>
      </c>
      <c r="G5335" s="1">
        <f t="shared" si="740"/>
        <v>3.3875207961540561E-3</v>
      </c>
      <c r="H5335" s="1">
        <f t="shared" si="741"/>
        <v>-0.90261608918434533</v>
      </c>
      <c r="I5335" s="1">
        <f t="shared" si="742"/>
        <v>80.160400569230902</v>
      </c>
      <c r="J5335" s="1">
        <f t="shared" si="743"/>
        <v>-2372.7783712243618</v>
      </c>
      <c r="K5335" s="1">
        <f t="shared" si="744"/>
        <v>-2.4743757711803482E-2</v>
      </c>
      <c r="L5335" s="1">
        <f>K5335+'1.Time_constants_calculation'!$N$6*(3*G5335*C5335+2*H5335*D5335+I5335)</f>
        <v>-2.4743757711803482E-2</v>
      </c>
      <c r="M5335" s="1">
        <f>K5335+('1.Time_constants_calculation'!$N$9)*(3*G5335*C5335+2*H5335*$D5335+I5335)+('1.Time_constants_calculation'!$N$10)*(6*G5335*D5335+2*H5335)</f>
        <v>-2.4743757711803482E-2</v>
      </c>
      <c r="N5335" s="1">
        <f>K5335+('1.Time_constants_calculation'!$N$13)*(3*G5335*C5335+2*H5335*$D5335+I5335)+('1.Time_constants_calculation'!$N$14)*(6*G5335*D5335+2*H5335)+('1.Time_constants_calculation'!$N$15)*(6*G5335)</f>
        <v>-2.4743757711803482E-2</v>
      </c>
      <c r="O5335" s="1">
        <f t="shared" si="745"/>
        <v>2.4743757711803482E-2</v>
      </c>
      <c r="P5335" s="1">
        <f t="shared" si="746"/>
        <v>2.4743757711803482E-2</v>
      </c>
      <c r="Q5335" s="1">
        <f t="shared" si="746"/>
        <v>2.4743757711803482E-2</v>
      </c>
      <c r="R5335" s="1">
        <f t="shared" si="746"/>
        <v>2.4743757711803482E-2</v>
      </c>
    </row>
    <row r="5336" spans="2:18" x14ac:dyDescent="0.4">
      <c r="B5336" s="1">
        <f t="shared" si="747"/>
        <v>696684.61462500016</v>
      </c>
      <c r="C5336" s="1">
        <f t="shared" si="748"/>
        <v>7858.8225000000011</v>
      </c>
      <c r="D5336" s="1">
        <f>'1.Time_constants_calculation'!C5330</f>
        <v>88.65</v>
      </c>
      <c r="E5336" s="1">
        <f>'1.Time_constants_calculation'!E5330</f>
        <v>-2.4999999999999911E-2</v>
      </c>
      <c r="F5336" s="1">
        <f>'1.Time_constants_calculation'!H5330</f>
        <v>0</v>
      </c>
      <c r="G5336" s="1">
        <f t="shared" si="740"/>
        <v>4.2107436807067265E-3</v>
      </c>
      <c r="H5336" s="1">
        <f t="shared" si="741"/>
        <v>-1.1211259182553541</v>
      </c>
      <c r="I5336" s="1">
        <f t="shared" si="742"/>
        <v>99.493425187211599</v>
      </c>
      <c r="J5336" s="1">
        <f t="shared" si="743"/>
        <v>-2942.9477825057565</v>
      </c>
      <c r="K5336" s="1">
        <f t="shared" si="744"/>
        <v>-2.4892899966289406E-2</v>
      </c>
      <c r="L5336" s="1">
        <f>K5336+'1.Time_constants_calculation'!$N$6*(3*G5336*C5336+2*H5336*D5336+I5336)</f>
        <v>-2.4892899966289406E-2</v>
      </c>
      <c r="M5336" s="1">
        <f>K5336+('1.Time_constants_calculation'!$N$9)*(3*G5336*C5336+2*H5336*$D5336+I5336)+('1.Time_constants_calculation'!$N$10)*(6*G5336*D5336+2*H5336)</f>
        <v>-2.4892899966289406E-2</v>
      </c>
      <c r="N5336" s="1">
        <f>K5336+('1.Time_constants_calculation'!$N$13)*(3*G5336*C5336+2*H5336*$D5336+I5336)+('1.Time_constants_calculation'!$N$14)*(6*G5336*D5336+2*H5336)+('1.Time_constants_calculation'!$N$15)*(6*G5336)</f>
        <v>-2.4892899966289406E-2</v>
      </c>
      <c r="O5336" s="1">
        <f t="shared" si="745"/>
        <v>2.4892899966289406E-2</v>
      </c>
      <c r="P5336" s="1">
        <f t="shared" si="746"/>
        <v>2.4892899966289406E-2</v>
      </c>
      <c r="Q5336" s="1">
        <f t="shared" si="746"/>
        <v>2.4892899966289406E-2</v>
      </c>
      <c r="R5336" s="1">
        <f t="shared" si="746"/>
        <v>2.4892899966289406E-2</v>
      </c>
    </row>
    <row r="5337" spans="2:18" x14ac:dyDescent="0.4">
      <c r="B5337" s="1">
        <f t="shared" si="747"/>
        <v>697077.62962962966</v>
      </c>
      <c r="C5337" s="1">
        <f t="shared" si="748"/>
        <v>7861.7777777777783</v>
      </c>
      <c r="D5337" s="1">
        <f>'1.Time_constants_calculation'!C5331</f>
        <v>88.666666666666671</v>
      </c>
      <c r="E5337" s="1">
        <f>'1.Time_constants_calculation'!E5331</f>
        <v>-2.4999999999999911E-2</v>
      </c>
      <c r="F5337" s="1">
        <f>'1.Time_constants_calculation'!H5331</f>
        <v>0</v>
      </c>
      <c r="G5337" s="1">
        <f t="shared" si="740"/>
        <v>5.0096628742353827E-3</v>
      </c>
      <c r="H5337" s="1">
        <f t="shared" si="741"/>
        <v>-1.3332496459421745</v>
      </c>
      <c r="I5337" s="1">
        <f t="shared" si="742"/>
        <v>118.26717846308573</v>
      </c>
      <c r="J5337" s="1">
        <f t="shared" si="743"/>
        <v>-3496.7930155473323</v>
      </c>
      <c r="K5337" s="1">
        <f t="shared" si="744"/>
        <v>-2.5042236451554345E-2</v>
      </c>
      <c r="L5337" s="1">
        <f>K5337+'1.Time_constants_calculation'!$N$6*(3*G5337*C5337+2*H5337*D5337+I5337)</f>
        <v>-2.5042236451554345E-2</v>
      </c>
      <c r="M5337" s="1">
        <f>K5337+('1.Time_constants_calculation'!$N$9)*(3*G5337*C5337+2*H5337*$D5337+I5337)+('1.Time_constants_calculation'!$N$10)*(6*G5337*D5337+2*H5337)</f>
        <v>-2.5042236451554345E-2</v>
      </c>
      <c r="N5337" s="1">
        <f>K5337+('1.Time_constants_calculation'!$N$13)*(3*G5337*C5337+2*H5337*$D5337+I5337)+('1.Time_constants_calculation'!$N$14)*(6*G5337*D5337+2*H5337)+('1.Time_constants_calculation'!$N$15)*(6*G5337)</f>
        <v>-2.5042236451554345E-2</v>
      </c>
      <c r="O5337" s="1">
        <f t="shared" si="745"/>
        <v>2.5042236451554345E-2</v>
      </c>
      <c r="P5337" s="1">
        <f t="shared" si="746"/>
        <v>2.5042236451554345E-2</v>
      </c>
      <c r="Q5337" s="1">
        <f t="shared" si="746"/>
        <v>2.5042236451554345E-2</v>
      </c>
      <c r="R5337" s="1">
        <f t="shared" si="746"/>
        <v>2.5042236451554345E-2</v>
      </c>
    </row>
    <row r="5338" spans="2:18" x14ac:dyDescent="0.4">
      <c r="B5338" s="1">
        <f t="shared" si="747"/>
        <v>697470.79241203715</v>
      </c>
      <c r="C5338" s="1">
        <f t="shared" si="748"/>
        <v>7864.7336111111117</v>
      </c>
      <c r="D5338" s="1">
        <f>'1.Time_constants_calculation'!C5332</f>
        <v>88.683333333333337</v>
      </c>
      <c r="E5338" s="1">
        <f>'1.Time_constants_calculation'!E5332</f>
        <v>-2.4999999999999911E-2</v>
      </c>
      <c r="F5338" s="1">
        <f>'1.Time_constants_calculation'!H5332</f>
        <v>0</v>
      </c>
      <c r="G5338" s="1">
        <f t="shared" si="740"/>
        <v>5.7842783764418928E-3</v>
      </c>
      <c r="H5338" s="1">
        <f t="shared" si="741"/>
        <v>-1.5389921255167824</v>
      </c>
      <c r="I5338" s="1">
        <f t="shared" si="742"/>
        <v>136.48252488359967</v>
      </c>
      <c r="J5338" s="1">
        <f t="shared" si="743"/>
        <v>-4034.3525654005107</v>
      </c>
      <c r="K5338" s="1">
        <f t="shared" si="744"/>
        <v>-2.5191011712195177E-2</v>
      </c>
      <c r="L5338" s="1">
        <f>K5338+'1.Time_constants_calculation'!$N$6*(3*G5338*C5338+2*H5338*D5338+I5338)</f>
        <v>-2.5191011712195177E-2</v>
      </c>
      <c r="M5338" s="1">
        <f>K5338+('1.Time_constants_calculation'!$N$9)*(3*G5338*C5338+2*H5338*$D5338+I5338)+('1.Time_constants_calculation'!$N$10)*(6*G5338*D5338+2*H5338)</f>
        <v>-2.5191011712195177E-2</v>
      </c>
      <c r="N5338" s="1">
        <f>K5338+('1.Time_constants_calculation'!$N$13)*(3*G5338*C5338+2*H5338*$D5338+I5338)+('1.Time_constants_calculation'!$N$14)*(6*G5338*D5338+2*H5338)+('1.Time_constants_calculation'!$N$15)*(6*G5338)</f>
        <v>-2.5191011712195177E-2</v>
      </c>
      <c r="O5338" s="1">
        <f t="shared" si="745"/>
        <v>2.5191011712195177E-2</v>
      </c>
      <c r="P5338" s="1">
        <f t="shared" si="746"/>
        <v>2.5191011712195177E-2</v>
      </c>
      <c r="Q5338" s="1">
        <f t="shared" si="746"/>
        <v>2.5191011712195177E-2</v>
      </c>
      <c r="R5338" s="1">
        <f t="shared" si="746"/>
        <v>2.5191011712195177E-2</v>
      </c>
    </row>
    <row r="5339" spans="2:18" x14ac:dyDescent="0.4">
      <c r="B5339" s="1">
        <f t="shared" si="747"/>
        <v>697864.10300000012</v>
      </c>
      <c r="C5339" s="1">
        <f t="shared" si="748"/>
        <v>7867.6900000000005</v>
      </c>
      <c r="D5339" s="1">
        <f>'1.Time_constants_calculation'!C5333</f>
        <v>88.7</v>
      </c>
      <c r="E5339" s="1">
        <f>'1.Time_constants_calculation'!E5333</f>
        <v>-2.4999999999999911E-2</v>
      </c>
      <c r="F5339" s="1">
        <f>'1.Time_constants_calculation'!H5333</f>
        <v>0</v>
      </c>
      <c r="G5339" s="1">
        <f t="shared" si="740"/>
        <v>6.5407953855016352E-3</v>
      </c>
      <c r="H5339" s="1">
        <f t="shared" si="741"/>
        <v>-1.740009258434575</v>
      </c>
      <c r="I5339" s="1">
        <f t="shared" si="742"/>
        <v>154.2867630474849</v>
      </c>
      <c r="J5339" s="1">
        <f t="shared" si="743"/>
        <v>-4559.9940829069856</v>
      </c>
      <c r="K5339" s="1">
        <f t="shared" si="744"/>
        <v>-2.5338478559206123E-2</v>
      </c>
      <c r="L5339" s="1">
        <f>K5339+'1.Time_constants_calculation'!$N$6*(3*G5339*C5339+2*H5339*D5339+I5339)</f>
        <v>-2.5338478559206123E-2</v>
      </c>
      <c r="M5339" s="1">
        <f>K5339+('1.Time_constants_calculation'!$N$9)*(3*G5339*C5339+2*H5339*$D5339+I5339)+('1.Time_constants_calculation'!$N$10)*(6*G5339*D5339+2*H5339)</f>
        <v>-2.5338478559206123E-2</v>
      </c>
      <c r="N5339" s="1">
        <f>K5339+('1.Time_constants_calculation'!$N$13)*(3*G5339*C5339+2*H5339*$D5339+I5339)+('1.Time_constants_calculation'!$N$14)*(6*G5339*D5339+2*H5339)+('1.Time_constants_calculation'!$N$15)*(6*G5339)</f>
        <v>-2.5338478559206123E-2</v>
      </c>
      <c r="O5339" s="1">
        <f t="shared" si="745"/>
        <v>2.5338478559206123E-2</v>
      </c>
      <c r="P5339" s="1">
        <f t="shared" si="746"/>
        <v>2.5338478559206123E-2</v>
      </c>
      <c r="Q5339" s="1">
        <f t="shared" si="746"/>
        <v>2.5338478559206123E-2</v>
      </c>
      <c r="R5339" s="1">
        <f t="shared" si="746"/>
        <v>2.5338478559206123E-2</v>
      </c>
    </row>
    <row r="5340" spans="2:18" x14ac:dyDescent="0.4">
      <c r="B5340" s="1">
        <f t="shared" si="747"/>
        <v>698257.56142129633</v>
      </c>
      <c r="C5340" s="1">
        <f t="shared" si="748"/>
        <v>7870.6469444444447</v>
      </c>
      <c r="D5340" s="1">
        <f>'1.Time_constants_calculation'!C5334</f>
        <v>88.716666666666669</v>
      </c>
      <c r="E5340" s="1">
        <f>'1.Time_constants_calculation'!E5334</f>
        <v>-2.4999999999999911E-2</v>
      </c>
      <c r="F5340" s="1">
        <f>'1.Time_constants_calculation'!H5334</f>
        <v>0</v>
      </c>
      <c r="G5340" s="1">
        <f t="shared" si="740"/>
        <v>7.2916242952555371E-3</v>
      </c>
      <c r="H5340" s="1">
        <f t="shared" si="741"/>
        <v>-1.9396095448862232</v>
      </c>
      <c r="I5340" s="1">
        <f t="shared" si="742"/>
        <v>171.97390079963373</v>
      </c>
      <c r="J5340" s="1">
        <f t="shared" si="743"/>
        <v>-5082.4265778369681</v>
      </c>
      <c r="K5340" s="1">
        <f t="shared" si="744"/>
        <v>-2.548389808544016E-2</v>
      </c>
      <c r="L5340" s="1">
        <f>K5340+'1.Time_constants_calculation'!$N$6*(3*G5340*C5340+2*H5340*D5340+I5340)</f>
        <v>-2.548389808544016E-2</v>
      </c>
      <c r="M5340" s="1">
        <f>K5340+('1.Time_constants_calculation'!$N$9)*(3*G5340*C5340+2*H5340*$D5340+I5340)+('1.Time_constants_calculation'!$N$10)*(6*G5340*D5340+2*H5340)</f>
        <v>-2.548389808544016E-2</v>
      </c>
      <c r="N5340" s="1">
        <f>K5340+('1.Time_constants_calculation'!$N$13)*(3*G5340*C5340+2*H5340*$D5340+I5340)+('1.Time_constants_calculation'!$N$14)*(6*G5340*D5340+2*H5340)+('1.Time_constants_calculation'!$N$15)*(6*G5340)</f>
        <v>-2.548389808544016E-2</v>
      </c>
      <c r="O5340" s="1">
        <f t="shared" si="745"/>
        <v>2.548389808544016E-2</v>
      </c>
      <c r="P5340" s="1">
        <f t="shared" si="746"/>
        <v>2.548389808544016E-2</v>
      </c>
      <c r="Q5340" s="1">
        <f t="shared" si="746"/>
        <v>2.548389808544016E-2</v>
      </c>
      <c r="R5340" s="1">
        <f t="shared" si="746"/>
        <v>2.548389808544016E-2</v>
      </c>
    </row>
    <row r="5341" spans="2:18" x14ac:dyDescent="0.4">
      <c r="B5341" s="1">
        <f t="shared" si="747"/>
        <v>698651.16770370374</v>
      </c>
      <c r="C5341" s="1">
        <f t="shared" si="748"/>
        <v>7873.6044444444442</v>
      </c>
      <c r="D5341" s="1">
        <f>'1.Time_constants_calculation'!C5335</f>
        <v>88.733333333333334</v>
      </c>
      <c r="E5341" s="1">
        <f>'1.Time_constants_calculation'!E5335</f>
        <v>-2.4999999999999911E-2</v>
      </c>
      <c r="F5341" s="1">
        <f>'1.Time_constants_calculation'!H5335</f>
        <v>0</v>
      </c>
      <c r="G5341" s="1">
        <f t="shared" si="740"/>
        <v>8.055380701311194E-3</v>
      </c>
      <c r="H5341" s="1">
        <f t="shared" si="741"/>
        <v>-2.1427556367239702</v>
      </c>
      <c r="I5341" s="1">
        <f t="shared" si="742"/>
        <v>189.98493073134827</v>
      </c>
      <c r="J5341" s="1">
        <f t="shared" si="743"/>
        <v>-5614.7126420353306</v>
      </c>
      <c r="K5341" s="1">
        <f t="shared" si="744"/>
        <v>-2.5626539651057101E-2</v>
      </c>
      <c r="L5341" s="1">
        <f>K5341+'1.Time_constants_calculation'!$N$6*(3*G5341*C5341+2*H5341*D5341+I5341)</f>
        <v>-2.5626539651057101E-2</v>
      </c>
      <c r="M5341" s="1">
        <f>K5341+('1.Time_constants_calculation'!$N$9)*(3*G5341*C5341+2*H5341*$D5341+I5341)+('1.Time_constants_calculation'!$N$10)*(6*G5341*D5341+2*H5341)</f>
        <v>-2.5626539651057101E-2</v>
      </c>
      <c r="N5341" s="1">
        <f>K5341+('1.Time_constants_calculation'!$N$13)*(3*G5341*C5341+2*H5341*$D5341+I5341)+('1.Time_constants_calculation'!$N$14)*(6*G5341*D5341+2*H5341)+('1.Time_constants_calculation'!$N$15)*(6*G5341)</f>
        <v>-2.5626539651057101E-2</v>
      </c>
      <c r="O5341" s="1">
        <f t="shared" si="745"/>
        <v>2.5626539651057101E-2</v>
      </c>
      <c r="P5341" s="1">
        <f t="shared" si="746"/>
        <v>2.5626539651057101E-2</v>
      </c>
      <c r="Q5341" s="1">
        <f t="shared" si="746"/>
        <v>2.5626539651057101E-2</v>
      </c>
      <c r="R5341" s="1">
        <f t="shared" si="746"/>
        <v>2.5626539651057101E-2</v>
      </c>
    </row>
    <row r="5342" spans="2:18" x14ac:dyDescent="0.4">
      <c r="B5342" s="1">
        <f t="shared" si="747"/>
        <v>699044.921875</v>
      </c>
      <c r="C5342" s="1">
        <f t="shared" si="748"/>
        <v>7876.5625</v>
      </c>
      <c r="D5342" s="1">
        <f>'1.Time_constants_calculation'!C5336</f>
        <v>88.75</v>
      </c>
      <c r="E5342" s="1">
        <f>'1.Time_constants_calculation'!E5336</f>
        <v>-2.4999999999999911E-2</v>
      </c>
      <c r="F5342" s="1">
        <f>'1.Time_constants_calculation'!H5336</f>
        <v>0</v>
      </c>
      <c r="G5342" s="1">
        <f t="shared" si="740"/>
        <v>8.8568853938852232E-3</v>
      </c>
      <c r="H5342" s="1">
        <f t="shared" si="741"/>
        <v>-2.3560658868512134</v>
      </c>
      <c r="I5342" s="1">
        <f t="shared" si="742"/>
        <v>208.90810552125646</v>
      </c>
      <c r="J5342" s="1">
        <f t="shared" si="743"/>
        <v>-6174.2806770152274</v>
      </c>
      <c r="K5342" s="1">
        <f t="shared" si="744"/>
        <v>-2.5765680904441979E-2</v>
      </c>
      <c r="L5342" s="1">
        <f>K5342+'1.Time_constants_calculation'!$N$6*(3*G5342*C5342+2*H5342*D5342+I5342)</f>
        <v>-2.5765680904441979E-2</v>
      </c>
      <c r="M5342" s="1">
        <f>K5342+('1.Time_constants_calculation'!$N$9)*(3*G5342*C5342+2*H5342*$D5342+I5342)+('1.Time_constants_calculation'!$N$10)*(6*G5342*D5342+2*H5342)</f>
        <v>-2.5765680904441979E-2</v>
      </c>
      <c r="N5342" s="1">
        <f>K5342+('1.Time_constants_calculation'!$N$13)*(3*G5342*C5342+2*H5342*$D5342+I5342)+('1.Time_constants_calculation'!$N$14)*(6*G5342*D5342+2*H5342)+('1.Time_constants_calculation'!$N$15)*(6*G5342)</f>
        <v>-2.5765680904441979E-2</v>
      </c>
      <c r="O5342" s="1">
        <f t="shared" si="745"/>
        <v>2.5765680904441979E-2</v>
      </c>
      <c r="P5342" s="1">
        <f t="shared" si="746"/>
        <v>2.5765680904441979E-2</v>
      </c>
      <c r="Q5342" s="1">
        <f t="shared" si="746"/>
        <v>2.5765680904441979E-2</v>
      </c>
      <c r="R5342" s="1">
        <f t="shared" si="746"/>
        <v>2.5765680904441979E-2</v>
      </c>
    </row>
    <row r="5343" spans="2:18" x14ac:dyDescent="0.4">
      <c r="B5343" s="1">
        <f t="shared" si="747"/>
        <v>699438.82396296295</v>
      </c>
      <c r="C5343" s="1">
        <f t="shared" si="748"/>
        <v>7879.5211111111112</v>
      </c>
      <c r="D5343" s="1">
        <f>'1.Time_constants_calculation'!C5337</f>
        <v>88.766666666666666</v>
      </c>
      <c r="E5343" s="1">
        <f>'1.Time_constants_calculation'!E5337</f>
        <v>-2.4999999999999911E-2</v>
      </c>
      <c r="F5343" s="1">
        <f>'1.Time_constants_calculation'!H5337</f>
        <v>0</v>
      </c>
      <c r="G5343" s="1">
        <f t="shared" si="740"/>
        <v>9.7271643591837677E-3</v>
      </c>
      <c r="H5343" s="1">
        <f t="shared" si="741"/>
        <v>-2.587815900892759</v>
      </c>
      <c r="I5343" s="1">
        <f t="shared" si="742"/>
        <v>229.47921363441921</v>
      </c>
      <c r="J5343" s="1">
        <f t="shared" si="743"/>
        <v>-6782.9371413514455</v>
      </c>
      <c r="K5343" s="1">
        <f t="shared" si="744"/>
        <v>-2.5900607739458792E-2</v>
      </c>
      <c r="L5343" s="1">
        <f>K5343+'1.Time_constants_calculation'!$N$6*(3*G5343*C5343+2*H5343*D5343+I5343)</f>
        <v>-2.5900607739458792E-2</v>
      </c>
      <c r="M5343" s="1">
        <f>K5343+('1.Time_constants_calculation'!$N$9)*(3*G5343*C5343+2*H5343*$D5343+I5343)+('1.Time_constants_calculation'!$N$10)*(6*G5343*D5343+2*H5343)</f>
        <v>-2.5900607739458792E-2</v>
      </c>
      <c r="N5343" s="1">
        <f>K5343+('1.Time_constants_calculation'!$N$13)*(3*G5343*C5343+2*H5343*$D5343+I5343)+('1.Time_constants_calculation'!$N$14)*(6*G5343*D5343+2*H5343)+('1.Time_constants_calculation'!$N$15)*(6*G5343)</f>
        <v>-2.5900607739458792E-2</v>
      </c>
      <c r="O5343" s="1">
        <f t="shared" si="745"/>
        <v>2.5900607739458792E-2</v>
      </c>
      <c r="P5343" s="1">
        <f t="shared" si="746"/>
        <v>2.5900607739458792E-2</v>
      </c>
      <c r="Q5343" s="1">
        <f t="shared" si="746"/>
        <v>2.5900607739458792E-2</v>
      </c>
      <c r="R5343" s="1">
        <f t="shared" si="746"/>
        <v>2.5900607739458792E-2</v>
      </c>
    </row>
    <row r="5344" spans="2:18" x14ac:dyDescent="0.4">
      <c r="B5344" s="1">
        <f t="shared" si="747"/>
        <v>699832.87399537035</v>
      </c>
      <c r="C5344" s="1">
        <f t="shared" si="748"/>
        <v>7882.4802777777777</v>
      </c>
      <c r="D5344" s="1">
        <f>'1.Time_constants_calculation'!C5338</f>
        <v>88.783333333333331</v>
      </c>
      <c r="E5344" s="1">
        <f>'1.Time_constants_calculation'!E5338</f>
        <v>-2.4999999999999911E-2</v>
      </c>
      <c r="F5344" s="1">
        <f>'1.Time_constants_calculation'!H5338</f>
        <v>0</v>
      </c>
      <c r="G5344" s="1">
        <f t="shared" si="740"/>
        <v>1.0703448784478955E-2</v>
      </c>
      <c r="H5344" s="1">
        <f t="shared" si="741"/>
        <v>-2.8479400898442169</v>
      </c>
      <c r="I5344" s="1">
        <f t="shared" si="742"/>
        <v>252.58185526303419</v>
      </c>
      <c r="J5344" s="1">
        <f t="shared" si="743"/>
        <v>-7466.878814398513</v>
      </c>
      <c r="K5344" s="1">
        <f t="shared" si="744"/>
        <v>-2.6030614346382208E-2</v>
      </c>
      <c r="L5344" s="1">
        <f>K5344+'1.Time_constants_calculation'!$N$6*(3*G5344*C5344+2*H5344*D5344+I5344)</f>
        <v>-2.6030614346382208E-2</v>
      </c>
      <c r="M5344" s="1">
        <f>K5344+('1.Time_constants_calculation'!$N$9)*(3*G5344*C5344+2*H5344*$D5344+I5344)+('1.Time_constants_calculation'!$N$10)*(6*G5344*D5344+2*H5344)</f>
        <v>-2.6030614346382208E-2</v>
      </c>
      <c r="N5344" s="1">
        <f>K5344+('1.Time_constants_calculation'!$N$13)*(3*G5344*C5344+2*H5344*$D5344+I5344)+('1.Time_constants_calculation'!$N$14)*(6*G5344*D5344+2*H5344)+('1.Time_constants_calculation'!$N$15)*(6*G5344)</f>
        <v>-2.6030614346382208E-2</v>
      </c>
      <c r="O5344" s="1">
        <f t="shared" si="745"/>
        <v>2.6030614346382208E-2</v>
      </c>
      <c r="P5344" s="1">
        <f t="shared" si="746"/>
        <v>2.6030614346382208E-2</v>
      </c>
      <c r="Q5344" s="1">
        <f t="shared" si="746"/>
        <v>2.6030614346382208E-2</v>
      </c>
      <c r="R5344" s="1">
        <f t="shared" si="746"/>
        <v>2.6030614346382208E-2</v>
      </c>
    </row>
    <row r="5345" spans="2:18" x14ac:dyDescent="0.4">
      <c r="B5345" s="1">
        <f t="shared" si="747"/>
        <v>700227.07199999993</v>
      </c>
      <c r="C5345" s="1">
        <f t="shared" si="748"/>
        <v>7885.44</v>
      </c>
      <c r="D5345" s="1">
        <f>'1.Time_constants_calculation'!C5339</f>
        <v>88.8</v>
      </c>
      <c r="E5345" s="1">
        <f>'1.Time_constants_calculation'!E5339</f>
        <v>-2.4999999999999911E-2</v>
      </c>
      <c r="F5345" s="1">
        <f>'1.Time_constants_calculation'!H5339</f>
        <v>0</v>
      </c>
      <c r="G5345" s="1">
        <f t="shared" si="740"/>
        <v>1.1829175047744382E-2</v>
      </c>
      <c r="H5345" s="1">
        <f t="shared" si="741"/>
        <v>-3.1480332186107689</v>
      </c>
      <c r="I5345" s="1">
        <f t="shared" si="742"/>
        <v>279.24771805749657</v>
      </c>
      <c r="J5345" s="1">
        <f t="shared" si="743"/>
        <v>-8256.7050630042759</v>
      </c>
      <c r="K5345" s="1">
        <f t="shared" si="744"/>
        <v>-2.6155003175517777E-2</v>
      </c>
      <c r="L5345" s="1">
        <f>K5345+'1.Time_constants_calculation'!$N$6*(3*G5345*C5345+2*H5345*D5345+I5345)</f>
        <v>-2.6155003175517777E-2</v>
      </c>
      <c r="M5345" s="1">
        <f>K5345+('1.Time_constants_calculation'!$N$9)*(3*G5345*C5345+2*H5345*$D5345+I5345)+('1.Time_constants_calculation'!$N$10)*(6*G5345*D5345+2*H5345)</f>
        <v>-2.6155003175517777E-2</v>
      </c>
      <c r="N5345" s="1">
        <f>K5345+('1.Time_constants_calculation'!$N$13)*(3*G5345*C5345+2*H5345*$D5345+I5345)+('1.Time_constants_calculation'!$N$14)*(6*G5345*D5345+2*H5345)+('1.Time_constants_calculation'!$N$15)*(6*G5345)</f>
        <v>-2.6155003175517777E-2</v>
      </c>
      <c r="O5345" s="1">
        <f t="shared" si="745"/>
        <v>2.6155003175517777E-2</v>
      </c>
      <c r="P5345" s="1">
        <f t="shared" si="746"/>
        <v>2.6155003175517777E-2</v>
      </c>
      <c r="Q5345" s="1">
        <f t="shared" si="746"/>
        <v>2.6155003175517777E-2</v>
      </c>
      <c r="R5345" s="1">
        <f t="shared" si="746"/>
        <v>2.6155003175517777E-2</v>
      </c>
    </row>
    <row r="5346" spans="2:18" x14ac:dyDescent="0.4">
      <c r="B5346" s="1">
        <f t="shared" si="747"/>
        <v>700621.41800462955</v>
      </c>
      <c r="C5346" s="1">
        <f t="shared" si="748"/>
        <v>7888.4002777777769</v>
      </c>
      <c r="D5346" s="1">
        <f>'1.Time_constants_calculation'!C5340</f>
        <v>88.816666666666663</v>
      </c>
      <c r="E5346" s="1">
        <f>'1.Time_constants_calculation'!E5340</f>
        <v>-2.4999999999999911E-2</v>
      </c>
      <c r="F5346" s="1">
        <f>'1.Time_constants_calculation'!H5340</f>
        <v>0</v>
      </c>
      <c r="G5346" s="1">
        <f t="shared" si="740"/>
        <v>1.3153984729218754E-2</v>
      </c>
      <c r="H5346" s="1">
        <f t="shared" si="741"/>
        <v>-3.5013519603893557</v>
      </c>
      <c r="I5346" s="1">
        <f t="shared" si="742"/>
        <v>310.65685353164048</v>
      </c>
      <c r="J5346" s="1">
        <f t="shared" si="743"/>
        <v>-9187.4301373835006</v>
      </c>
      <c r="K5346" s="1">
        <f t="shared" si="744"/>
        <v>-2.6273084968124749E-2</v>
      </c>
      <c r="L5346" s="1">
        <f>K5346+'1.Time_constants_calculation'!$N$6*(3*G5346*C5346+2*H5346*D5346+I5346)</f>
        <v>-2.6273084968124749E-2</v>
      </c>
      <c r="M5346" s="1">
        <f>K5346+('1.Time_constants_calculation'!$N$9)*(3*G5346*C5346+2*H5346*$D5346+I5346)+('1.Time_constants_calculation'!$N$10)*(6*G5346*D5346+2*H5346)</f>
        <v>-2.6273084968124749E-2</v>
      </c>
      <c r="N5346" s="1">
        <f>K5346+('1.Time_constants_calculation'!$N$13)*(3*G5346*C5346+2*H5346*$D5346+I5346)+('1.Time_constants_calculation'!$N$14)*(6*G5346*D5346+2*H5346)+('1.Time_constants_calculation'!$N$15)*(6*G5346)</f>
        <v>-2.6273084968124749E-2</v>
      </c>
      <c r="O5346" s="1">
        <f t="shared" si="745"/>
        <v>2.6273084968124749E-2</v>
      </c>
      <c r="P5346" s="1">
        <f t="shared" si="746"/>
        <v>2.6273084968124749E-2</v>
      </c>
      <c r="Q5346" s="1">
        <f t="shared" si="746"/>
        <v>2.6273084968124749E-2</v>
      </c>
      <c r="R5346" s="1">
        <f t="shared" si="746"/>
        <v>2.6273084968124749E-2</v>
      </c>
    </row>
    <row r="5347" spans="2:18" x14ac:dyDescent="0.4">
      <c r="B5347" s="1">
        <f t="shared" si="747"/>
        <v>701015.91203703696</v>
      </c>
      <c r="C5347" s="1">
        <f t="shared" si="748"/>
        <v>7891.3611111111104</v>
      </c>
      <c r="D5347" s="1">
        <f>'1.Time_constants_calculation'!C5341</f>
        <v>88.833333333333329</v>
      </c>
      <c r="E5347" s="1">
        <f>'1.Time_constants_calculation'!E5341</f>
        <v>-2.6000000000000023E-2</v>
      </c>
      <c r="F5347" s="1">
        <f>'1.Time_constants_calculation'!H5341</f>
        <v>0</v>
      </c>
      <c r="G5347" s="1">
        <f t="shared" si="740"/>
        <v>1.4733724621305537E-2</v>
      </c>
      <c r="H5347" s="1">
        <f t="shared" si="741"/>
        <v>-3.9228164506036087</v>
      </c>
      <c r="I5347" s="1">
        <f t="shared" si="742"/>
        <v>348.13795358304446</v>
      </c>
      <c r="J5347" s="1">
        <f t="shared" si="743"/>
        <v>-10298.495479592642</v>
      </c>
      <c r="K5347" s="1">
        <f t="shared" si="744"/>
        <v>-2.6384178712760331E-2</v>
      </c>
      <c r="L5347" s="1">
        <f>K5347+'1.Time_constants_calculation'!$N$6*(3*G5347*C5347+2*H5347*D5347+I5347)</f>
        <v>-2.6384178712760331E-2</v>
      </c>
      <c r="M5347" s="1">
        <f>K5347+('1.Time_constants_calculation'!$N$9)*(3*G5347*C5347+2*H5347*$D5347+I5347)+('1.Time_constants_calculation'!$N$10)*(6*G5347*D5347+2*H5347)</f>
        <v>-2.6384178712760331E-2</v>
      </c>
      <c r="N5347" s="1">
        <f>K5347+('1.Time_constants_calculation'!$N$13)*(3*G5347*C5347+2*H5347*$D5347+I5347)+('1.Time_constants_calculation'!$N$14)*(6*G5347*D5347+2*H5347)+('1.Time_constants_calculation'!$N$15)*(6*G5347)</f>
        <v>-2.6384178712760331E-2</v>
      </c>
      <c r="O5347" s="1">
        <f t="shared" si="745"/>
        <v>2.6384178712760331E-2</v>
      </c>
      <c r="P5347" s="1">
        <f t="shared" si="746"/>
        <v>2.6384178712760331E-2</v>
      </c>
      <c r="Q5347" s="1">
        <f t="shared" si="746"/>
        <v>2.6384178712760331E-2</v>
      </c>
      <c r="R5347" s="1">
        <f t="shared" si="746"/>
        <v>2.6384178712760331E-2</v>
      </c>
    </row>
    <row r="5348" spans="2:18" x14ac:dyDescent="0.4">
      <c r="B5348" s="1">
        <f t="shared" si="747"/>
        <v>701410.55412499991</v>
      </c>
      <c r="C5348" s="1">
        <f t="shared" si="748"/>
        <v>7894.3224999999993</v>
      </c>
      <c r="D5348" s="1">
        <f>'1.Time_constants_calculation'!C5342</f>
        <v>88.85</v>
      </c>
      <c r="E5348" s="1">
        <f>'1.Time_constants_calculation'!E5342</f>
        <v>-2.6000000000000023E-2</v>
      </c>
      <c r="F5348" s="1">
        <f>'1.Time_constants_calculation'!H5342</f>
        <v>0</v>
      </c>
      <c r="G5348" s="1">
        <f t="shared" si="740"/>
        <v>1.6630446678743999E-2</v>
      </c>
      <c r="H5348" s="1">
        <f t="shared" si="741"/>
        <v>-4.4290118249247703</v>
      </c>
      <c r="I5348" s="1">
        <f t="shared" si="742"/>
        <v>393.16862575509975</v>
      </c>
      <c r="J5348" s="1">
        <f t="shared" si="743"/>
        <v>-11633.782003966749</v>
      </c>
      <c r="K5348" s="1">
        <f t="shared" si="744"/>
        <v>-2.6487611714401282E-2</v>
      </c>
      <c r="L5348" s="1">
        <f>K5348+'1.Time_constants_calculation'!$N$6*(3*G5348*C5348+2*H5348*D5348+I5348)</f>
        <v>-2.6487611714401282E-2</v>
      </c>
      <c r="M5348" s="1">
        <f>K5348+('1.Time_constants_calculation'!$N$9)*(3*G5348*C5348+2*H5348*$D5348+I5348)+('1.Time_constants_calculation'!$N$10)*(6*G5348*D5348+2*H5348)</f>
        <v>-2.6487611714401282E-2</v>
      </c>
      <c r="N5348" s="1">
        <f>K5348+('1.Time_constants_calculation'!$N$13)*(3*G5348*C5348+2*H5348*$D5348+I5348)+('1.Time_constants_calculation'!$N$14)*(6*G5348*D5348+2*H5348)+('1.Time_constants_calculation'!$N$15)*(6*G5348)</f>
        <v>-2.6487611714401282E-2</v>
      </c>
      <c r="O5348" s="1">
        <f t="shared" si="745"/>
        <v>2.6487611714401282E-2</v>
      </c>
      <c r="P5348" s="1">
        <f t="shared" si="746"/>
        <v>2.6487611714401282E-2</v>
      </c>
      <c r="Q5348" s="1">
        <f t="shared" si="746"/>
        <v>2.6487611714401282E-2</v>
      </c>
      <c r="R5348" s="1">
        <f t="shared" si="746"/>
        <v>2.6487611714401282E-2</v>
      </c>
    </row>
    <row r="5349" spans="2:18" x14ac:dyDescent="0.4">
      <c r="B5349" s="1">
        <f t="shared" si="747"/>
        <v>701805.34429629613</v>
      </c>
      <c r="C5349" s="1">
        <f t="shared" si="748"/>
        <v>7897.2844444444436</v>
      </c>
      <c r="D5349" s="1">
        <f>'1.Time_constants_calculation'!C5343</f>
        <v>88.86666666666666</v>
      </c>
      <c r="E5349" s="1">
        <f>'1.Time_constants_calculation'!E5343</f>
        <v>-2.6999999999999913E-2</v>
      </c>
      <c r="F5349" s="1">
        <f>'1.Time_constants_calculation'!H5343</f>
        <v>0</v>
      </c>
      <c r="G5349" s="1">
        <f t="shared" si="740"/>
        <v>1.665371618062746E-2</v>
      </c>
      <c r="H5349" s="1">
        <f t="shared" si="741"/>
        <v>-4.4356030552002341</v>
      </c>
      <c r="I5349" s="1">
        <f t="shared" si="742"/>
        <v>393.78879386067808</v>
      </c>
      <c r="J5349" s="1">
        <f t="shared" si="743"/>
        <v>-11653.172096158356</v>
      </c>
      <c r="K5349" s="1">
        <f t="shared" si="744"/>
        <v>-2.6606677769450471E-2</v>
      </c>
      <c r="L5349" s="1">
        <f>K5349+'1.Time_constants_calculation'!$N$6*(3*G5349*C5349+2*H5349*D5349+I5349)</f>
        <v>-2.6606677769450471E-2</v>
      </c>
      <c r="M5349" s="1">
        <f>K5349+('1.Time_constants_calculation'!$N$9)*(3*G5349*C5349+2*H5349*$D5349+I5349)+('1.Time_constants_calculation'!$N$10)*(6*G5349*D5349+2*H5349)</f>
        <v>-2.6606677769450471E-2</v>
      </c>
      <c r="N5349" s="1">
        <f>K5349+('1.Time_constants_calculation'!$N$13)*(3*G5349*C5349+2*H5349*$D5349+I5349)+('1.Time_constants_calculation'!$N$14)*(6*G5349*D5349+2*H5349)+('1.Time_constants_calculation'!$N$15)*(6*G5349)</f>
        <v>-2.6606677769450471E-2</v>
      </c>
      <c r="O5349" s="1">
        <f t="shared" si="745"/>
        <v>2.6606677769450471E-2</v>
      </c>
      <c r="P5349" s="1">
        <f t="shared" si="746"/>
        <v>2.6606677769450471E-2</v>
      </c>
      <c r="Q5349" s="1">
        <f t="shared" si="746"/>
        <v>2.6606677769450471E-2</v>
      </c>
      <c r="R5349" s="1">
        <f t="shared" si="746"/>
        <v>2.6606677769450471E-2</v>
      </c>
    </row>
    <row r="5350" spans="2:18" x14ac:dyDescent="0.4">
      <c r="B5350" s="1">
        <f t="shared" si="747"/>
        <v>702200.28257870395</v>
      </c>
      <c r="C5350" s="1">
        <f t="shared" si="748"/>
        <v>7900.2469444444459</v>
      </c>
      <c r="D5350" s="1">
        <f>'1.Time_constants_calculation'!C5344</f>
        <v>88.88333333333334</v>
      </c>
      <c r="E5350" s="1">
        <f>'1.Time_constants_calculation'!E5344</f>
        <v>-2.6999999999999913E-2</v>
      </c>
      <c r="F5350" s="1">
        <f>'1.Time_constants_calculation'!H5344</f>
        <v>0</v>
      </c>
      <c r="G5350" s="1">
        <f t="shared" si="740"/>
        <v>1.6706460360309983E-2</v>
      </c>
      <c r="H5350" s="1">
        <f t="shared" si="741"/>
        <v>-4.4501162072103222</v>
      </c>
      <c r="I5350" s="1">
        <f t="shared" si="742"/>
        <v>395.11865135165851</v>
      </c>
      <c r="J5350" s="1">
        <f t="shared" si="743"/>
        <v>-11693.753732013218</v>
      </c>
      <c r="K5350" s="1">
        <f t="shared" si="744"/>
        <v>-2.672024309867993E-2</v>
      </c>
      <c r="L5350" s="1">
        <f>K5350+'1.Time_constants_calculation'!$N$6*(3*G5350*C5350+2*H5350*D5350+I5350)</f>
        <v>-2.672024309867993E-2</v>
      </c>
      <c r="M5350" s="1">
        <f>K5350+('1.Time_constants_calculation'!$N$9)*(3*G5350*C5350+2*H5350*$D5350+I5350)+('1.Time_constants_calculation'!$N$10)*(6*G5350*D5350+2*H5350)</f>
        <v>-2.672024309867993E-2</v>
      </c>
      <c r="N5350" s="1">
        <f>K5350+('1.Time_constants_calculation'!$N$13)*(3*G5350*C5350+2*H5350*$D5350+I5350)+('1.Time_constants_calculation'!$N$14)*(6*G5350*D5350+2*H5350)+('1.Time_constants_calculation'!$N$15)*(6*G5350)</f>
        <v>-2.672024309867993E-2</v>
      </c>
      <c r="O5350" s="1">
        <f t="shared" si="745"/>
        <v>2.672024309867993E-2</v>
      </c>
      <c r="P5350" s="1">
        <f t="shared" si="746"/>
        <v>2.672024309867993E-2</v>
      </c>
      <c r="Q5350" s="1">
        <f t="shared" si="746"/>
        <v>2.672024309867993E-2</v>
      </c>
      <c r="R5350" s="1">
        <f t="shared" si="746"/>
        <v>2.672024309867993E-2</v>
      </c>
    </row>
    <row r="5351" spans="2:18" x14ac:dyDescent="0.4">
      <c r="B5351" s="1">
        <f t="shared" si="747"/>
        <v>702595.36900000018</v>
      </c>
      <c r="C5351" s="1">
        <f t="shared" si="748"/>
        <v>7903.2100000000009</v>
      </c>
      <c r="D5351" s="1">
        <f>'1.Time_constants_calculation'!C5345</f>
        <v>88.9</v>
      </c>
      <c r="E5351" s="1">
        <f>'1.Time_constants_calculation'!E5345</f>
        <v>-2.8000000000000025E-2</v>
      </c>
      <c r="F5351" s="1">
        <f>'1.Time_constants_calculation'!H5345</f>
        <v>0</v>
      </c>
      <c r="G5351" s="1">
        <f t="shared" si="740"/>
        <v>1.6835735307493275E-2</v>
      </c>
      <c r="H5351" s="1">
        <f t="shared" si="741"/>
        <v>-4.4851114672990278</v>
      </c>
      <c r="I5351" s="1">
        <f t="shared" si="742"/>
        <v>398.27571530330721</v>
      </c>
      <c r="J5351" s="1">
        <f t="shared" si="743"/>
        <v>-11788.669779487122</v>
      </c>
      <c r="K5351" s="1">
        <f t="shared" si="744"/>
        <v>-2.68277408904396E-2</v>
      </c>
      <c r="L5351" s="1">
        <f>K5351+'1.Time_constants_calculation'!$N$6*(3*G5351*C5351+2*H5351*D5351+I5351)</f>
        <v>-2.68277408904396E-2</v>
      </c>
      <c r="M5351" s="1">
        <f>K5351+('1.Time_constants_calculation'!$N$9)*(3*G5351*C5351+2*H5351*$D5351+I5351)+('1.Time_constants_calculation'!$N$10)*(6*G5351*D5351+2*H5351)</f>
        <v>-2.68277408904396E-2</v>
      </c>
      <c r="N5351" s="1">
        <f>K5351+('1.Time_constants_calculation'!$N$13)*(3*G5351*C5351+2*H5351*$D5351+I5351)+('1.Time_constants_calculation'!$N$14)*(6*G5351*D5351+2*H5351)+('1.Time_constants_calculation'!$N$15)*(6*G5351)</f>
        <v>-2.68277408904396E-2</v>
      </c>
      <c r="O5351" s="1">
        <f t="shared" si="745"/>
        <v>2.68277408904396E-2</v>
      </c>
      <c r="P5351" s="1">
        <f t="shared" si="746"/>
        <v>2.68277408904396E-2</v>
      </c>
      <c r="Q5351" s="1">
        <f t="shared" si="746"/>
        <v>2.68277408904396E-2</v>
      </c>
      <c r="R5351" s="1">
        <f t="shared" si="746"/>
        <v>2.68277408904396E-2</v>
      </c>
    </row>
    <row r="5352" spans="2:18" x14ac:dyDescent="0.4">
      <c r="B5352" s="1">
        <f t="shared" si="747"/>
        <v>702990.60358796315</v>
      </c>
      <c r="C5352" s="1">
        <f t="shared" si="748"/>
        <v>7906.1736111111122</v>
      </c>
      <c r="D5352" s="1">
        <f>'1.Time_constants_calculation'!C5346</f>
        <v>88.916666666666671</v>
      </c>
      <c r="E5352" s="1">
        <f>'1.Time_constants_calculation'!E5346</f>
        <v>-2.8000000000000025E-2</v>
      </c>
      <c r="F5352" s="1">
        <f>'1.Time_constants_calculation'!H5346</f>
        <v>0</v>
      </c>
      <c r="G5352" s="1">
        <f t="shared" si="740"/>
        <v>1.7093768113547805E-2</v>
      </c>
      <c r="H5352" s="1">
        <f t="shared" si="741"/>
        <v>-4.5545376684477707</v>
      </c>
      <c r="I5352" s="1">
        <f t="shared" si="742"/>
        <v>404.50180203915414</v>
      </c>
      <c r="J5352" s="1">
        <f t="shared" si="743"/>
        <v>-11974.771665235057</v>
      </c>
      <c r="K5352" s="1">
        <f t="shared" si="744"/>
        <v>-2.6928611245239154E-2</v>
      </c>
      <c r="L5352" s="1">
        <f>K5352+'1.Time_constants_calculation'!$N$6*(3*G5352*C5352+2*H5352*D5352+I5352)</f>
        <v>-2.6928611245239154E-2</v>
      </c>
      <c r="M5352" s="1">
        <f>K5352+('1.Time_constants_calculation'!$N$9)*(3*G5352*C5352+2*H5352*$D5352+I5352)+('1.Time_constants_calculation'!$N$10)*(6*G5352*D5352+2*H5352)</f>
        <v>-2.6928611245239154E-2</v>
      </c>
      <c r="N5352" s="1">
        <f>K5352+('1.Time_constants_calculation'!$N$13)*(3*G5352*C5352+2*H5352*$D5352+I5352)+('1.Time_constants_calculation'!$N$14)*(6*G5352*D5352+2*H5352)+('1.Time_constants_calculation'!$N$15)*(6*G5352)</f>
        <v>-2.6928611245239154E-2</v>
      </c>
      <c r="O5352" s="1">
        <f t="shared" si="745"/>
        <v>2.6928611245239154E-2</v>
      </c>
      <c r="P5352" s="1">
        <f t="shared" si="746"/>
        <v>2.6928611245239154E-2</v>
      </c>
      <c r="Q5352" s="1">
        <f t="shared" si="746"/>
        <v>2.6928611245239154E-2</v>
      </c>
      <c r="R5352" s="1">
        <f t="shared" si="746"/>
        <v>2.6928611245239154E-2</v>
      </c>
    </row>
    <row r="5353" spans="2:18" x14ac:dyDescent="0.4">
      <c r="B5353" s="1">
        <f t="shared" si="747"/>
        <v>703385.98637037049</v>
      </c>
      <c r="C5353" s="1">
        <f t="shared" si="748"/>
        <v>7909.1377777777789</v>
      </c>
      <c r="D5353" s="1">
        <f>'1.Time_constants_calculation'!C5347</f>
        <v>88.933333333333337</v>
      </c>
      <c r="E5353" s="1">
        <f>'1.Time_constants_calculation'!E5347</f>
        <v>-2.8000000000000025E-2</v>
      </c>
      <c r="F5353" s="1">
        <f>'1.Time_constants_calculation'!H5347</f>
        <v>0</v>
      </c>
      <c r="G5353" s="1">
        <f t="shared" si="740"/>
        <v>1.5676914655592757E-2</v>
      </c>
      <c r="H5353" s="1">
        <f t="shared" si="741"/>
        <v>-4.1776860735234829</v>
      </c>
      <c r="I5353" s="1">
        <f t="shared" si="742"/>
        <v>371.09085681573293</v>
      </c>
      <c r="J5353" s="1">
        <f t="shared" si="743"/>
        <v>-10987.401194927756</v>
      </c>
      <c r="K5353" s="1">
        <f t="shared" si="744"/>
        <v>-2.6998314369848231E-2</v>
      </c>
      <c r="L5353" s="1">
        <f>K5353+'1.Time_constants_calculation'!$N$6*(3*G5353*C5353+2*H5353*D5353+I5353)</f>
        <v>-2.6998314369848231E-2</v>
      </c>
      <c r="M5353" s="1">
        <f>K5353+('1.Time_constants_calculation'!$N$9)*(3*G5353*C5353+2*H5353*$D5353+I5353)+('1.Time_constants_calculation'!$N$10)*(6*G5353*D5353+2*H5353)</f>
        <v>-2.6998314369848231E-2</v>
      </c>
      <c r="N5353" s="1">
        <f>K5353+('1.Time_constants_calculation'!$N$13)*(3*G5353*C5353+2*H5353*$D5353+I5353)+('1.Time_constants_calculation'!$N$14)*(6*G5353*D5353+2*H5353)+('1.Time_constants_calculation'!$N$15)*(6*G5353)</f>
        <v>-2.6998314369848231E-2</v>
      </c>
      <c r="O5353" s="1">
        <f t="shared" si="745"/>
        <v>2.6998314369848231E-2</v>
      </c>
      <c r="P5353" s="1">
        <f t="shared" si="746"/>
        <v>2.6998314369848231E-2</v>
      </c>
      <c r="Q5353" s="1">
        <f t="shared" si="746"/>
        <v>2.6998314369848231E-2</v>
      </c>
      <c r="R5353" s="1">
        <f t="shared" si="746"/>
        <v>2.6998314369848231E-2</v>
      </c>
    </row>
    <row r="5354" spans="2:18" x14ac:dyDescent="0.4">
      <c r="B5354" s="1">
        <f t="shared" si="747"/>
        <v>703781.51737500005</v>
      </c>
      <c r="C5354" s="1">
        <f t="shared" si="748"/>
        <v>7912.1025000000009</v>
      </c>
      <c r="D5354" s="1">
        <f>'1.Time_constants_calculation'!C5348</f>
        <v>88.95</v>
      </c>
      <c r="E5354" s="1">
        <f>'1.Time_constants_calculation'!E5348</f>
        <v>-2.8000000000000025E-2</v>
      </c>
      <c r="F5354" s="1">
        <f>'1.Time_constants_calculation'!H5348</f>
        <v>0</v>
      </c>
      <c r="G5354" s="1">
        <f t="shared" si="740"/>
        <v>1.2616200935561768E-2</v>
      </c>
      <c r="H5354" s="1">
        <f t="shared" si="741"/>
        <v>-3.3616405841418389</v>
      </c>
      <c r="I5354" s="1">
        <f t="shared" si="742"/>
        <v>298.56673485417031</v>
      </c>
      <c r="J5354" s="1">
        <f t="shared" si="743"/>
        <v>-8838.9423218153061</v>
      </c>
      <c r="K5354" s="1">
        <f t="shared" si="744"/>
        <v>-2.7088489408924943E-2</v>
      </c>
      <c r="L5354" s="1">
        <f>K5354+'1.Time_constants_calculation'!$N$6*(3*G5354*C5354+2*H5354*D5354+I5354)</f>
        <v>-2.7088489408924943E-2</v>
      </c>
      <c r="M5354" s="1">
        <f>K5354+('1.Time_constants_calculation'!$N$9)*(3*G5354*C5354+2*H5354*$D5354+I5354)+('1.Time_constants_calculation'!$N$10)*(6*G5354*D5354+2*H5354)</f>
        <v>-2.7088489408924943E-2</v>
      </c>
      <c r="N5354" s="1">
        <f>K5354+('1.Time_constants_calculation'!$N$13)*(3*G5354*C5354+2*H5354*$D5354+I5354)+('1.Time_constants_calculation'!$N$14)*(6*G5354*D5354+2*H5354)+('1.Time_constants_calculation'!$N$15)*(6*G5354)</f>
        <v>-2.7088489408924943E-2</v>
      </c>
      <c r="O5354" s="1">
        <f t="shared" si="745"/>
        <v>2.7088489408924943E-2</v>
      </c>
      <c r="P5354" s="1">
        <f t="shared" si="746"/>
        <v>2.7088489408924943E-2</v>
      </c>
      <c r="Q5354" s="1">
        <f t="shared" si="746"/>
        <v>2.7088489408924943E-2</v>
      </c>
      <c r="R5354" s="1">
        <f t="shared" si="746"/>
        <v>2.7088489408924943E-2</v>
      </c>
    </row>
    <row r="5355" spans="2:18" x14ac:dyDescent="0.4">
      <c r="B5355" s="1">
        <f t="shared" si="747"/>
        <v>704177.1966296297</v>
      </c>
      <c r="C5355" s="1">
        <f t="shared" si="748"/>
        <v>7915.0677777777782</v>
      </c>
      <c r="D5355" s="1">
        <f>'1.Time_constants_calculation'!C5349</f>
        <v>88.966666666666669</v>
      </c>
      <c r="E5355" s="1">
        <f>'1.Time_constants_calculation'!E5349</f>
        <v>-2.8000000000000025E-2</v>
      </c>
      <c r="F5355" s="1">
        <f>'1.Time_constants_calculation'!H5349</f>
        <v>0</v>
      </c>
      <c r="G5355" s="1">
        <f t="shared" si="740"/>
        <v>7.9162808424342781E-3</v>
      </c>
      <c r="H5355" s="1">
        <f t="shared" si="741"/>
        <v>-2.1082677656075735</v>
      </c>
      <c r="I5355" s="1">
        <f t="shared" si="742"/>
        <v>187.15099575354316</v>
      </c>
      <c r="J5355" s="1">
        <f t="shared" si="743"/>
        <v>-5537.6096023765676</v>
      </c>
      <c r="K5355" s="1">
        <f t="shared" si="744"/>
        <v>-2.7153966191690415E-2</v>
      </c>
      <c r="L5355" s="1">
        <f>K5355+'1.Time_constants_calculation'!$N$6*(3*G5355*C5355+2*H5355*D5355+I5355)</f>
        <v>-2.7153966191690415E-2</v>
      </c>
      <c r="M5355" s="1">
        <f>K5355+('1.Time_constants_calculation'!$N$9)*(3*G5355*C5355+2*H5355*$D5355+I5355)+('1.Time_constants_calculation'!$N$10)*(6*G5355*D5355+2*H5355)</f>
        <v>-2.7153966191690415E-2</v>
      </c>
      <c r="N5355" s="1">
        <f>K5355+('1.Time_constants_calculation'!$N$13)*(3*G5355*C5355+2*H5355*$D5355+I5355)+('1.Time_constants_calculation'!$N$14)*(6*G5355*D5355+2*H5355)+('1.Time_constants_calculation'!$N$15)*(6*G5355)</f>
        <v>-2.7153966191690415E-2</v>
      </c>
      <c r="O5355" s="1">
        <f t="shared" si="745"/>
        <v>2.7153966191690415E-2</v>
      </c>
      <c r="P5355" s="1">
        <f t="shared" si="746"/>
        <v>2.7153966191690415E-2</v>
      </c>
      <c r="Q5355" s="1">
        <f t="shared" si="746"/>
        <v>2.7153966191690415E-2</v>
      </c>
      <c r="R5355" s="1">
        <f t="shared" si="746"/>
        <v>2.7153966191690415E-2</v>
      </c>
    </row>
    <row r="5356" spans="2:18" x14ac:dyDescent="0.4">
      <c r="B5356" s="1">
        <f t="shared" si="747"/>
        <v>704573.02416203707</v>
      </c>
      <c r="C5356" s="1">
        <f t="shared" si="748"/>
        <v>7918.033611111111</v>
      </c>
      <c r="D5356" s="1">
        <f>'1.Time_constants_calculation'!C5350</f>
        <v>88.983333333333334</v>
      </c>
      <c r="E5356" s="1">
        <f>'1.Time_constants_calculation'!E5350</f>
        <v>-2.8000000000000025E-2</v>
      </c>
      <c r="F5356" s="1">
        <f>'1.Time_constants_calculation'!H5350</f>
        <v>0</v>
      </c>
      <c r="G5356" s="1">
        <f t="shared" si="740"/>
        <v>3.8141281215685408E-3</v>
      </c>
      <c r="H5356" s="1">
        <f t="shared" si="741"/>
        <v>-1.0139585141899086</v>
      </c>
      <c r="I5356" s="1">
        <f t="shared" si="742"/>
        <v>89.843821904522926</v>
      </c>
      <c r="J5356" s="1">
        <f t="shared" si="743"/>
        <v>-2653.4041643531145</v>
      </c>
      <c r="K5356" s="1">
        <f t="shared" si="744"/>
        <v>-2.7222355277444876E-2</v>
      </c>
      <c r="L5356" s="1">
        <f>K5356+'1.Time_constants_calculation'!$N$6*(3*G5356*C5356+2*H5356*D5356+I5356)</f>
        <v>-2.7222355277444876E-2</v>
      </c>
      <c r="M5356" s="1">
        <f>K5356+('1.Time_constants_calculation'!$N$9)*(3*G5356*C5356+2*H5356*$D5356+I5356)+('1.Time_constants_calculation'!$N$10)*(6*G5356*D5356+2*H5356)</f>
        <v>-2.7222355277444876E-2</v>
      </c>
      <c r="N5356" s="1">
        <f>K5356+('1.Time_constants_calculation'!$N$13)*(3*G5356*C5356+2*H5356*$D5356+I5356)+('1.Time_constants_calculation'!$N$14)*(6*G5356*D5356+2*H5356)+('1.Time_constants_calculation'!$N$15)*(6*G5356)</f>
        <v>-2.7222355277444876E-2</v>
      </c>
      <c r="O5356" s="1">
        <f t="shared" si="745"/>
        <v>2.7222355277444876E-2</v>
      </c>
      <c r="P5356" s="1">
        <f t="shared" si="746"/>
        <v>2.7222355277444876E-2</v>
      </c>
      <c r="Q5356" s="1">
        <f t="shared" si="746"/>
        <v>2.7222355277444876E-2</v>
      </c>
      <c r="R5356" s="1">
        <f t="shared" si="746"/>
        <v>2.7222355277444876E-2</v>
      </c>
    </row>
    <row r="5357" spans="2:18" x14ac:dyDescent="0.4">
      <c r="B5357" s="1">
        <f t="shared" si="747"/>
        <v>704969</v>
      </c>
      <c r="C5357" s="1">
        <f t="shared" si="748"/>
        <v>7921</v>
      </c>
      <c r="D5357" s="1">
        <f>'1.Time_constants_calculation'!C5351</f>
        <v>89</v>
      </c>
      <c r="E5357" s="1">
        <f>'1.Time_constants_calculation'!E5351</f>
        <v>-2.8000000000000025E-2</v>
      </c>
      <c r="F5357" s="1">
        <f>'1.Time_constants_calculation'!H5351</f>
        <v>0</v>
      </c>
      <c r="G5357" s="1">
        <f t="shared" si="740"/>
        <v>-1.566812398949394E-3</v>
      </c>
      <c r="H5357" s="1">
        <f t="shared" si="741"/>
        <v>0.4217502954715025</v>
      </c>
      <c r="I5357" s="1">
        <f t="shared" si="742"/>
        <v>-37.844471014762192</v>
      </c>
      <c r="J5357" s="1">
        <f t="shared" si="743"/>
        <v>1132.0007310652513</v>
      </c>
      <c r="K5357" s="1">
        <f t="shared" si="744"/>
        <v>-2.7268893767541158E-2</v>
      </c>
      <c r="L5357" s="1">
        <f>K5357+'1.Time_constants_calculation'!$N$6*(3*G5357*C5357+2*H5357*D5357+I5357)</f>
        <v>-2.7268893767541158E-2</v>
      </c>
      <c r="M5357" s="1">
        <f>K5357+('1.Time_constants_calculation'!$N$9)*(3*G5357*C5357+2*H5357*$D5357+I5357)+('1.Time_constants_calculation'!$N$10)*(6*G5357*D5357+2*H5357)</f>
        <v>-2.7268893767541158E-2</v>
      </c>
      <c r="N5357" s="1">
        <f>K5357+('1.Time_constants_calculation'!$N$13)*(3*G5357*C5357+2*H5357*$D5357+I5357)+('1.Time_constants_calculation'!$N$14)*(6*G5357*D5357+2*H5357)+('1.Time_constants_calculation'!$N$15)*(6*G5357)</f>
        <v>-2.7268893767541158E-2</v>
      </c>
      <c r="O5357" s="1">
        <f t="shared" si="745"/>
        <v>2.7268893767541158E-2</v>
      </c>
      <c r="P5357" s="1">
        <f t="shared" si="746"/>
        <v>2.7268893767541158E-2</v>
      </c>
      <c r="Q5357" s="1">
        <f t="shared" si="746"/>
        <v>2.7268893767541158E-2</v>
      </c>
      <c r="R5357" s="1">
        <f t="shared" si="746"/>
        <v>2.7268893767541158E-2</v>
      </c>
    </row>
    <row r="5358" spans="2:18" x14ac:dyDescent="0.4">
      <c r="B5358" s="1">
        <f t="shared" si="747"/>
        <v>705365.12417129625</v>
      </c>
      <c r="C5358" s="1">
        <f t="shared" si="748"/>
        <v>7923.9669444444444</v>
      </c>
      <c r="D5358" s="1">
        <f>'1.Time_constants_calculation'!C5352</f>
        <v>89.016666666666666</v>
      </c>
      <c r="E5358" s="1">
        <f>'1.Time_constants_calculation'!E5352</f>
        <v>-2.8000000000000025E-2</v>
      </c>
      <c r="F5358" s="1">
        <f>'1.Time_constants_calculation'!H5352</f>
        <v>0</v>
      </c>
      <c r="G5358" s="1">
        <f t="shared" si="740"/>
        <v>-6.008699685749453E-3</v>
      </c>
      <c r="H5358" s="1">
        <f t="shared" si="741"/>
        <v>1.607297502878577</v>
      </c>
      <c r="I5358" s="1">
        <f t="shared" si="742"/>
        <v>-143.31879904526104</v>
      </c>
      <c r="J5358" s="1">
        <f t="shared" si="743"/>
        <v>4259.8893578869302</v>
      </c>
      <c r="K5358" s="1">
        <f t="shared" si="744"/>
        <v>-2.732104080314457E-2</v>
      </c>
      <c r="L5358" s="1">
        <f>K5358+'1.Time_constants_calculation'!$N$6*(3*G5358*C5358+2*H5358*D5358+I5358)</f>
        <v>-2.732104080314457E-2</v>
      </c>
      <c r="M5358" s="1">
        <f>K5358+('1.Time_constants_calculation'!$N$9)*(3*G5358*C5358+2*H5358*$D5358+I5358)+('1.Time_constants_calculation'!$N$10)*(6*G5358*D5358+2*H5358)</f>
        <v>-2.732104080314457E-2</v>
      </c>
      <c r="N5358" s="1">
        <f>K5358+('1.Time_constants_calculation'!$N$13)*(3*G5358*C5358+2*H5358*$D5358+I5358)+('1.Time_constants_calculation'!$N$14)*(6*G5358*D5358+2*H5358)+('1.Time_constants_calculation'!$N$15)*(6*G5358)</f>
        <v>-2.732104080314457E-2</v>
      </c>
      <c r="O5358" s="1">
        <f t="shared" si="745"/>
        <v>2.732104080314457E-2</v>
      </c>
      <c r="P5358" s="1">
        <f t="shared" si="746"/>
        <v>2.732104080314457E-2</v>
      </c>
      <c r="Q5358" s="1">
        <f t="shared" si="746"/>
        <v>2.732104080314457E-2</v>
      </c>
      <c r="R5358" s="1">
        <f t="shared" si="746"/>
        <v>2.732104080314457E-2</v>
      </c>
    </row>
    <row r="5359" spans="2:18" x14ac:dyDescent="0.4">
      <c r="B5359" s="1">
        <f t="shared" si="747"/>
        <v>705761.39670370368</v>
      </c>
      <c r="C5359" s="1">
        <f t="shared" si="748"/>
        <v>7926.9344444444441</v>
      </c>
      <c r="D5359" s="1">
        <f>'1.Time_constants_calculation'!C5353</f>
        <v>89.033333333333331</v>
      </c>
      <c r="E5359" s="1">
        <f>'1.Time_constants_calculation'!E5353</f>
        <v>-2.8000000000000025E-2</v>
      </c>
      <c r="F5359" s="1">
        <f>'1.Time_constants_calculation'!H5353</f>
        <v>0</v>
      </c>
      <c r="G5359" s="1">
        <f t="shared" si="740"/>
        <v>-9.5451452230112168E-3</v>
      </c>
      <c r="H5359" s="1">
        <f t="shared" si="741"/>
        <v>2.551509121794763</v>
      </c>
      <c r="I5359" s="1">
        <f t="shared" si="742"/>
        <v>-227.35150443416811</v>
      </c>
      <c r="J5359" s="1">
        <f t="shared" si="743"/>
        <v>6752.7843817148751</v>
      </c>
      <c r="K5359" s="1">
        <f t="shared" si="744"/>
        <v>-2.7377870203054044E-2</v>
      </c>
      <c r="L5359" s="1">
        <f>K5359+'1.Time_constants_calculation'!$N$6*(3*G5359*C5359+2*H5359*D5359+I5359)</f>
        <v>-2.7377870203054044E-2</v>
      </c>
      <c r="M5359" s="1">
        <f>K5359+('1.Time_constants_calculation'!$N$9)*(3*G5359*C5359+2*H5359*$D5359+I5359)+('1.Time_constants_calculation'!$N$10)*(6*G5359*D5359+2*H5359)</f>
        <v>-2.7377870203054044E-2</v>
      </c>
      <c r="N5359" s="1">
        <f>K5359+('1.Time_constants_calculation'!$N$13)*(3*G5359*C5359+2*H5359*$D5359+I5359)+('1.Time_constants_calculation'!$N$14)*(6*G5359*D5359+2*H5359)+('1.Time_constants_calculation'!$N$15)*(6*G5359)</f>
        <v>-2.7377870203054044E-2</v>
      </c>
      <c r="O5359" s="1">
        <f t="shared" si="745"/>
        <v>2.7377870203054044E-2</v>
      </c>
      <c r="P5359" s="1">
        <f t="shared" si="746"/>
        <v>2.7377870203054044E-2</v>
      </c>
      <c r="Q5359" s="1">
        <f t="shared" si="746"/>
        <v>2.7377870203054044E-2</v>
      </c>
      <c r="R5359" s="1">
        <f t="shared" si="746"/>
        <v>2.7377870203054044E-2</v>
      </c>
    </row>
    <row r="5360" spans="2:18" x14ac:dyDescent="0.4">
      <c r="B5360" s="1">
        <f t="shared" si="747"/>
        <v>706157.81762499991</v>
      </c>
      <c r="C5360" s="1">
        <f t="shared" si="748"/>
        <v>7929.9024999999992</v>
      </c>
      <c r="D5360" s="1">
        <f>'1.Time_constants_calculation'!C5354</f>
        <v>89.05</v>
      </c>
      <c r="E5360" s="1">
        <f>'1.Time_constants_calculation'!E5354</f>
        <v>-2.8000000000000025E-2</v>
      </c>
      <c r="F5360" s="1">
        <f>'1.Time_constants_calculation'!H5354</f>
        <v>0</v>
      </c>
      <c r="G5360" s="1">
        <f t="shared" si="740"/>
        <v>-1.2202521103905174E-2</v>
      </c>
      <c r="H5360" s="1">
        <f t="shared" si="741"/>
        <v>3.2612840659578448</v>
      </c>
      <c r="I5360" s="1">
        <f t="shared" si="742"/>
        <v>-290.54392612932696</v>
      </c>
      <c r="J5360" s="1">
        <f t="shared" si="743"/>
        <v>8628.1501877585324</v>
      </c>
      <c r="K5360" s="1">
        <f t="shared" si="744"/>
        <v>-2.7438465440354776E-2</v>
      </c>
      <c r="L5360" s="1">
        <f>K5360+'1.Time_constants_calculation'!$N$6*(3*G5360*C5360+2*H5360*D5360+I5360)</f>
        <v>-2.7438465440354776E-2</v>
      </c>
      <c r="M5360" s="1">
        <f>K5360+('1.Time_constants_calculation'!$N$9)*(3*G5360*C5360+2*H5360*$D5360+I5360)+('1.Time_constants_calculation'!$N$10)*(6*G5360*D5360+2*H5360)</f>
        <v>-2.7438465440354776E-2</v>
      </c>
      <c r="N5360" s="1">
        <f>K5360+('1.Time_constants_calculation'!$N$13)*(3*G5360*C5360+2*H5360*$D5360+I5360)+('1.Time_constants_calculation'!$N$14)*(6*G5360*D5360+2*H5360)+('1.Time_constants_calculation'!$N$15)*(6*G5360)</f>
        <v>-2.7438465440354776E-2</v>
      </c>
      <c r="O5360" s="1">
        <f t="shared" si="745"/>
        <v>2.7438465440354776E-2</v>
      </c>
      <c r="P5360" s="1">
        <f t="shared" si="746"/>
        <v>2.7438465440354776E-2</v>
      </c>
      <c r="Q5360" s="1">
        <f t="shared" si="746"/>
        <v>2.7438465440354776E-2</v>
      </c>
      <c r="R5360" s="1">
        <f t="shared" si="746"/>
        <v>2.7438465440354776E-2</v>
      </c>
    </row>
    <row r="5361" spans="2:18" x14ac:dyDescent="0.4">
      <c r="B5361" s="1">
        <f t="shared" si="747"/>
        <v>706554.38696296292</v>
      </c>
      <c r="C5361" s="1">
        <f t="shared" si="748"/>
        <v>7932.8711111111106</v>
      </c>
      <c r="D5361" s="1">
        <f>'1.Time_constants_calculation'!C5355</f>
        <v>89.066666666666663</v>
      </c>
      <c r="E5361" s="1">
        <f>'1.Time_constants_calculation'!E5355</f>
        <v>-2.8000000000000025E-2</v>
      </c>
      <c r="F5361" s="1">
        <f>'1.Time_constants_calculation'!H5355</f>
        <v>0</v>
      </c>
      <c r="G5361" s="1">
        <f t="shared" ref="G5361:G5387" si="749">INDEX(LINEST(E5330:E5391,B5330:D5391),3)</f>
        <v>-1.625865193947322E-2</v>
      </c>
      <c r="H5361" s="1">
        <f t="shared" ref="H5361:H5387" si="750">INDEX(LINEST(E5330:E5391,B5330:D5391),2)</f>
        <v>4.3455342886420647</v>
      </c>
      <c r="I5361" s="1">
        <f t="shared" ref="I5361:I5387" si="751">INDEX(LINEST(E5330:E5391,B5330:D5391),1)</f>
        <v>-387.15426139359772</v>
      </c>
      <c r="J5361" s="1">
        <f t="shared" ref="J5361:J5387" si="752">INDEX(LINEST(E5330:E5391,B5330:D5391),4)</f>
        <v>11497.570455472494</v>
      </c>
      <c r="K5361" s="1">
        <f t="shared" ref="K5361:K5387" si="753">G5361*$B5361+H5361*$C5361+I5361*$D5361+J5361</f>
        <v>-2.7525877892912831E-2</v>
      </c>
      <c r="L5361" s="1">
        <f>K5361+'1.Time_constants_calculation'!$N$6*(3*G5361*C5361+2*H5361*D5361+I5361)</f>
        <v>-2.7525877892912831E-2</v>
      </c>
      <c r="M5361" s="1">
        <f>K5361+('1.Time_constants_calculation'!$N$9)*(3*G5361*C5361+2*H5361*$D5361+I5361)+('1.Time_constants_calculation'!$N$10)*(6*G5361*D5361+2*H5361)</f>
        <v>-2.7525877892912831E-2</v>
      </c>
      <c r="N5361" s="1">
        <f>K5361+('1.Time_constants_calculation'!$N$13)*(3*G5361*C5361+2*H5361*$D5361+I5361)+('1.Time_constants_calculation'!$N$14)*(6*G5361*D5361+2*H5361)+('1.Time_constants_calculation'!$N$15)*(6*G5361)</f>
        <v>-2.7525877892912831E-2</v>
      </c>
      <c r="O5361" s="1">
        <f t="shared" ref="O5361:O5387" si="754">ABS(K5361-$F5368)</f>
        <v>2.7525877892912831E-2</v>
      </c>
      <c r="P5361" s="1">
        <f t="shared" ref="P5361:R5387" si="755">ABS(L5361-$F5361)</f>
        <v>2.7525877892912831E-2</v>
      </c>
      <c r="Q5361" s="1">
        <f t="shared" si="755"/>
        <v>2.7525877892912831E-2</v>
      </c>
      <c r="R5361" s="1">
        <f t="shared" si="755"/>
        <v>2.7525877892912831E-2</v>
      </c>
    </row>
    <row r="5362" spans="2:18" x14ac:dyDescent="0.4">
      <c r="B5362" s="1">
        <f t="shared" si="747"/>
        <v>706951.10474537034</v>
      </c>
      <c r="C5362" s="1">
        <f t="shared" si="748"/>
        <v>7935.8402777777774</v>
      </c>
      <c r="D5362" s="1">
        <f>'1.Time_constants_calculation'!C5356</f>
        <v>89.083333333333329</v>
      </c>
      <c r="E5362" s="1">
        <f>'1.Time_constants_calculation'!E5356</f>
        <v>-2.8000000000000025E-2</v>
      </c>
      <c r="F5362" s="1">
        <f>'1.Time_constants_calculation'!H5356</f>
        <v>0</v>
      </c>
      <c r="G5362" s="1">
        <f t="shared" si="749"/>
        <v>-2.1758008316185067E-2</v>
      </c>
      <c r="H5362" s="1">
        <f t="shared" si="750"/>
        <v>5.8154807013556145</v>
      </c>
      <c r="I5362" s="1">
        <f t="shared" si="751"/>
        <v>-518.12303165865683</v>
      </c>
      <c r="J5362" s="1">
        <f t="shared" si="752"/>
        <v>15387.221173908114</v>
      </c>
      <c r="K5362" s="1">
        <f t="shared" si="753"/>
        <v>-2.7594745974056423E-2</v>
      </c>
      <c r="L5362" s="1">
        <f>K5362+'1.Time_constants_calculation'!$N$6*(3*G5362*C5362+2*H5362*D5362+I5362)</f>
        <v>-2.7594745974056423E-2</v>
      </c>
      <c r="M5362" s="1">
        <f>K5362+('1.Time_constants_calculation'!$N$9)*(3*G5362*C5362+2*H5362*$D5362+I5362)+('1.Time_constants_calculation'!$N$10)*(6*G5362*D5362+2*H5362)</f>
        <v>-2.7594745974056423E-2</v>
      </c>
      <c r="N5362" s="1">
        <f>K5362+('1.Time_constants_calculation'!$N$13)*(3*G5362*C5362+2*H5362*$D5362+I5362)+('1.Time_constants_calculation'!$N$14)*(6*G5362*D5362+2*H5362)+('1.Time_constants_calculation'!$N$15)*(6*G5362)</f>
        <v>-2.7594745974056423E-2</v>
      </c>
      <c r="O5362" s="1">
        <f t="shared" si="754"/>
        <v>2.7594745974056423E-2</v>
      </c>
      <c r="P5362" s="1">
        <f t="shared" si="755"/>
        <v>2.7594745974056423E-2</v>
      </c>
      <c r="Q5362" s="1">
        <f t="shared" si="755"/>
        <v>2.7594745974056423E-2</v>
      </c>
      <c r="R5362" s="1">
        <f t="shared" si="755"/>
        <v>2.7594745974056423E-2</v>
      </c>
    </row>
    <row r="5363" spans="2:18" x14ac:dyDescent="0.4">
      <c r="B5363" s="1">
        <f t="shared" si="747"/>
        <v>707347.97099999979</v>
      </c>
      <c r="C5363" s="1">
        <f t="shared" si="748"/>
        <v>7938.8099999999986</v>
      </c>
      <c r="D5363" s="1">
        <f>'1.Time_constants_calculation'!C5357</f>
        <v>89.1</v>
      </c>
      <c r="E5363" s="1">
        <f>'1.Time_constants_calculation'!E5357</f>
        <v>-2.8000000000000025E-2</v>
      </c>
      <c r="F5363" s="1">
        <f>'1.Time_constants_calculation'!H5357</f>
        <v>0</v>
      </c>
      <c r="G5363" s="1">
        <f t="shared" si="749"/>
        <v>-2.6511706799239927E-2</v>
      </c>
      <c r="H5363" s="1">
        <f t="shared" si="750"/>
        <v>7.0867719911628635</v>
      </c>
      <c r="I5363" s="1">
        <f t="shared" si="751"/>
        <v>-631.45044455271898</v>
      </c>
      <c r="J5363" s="1">
        <f t="shared" si="752"/>
        <v>18754.672598182697</v>
      </c>
      <c r="K5363" s="1">
        <f t="shared" si="753"/>
        <v>-2.7672490177792497E-2</v>
      </c>
      <c r="L5363" s="1">
        <f>K5363+'1.Time_constants_calculation'!$N$6*(3*G5363*C5363+2*H5363*D5363+I5363)</f>
        <v>-2.7672490177792497E-2</v>
      </c>
      <c r="M5363" s="1">
        <f>K5363+('1.Time_constants_calculation'!$N$9)*(3*G5363*C5363+2*H5363*$D5363+I5363)+('1.Time_constants_calculation'!$N$10)*(6*G5363*D5363+2*H5363)</f>
        <v>-2.7672490177792497E-2</v>
      </c>
      <c r="N5363" s="1">
        <f>K5363+('1.Time_constants_calculation'!$N$13)*(3*G5363*C5363+2*H5363*$D5363+I5363)+('1.Time_constants_calculation'!$N$14)*(6*G5363*D5363+2*H5363)+('1.Time_constants_calculation'!$N$15)*(6*G5363)</f>
        <v>-2.7672490177792497E-2</v>
      </c>
      <c r="O5363" s="1">
        <f t="shared" si="754"/>
        <v>2.7672490177792497E-2</v>
      </c>
      <c r="P5363" s="1">
        <f t="shared" si="755"/>
        <v>2.7672490177792497E-2</v>
      </c>
      <c r="Q5363" s="1">
        <f t="shared" si="755"/>
        <v>2.7672490177792497E-2</v>
      </c>
      <c r="R5363" s="1">
        <f t="shared" si="755"/>
        <v>2.7672490177792497E-2</v>
      </c>
    </row>
    <row r="5364" spans="2:18" x14ac:dyDescent="0.4">
      <c r="B5364" s="1">
        <f t="shared" si="747"/>
        <v>707744.98575462948</v>
      </c>
      <c r="C5364" s="1">
        <f t="shared" si="748"/>
        <v>7941.780277777777</v>
      </c>
      <c r="D5364" s="1">
        <f>'1.Time_constants_calculation'!C5358</f>
        <v>89.11666666666666</v>
      </c>
      <c r="E5364" s="1">
        <f>'1.Time_constants_calculation'!E5358</f>
        <v>-2.8000000000000025E-2</v>
      </c>
      <c r="F5364" s="1">
        <f>'1.Time_constants_calculation'!H5358</f>
        <v>0</v>
      </c>
      <c r="G5364" s="1">
        <f t="shared" si="749"/>
        <v>-2.8323624497211871E-2</v>
      </c>
      <c r="H5364" s="1">
        <f t="shared" si="750"/>
        <v>7.5717319033817692</v>
      </c>
      <c r="I5364" s="1">
        <f t="shared" si="751"/>
        <v>-674.71668295811253</v>
      </c>
      <c r="J5364" s="1">
        <f t="shared" si="752"/>
        <v>20041.346112830179</v>
      </c>
      <c r="K5364" s="1">
        <f t="shared" si="753"/>
        <v>-2.7734187511669006E-2</v>
      </c>
      <c r="L5364" s="1">
        <f>K5364+'1.Time_constants_calculation'!$N$6*(3*G5364*C5364+2*H5364*D5364+I5364)</f>
        <v>-2.7734187511669006E-2</v>
      </c>
      <c r="M5364" s="1">
        <f>K5364+('1.Time_constants_calculation'!$N$9)*(3*G5364*C5364+2*H5364*$D5364+I5364)+('1.Time_constants_calculation'!$N$10)*(6*G5364*D5364+2*H5364)</f>
        <v>-2.7734187511669006E-2</v>
      </c>
      <c r="N5364" s="1">
        <f>K5364+('1.Time_constants_calculation'!$N$13)*(3*G5364*C5364+2*H5364*$D5364+I5364)+('1.Time_constants_calculation'!$N$14)*(6*G5364*D5364+2*H5364)+('1.Time_constants_calculation'!$N$15)*(6*G5364)</f>
        <v>-2.7734187511669006E-2</v>
      </c>
      <c r="O5364" s="1">
        <f t="shared" si="754"/>
        <v>2.7734187511669006E-2</v>
      </c>
      <c r="P5364" s="1">
        <f t="shared" si="755"/>
        <v>2.7734187511669006E-2</v>
      </c>
      <c r="Q5364" s="1">
        <f t="shared" si="755"/>
        <v>2.7734187511669006E-2</v>
      </c>
      <c r="R5364" s="1">
        <f t="shared" si="755"/>
        <v>2.7734187511669006E-2</v>
      </c>
    </row>
    <row r="5365" spans="2:18" x14ac:dyDescent="0.4">
      <c r="B5365" s="1">
        <f t="shared" si="747"/>
        <v>708142.14903703716</v>
      </c>
      <c r="C5365" s="1">
        <f t="shared" si="748"/>
        <v>7944.7511111111126</v>
      </c>
      <c r="D5365" s="1">
        <f>'1.Time_constants_calculation'!C5359</f>
        <v>89.13333333333334</v>
      </c>
      <c r="E5365" s="1">
        <f>'1.Time_constants_calculation'!E5359</f>
        <v>-2.8000000000000025E-2</v>
      </c>
      <c r="F5365" s="1">
        <f>'1.Time_constants_calculation'!H5359</f>
        <v>0</v>
      </c>
      <c r="G5365" s="1">
        <f t="shared" si="749"/>
        <v>-2.9077556014100999E-2</v>
      </c>
      <c r="H5365" s="1">
        <f t="shared" si="750"/>
        <v>7.7740194489175281</v>
      </c>
      <c r="I5365" s="1">
        <f t="shared" si="751"/>
        <v>-692.80830503212803</v>
      </c>
      <c r="J5365" s="1">
        <f t="shared" si="752"/>
        <v>20580.679139153326</v>
      </c>
      <c r="K5365" s="1">
        <f t="shared" si="753"/>
        <v>-2.7799360403150786E-2</v>
      </c>
      <c r="L5365" s="1">
        <f>K5365+'1.Time_constants_calculation'!$N$6*(3*G5365*C5365+2*H5365*D5365+I5365)</f>
        <v>-2.7799360403150786E-2</v>
      </c>
      <c r="M5365" s="1">
        <f>K5365+('1.Time_constants_calculation'!$N$9)*(3*G5365*C5365+2*H5365*$D5365+I5365)+('1.Time_constants_calculation'!$N$10)*(6*G5365*D5365+2*H5365)</f>
        <v>-2.7799360403150786E-2</v>
      </c>
      <c r="N5365" s="1">
        <f>K5365+('1.Time_constants_calculation'!$N$13)*(3*G5365*C5365+2*H5365*$D5365+I5365)+('1.Time_constants_calculation'!$N$14)*(6*G5365*D5365+2*H5365)+('1.Time_constants_calculation'!$N$15)*(6*G5365)</f>
        <v>-2.7799360403150786E-2</v>
      </c>
      <c r="O5365" s="1">
        <f t="shared" si="754"/>
        <v>2.7799360403150786E-2</v>
      </c>
      <c r="P5365" s="1">
        <f t="shared" si="755"/>
        <v>2.7799360403150786E-2</v>
      </c>
      <c r="Q5365" s="1">
        <f t="shared" si="755"/>
        <v>2.7799360403150786E-2</v>
      </c>
      <c r="R5365" s="1">
        <f t="shared" si="755"/>
        <v>2.7799360403150786E-2</v>
      </c>
    </row>
    <row r="5366" spans="2:18" x14ac:dyDescent="0.4">
      <c r="B5366" s="1">
        <f t="shared" si="747"/>
        <v>708539.46087500011</v>
      </c>
      <c r="C5366" s="1">
        <f t="shared" si="748"/>
        <v>7947.7225000000008</v>
      </c>
      <c r="D5366" s="1">
        <f>'1.Time_constants_calculation'!C5360</f>
        <v>89.15</v>
      </c>
      <c r="E5366" s="1">
        <f>'1.Time_constants_calculation'!E5360</f>
        <v>-2.8000000000000025E-2</v>
      </c>
      <c r="F5366" s="1">
        <f>'1.Time_constants_calculation'!H5360</f>
        <v>0</v>
      </c>
      <c r="G5366" s="1">
        <f t="shared" si="749"/>
        <v>-2.8787980135284844E-2</v>
      </c>
      <c r="H5366" s="1">
        <f t="shared" si="750"/>
        <v>7.6973365871492847</v>
      </c>
      <c r="I5366" s="1">
        <f t="shared" si="751"/>
        <v>-686.04016480057282</v>
      </c>
      <c r="J5366" s="1">
        <f t="shared" si="752"/>
        <v>20381.577565964151</v>
      </c>
      <c r="K5366" s="1">
        <f t="shared" si="753"/>
        <v>-2.786698225827422E-2</v>
      </c>
      <c r="L5366" s="1">
        <f>K5366+'1.Time_constants_calculation'!$N$6*(3*G5366*C5366+2*H5366*D5366+I5366)</f>
        <v>-2.786698225827422E-2</v>
      </c>
      <c r="M5366" s="1">
        <f>K5366+('1.Time_constants_calculation'!$N$9)*(3*G5366*C5366+2*H5366*$D5366+I5366)+('1.Time_constants_calculation'!$N$10)*(6*G5366*D5366+2*H5366)</f>
        <v>-2.786698225827422E-2</v>
      </c>
      <c r="N5366" s="1">
        <f>K5366+('1.Time_constants_calculation'!$N$13)*(3*G5366*C5366+2*H5366*$D5366+I5366)+('1.Time_constants_calculation'!$N$14)*(6*G5366*D5366+2*H5366)+('1.Time_constants_calculation'!$N$15)*(6*G5366)</f>
        <v>-2.786698225827422E-2</v>
      </c>
      <c r="O5366" s="1">
        <f t="shared" si="754"/>
        <v>2.786698225827422E-2</v>
      </c>
      <c r="P5366" s="1">
        <f t="shared" si="755"/>
        <v>2.786698225827422E-2</v>
      </c>
      <c r="Q5366" s="1">
        <f t="shared" si="755"/>
        <v>2.786698225827422E-2</v>
      </c>
      <c r="R5366" s="1">
        <f t="shared" si="755"/>
        <v>2.786698225827422E-2</v>
      </c>
    </row>
    <row r="5367" spans="2:18" x14ac:dyDescent="0.4">
      <c r="B5367" s="1">
        <f t="shared" si="747"/>
        <v>708936.92129629641</v>
      </c>
      <c r="C5367" s="1">
        <f t="shared" si="748"/>
        <v>7950.6944444444453</v>
      </c>
      <c r="D5367" s="1">
        <f>'1.Time_constants_calculation'!C5361</f>
        <v>89.166666666666671</v>
      </c>
      <c r="E5367" s="1">
        <f>'1.Time_constants_calculation'!E5361</f>
        <v>-2.8000000000000025E-2</v>
      </c>
      <c r="F5367" s="1">
        <f>'1.Time_constants_calculation'!H5361</f>
        <v>0</v>
      </c>
      <c r="G5367" s="1">
        <f t="shared" si="749"/>
        <v>-2.9322144235591131E-2</v>
      </c>
      <c r="H5367" s="1">
        <f t="shared" si="750"/>
        <v>7.8405254240291296</v>
      </c>
      <c r="I5367" s="1">
        <f t="shared" si="751"/>
        <v>-698.83450929522814</v>
      </c>
      <c r="J5367" s="1">
        <f t="shared" si="752"/>
        <v>20762.64456327245</v>
      </c>
      <c r="K5367" s="1">
        <f t="shared" si="753"/>
        <v>-2.7912050813029055E-2</v>
      </c>
      <c r="L5367" s="1">
        <f>K5367+'1.Time_constants_calculation'!$N$6*(3*G5367*C5367+2*H5367*D5367+I5367)</f>
        <v>-2.7912050813029055E-2</v>
      </c>
      <c r="M5367" s="1">
        <f>K5367+('1.Time_constants_calculation'!$N$9)*(3*G5367*C5367+2*H5367*$D5367+I5367)+('1.Time_constants_calculation'!$N$10)*(6*G5367*D5367+2*H5367)</f>
        <v>-2.7912050813029055E-2</v>
      </c>
      <c r="N5367" s="1">
        <f>K5367+('1.Time_constants_calculation'!$N$13)*(3*G5367*C5367+2*H5367*$D5367+I5367)+('1.Time_constants_calculation'!$N$14)*(6*G5367*D5367+2*H5367)+('1.Time_constants_calculation'!$N$15)*(6*G5367)</f>
        <v>-2.7912050813029055E-2</v>
      </c>
      <c r="O5367" s="1">
        <f t="shared" si="754"/>
        <v>2.7912050813029055E-2</v>
      </c>
      <c r="P5367" s="1">
        <f t="shared" si="755"/>
        <v>2.7912050813029055E-2</v>
      </c>
      <c r="Q5367" s="1">
        <f t="shared" si="755"/>
        <v>2.7912050813029055E-2</v>
      </c>
      <c r="R5367" s="1">
        <f t="shared" si="755"/>
        <v>2.7912050813029055E-2</v>
      </c>
    </row>
    <row r="5368" spans="2:18" x14ac:dyDescent="0.4">
      <c r="B5368" s="1">
        <f t="shared" si="747"/>
        <v>709334.53032870381</v>
      </c>
      <c r="C5368" s="1">
        <f t="shared" si="748"/>
        <v>7953.6669444444451</v>
      </c>
      <c r="D5368" s="1">
        <f>'1.Time_constants_calculation'!C5362</f>
        <v>89.183333333333337</v>
      </c>
      <c r="E5368" s="1">
        <f>'1.Time_constants_calculation'!E5362</f>
        <v>-2.8000000000000025E-2</v>
      </c>
      <c r="F5368" s="1">
        <f>'1.Time_constants_calculation'!H5362</f>
        <v>0</v>
      </c>
      <c r="G5368" s="1">
        <f t="shared" si="749"/>
        <v>-3.0709522998920019E-2</v>
      </c>
      <c r="H5368" s="1">
        <f t="shared" si="750"/>
        <v>8.2125338643180186</v>
      </c>
      <c r="I5368" s="1">
        <f t="shared" si="751"/>
        <v>-732.08398215479826</v>
      </c>
      <c r="J5368" s="1">
        <f t="shared" si="752"/>
        <v>21753.227769059253</v>
      </c>
      <c r="K5368" s="1">
        <f t="shared" si="753"/>
        <v>-2.7985746804915834E-2</v>
      </c>
      <c r="L5368" s="1">
        <f>K5368+'1.Time_constants_calculation'!$N$6*(3*G5368*C5368+2*H5368*D5368+I5368)</f>
        <v>-2.7985746804915834E-2</v>
      </c>
      <c r="M5368" s="1">
        <f>K5368+('1.Time_constants_calculation'!$N$9)*(3*G5368*C5368+2*H5368*$D5368+I5368)+('1.Time_constants_calculation'!$N$10)*(6*G5368*D5368+2*H5368)</f>
        <v>-2.7985746804915834E-2</v>
      </c>
      <c r="N5368" s="1">
        <f>K5368+('1.Time_constants_calculation'!$N$13)*(3*G5368*C5368+2*H5368*$D5368+I5368)+('1.Time_constants_calculation'!$N$14)*(6*G5368*D5368+2*H5368)+('1.Time_constants_calculation'!$N$15)*(6*G5368)</f>
        <v>-2.7985746804915834E-2</v>
      </c>
      <c r="O5368" s="1">
        <f t="shared" si="754"/>
        <v>2.7985746804915834E-2</v>
      </c>
      <c r="P5368" s="1">
        <f t="shared" si="755"/>
        <v>2.7985746804915834E-2</v>
      </c>
      <c r="Q5368" s="1">
        <f t="shared" si="755"/>
        <v>2.7985746804915834E-2</v>
      </c>
      <c r="R5368" s="1">
        <f t="shared" si="755"/>
        <v>2.7985746804915834E-2</v>
      </c>
    </row>
    <row r="5369" spans="2:18" x14ac:dyDescent="0.4">
      <c r="B5369" s="1">
        <f t="shared" si="747"/>
        <v>709732.28800000006</v>
      </c>
      <c r="C5369" s="1">
        <f t="shared" si="748"/>
        <v>7956.64</v>
      </c>
      <c r="D5369" s="1">
        <f>'1.Time_constants_calculation'!C5363</f>
        <v>89.2</v>
      </c>
      <c r="E5369" s="1">
        <f>'1.Time_constants_calculation'!E5363</f>
        <v>-2.8000000000000025E-2</v>
      </c>
      <c r="F5369" s="1">
        <f>'1.Time_constants_calculation'!H5363</f>
        <v>0</v>
      </c>
      <c r="G5369" s="1">
        <f t="shared" si="749"/>
        <v>-2.9280776240718169E-2</v>
      </c>
      <c r="H5369" s="1">
        <f t="shared" si="750"/>
        <v>7.831654858463204</v>
      </c>
      <c r="I5369" s="1">
        <f t="shared" si="751"/>
        <v>-698.23935423718933</v>
      </c>
      <c r="J5369" s="1">
        <f t="shared" si="752"/>
        <v>20750.776310236266</v>
      </c>
      <c r="K5369" s="1">
        <f t="shared" si="753"/>
        <v>-2.8090419298678171E-2</v>
      </c>
      <c r="L5369" s="1">
        <f>K5369+'1.Time_constants_calculation'!$N$6*(3*G5369*C5369+2*H5369*D5369+I5369)</f>
        <v>-2.8090419298678171E-2</v>
      </c>
      <c r="M5369" s="1">
        <f>K5369+('1.Time_constants_calculation'!$N$9)*(3*G5369*C5369+2*H5369*$D5369+I5369)+('1.Time_constants_calculation'!$N$10)*(6*G5369*D5369+2*H5369)</f>
        <v>-2.8090419298678171E-2</v>
      </c>
      <c r="N5369" s="1">
        <f>K5369+('1.Time_constants_calculation'!$N$13)*(3*G5369*C5369+2*H5369*$D5369+I5369)+('1.Time_constants_calculation'!$N$14)*(6*G5369*D5369+2*H5369)+('1.Time_constants_calculation'!$N$15)*(6*G5369)</f>
        <v>-2.8090419298678171E-2</v>
      </c>
      <c r="O5369" s="1">
        <f t="shared" si="754"/>
        <v>2.8090419298678171E-2</v>
      </c>
      <c r="P5369" s="1">
        <f t="shared" si="755"/>
        <v>2.8090419298678171E-2</v>
      </c>
      <c r="Q5369" s="1">
        <f t="shared" si="755"/>
        <v>2.8090419298678171E-2</v>
      </c>
      <c r="R5369" s="1">
        <f t="shared" si="755"/>
        <v>2.8090419298678171E-2</v>
      </c>
    </row>
    <row r="5370" spans="2:18" x14ac:dyDescent="0.4">
      <c r="B5370" s="1">
        <f t="shared" si="747"/>
        <v>710130.19433796301</v>
      </c>
      <c r="C5370" s="1">
        <f t="shared" si="748"/>
        <v>7959.6136111111118</v>
      </c>
      <c r="D5370" s="1">
        <f>'1.Time_constants_calculation'!C5364</f>
        <v>89.216666666666669</v>
      </c>
      <c r="E5370" s="1">
        <f>'1.Time_constants_calculation'!E5364</f>
        <v>-2.8000000000000025E-2</v>
      </c>
      <c r="F5370" s="1">
        <f>'1.Time_constants_calculation'!H5364</f>
        <v>0</v>
      </c>
      <c r="G5370" s="1">
        <f t="shared" si="749"/>
        <v>-2.7307523399574769E-2</v>
      </c>
      <c r="H5370" s="1">
        <f t="shared" si="750"/>
        <v>7.3049222858404139</v>
      </c>
      <c r="I5370" s="1">
        <f t="shared" si="751"/>
        <v>-651.37187609715306</v>
      </c>
      <c r="J5370" s="1">
        <f t="shared" si="752"/>
        <v>19360.737393170522</v>
      </c>
      <c r="K5370" s="1">
        <f t="shared" si="753"/>
        <v>-2.8196774728712626E-2</v>
      </c>
      <c r="L5370" s="1">
        <f>K5370+'1.Time_constants_calculation'!$N$6*(3*G5370*C5370+2*H5370*D5370+I5370)</f>
        <v>-2.8196774728712626E-2</v>
      </c>
      <c r="M5370" s="1">
        <f>K5370+('1.Time_constants_calculation'!$N$9)*(3*G5370*C5370+2*H5370*$D5370+I5370)+('1.Time_constants_calculation'!$N$10)*(6*G5370*D5370+2*H5370)</f>
        <v>-2.8196774728712626E-2</v>
      </c>
      <c r="N5370" s="1">
        <f>K5370+('1.Time_constants_calculation'!$N$13)*(3*G5370*C5370+2*H5370*$D5370+I5370)+('1.Time_constants_calculation'!$N$14)*(6*G5370*D5370+2*H5370)+('1.Time_constants_calculation'!$N$15)*(6*G5370)</f>
        <v>-2.8196774728712626E-2</v>
      </c>
      <c r="O5370" s="1">
        <f t="shared" si="754"/>
        <v>2.8196774728712626E-2</v>
      </c>
      <c r="P5370" s="1">
        <f t="shared" si="755"/>
        <v>2.8196774728712626E-2</v>
      </c>
      <c r="Q5370" s="1">
        <f t="shared" si="755"/>
        <v>2.8196774728712626E-2</v>
      </c>
      <c r="R5370" s="1">
        <f t="shared" si="755"/>
        <v>2.8196774728712626E-2</v>
      </c>
    </row>
    <row r="5371" spans="2:18" x14ac:dyDescent="0.4">
      <c r="B5371" s="1">
        <f t="shared" si="747"/>
        <v>710528.24937037041</v>
      </c>
      <c r="C5371" s="1">
        <f t="shared" si="748"/>
        <v>7962.5877777777778</v>
      </c>
      <c r="D5371" s="1">
        <f>'1.Time_constants_calculation'!C5365</f>
        <v>89.233333333333334</v>
      </c>
      <c r="E5371" s="1">
        <f>'1.Time_constants_calculation'!E5365</f>
        <v>-2.8000000000000025E-2</v>
      </c>
      <c r="F5371" s="1">
        <f>'1.Time_constants_calculation'!H5365</f>
        <v>0</v>
      </c>
      <c r="G5371" s="1">
        <f t="shared" si="749"/>
        <v>-2.4795452562148882E-2</v>
      </c>
      <c r="H5371" s="1">
        <f t="shared" si="750"/>
        <v>6.6337671137459466</v>
      </c>
      <c r="I5371" s="1">
        <f t="shared" si="751"/>
        <v>-591.60104813982014</v>
      </c>
      <c r="J5371" s="1">
        <f t="shared" si="752"/>
        <v>17586.421785877916</v>
      </c>
      <c r="K5371" s="1">
        <f t="shared" si="753"/>
        <v>-2.830392411124194E-2</v>
      </c>
      <c r="L5371" s="1">
        <f>K5371+'1.Time_constants_calculation'!$N$6*(3*G5371*C5371+2*H5371*D5371+I5371)</f>
        <v>-2.830392411124194E-2</v>
      </c>
      <c r="M5371" s="1">
        <f>K5371+('1.Time_constants_calculation'!$N$9)*(3*G5371*C5371+2*H5371*$D5371+I5371)+('1.Time_constants_calculation'!$N$10)*(6*G5371*D5371+2*H5371)</f>
        <v>-2.830392411124194E-2</v>
      </c>
      <c r="N5371" s="1">
        <f>K5371+('1.Time_constants_calculation'!$N$13)*(3*G5371*C5371+2*H5371*$D5371+I5371)+('1.Time_constants_calculation'!$N$14)*(6*G5371*D5371+2*H5371)+('1.Time_constants_calculation'!$N$15)*(6*G5371)</f>
        <v>-2.830392411124194E-2</v>
      </c>
      <c r="O5371" s="1">
        <f t="shared" si="754"/>
        <v>2.830392411124194E-2</v>
      </c>
      <c r="P5371" s="1">
        <f t="shared" si="755"/>
        <v>2.830392411124194E-2</v>
      </c>
      <c r="Q5371" s="1">
        <f t="shared" si="755"/>
        <v>2.830392411124194E-2</v>
      </c>
      <c r="R5371" s="1">
        <f t="shared" si="755"/>
        <v>2.830392411124194E-2</v>
      </c>
    </row>
    <row r="5372" spans="2:18" x14ac:dyDescent="0.4">
      <c r="B5372" s="1">
        <f t="shared" si="747"/>
        <v>710926.453125</v>
      </c>
      <c r="C5372" s="1">
        <f t="shared" si="748"/>
        <v>7965.5625</v>
      </c>
      <c r="D5372" s="1">
        <f>'1.Time_constants_calculation'!C5366</f>
        <v>89.25</v>
      </c>
      <c r="E5372" s="1">
        <f>'1.Time_constants_calculation'!E5366</f>
        <v>-2.8000000000000025E-2</v>
      </c>
      <c r="F5372" s="1">
        <f>'1.Time_constants_calculation'!H5366</f>
        <v>0</v>
      </c>
      <c r="G5372" s="1">
        <f t="shared" si="749"/>
        <v>-2.3604054616952797E-2</v>
      </c>
      <c r="H5372" s="1">
        <f t="shared" si="750"/>
        <v>6.3154987745706093</v>
      </c>
      <c r="I5372" s="1">
        <f t="shared" si="751"/>
        <v>-563.26072675753471</v>
      </c>
      <c r="J5372" s="1">
        <f t="shared" si="752"/>
        <v>16745.238096792003</v>
      </c>
      <c r="K5372" s="1">
        <f t="shared" si="753"/>
        <v>-2.8387001402734313E-2</v>
      </c>
      <c r="L5372" s="1">
        <f>K5372+'1.Time_constants_calculation'!$N$6*(3*G5372*C5372+2*H5372*D5372+I5372)</f>
        <v>-2.8387001402734313E-2</v>
      </c>
      <c r="M5372" s="1">
        <f>K5372+('1.Time_constants_calculation'!$N$9)*(3*G5372*C5372+2*H5372*$D5372+I5372)+('1.Time_constants_calculation'!$N$10)*(6*G5372*D5372+2*H5372)</f>
        <v>-2.8387001402734313E-2</v>
      </c>
      <c r="N5372" s="1">
        <f>K5372+('1.Time_constants_calculation'!$N$13)*(3*G5372*C5372+2*H5372*$D5372+I5372)+('1.Time_constants_calculation'!$N$14)*(6*G5372*D5372+2*H5372)+('1.Time_constants_calculation'!$N$15)*(6*G5372)</f>
        <v>-2.8387001402734313E-2</v>
      </c>
      <c r="O5372" s="1">
        <f t="shared" si="754"/>
        <v>2.8387001402734313E-2</v>
      </c>
      <c r="P5372" s="1">
        <f t="shared" si="755"/>
        <v>2.8387001402734313E-2</v>
      </c>
      <c r="Q5372" s="1">
        <f t="shared" si="755"/>
        <v>2.8387001402734313E-2</v>
      </c>
      <c r="R5372" s="1">
        <f t="shared" si="755"/>
        <v>2.8387001402734313E-2</v>
      </c>
    </row>
    <row r="5373" spans="2:18" x14ac:dyDescent="0.4">
      <c r="B5373" s="1">
        <f t="shared" si="747"/>
        <v>711324.80562962964</v>
      </c>
      <c r="C5373" s="1">
        <f t="shared" si="748"/>
        <v>7968.5377777777776</v>
      </c>
      <c r="D5373" s="1">
        <f>'1.Time_constants_calculation'!C5367</f>
        <v>89.266666666666666</v>
      </c>
      <c r="E5373" s="1">
        <f>'1.Time_constants_calculation'!E5367</f>
        <v>-2.8000000000000025E-2</v>
      </c>
      <c r="F5373" s="1">
        <f>'1.Time_constants_calculation'!H5367</f>
        <v>0</v>
      </c>
      <c r="G5373" s="1">
        <f t="shared" si="749"/>
        <v>-2.1497390017723911E-2</v>
      </c>
      <c r="H5373" s="1">
        <f t="shared" si="750"/>
        <v>5.7520512640309809</v>
      </c>
      <c r="I5373" s="1">
        <f t="shared" si="751"/>
        <v>-513.02789231577026</v>
      </c>
      <c r="J5373" s="1">
        <f t="shared" si="752"/>
        <v>15252.450359446972</v>
      </c>
      <c r="K5373" s="1">
        <f t="shared" si="753"/>
        <v>-2.8473363963712472E-2</v>
      </c>
      <c r="L5373" s="1">
        <f>K5373+'1.Time_constants_calculation'!$N$6*(3*G5373*C5373+2*H5373*D5373+I5373)</f>
        <v>-2.8473363963712472E-2</v>
      </c>
      <c r="M5373" s="1">
        <f>K5373+('1.Time_constants_calculation'!$N$9)*(3*G5373*C5373+2*H5373*$D5373+I5373)+('1.Time_constants_calculation'!$N$10)*(6*G5373*D5373+2*H5373)</f>
        <v>-2.8473363963712472E-2</v>
      </c>
      <c r="N5373" s="1">
        <f>K5373+('1.Time_constants_calculation'!$N$13)*(3*G5373*C5373+2*H5373*$D5373+I5373)+('1.Time_constants_calculation'!$N$14)*(6*G5373*D5373+2*H5373)+('1.Time_constants_calculation'!$N$15)*(6*G5373)</f>
        <v>-2.8473363963712472E-2</v>
      </c>
      <c r="O5373" s="1">
        <f t="shared" si="754"/>
        <v>2.8473363963712472E-2</v>
      </c>
      <c r="P5373" s="1">
        <f t="shared" si="755"/>
        <v>2.8473363963712472E-2</v>
      </c>
      <c r="Q5373" s="1">
        <f t="shared" si="755"/>
        <v>2.8473363963712472E-2</v>
      </c>
      <c r="R5373" s="1">
        <f t="shared" si="755"/>
        <v>2.8473363963712472E-2</v>
      </c>
    </row>
    <row r="5374" spans="2:18" x14ac:dyDescent="0.4">
      <c r="B5374" s="1">
        <f t="shared" si="747"/>
        <v>711723.30691203696</v>
      </c>
      <c r="C5374" s="1">
        <f t="shared" si="748"/>
        <v>7971.5136111111105</v>
      </c>
      <c r="D5374" s="1">
        <f>'1.Time_constants_calculation'!C5368</f>
        <v>89.283333333333331</v>
      </c>
      <c r="E5374" s="1">
        <f>'1.Time_constants_calculation'!E5368</f>
        <v>-2.8000000000000025E-2</v>
      </c>
      <c r="F5374" s="1">
        <f>'1.Time_constants_calculation'!H5368</f>
        <v>0</v>
      </c>
      <c r="G5374" s="1">
        <f t="shared" si="749"/>
        <v>-1.8489937580912136E-2</v>
      </c>
      <c r="H5374" s="1">
        <f t="shared" si="750"/>
        <v>4.9471537492713731</v>
      </c>
      <c r="I5374" s="1">
        <f t="shared" si="751"/>
        <v>-441.22219455699826</v>
      </c>
      <c r="J5374" s="1">
        <f t="shared" si="752"/>
        <v>13117.17577981994</v>
      </c>
      <c r="K5374" s="1">
        <f t="shared" si="753"/>
        <v>-2.8561985203850782E-2</v>
      </c>
      <c r="L5374" s="1">
        <f>K5374+'1.Time_constants_calculation'!$N$6*(3*G5374*C5374+2*H5374*D5374+I5374)</f>
        <v>-2.8561985203850782E-2</v>
      </c>
      <c r="M5374" s="1">
        <f>K5374+('1.Time_constants_calculation'!$N$9)*(3*G5374*C5374+2*H5374*$D5374+I5374)+('1.Time_constants_calculation'!$N$10)*(6*G5374*D5374+2*H5374)</f>
        <v>-2.8561985203850782E-2</v>
      </c>
      <c r="N5374" s="1">
        <f>K5374+('1.Time_constants_calculation'!$N$13)*(3*G5374*C5374+2*H5374*$D5374+I5374)+('1.Time_constants_calculation'!$N$14)*(6*G5374*D5374+2*H5374)+('1.Time_constants_calculation'!$N$15)*(6*G5374)</f>
        <v>-2.8561985203850782E-2</v>
      </c>
      <c r="O5374" s="1">
        <f t="shared" si="754"/>
        <v>2.8561985203850782E-2</v>
      </c>
      <c r="P5374" s="1">
        <f t="shared" si="755"/>
        <v>2.8561985203850782E-2</v>
      </c>
      <c r="Q5374" s="1">
        <f t="shared" si="755"/>
        <v>2.8561985203850782E-2</v>
      </c>
      <c r="R5374" s="1">
        <f t="shared" si="755"/>
        <v>2.8561985203850782E-2</v>
      </c>
    </row>
    <row r="5375" spans="2:18" x14ac:dyDescent="0.4">
      <c r="B5375" s="1">
        <f t="shared" si="747"/>
        <v>712121.95699999994</v>
      </c>
      <c r="C5375" s="1">
        <f t="shared" si="748"/>
        <v>7974.49</v>
      </c>
      <c r="D5375" s="1">
        <f>'1.Time_constants_calculation'!C5369</f>
        <v>89.3</v>
      </c>
      <c r="E5375" s="1">
        <f>'1.Time_constants_calculation'!E5369</f>
        <v>-2.8000000000000025E-2</v>
      </c>
      <c r="F5375" s="1">
        <f>'1.Time_constants_calculation'!H5369</f>
        <v>0</v>
      </c>
      <c r="G5375" s="1">
        <f t="shared" si="749"/>
        <v>-1.4587902474423049E-2</v>
      </c>
      <c r="H5375" s="1">
        <f t="shared" si="750"/>
        <v>3.9023219895981631</v>
      </c>
      <c r="I5375" s="1">
        <f t="shared" si="751"/>
        <v>-347.96589352910269</v>
      </c>
      <c r="J5375" s="1">
        <f t="shared" si="752"/>
        <v>10342.663616079899</v>
      </c>
      <c r="K5375" s="1">
        <f t="shared" si="753"/>
        <v>-2.8651849595917156E-2</v>
      </c>
      <c r="L5375" s="1">
        <f>K5375+'1.Time_constants_calculation'!$N$6*(3*G5375*C5375+2*H5375*D5375+I5375)</f>
        <v>-2.8651849595917156E-2</v>
      </c>
      <c r="M5375" s="1">
        <f>K5375+('1.Time_constants_calculation'!$N$9)*(3*G5375*C5375+2*H5375*$D5375+I5375)+('1.Time_constants_calculation'!$N$10)*(6*G5375*D5375+2*H5375)</f>
        <v>-2.8651849595917156E-2</v>
      </c>
      <c r="N5375" s="1">
        <f>K5375+('1.Time_constants_calculation'!$N$13)*(3*G5375*C5375+2*H5375*$D5375+I5375)+('1.Time_constants_calculation'!$N$14)*(6*G5375*D5375+2*H5375)+('1.Time_constants_calculation'!$N$15)*(6*G5375)</f>
        <v>-2.8651849595917156E-2</v>
      </c>
      <c r="O5375" s="1">
        <f t="shared" si="754"/>
        <v>2.8651849595917156E-2</v>
      </c>
      <c r="P5375" s="1">
        <f t="shared" si="755"/>
        <v>2.8651849595917156E-2</v>
      </c>
      <c r="Q5375" s="1">
        <f t="shared" si="755"/>
        <v>2.8651849595917156E-2</v>
      </c>
      <c r="R5375" s="1">
        <f t="shared" si="755"/>
        <v>2.8651849595917156E-2</v>
      </c>
    </row>
    <row r="5376" spans="2:18" x14ac:dyDescent="0.4">
      <c r="B5376" s="1">
        <f t="shared" si="747"/>
        <v>712520.75592129619</v>
      </c>
      <c r="C5376" s="1">
        <f t="shared" si="748"/>
        <v>7977.4669444444435</v>
      </c>
      <c r="D5376" s="1">
        <f>'1.Time_constants_calculation'!C5370</f>
        <v>89.316666666666663</v>
      </c>
      <c r="E5376" s="1">
        <f>'1.Time_constants_calculation'!E5370</f>
        <v>-2.8000000000000025E-2</v>
      </c>
      <c r="F5376" s="1">
        <f>'1.Time_constants_calculation'!H5370</f>
        <v>0</v>
      </c>
      <c r="G5376" s="1">
        <f t="shared" si="749"/>
        <v>-9.7892163175102836E-3</v>
      </c>
      <c r="H5376" s="1">
        <f t="shared" si="750"/>
        <v>2.6168562948248306</v>
      </c>
      <c r="I5376" s="1">
        <f t="shared" si="751"/>
        <v>-233.18349279733087</v>
      </c>
      <c r="J5376" s="1">
        <f t="shared" si="752"/>
        <v>6926.2787764987115</v>
      </c>
      <c r="K5376" s="1">
        <f t="shared" si="753"/>
        <v>-2.874195262484136E-2</v>
      </c>
      <c r="L5376" s="1">
        <f>K5376+'1.Time_constants_calculation'!$N$6*(3*G5376*C5376+2*H5376*D5376+I5376)</f>
        <v>-2.874195262484136E-2</v>
      </c>
      <c r="M5376" s="1">
        <f>K5376+('1.Time_constants_calculation'!$N$9)*(3*G5376*C5376+2*H5376*$D5376+I5376)+('1.Time_constants_calculation'!$N$10)*(6*G5376*D5376+2*H5376)</f>
        <v>-2.874195262484136E-2</v>
      </c>
      <c r="N5376" s="1">
        <f>K5376+('1.Time_constants_calculation'!$N$13)*(3*G5376*C5376+2*H5376*$D5376+I5376)+('1.Time_constants_calculation'!$N$14)*(6*G5376*D5376+2*H5376)+('1.Time_constants_calculation'!$N$15)*(6*G5376)</f>
        <v>-2.874195262484136E-2</v>
      </c>
      <c r="O5376" s="1">
        <f t="shared" si="754"/>
        <v>2.874195262484136E-2</v>
      </c>
      <c r="P5376" s="1">
        <f t="shared" si="755"/>
        <v>2.874195262484136E-2</v>
      </c>
      <c r="Q5376" s="1">
        <f t="shared" si="755"/>
        <v>2.874195262484136E-2</v>
      </c>
      <c r="R5376" s="1">
        <f t="shared" si="755"/>
        <v>2.874195262484136E-2</v>
      </c>
    </row>
    <row r="5377" spans="2:18" x14ac:dyDescent="0.4">
      <c r="B5377" s="1">
        <f t="shared" si="747"/>
        <v>712919.70370370359</v>
      </c>
      <c r="C5377" s="1">
        <f t="shared" si="748"/>
        <v>7980.4444444444434</v>
      </c>
      <c r="D5377" s="1">
        <f>'1.Time_constants_calculation'!C5371</f>
        <v>89.333333333333329</v>
      </c>
      <c r="E5377" s="1">
        <f>'1.Time_constants_calculation'!E5371</f>
        <v>-2.8000000000000025E-2</v>
      </c>
      <c r="F5377" s="1">
        <f>'1.Time_constants_calculation'!H5371</f>
        <v>0</v>
      </c>
      <c r="G5377" s="1">
        <f t="shared" si="749"/>
        <v>-4.0835371159181283E-3</v>
      </c>
      <c r="H5377" s="1">
        <f t="shared" si="750"/>
        <v>1.0878394395097475</v>
      </c>
      <c r="I5377" s="1">
        <f t="shared" si="751"/>
        <v>-96.601368513254457</v>
      </c>
      <c r="J5377" s="1">
        <f t="shared" si="752"/>
        <v>2859.4852818102718</v>
      </c>
      <c r="K5377" s="1">
        <f t="shared" si="753"/>
        <v>-2.8831300765887136E-2</v>
      </c>
      <c r="L5377" s="1">
        <f>K5377+'1.Time_constants_calculation'!$N$6*(3*G5377*C5377+2*H5377*D5377+I5377)</f>
        <v>-2.8831300765887136E-2</v>
      </c>
      <c r="M5377" s="1">
        <f>K5377+('1.Time_constants_calculation'!$N$9)*(3*G5377*C5377+2*H5377*$D5377+I5377)+('1.Time_constants_calculation'!$N$10)*(6*G5377*D5377+2*H5377)</f>
        <v>-2.8831300765887136E-2</v>
      </c>
      <c r="N5377" s="1">
        <f>K5377+('1.Time_constants_calculation'!$N$13)*(3*G5377*C5377+2*H5377*$D5377+I5377)+('1.Time_constants_calculation'!$N$14)*(6*G5377*D5377+2*H5377)+('1.Time_constants_calculation'!$N$15)*(6*G5377)</f>
        <v>-2.8831300765887136E-2</v>
      </c>
      <c r="O5377" s="1">
        <f t="shared" si="754"/>
        <v>2.8831300765887136E-2</v>
      </c>
      <c r="P5377" s="1">
        <f t="shared" si="755"/>
        <v>2.8831300765887136E-2</v>
      </c>
      <c r="Q5377" s="1">
        <f t="shared" si="755"/>
        <v>2.8831300765887136E-2</v>
      </c>
      <c r="R5377" s="1">
        <f t="shared" si="755"/>
        <v>2.8831300765887136E-2</v>
      </c>
    </row>
    <row r="5378" spans="2:18" x14ac:dyDescent="0.4">
      <c r="B5378" s="1">
        <f t="shared" si="747"/>
        <v>713318.80037499988</v>
      </c>
      <c r="C5378" s="1">
        <f t="shared" si="748"/>
        <v>7983.4224999999988</v>
      </c>
      <c r="D5378" s="1">
        <f>'1.Time_constants_calculation'!C5372</f>
        <v>89.35</v>
      </c>
      <c r="E5378" s="1">
        <f>'1.Time_constants_calculation'!E5372</f>
        <v>-2.8000000000000025E-2</v>
      </c>
      <c r="F5378" s="1">
        <f>'1.Time_constants_calculation'!H5372</f>
        <v>0</v>
      </c>
      <c r="G5378" s="1">
        <f t="shared" si="749"/>
        <v>2.5477507242371673E-3</v>
      </c>
      <c r="H5378" s="1">
        <f t="shared" si="750"/>
        <v>-0.6898654017260708</v>
      </c>
      <c r="I5378" s="1">
        <f t="shared" si="751"/>
        <v>62.252599841932557</v>
      </c>
      <c r="J5378" s="1">
        <f t="shared" si="752"/>
        <v>-1872.1702349442121</v>
      </c>
      <c r="K5378" s="1">
        <f t="shared" si="753"/>
        <v>-2.89189115960653E-2</v>
      </c>
      <c r="L5378" s="1">
        <f>K5378+'1.Time_constants_calculation'!$N$6*(3*G5378*C5378+2*H5378*D5378+I5378)</f>
        <v>-2.89189115960653E-2</v>
      </c>
      <c r="M5378" s="1">
        <f>K5378+('1.Time_constants_calculation'!$N$9)*(3*G5378*C5378+2*H5378*$D5378+I5378)+('1.Time_constants_calculation'!$N$10)*(6*G5378*D5378+2*H5378)</f>
        <v>-2.89189115960653E-2</v>
      </c>
      <c r="N5378" s="1">
        <f>K5378+('1.Time_constants_calculation'!$N$13)*(3*G5378*C5378+2*H5378*$D5378+I5378)+('1.Time_constants_calculation'!$N$14)*(6*G5378*D5378+2*H5378)+('1.Time_constants_calculation'!$N$15)*(6*G5378)</f>
        <v>-2.89189115960653E-2</v>
      </c>
      <c r="O5378" s="1">
        <f t="shared" si="754"/>
        <v>2.89189115960653E-2</v>
      </c>
      <c r="P5378" s="1">
        <f t="shared" si="755"/>
        <v>2.89189115960653E-2</v>
      </c>
      <c r="Q5378" s="1">
        <f t="shared" si="755"/>
        <v>2.89189115960653E-2</v>
      </c>
      <c r="R5378" s="1">
        <f t="shared" si="755"/>
        <v>2.89189115960653E-2</v>
      </c>
    </row>
    <row r="5379" spans="2:18" x14ac:dyDescent="0.4">
      <c r="B5379" s="1">
        <f t="shared" si="747"/>
        <v>713718.04596296279</v>
      </c>
      <c r="C5379" s="1">
        <f t="shared" si="748"/>
        <v>7986.4011111111104</v>
      </c>
      <c r="D5379" s="1">
        <f>'1.Time_constants_calculation'!C5373</f>
        <v>89.36666666666666</v>
      </c>
      <c r="E5379" s="1">
        <f>'1.Time_constants_calculation'!E5373</f>
        <v>-2.8000000000000025E-2</v>
      </c>
      <c r="F5379" s="1">
        <f>'1.Time_constants_calculation'!H5373</f>
        <v>0</v>
      </c>
      <c r="G5379" s="1">
        <f t="shared" si="749"/>
        <v>7.8728444721969503E-3</v>
      </c>
      <c r="H5379" s="1">
        <f t="shared" si="750"/>
        <v>-2.1176419463469291</v>
      </c>
      <c r="I5379" s="1">
        <f t="shared" si="751"/>
        <v>189.85824047994925</v>
      </c>
      <c r="J5379" s="1">
        <f t="shared" si="752"/>
        <v>-5673.6802982895169</v>
      </c>
      <c r="K5379" s="1">
        <f t="shared" si="753"/>
        <v>-2.9027771943219705E-2</v>
      </c>
      <c r="L5379" s="1">
        <f>K5379+'1.Time_constants_calculation'!$N$6*(3*G5379*C5379+2*H5379*D5379+I5379)</f>
        <v>-2.9027771943219705E-2</v>
      </c>
      <c r="M5379" s="1">
        <f>K5379+('1.Time_constants_calculation'!$N$9)*(3*G5379*C5379+2*H5379*$D5379+I5379)+('1.Time_constants_calculation'!$N$10)*(6*G5379*D5379+2*H5379)</f>
        <v>-2.9027771943219705E-2</v>
      </c>
      <c r="N5379" s="1">
        <f>K5379+('1.Time_constants_calculation'!$N$13)*(3*G5379*C5379+2*H5379*$D5379+I5379)+('1.Time_constants_calculation'!$N$14)*(6*G5379*D5379+2*H5379)+('1.Time_constants_calculation'!$N$15)*(6*G5379)</f>
        <v>-2.9027771943219705E-2</v>
      </c>
      <c r="O5379" s="1">
        <f t="shared" si="754"/>
        <v>2.9027771943219705E-2</v>
      </c>
      <c r="P5379" s="1">
        <f t="shared" si="755"/>
        <v>2.9027771943219705E-2</v>
      </c>
      <c r="Q5379" s="1">
        <f t="shared" si="755"/>
        <v>2.9027771943219705E-2</v>
      </c>
      <c r="R5379" s="1">
        <f t="shared" si="755"/>
        <v>2.9027771943219705E-2</v>
      </c>
    </row>
    <row r="5380" spans="2:18" x14ac:dyDescent="0.4">
      <c r="B5380" s="1">
        <f t="shared" si="747"/>
        <v>714117.44049537054</v>
      </c>
      <c r="C5380" s="1">
        <f t="shared" si="748"/>
        <v>7989.3802777777792</v>
      </c>
      <c r="D5380" s="1">
        <f>'1.Time_constants_calculation'!C5374</f>
        <v>89.38333333333334</v>
      </c>
      <c r="E5380" s="1">
        <f>'1.Time_constants_calculation'!E5374</f>
        <v>-2.8000000000000025E-2</v>
      </c>
      <c r="F5380" s="1">
        <f>'1.Time_constants_calculation'!H5374</f>
        <v>0</v>
      </c>
      <c r="G5380" s="1">
        <f t="shared" si="749"/>
        <v>1.5616413986921873E-2</v>
      </c>
      <c r="H5380" s="1">
        <f t="shared" si="750"/>
        <v>-4.1939812865610753</v>
      </c>
      <c r="I5380" s="1">
        <f t="shared" si="751"/>
        <v>375.43865099365769</v>
      </c>
      <c r="J5380" s="1">
        <f t="shared" si="752"/>
        <v>-11202.629458250296</v>
      </c>
      <c r="K5380" s="1">
        <f t="shared" si="753"/>
        <v>-2.9160430571209872E-2</v>
      </c>
      <c r="L5380" s="1">
        <f>K5380+'1.Time_constants_calculation'!$N$6*(3*G5380*C5380+2*H5380*D5380+I5380)</f>
        <v>-2.9160430571209872E-2</v>
      </c>
      <c r="M5380" s="1">
        <f>K5380+('1.Time_constants_calculation'!$N$9)*(3*G5380*C5380+2*H5380*$D5380+I5380)+('1.Time_constants_calculation'!$N$10)*(6*G5380*D5380+2*H5380)</f>
        <v>-2.9160430571209872E-2</v>
      </c>
      <c r="N5380" s="1">
        <f>K5380+('1.Time_constants_calculation'!$N$13)*(3*G5380*C5380+2*H5380*$D5380+I5380)+('1.Time_constants_calculation'!$N$14)*(6*G5380*D5380+2*H5380)+('1.Time_constants_calculation'!$N$15)*(6*G5380)</f>
        <v>-2.9160430571209872E-2</v>
      </c>
      <c r="O5380" s="1">
        <f t="shared" si="754"/>
        <v>2.9160430571209872E-2</v>
      </c>
      <c r="P5380" s="1">
        <f t="shared" si="755"/>
        <v>2.9160430571209872E-2</v>
      </c>
      <c r="Q5380" s="1">
        <f t="shared" si="755"/>
        <v>2.9160430571209872E-2</v>
      </c>
      <c r="R5380" s="1">
        <f t="shared" si="755"/>
        <v>2.9160430571209872E-2</v>
      </c>
    </row>
    <row r="5381" spans="2:18" x14ac:dyDescent="0.4">
      <c r="B5381" s="1">
        <f t="shared" si="747"/>
        <v>714516.98400000005</v>
      </c>
      <c r="C5381" s="1">
        <f t="shared" si="748"/>
        <v>7992.3600000000006</v>
      </c>
      <c r="D5381" s="1">
        <f>'1.Time_constants_calculation'!C5375</f>
        <v>89.4</v>
      </c>
      <c r="E5381" s="1">
        <f>'1.Time_constants_calculation'!E5375</f>
        <v>-2.8000000000000025E-2</v>
      </c>
      <c r="F5381" s="1">
        <f>'1.Time_constants_calculation'!H5375</f>
        <v>0</v>
      </c>
      <c r="G5381" s="1">
        <f t="shared" si="749"/>
        <v>2.1302443404647067E-2</v>
      </c>
      <c r="H5381" s="1">
        <f t="shared" si="750"/>
        <v>-5.7188991383736125</v>
      </c>
      <c r="I5381" s="1">
        <f t="shared" si="751"/>
        <v>511.75892905550342</v>
      </c>
      <c r="J5381" s="1">
        <f t="shared" si="752"/>
        <v>-15264.734465059857</v>
      </c>
      <c r="K5381" s="1">
        <f t="shared" si="753"/>
        <v>-2.9311750458873576E-2</v>
      </c>
      <c r="L5381" s="1">
        <f>K5381+'1.Time_constants_calculation'!$N$6*(3*G5381*C5381+2*H5381*D5381+I5381)</f>
        <v>-2.9311750458873576E-2</v>
      </c>
      <c r="M5381" s="1">
        <f>K5381+('1.Time_constants_calculation'!$N$9)*(3*G5381*C5381+2*H5381*$D5381+I5381)+('1.Time_constants_calculation'!$N$10)*(6*G5381*D5381+2*H5381)</f>
        <v>-2.9311750458873576E-2</v>
      </c>
      <c r="N5381" s="1">
        <f>K5381+('1.Time_constants_calculation'!$N$13)*(3*G5381*C5381+2*H5381*$D5381+I5381)+('1.Time_constants_calculation'!$N$14)*(6*G5381*D5381+2*H5381)+('1.Time_constants_calculation'!$N$15)*(6*G5381)</f>
        <v>-2.9311750458873576E-2</v>
      </c>
      <c r="O5381" s="1">
        <f t="shared" si="754"/>
        <v>2.9311750458873576E-2</v>
      </c>
      <c r="P5381" s="1">
        <f t="shared" si="755"/>
        <v>2.9311750458873576E-2</v>
      </c>
      <c r="Q5381" s="1">
        <f t="shared" si="755"/>
        <v>2.9311750458873576E-2</v>
      </c>
      <c r="R5381" s="1">
        <f t="shared" si="755"/>
        <v>2.9311750458873576E-2</v>
      </c>
    </row>
    <row r="5382" spans="2:18" x14ac:dyDescent="0.4">
      <c r="B5382" s="1">
        <f t="shared" si="747"/>
        <v>714916.67650462966</v>
      </c>
      <c r="C5382" s="1">
        <f t="shared" si="748"/>
        <v>7995.3402777777783</v>
      </c>
      <c r="D5382" s="1">
        <f>'1.Time_constants_calculation'!C5376</f>
        <v>89.416666666666671</v>
      </c>
      <c r="E5382" s="1">
        <f>'1.Time_constants_calculation'!E5376</f>
        <v>-2.8000000000000025E-2</v>
      </c>
      <c r="F5382" s="1">
        <f>'1.Time_constants_calculation'!H5376</f>
        <v>0</v>
      </c>
      <c r="G5382" s="1">
        <f t="shared" si="749"/>
        <v>2.6806970785469897E-2</v>
      </c>
      <c r="H5382" s="1">
        <f t="shared" si="750"/>
        <v>-7.1957262895098202</v>
      </c>
      <c r="I5382" s="1">
        <f t="shared" si="751"/>
        <v>643.83250165450238</v>
      </c>
      <c r="J5382" s="1">
        <f t="shared" si="752"/>
        <v>-19201.855880891257</v>
      </c>
      <c r="K5382" s="1">
        <f t="shared" si="753"/>
        <v>-2.9460561963787768E-2</v>
      </c>
      <c r="L5382" s="1">
        <f>K5382+'1.Time_constants_calculation'!$N$6*(3*G5382*C5382+2*H5382*D5382+I5382)</f>
        <v>-2.9460561963787768E-2</v>
      </c>
      <c r="M5382" s="1">
        <f>K5382+('1.Time_constants_calculation'!$N$9)*(3*G5382*C5382+2*H5382*$D5382+I5382)+('1.Time_constants_calculation'!$N$10)*(6*G5382*D5382+2*H5382)</f>
        <v>-2.9460561963787768E-2</v>
      </c>
      <c r="N5382" s="1">
        <f>K5382+('1.Time_constants_calculation'!$N$13)*(3*G5382*C5382+2*H5382*$D5382+I5382)+('1.Time_constants_calculation'!$N$14)*(6*G5382*D5382+2*H5382)+('1.Time_constants_calculation'!$N$15)*(6*G5382)</f>
        <v>-2.9460561963787768E-2</v>
      </c>
      <c r="O5382" s="1">
        <f t="shared" si="754"/>
        <v>2.9460561963787768E-2</v>
      </c>
      <c r="P5382" s="1">
        <f t="shared" si="755"/>
        <v>2.9460561963787768E-2</v>
      </c>
      <c r="Q5382" s="1">
        <f t="shared" si="755"/>
        <v>2.9460561963787768E-2</v>
      </c>
      <c r="R5382" s="1">
        <f t="shared" si="755"/>
        <v>2.9460561963787768E-2</v>
      </c>
    </row>
    <row r="5383" spans="2:18" x14ac:dyDescent="0.4">
      <c r="B5383" s="1">
        <f t="shared" si="747"/>
        <v>715316.51803703711</v>
      </c>
      <c r="C5383" s="1">
        <f t="shared" si="748"/>
        <v>7998.3211111111113</v>
      </c>
      <c r="D5383" s="1">
        <f>'1.Time_constants_calculation'!C5377</f>
        <v>89.433333333333337</v>
      </c>
      <c r="E5383" s="1">
        <f>'1.Time_constants_calculation'!E5377</f>
        <v>-2.8999999999999915E-2</v>
      </c>
      <c r="F5383" s="1">
        <f>'1.Time_constants_calculation'!H5377</f>
        <v>0</v>
      </c>
      <c r="G5383" s="1">
        <f t="shared" si="749"/>
        <v>2.9891471082129889E-2</v>
      </c>
      <c r="H5383" s="1">
        <f t="shared" si="750"/>
        <v>-8.0234263513720023</v>
      </c>
      <c r="I5383" s="1">
        <f t="shared" si="751"/>
        <v>717.86762207189463</v>
      </c>
      <c r="J5383" s="1">
        <f t="shared" si="752"/>
        <v>-21409.246608033871</v>
      </c>
      <c r="K5383" s="1">
        <f t="shared" si="753"/>
        <v>-2.9630220698891208E-2</v>
      </c>
      <c r="L5383" s="1">
        <f>K5383+'1.Time_constants_calculation'!$N$6*(3*G5383*C5383+2*H5383*D5383+I5383)</f>
        <v>-2.9630220698891208E-2</v>
      </c>
      <c r="M5383" s="1">
        <f>K5383+('1.Time_constants_calculation'!$N$9)*(3*G5383*C5383+2*H5383*$D5383+I5383)+('1.Time_constants_calculation'!$N$10)*(6*G5383*D5383+2*H5383)</f>
        <v>-2.9630220698891208E-2</v>
      </c>
      <c r="N5383" s="1">
        <f>K5383+('1.Time_constants_calculation'!$N$13)*(3*G5383*C5383+2*H5383*$D5383+I5383)+('1.Time_constants_calculation'!$N$14)*(6*G5383*D5383+2*H5383)+('1.Time_constants_calculation'!$N$15)*(6*G5383)</f>
        <v>-2.9630220698891208E-2</v>
      </c>
      <c r="O5383" s="1">
        <f t="shared" si="754"/>
        <v>2.9630220698891208E-2</v>
      </c>
      <c r="P5383" s="1">
        <f t="shared" si="755"/>
        <v>2.9630220698891208E-2</v>
      </c>
      <c r="Q5383" s="1">
        <f t="shared" si="755"/>
        <v>2.9630220698891208E-2</v>
      </c>
      <c r="R5383" s="1">
        <f t="shared" si="755"/>
        <v>2.9630220698891208E-2</v>
      </c>
    </row>
    <row r="5384" spans="2:18" x14ac:dyDescent="0.4">
      <c r="B5384" s="1">
        <f t="shared" si="747"/>
        <v>715716.50862500013</v>
      </c>
      <c r="C5384" s="1">
        <f t="shared" si="748"/>
        <v>8001.3025000000007</v>
      </c>
      <c r="D5384" s="1">
        <f>'1.Time_constants_calculation'!C5378</f>
        <v>89.45</v>
      </c>
      <c r="E5384" s="1">
        <f>'1.Time_constants_calculation'!E5378</f>
        <v>-2.8999999999999915E-2</v>
      </c>
      <c r="F5384" s="1">
        <f>'1.Time_constants_calculation'!H5378</f>
        <v>0</v>
      </c>
      <c r="G5384" s="1">
        <f t="shared" si="749"/>
        <v>3.2409747110952743E-2</v>
      </c>
      <c r="H5384" s="1">
        <f t="shared" si="750"/>
        <v>-8.699495654176383</v>
      </c>
      <c r="I5384" s="1">
        <f t="shared" si="751"/>
        <v>778.36765612224326</v>
      </c>
      <c r="J5384" s="1">
        <f t="shared" si="752"/>
        <v>-23213.911360957602</v>
      </c>
      <c r="K5384" s="1">
        <f t="shared" si="753"/>
        <v>-2.9799653297231998E-2</v>
      </c>
      <c r="L5384" s="1">
        <f>K5384+'1.Time_constants_calculation'!$N$6*(3*G5384*C5384+2*H5384*D5384+I5384)</f>
        <v>-2.9799653297231998E-2</v>
      </c>
      <c r="M5384" s="1">
        <f>K5384+('1.Time_constants_calculation'!$N$9)*(3*G5384*C5384+2*H5384*$D5384+I5384)+('1.Time_constants_calculation'!$N$10)*(6*G5384*D5384+2*H5384)</f>
        <v>-2.9799653297231998E-2</v>
      </c>
      <c r="N5384" s="1">
        <f>K5384+('1.Time_constants_calculation'!$N$13)*(3*G5384*C5384+2*H5384*$D5384+I5384)+('1.Time_constants_calculation'!$N$14)*(6*G5384*D5384+2*H5384)+('1.Time_constants_calculation'!$N$15)*(6*G5384)</f>
        <v>-2.9799653297231998E-2</v>
      </c>
      <c r="O5384" s="1">
        <f t="shared" si="754"/>
        <v>2.9799653297231998E-2</v>
      </c>
      <c r="P5384" s="1">
        <f t="shared" si="755"/>
        <v>2.9799653297231998E-2</v>
      </c>
      <c r="Q5384" s="1">
        <f t="shared" si="755"/>
        <v>2.9799653297231998E-2</v>
      </c>
      <c r="R5384" s="1">
        <f t="shared" si="755"/>
        <v>2.9799653297231998E-2</v>
      </c>
    </row>
    <row r="5385" spans="2:18" x14ac:dyDescent="0.4">
      <c r="B5385" s="1">
        <f t="shared" si="747"/>
        <v>716116.64829629636</v>
      </c>
      <c r="C5385" s="1">
        <f t="shared" si="748"/>
        <v>8004.2844444444445</v>
      </c>
      <c r="D5385" s="1">
        <f>'1.Time_constants_calculation'!C5379</f>
        <v>89.466666666666669</v>
      </c>
      <c r="E5385" s="1">
        <f>'1.Time_constants_calculation'!E5379</f>
        <v>-3.0000000000000027E-2</v>
      </c>
      <c r="F5385" s="1">
        <f>'1.Time_constants_calculation'!H5379</f>
        <v>0</v>
      </c>
      <c r="G5385" s="1">
        <f t="shared" si="749"/>
        <v>3.4358696274457562E-2</v>
      </c>
      <c r="H5385" s="1">
        <f t="shared" si="750"/>
        <v>-9.2230222706205964</v>
      </c>
      <c r="I5385" s="1">
        <f t="shared" si="751"/>
        <v>825.2439497787725</v>
      </c>
      <c r="J5385" s="1">
        <f t="shared" si="752"/>
        <v>-24612.996066294683</v>
      </c>
      <c r="K5385" s="1">
        <f t="shared" si="753"/>
        <v>-2.9968351955176331E-2</v>
      </c>
      <c r="L5385" s="1">
        <f>K5385+'1.Time_constants_calculation'!$N$6*(3*G5385*C5385+2*H5385*D5385+I5385)</f>
        <v>-2.9968351955176331E-2</v>
      </c>
      <c r="M5385" s="1">
        <f>K5385+('1.Time_constants_calculation'!$N$9)*(3*G5385*C5385+2*H5385*$D5385+I5385)+('1.Time_constants_calculation'!$N$10)*(6*G5385*D5385+2*H5385)</f>
        <v>-2.9968351955176331E-2</v>
      </c>
      <c r="N5385" s="1">
        <f>K5385+('1.Time_constants_calculation'!$N$13)*(3*G5385*C5385+2*H5385*$D5385+I5385)+('1.Time_constants_calculation'!$N$14)*(6*G5385*D5385+2*H5385)+('1.Time_constants_calculation'!$N$15)*(6*G5385)</f>
        <v>-2.9968351955176331E-2</v>
      </c>
      <c r="O5385" s="1">
        <f t="shared" si="754"/>
        <v>2.9968351955176331E-2</v>
      </c>
      <c r="P5385" s="1">
        <f t="shared" si="755"/>
        <v>2.9968351955176331E-2</v>
      </c>
      <c r="Q5385" s="1">
        <f t="shared" si="755"/>
        <v>2.9968351955176331E-2</v>
      </c>
      <c r="R5385" s="1">
        <f t="shared" si="755"/>
        <v>2.9968351955176331E-2</v>
      </c>
    </row>
    <row r="5386" spans="2:18" x14ac:dyDescent="0.4">
      <c r="B5386" s="1">
        <f t="shared" si="747"/>
        <v>716516.93707870378</v>
      </c>
      <c r="C5386" s="1">
        <f t="shared" si="748"/>
        <v>8007.2669444444446</v>
      </c>
      <c r="D5386" s="1">
        <f>'1.Time_constants_calculation'!C5380</f>
        <v>89.483333333333334</v>
      </c>
      <c r="E5386" s="1">
        <f>'1.Time_constants_calculation'!E5380</f>
        <v>-3.0000000000000027E-2</v>
      </c>
      <c r="F5386" s="1">
        <f>'1.Time_constants_calculation'!H5380</f>
        <v>0</v>
      </c>
      <c r="G5386" s="1">
        <f t="shared" si="749"/>
        <v>3.5739352750062514E-2</v>
      </c>
      <c r="H5386" s="1">
        <f t="shared" si="750"/>
        <v>-9.5942040666861015</v>
      </c>
      <c r="I5386" s="1">
        <f t="shared" si="751"/>
        <v>858.50708668927234</v>
      </c>
      <c r="J5386" s="1">
        <f t="shared" si="752"/>
        <v>-25606.604427279555</v>
      </c>
      <c r="K5386" s="1">
        <f t="shared" si="753"/>
        <v>-3.0135814449749887E-2</v>
      </c>
      <c r="L5386" s="1">
        <f>K5386+'1.Time_constants_calculation'!$N$6*(3*G5386*C5386+2*H5386*D5386+I5386)</f>
        <v>-3.0135814449749887E-2</v>
      </c>
      <c r="M5386" s="1">
        <f>K5386+('1.Time_constants_calculation'!$N$9)*(3*G5386*C5386+2*H5386*$D5386+I5386)+('1.Time_constants_calculation'!$N$10)*(6*G5386*D5386+2*H5386)</f>
        <v>-3.0135814449749887E-2</v>
      </c>
      <c r="N5386" s="1">
        <f>K5386+('1.Time_constants_calculation'!$N$13)*(3*G5386*C5386+2*H5386*$D5386+I5386)+('1.Time_constants_calculation'!$N$14)*(6*G5386*D5386+2*H5386)+('1.Time_constants_calculation'!$N$15)*(6*G5386)</f>
        <v>-3.0135814449749887E-2</v>
      </c>
      <c r="O5386" s="1">
        <f t="shared" si="754"/>
        <v>3.0135814449749887E-2</v>
      </c>
      <c r="P5386" s="1">
        <f t="shared" si="755"/>
        <v>3.0135814449749887E-2</v>
      </c>
      <c r="Q5386" s="1">
        <f t="shared" si="755"/>
        <v>3.0135814449749887E-2</v>
      </c>
      <c r="R5386" s="1">
        <f t="shared" si="755"/>
        <v>3.0135814449749887E-2</v>
      </c>
    </row>
    <row r="5387" spans="2:18" x14ac:dyDescent="0.4">
      <c r="B5387" s="1">
        <f t="shared" si="747"/>
        <v>716917.375</v>
      </c>
      <c r="C5387" s="1">
        <f t="shared" si="748"/>
        <v>8010.25</v>
      </c>
      <c r="D5387" s="1">
        <f>'1.Time_constants_calculation'!C5381</f>
        <v>89.5</v>
      </c>
      <c r="E5387" s="1">
        <f>'1.Time_constants_calculation'!E5381</f>
        <v>-3.0999999999999917E-2</v>
      </c>
      <c r="F5387" s="1">
        <f>'1.Time_constants_calculation'!H5381</f>
        <v>0</v>
      </c>
      <c r="G5387" s="1">
        <f t="shared" si="749"/>
        <v>3.6556887533707561E-2</v>
      </c>
      <c r="H5387" s="1">
        <f t="shared" si="750"/>
        <v>-9.8143497475369603</v>
      </c>
      <c r="I5387" s="1">
        <f t="shared" si="751"/>
        <v>878.26707425750726</v>
      </c>
      <c r="J5387" s="1">
        <f t="shared" si="752"/>
        <v>-26197.806231218841</v>
      </c>
      <c r="K5387" s="1">
        <f t="shared" si="753"/>
        <v>-3.0301544029498473E-2</v>
      </c>
      <c r="L5387" s="1">
        <f>K5387+'1.Time_constants_calculation'!$N$6*(3*G5387*C5387+2*H5387*D5387+I5387)</f>
        <v>-3.0301544029498473E-2</v>
      </c>
      <c r="M5387" s="1">
        <f>K5387+('1.Time_constants_calculation'!$N$9)*(3*G5387*C5387+2*H5387*$D5387+I5387)+('1.Time_constants_calculation'!$N$10)*(6*G5387*D5387+2*H5387)</f>
        <v>-3.0301544029498473E-2</v>
      </c>
      <c r="N5387" s="1">
        <f>K5387+('1.Time_constants_calculation'!$N$13)*(3*G5387*C5387+2*H5387*$D5387+I5387)+('1.Time_constants_calculation'!$N$14)*(6*G5387*D5387+2*H5387)+('1.Time_constants_calculation'!$N$15)*(6*G5387)</f>
        <v>-3.0301544029498473E-2</v>
      </c>
      <c r="O5387" s="1">
        <f t="shared" si="754"/>
        <v>3.0301544029498473E-2</v>
      </c>
      <c r="P5387" s="1">
        <f t="shared" si="755"/>
        <v>3.0301544029498473E-2</v>
      </c>
      <c r="Q5387" s="1">
        <f t="shared" si="755"/>
        <v>3.0301544029498473E-2</v>
      </c>
      <c r="R5387" s="1">
        <f t="shared" si="755"/>
        <v>3.0301544029498473E-2</v>
      </c>
    </row>
    <row r="5388" spans="2:18" x14ac:dyDescent="0.4">
      <c r="B5388" s="1">
        <f t="shared" si="747"/>
        <v>717317.96208796289</v>
      </c>
      <c r="C5388" s="1">
        <f t="shared" si="748"/>
        <v>8013.2336111111108</v>
      </c>
      <c r="D5388" s="1">
        <f>'1.Time_constants_calculation'!C5382</f>
        <v>89.516666666666666</v>
      </c>
      <c r="E5388" s="1">
        <f>'1.Time_constants_calculation'!E5382</f>
        <v>-3.0999999999999917E-2</v>
      </c>
      <c r="F5388" s="1">
        <f>'1.Time_constants_calculation'!H5382</f>
        <v>0</v>
      </c>
    </row>
    <row r="5389" spans="2:18" x14ac:dyDescent="0.4">
      <c r="B5389" s="1">
        <f t="shared" si="747"/>
        <v>717718.69837037032</v>
      </c>
      <c r="C5389" s="1">
        <f t="shared" si="748"/>
        <v>8016.2177777777779</v>
      </c>
      <c r="D5389" s="1">
        <f>'1.Time_constants_calculation'!C5383</f>
        <v>89.533333333333331</v>
      </c>
      <c r="E5389" s="1">
        <f>'1.Time_constants_calculation'!E5383</f>
        <v>-3.0999999999999917E-2</v>
      </c>
      <c r="F5389" s="1">
        <f>'1.Time_constants_calculation'!H5383</f>
        <v>0</v>
      </c>
    </row>
    <row r="5390" spans="2:18" x14ac:dyDescent="0.4">
      <c r="B5390" s="1">
        <f t="shared" si="747"/>
        <v>718119.58387499989</v>
      </c>
      <c r="C5390" s="1">
        <f t="shared" si="748"/>
        <v>8019.2024999999994</v>
      </c>
      <c r="D5390" s="1">
        <f>'1.Time_constants_calculation'!C5384</f>
        <v>89.55</v>
      </c>
      <c r="E5390" s="1">
        <f>'1.Time_constants_calculation'!E5384</f>
        <v>-3.0999999999999917E-2</v>
      </c>
      <c r="F5390" s="1">
        <f>'1.Time_constants_calculation'!H5384</f>
        <v>0</v>
      </c>
    </row>
    <row r="5391" spans="2:18" x14ac:dyDescent="0.4">
      <c r="B5391" s="1">
        <f t="shared" si="747"/>
        <v>718520.61862962961</v>
      </c>
      <c r="C5391" s="1">
        <f t="shared" si="748"/>
        <v>8022.1877777777772</v>
      </c>
      <c r="D5391" s="1">
        <f>'1.Time_constants_calculation'!C5385</f>
        <v>89.566666666666663</v>
      </c>
      <c r="E5391" s="1">
        <f>'1.Time_constants_calculation'!E5385</f>
        <v>-3.0999999999999917E-2</v>
      </c>
      <c r="F5391" s="1">
        <f>'1.Time_constants_calculation'!H5385</f>
        <v>0</v>
      </c>
    </row>
    <row r="5392" spans="2:18" x14ac:dyDescent="0.4">
      <c r="B5392" s="1">
        <f t="shared" si="747"/>
        <v>718921.80266203696</v>
      </c>
      <c r="C5392" s="1">
        <f t="shared" si="748"/>
        <v>8025.1736111111104</v>
      </c>
      <c r="D5392" s="1">
        <f>'1.Time_constants_calculation'!C5386</f>
        <v>89.583333333333329</v>
      </c>
      <c r="E5392" s="1">
        <f>'1.Time_constants_calculation'!E5386</f>
        <v>-3.2000000000000028E-2</v>
      </c>
      <c r="F5392" s="1">
        <f>'1.Time_constants_calculation'!H5386</f>
        <v>0</v>
      </c>
    </row>
    <row r="5393" spans="2:6" x14ac:dyDescent="0.4">
      <c r="B5393" s="1">
        <f t="shared" ref="B5393:B5417" si="756">D5393^3</f>
        <v>719323.13599999982</v>
      </c>
      <c r="C5393" s="1">
        <f t="shared" ref="C5393:C5417" si="757">D5393^2</f>
        <v>8028.1599999999989</v>
      </c>
      <c r="D5393" s="1">
        <f>'1.Time_constants_calculation'!C5387</f>
        <v>89.6</v>
      </c>
      <c r="E5393" s="1">
        <f>'1.Time_constants_calculation'!E5387</f>
        <v>-3.2000000000000028E-2</v>
      </c>
      <c r="F5393" s="1">
        <f>'1.Time_constants_calculation'!H5387</f>
        <v>0</v>
      </c>
    </row>
    <row r="5394" spans="2:6" x14ac:dyDescent="0.4">
      <c r="B5394" s="1">
        <f t="shared" si="756"/>
        <v>719724.61867129605</v>
      </c>
      <c r="C5394" s="1">
        <f t="shared" si="757"/>
        <v>8031.1469444444429</v>
      </c>
      <c r="D5394" s="1">
        <f>'1.Time_constants_calculation'!C5388</f>
        <v>89.61666666666666</v>
      </c>
      <c r="E5394" s="1">
        <f>'1.Time_constants_calculation'!E5388</f>
        <v>-3.2000000000000028E-2</v>
      </c>
      <c r="F5394" s="1">
        <f>'1.Time_constants_calculation'!H5388</f>
        <v>0</v>
      </c>
    </row>
    <row r="5395" spans="2:6" x14ac:dyDescent="0.4">
      <c r="B5395" s="1">
        <f t="shared" si="756"/>
        <v>720126.25070370384</v>
      </c>
      <c r="C5395" s="1">
        <f t="shared" si="757"/>
        <v>8034.1344444444458</v>
      </c>
      <c r="D5395" s="1">
        <f>'1.Time_constants_calculation'!C5389</f>
        <v>89.63333333333334</v>
      </c>
      <c r="E5395" s="1">
        <f>'1.Time_constants_calculation'!E5389</f>
        <v>-3.2000000000000028E-2</v>
      </c>
      <c r="F5395" s="1">
        <f>'1.Time_constants_calculation'!H5389</f>
        <v>0</v>
      </c>
    </row>
    <row r="5396" spans="2:6" x14ac:dyDescent="0.4">
      <c r="B5396" s="1">
        <f t="shared" si="756"/>
        <v>720528.03212500014</v>
      </c>
      <c r="C5396" s="1">
        <f t="shared" si="757"/>
        <v>8037.1225000000013</v>
      </c>
      <c r="D5396" s="1">
        <f>'1.Time_constants_calculation'!C5390</f>
        <v>89.65</v>
      </c>
      <c r="E5396" s="1">
        <f>'1.Time_constants_calculation'!E5390</f>
        <v>-3.2000000000000028E-2</v>
      </c>
      <c r="F5396" s="1">
        <f>'1.Time_constants_calculation'!H5390</f>
        <v>0</v>
      </c>
    </row>
    <row r="5397" spans="2:6" x14ac:dyDescent="0.4">
      <c r="B5397" s="1">
        <f t="shared" si="756"/>
        <v>720929.96296296315</v>
      </c>
      <c r="C5397" s="1">
        <f t="shared" si="757"/>
        <v>8040.1111111111122</v>
      </c>
      <c r="D5397" s="1">
        <f>'1.Time_constants_calculation'!C5391</f>
        <v>89.666666666666671</v>
      </c>
      <c r="E5397" s="1">
        <f>'1.Time_constants_calculation'!E5391</f>
        <v>-3.2999999999999918E-2</v>
      </c>
      <c r="F5397" s="1">
        <f>'1.Time_constants_calculation'!H5391</f>
        <v>0</v>
      </c>
    </row>
    <row r="5398" spans="2:6" x14ac:dyDescent="0.4">
      <c r="B5398" s="1">
        <f t="shared" si="756"/>
        <v>721332.0432453705</v>
      </c>
      <c r="C5398" s="1">
        <f t="shared" si="757"/>
        <v>8043.1002777777785</v>
      </c>
      <c r="D5398" s="1">
        <f>'1.Time_constants_calculation'!C5392</f>
        <v>89.683333333333337</v>
      </c>
      <c r="E5398" s="1">
        <f>'1.Time_constants_calculation'!E5392</f>
        <v>-3.2999999999999918E-2</v>
      </c>
      <c r="F5398" s="1">
        <f>'1.Time_constants_calculation'!H5392</f>
        <v>0</v>
      </c>
    </row>
    <row r="5399" spans="2:6" x14ac:dyDescent="0.4">
      <c r="B5399" s="1">
        <f t="shared" si="756"/>
        <v>721734.27300000004</v>
      </c>
      <c r="C5399" s="1">
        <f t="shared" si="757"/>
        <v>8046.09</v>
      </c>
      <c r="D5399" s="1">
        <f>'1.Time_constants_calculation'!C5393</f>
        <v>89.7</v>
      </c>
      <c r="E5399" s="1">
        <f>'1.Time_constants_calculation'!E5393</f>
        <v>-3.2000000000000028E-2</v>
      </c>
      <c r="F5399" s="1">
        <f>'1.Time_constants_calculation'!H5393</f>
        <v>0</v>
      </c>
    </row>
    <row r="5400" spans="2:6" x14ac:dyDescent="0.4">
      <c r="B5400" s="1">
        <f t="shared" si="756"/>
        <v>722136.65225462965</v>
      </c>
      <c r="C5400" s="1">
        <f t="shared" si="757"/>
        <v>8049.0802777777781</v>
      </c>
      <c r="D5400" s="1">
        <f>'1.Time_constants_calculation'!C5394</f>
        <v>89.716666666666669</v>
      </c>
      <c r="E5400" s="1">
        <f>'1.Time_constants_calculation'!E5394</f>
        <v>-3.2000000000000028E-2</v>
      </c>
      <c r="F5400" s="1">
        <f>'1.Time_constants_calculation'!H5394</f>
        <v>0</v>
      </c>
    </row>
    <row r="5401" spans="2:6" x14ac:dyDescent="0.4">
      <c r="B5401" s="1">
        <f t="shared" si="756"/>
        <v>722539.18103703705</v>
      </c>
      <c r="C5401" s="1">
        <f t="shared" si="757"/>
        <v>8052.0711111111113</v>
      </c>
      <c r="D5401" s="1">
        <f>'1.Time_constants_calculation'!C5395</f>
        <v>89.733333333333334</v>
      </c>
      <c r="E5401" s="1">
        <f>'1.Time_constants_calculation'!E5395</f>
        <v>-3.2000000000000028E-2</v>
      </c>
      <c r="F5401" s="1">
        <f>'1.Time_constants_calculation'!H5395</f>
        <v>0</v>
      </c>
    </row>
    <row r="5402" spans="2:6" x14ac:dyDescent="0.4">
      <c r="B5402" s="1">
        <f t="shared" si="756"/>
        <v>722941.859375</v>
      </c>
      <c r="C5402" s="1">
        <f t="shared" si="757"/>
        <v>8055.0625</v>
      </c>
      <c r="D5402" s="1">
        <f>'1.Time_constants_calculation'!C5396</f>
        <v>89.75</v>
      </c>
      <c r="E5402" s="1">
        <f>'1.Time_constants_calculation'!E5396</f>
        <v>-3.2999999999999918E-2</v>
      </c>
      <c r="F5402" s="1">
        <f>'1.Time_constants_calculation'!H5396</f>
        <v>0</v>
      </c>
    </row>
    <row r="5403" spans="2:6" x14ac:dyDescent="0.4">
      <c r="B5403" s="1">
        <f t="shared" si="756"/>
        <v>723344.68729629624</v>
      </c>
      <c r="C5403" s="1">
        <f t="shared" si="757"/>
        <v>8058.054444444444</v>
      </c>
      <c r="D5403" s="1">
        <f>'1.Time_constants_calculation'!C5397</f>
        <v>89.766666666666666</v>
      </c>
      <c r="E5403" s="1">
        <f>'1.Time_constants_calculation'!E5397</f>
        <v>-3.2999999999999918E-2</v>
      </c>
      <c r="F5403" s="1">
        <f>'1.Time_constants_calculation'!H5397</f>
        <v>0</v>
      </c>
    </row>
    <row r="5404" spans="2:6" x14ac:dyDescent="0.4">
      <c r="B5404" s="1">
        <f t="shared" si="756"/>
        <v>723747.66482870362</v>
      </c>
      <c r="C5404" s="1">
        <f t="shared" si="757"/>
        <v>8061.0469444444443</v>
      </c>
      <c r="D5404" s="1">
        <f>'1.Time_constants_calculation'!C5398</f>
        <v>89.783333333333331</v>
      </c>
      <c r="E5404" s="1">
        <f>'1.Time_constants_calculation'!E5398</f>
        <v>-3.2999999999999918E-2</v>
      </c>
      <c r="F5404" s="1">
        <f>'1.Time_constants_calculation'!H5398</f>
        <v>0</v>
      </c>
    </row>
    <row r="5405" spans="2:6" x14ac:dyDescent="0.4">
      <c r="B5405" s="1">
        <f t="shared" si="756"/>
        <v>724150.7919999999</v>
      </c>
      <c r="C5405" s="1">
        <f t="shared" si="757"/>
        <v>8064.0399999999991</v>
      </c>
      <c r="D5405" s="1">
        <f>'1.Time_constants_calculation'!C5399</f>
        <v>89.8</v>
      </c>
      <c r="E5405" s="1">
        <f>'1.Time_constants_calculation'!E5399</f>
        <v>-3.2999999999999918E-2</v>
      </c>
      <c r="F5405" s="1">
        <f>'1.Time_constants_calculation'!H5399</f>
        <v>0</v>
      </c>
    </row>
    <row r="5406" spans="2:6" x14ac:dyDescent="0.4">
      <c r="B5406" s="1">
        <f t="shared" si="756"/>
        <v>724554.06883796281</v>
      </c>
      <c r="C5406" s="1">
        <f t="shared" si="757"/>
        <v>8067.0336111111101</v>
      </c>
      <c r="D5406" s="1">
        <f>'1.Time_constants_calculation'!C5400</f>
        <v>89.816666666666663</v>
      </c>
      <c r="E5406" s="1">
        <f>'1.Time_constants_calculation'!E5400</f>
        <v>-3.2999999999999918E-2</v>
      </c>
      <c r="F5406" s="1">
        <f>'1.Time_constants_calculation'!H5400</f>
        <v>0</v>
      </c>
    </row>
    <row r="5407" spans="2:6" x14ac:dyDescent="0.4">
      <c r="B5407" s="1">
        <f t="shared" si="756"/>
        <v>724957.49537037034</v>
      </c>
      <c r="C5407" s="1">
        <f t="shared" si="757"/>
        <v>8070.0277777777774</v>
      </c>
      <c r="D5407" s="1">
        <f>'1.Time_constants_calculation'!C5401</f>
        <v>89.833333333333329</v>
      </c>
      <c r="E5407" s="1">
        <f>'1.Time_constants_calculation'!E5401</f>
        <v>-3.2999999999999918E-2</v>
      </c>
      <c r="F5407" s="1">
        <f>'1.Time_constants_calculation'!H5401</f>
        <v>0</v>
      </c>
    </row>
    <row r="5408" spans="2:6" x14ac:dyDescent="0.4">
      <c r="B5408" s="1">
        <f t="shared" si="756"/>
        <v>725361.07162499987</v>
      </c>
      <c r="C5408" s="1">
        <f t="shared" si="757"/>
        <v>8073.0224999999991</v>
      </c>
      <c r="D5408" s="1">
        <f>'1.Time_constants_calculation'!C5402</f>
        <v>89.85</v>
      </c>
      <c r="E5408" s="1">
        <f>'1.Time_constants_calculation'!E5402</f>
        <v>-3.2999999999999918E-2</v>
      </c>
      <c r="F5408" s="1">
        <f>'1.Time_constants_calculation'!H5402</f>
        <v>0</v>
      </c>
    </row>
    <row r="5409" spans="2:6" x14ac:dyDescent="0.4">
      <c r="B5409" s="1">
        <f t="shared" si="756"/>
        <v>725764.79762962949</v>
      </c>
      <c r="C5409" s="1">
        <f t="shared" si="757"/>
        <v>8076.0177777777762</v>
      </c>
      <c r="D5409" s="1">
        <f>'1.Time_constants_calculation'!C5403</f>
        <v>89.86666666666666</v>
      </c>
      <c r="E5409" s="1">
        <f>'1.Time_constants_calculation'!E5403</f>
        <v>-3.2999999999999918E-2</v>
      </c>
      <c r="F5409" s="1">
        <f>'1.Time_constants_calculation'!H5403</f>
        <v>0</v>
      </c>
    </row>
    <row r="5410" spans="2:6" x14ac:dyDescent="0.4">
      <c r="B5410" s="1">
        <f t="shared" si="756"/>
        <v>726168.6734120372</v>
      </c>
      <c r="C5410" s="1">
        <f t="shared" si="757"/>
        <v>8079.0136111111124</v>
      </c>
      <c r="D5410" s="1">
        <f>'1.Time_constants_calculation'!C5404</f>
        <v>89.88333333333334</v>
      </c>
      <c r="E5410" s="1">
        <f>'1.Time_constants_calculation'!E5404</f>
        <v>-3.2000000000000028E-2</v>
      </c>
      <c r="F5410" s="1">
        <f>'1.Time_constants_calculation'!H5404</f>
        <v>0</v>
      </c>
    </row>
    <row r="5411" spans="2:6" x14ac:dyDescent="0.4">
      <c r="B5411" s="1">
        <f t="shared" si="756"/>
        <v>726572.69900000014</v>
      </c>
      <c r="C5411" s="1">
        <f t="shared" si="757"/>
        <v>8082.0100000000011</v>
      </c>
      <c r="D5411" s="1">
        <f>'1.Time_constants_calculation'!C5405</f>
        <v>89.9</v>
      </c>
      <c r="E5411" s="1">
        <f>'1.Time_constants_calculation'!E5405</f>
        <v>-3.2000000000000028E-2</v>
      </c>
      <c r="F5411" s="1">
        <f>'1.Time_constants_calculation'!H5405</f>
        <v>0</v>
      </c>
    </row>
    <row r="5412" spans="2:6" x14ac:dyDescent="0.4">
      <c r="B5412" s="1">
        <f t="shared" si="756"/>
        <v>726976.87442129641</v>
      </c>
      <c r="C5412" s="1">
        <f t="shared" si="757"/>
        <v>8085.0069444444453</v>
      </c>
      <c r="D5412" s="1">
        <f>'1.Time_constants_calculation'!C5406</f>
        <v>89.916666666666671</v>
      </c>
      <c r="E5412" s="1">
        <f>'1.Time_constants_calculation'!E5406</f>
        <v>-3.2000000000000028E-2</v>
      </c>
      <c r="F5412" s="1">
        <f>'1.Time_constants_calculation'!H5406</f>
        <v>0</v>
      </c>
    </row>
    <row r="5413" spans="2:6" x14ac:dyDescent="0.4">
      <c r="B5413" s="1">
        <f t="shared" si="756"/>
        <v>727381.19970370375</v>
      </c>
      <c r="C5413" s="1">
        <f t="shared" si="757"/>
        <v>8088.0044444444447</v>
      </c>
      <c r="D5413" s="1">
        <f>'1.Time_constants_calculation'!C5407</f>
        <v>89.933333333333337</v>
      </c>
      <c r="E5413" s="1">
        <f>'1.Time_constants_calculation'!E5407</f>
        <v>-3.2000000000000028E-2</v>
      </c>
      <c r="F5413" s="1">
        <f>'1.Time_constants_calculation'!H5407</f>
        <v>0</v>
      </c>
    </row>
    <row r="5414" spans="2:6" x14ac:dyDescent="0.4">
      <c r="B5414" s="1">
        <f t="shared" si="756"/>
        <v>727785.67487500003</v>
      </c>
      <c r="C5414" s="1">
        <f t="shared" si="757"/>
        <v>8091.0025000000005</v>
      </c>
      <c r="D5414" s="1">
        <f>'1.Time_constants_calculation'!C5408</f>
        <v>89.95</v>
      </c>
      <c r="E5414" s="1">
        <f>'1.Time_constants_calculation'!E5408</f>
        <v>-3.2000000000000028E-2</v>
      </c>
      <c r="F5414" s="1">
        <f>'1.Time_constants_calculation'!H5408</f>
        <v>0</v>
      </c>
    </row>
    <row r="5415" spans="2:6" x14ac:dyDescent="0.4">
      <c r="B5415" s="1">
        <f t="shared" si="756"/>
        <v>728190.29996296298</v>
      </c>
      <c r="C5415" s="1">
        <f t="shared" si="757"/>
        <v>8094.0011111111116</v>
      </c>
      <c r="D5415" s="1">
        <f>'1.Time_constants_calculation'!C5409</f>
        <v>89.966666666666669</v>
      </c>
      <c r="E5415" s="1">
        <f>'1.Time_constants_calculation'!E5409</f>
        <v>-3.2000000000000028E-2</v>
      </c>
      <c r="F5415" s="1">
        <f>'1.Time_constants_calculation'!H5409</f>
        <v>0</v>
      </c>
    </row>
    <row r="5416" spans="2:6" x14ac:dyDescent="0.4">
      <c r="B5416" s="1">
        <f t="shared" si="756"/>
        <v>728595.07499537047</v>
      </c>
      <c r="C5416" s="1">
        <f t="shared" si="757"/>
        <v>8097.0002777777781</v>
      </c>
      <c r="D5416" s="1">
        <f>'1.Time_constants_calculation'!C5410</f>
        <v>89.983333333333334</v>
      </c>
      <c r="E5416" s="1">
        <f>'1.Time_constants_calculation'!E5410</f>
        <v>-3.2000000000000028E-2</v>
      </c>
      <c r="F5416" s="1">
        <f>'1.Time_constants_calculation'!H5410</f>
        <v>0</v>
      </c>
    </row>
    <row r="5417" spans="2:6" x14ac:dyDescent="0.4">
      <c r="B5417" s="1">
        <f t="shared" si="756"/>
        <v>729000</v>
      </c>
      <c r="C5417" s="1">
        <f t="shared" si="757"/>
        <v>8100</v>
      </c>
      <c r="D5417" s="1">
        <f>'1.Time_constants_calculation'!C5411</f>
        <v>90</v>
      </c>
      <c r="E5417" s="1">
        <f>'1.Time_constants_calculation'!E5411</f>
        <v>-3.2000000000000028E-2</v>
      </c>
      <c r="F5417" s="1">
        <f>'1.Time_constants_calculation'!H5411</f>
        <v>0</v>
      </c>
    </row>
  </sheetData>
  <mergeCells count="1">
    <mergeCell ref="O13:R13"/>
  </mergeCells>
  <phoneticPr fontId="2"/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E2F50-934D-472C-ACA2-43BAA15051CD}">
  <dimension ref="A8:R28823"/>
  <sheetViews>
    <sheetView workbookViewId="0">
      <selection activeCell="T19" sqref="T19"/>
    </sheetView>
  </sheetViews>
  <sheetFormatPr defaultColWidth="9" defaultRowHeight="18.75" x14ac:dyDescent="0.4"/>
  <cols>
    <col min="1" max="1" width="9" style="5"/>
    <col min="2" max="2" width="9.75" style="5" customWidth="1"/>
    <col min="3" max="3" width="4.375" style="5" customWidth="1"/>
    <col min="4" max="4" width="5.5" style="5" customWidth="1"/>
    <col min="5" max="5" width="6.75" style="5" customWidth="1"/>
    <col min="6" max="6" width="6.625" style="5" customWidth="1"/>
    <col min="7" max="7" width="6.25" style="5" customWidth="1"/>
    <col min="8" max="8" width="6.75" style="5" customWidth="1"/>
    <col min="9" max="9" width="6.625" style="5" customWidth="1"/>
    <col min="10" max="10" width="6" style="5" customWidth="1"/>
    <col min="11" max="11" width="16.5" style="5" customWidth="1"/>
    <col min="12" max="12" width="12.5" style="5" customWidth="1"/>
    <col min="13" max="13" width="16.5" style="5" customWidth="1"/>
    <col min="14" max="14" width="16.625" style="5" customWidth="1"/>
    <col min="15" max="15" width="16.25" style="5" customWidth="1"/>
    <col min="16" max="17" width="9" style="5"/>
    <col min="18" max="16384" width="9" style="6"/>
  </cols>
  <sheetData>
    <row r="8" spans="1:15" ht="37.5" x14ac:dyDescent="0.4">
      <c r="D8" s="5" t="s">
        <v>18</v>
      </c>
      <c r="G8" s="1" t="s">
        <v>68</v>
      </c>
      <c r="K8" s="26" t="s">
        <v>69</v>
      </c>
      <c r="M8" s="39" t="s">
        <v>71</v>
      </c>
      <c r="N8" s="39" t="s">
        <v>70</v>
      </c>
      <c r="O8" s="39" t="s">
        <v>72</v>
      </c>
    </row>
    <row r="9" spans="1:15" x14ac:dyDescent="0.4">
      <c r="D9" s="1" t="s">
        <v>65</v>
      </c>
      <c r="E9" s="1" t="s">
        <v>66</v>
      </c>
      <c r="F9" s="1" t="s">
        <v>67</v>
      </c>
      <c r="G9" s="5" t="s">
        <v>13</v>
      </c>
      <c r="H9" s="5" t="s">
        <v>14</v>
      </c>
      <c r="I9" s="5" t="s">
        <v>15</v>
      </c>
      <c r="J9" s="5" t="s">
        <v>16</v>
      </c>
      <c r="K9" s="1" t="s">
        <v>37</v>
      </c>
      <c r="M9" s="5" t="s">
        <v>36</v>
      </c>
      <c r="N9" s="5" t="s">
        <v>36</v>
      </c>
      <c r="O9" s="5" t="s">
        <v>36</v>
      </c>
    </row>
    <row r="10" spans="1:15" x14ac:dyDescent="0.4">
      <c r="D10" s="1" t="s">
        <v>42</v>
      </c>
      <c r="E10" s="1" t="s">
        <v>43</v>
      </c>
      <c r="F10" s="1" t="s">
        <v>41</v>
      </c>
    </row>
    <row r="11" spans="1:15" x14ac:dyDescent="0.4">
      <c r="A11" s="5" t="s">
        <v>12</v>
      </c>
      <c r="B11" s="5" t="s">
        <v>64</v>
      </c>
    </row>
    <row r="12" spans="1:15" x14ac:dyDescent="0.4">
      <c r="A12" s="5">
        <f>'2.Time_constants_correction'!B16</f>
        <v>0</v>
      </c>
      <c r="B12" s="5">
        <f>'2.Time_constants_correction'!F16</f>
        <v>1.5860000000000001</v>
      </c>
      <c r="D12" s="5">
        <f t="shared" ref="D12:D75" si="0">A12^3</f>
        <v>0</v>
      </c>
      <c r="E12" s="5">
        <f t="shared" ref="E12:E75" si="1">A12^2</f>
        <v>0</v>
      </c>
      <c r="F12" s="5">
        <f t="shared" ref="F12:F75" si="2">A12</f>
        <v>0</v>
      </c>
    </row>
    <row r="13" spans="1:15" x14ac:dyDescent="0.4">
      <c r="A13" s="5">
        <f>'2.Time_constants_correction'!B17</f>
        <v>1.6666666666666666E-2</v>
      </c>
      <c r="B13" s="5">
        <f>'2.Time_constants_correction'!F17</f>
        <v>1.5880000000000001</v>
      </c>
      <c r="D13" s="5">
        <f t="shared" si="0"/>
        <v>4.6296296296296296E-6</v>
      </c>
      <c r="E13" s="5">
        <f t="shared" si="1"/>
        <v>2.7777777777777778E-4</v>
      </c>
      <c r="F13" s="5">
        <f t="shared" si="2"/>
        <v>1.6666666666666666E-2</v>
      </c>
    </row>
    <row r="14" spans="1:15" x14ac:dyDescent="0.4">
      <c r="A14" s="5">
        <f>'2.Time_constants_correction'!B18</f>
        <v>3.3333333333333333E-2</v>
      </c>
      <c r="B14" s="5">
        <f>'2.Time_constants_correction'!F18</f>
        <v>1.5860000000000001</v>
      </c>
      <c r="D14" s="5">
        <f t="shared" si="0"/>
        <v>3.7037037037037037E-5</v>
      </c>
      <c r="E14" s="5">
        <f t="shared" si="1"/>
        <v>1.1111111111111111E-3</v>
      </c>
      <c r="F14" s="5">
        <f t="shared" si="2"/>
        <v>3.3333333333333333E-2</v>
      </c>
    </row>
    <row r="15" spans="1:15" x14ac:dyDescent="0.4">
      <c r="A15" s="5">
        <f>'2.Time_constants_correction'!B19</f>
        <v>0.05</v>
      </c>
      <c r="B15" s="5">
        <f>'2.Time_constants_correction'!F19</f>
        <v>1.5820000000000001</v>
      </c>
      <c r="D15" s="5">
        <f t="shared" si="0"/>
        <v>1.2500000000000003E-4</v>
      </c>
      <c r="E15" s="5">
        <f t="shared" si="1"/>
        <v>2.5000000000000005E-3</v>
      </c>
      <c r="F15" s="5">
        <f t="shared" si="2"/>
        <v>0.05</v>
      </c>
      <c r="L15" s="5" t="s">
        <v>8</v>
      </c>
    </row>
    <row r="16" spans="1:15" x14ac:dyDescent="0.4">
      <c r="A16" s="5">
        <f>'2.Time_constants_correction'!B20</f>
        <v>6.6666666666666666E-2</v>
      </c>
      <c r="B16" s="5">
        <f>'2.Time_constants_correction'!F20</f>
        <v>1.5820000000000001</v>
      </c>
      <c r="D16" s="5">
        <f t="shared" si="0"/>
        <v>2.9629629629629629E-4</v>
      </c>
      <c r="E16" s="5">
        <f t="shared" si="1"/>
        <v>4.4444444444444444E-3</v>
      </c>
      <c r="F16" s="5">
        <f t="shared" si="2"/>
        <v>6.6666666666666666E-2</v>
      </c>
      <c r="L16" s="37" t="s">
        <v>17</v>
      </c>
      <c r="M16" s="37"/>
      <c r="N16" s="37"/>
    </row>
    <row r="17" spans="1:15" x14ac:dyDescent="0.4">
      <c r="A17" s="5">
        <f>'2.Time_constants_correction'!B21</f>
        <v>8.3333333333333329E-2</v>
      </c>
      <c r="B17" s="5">
        <f>'2.Time_constants_correction'!F21</f>
        <v>1.5820000000000001</v>
      </c>
      <c r="D17" s="5">
        <f t="shared" si="0"/>
        <v>5.7870370370370367E-4</v>
      </c>
      <c r="E17" s="5">
        <f t="shared" si="1"/>
        <v>6.9444444444444441E-3</v>
      </c>
      <c r="F17" s="5">
        <f t="shared" si="2"/>
        <v>8.3333333333333329E-2</v>
      </c>
      <c r="G17" s="5">
        <f>INDEX(LINEST(B12:B23,D12:F23),3)</f>
        <v>12.195804195804124</v>
      </c>
      <c r="H17" s="5">
        <f>INDEX(LINEST(B12:B23,D12:F23),2)</f>
        <v>-1.6725274725274524</v>
      </c>
      <c r="I17" s="5">
        <f>INDEX(LINEST(B12:B23,D12:F23),1)</f>
        <v>9.023199023197391E-3</v>
      </c>
      <c r="J17" s="5">
        <f>INDEX(LINEST(B12:B23,D12:F23),4)</f>
        <v>1.5866007326007323</v>
      </c>
      <c r="K17" s="5">
        <f>G17*$D17+H17*$E17+I17*$F17+J17</f>
        <v>1.5827956487956485</v>
      </c>
      <c r="L17" s="5">
        <f>F17</f>
        <v>8.3333333333333329E-2</v>
      </c>
      <c r="M17" s="5">
        <f>$K17+'2.Time_constants_correction'!$H$11*(3*$G17*$E17+2*$H17*$F17+$I17)</f>
        <v>1.5827956487956485</v>
      </c>
      <c r="N17" s="38">
        <f>$K17+'2.Time_constants_correction'!$I$11*(3*$G17*$E17+2*$H17*$F17+$I17)+'2.Time_constants_correction'!$I$13*(6*$G17*$F17+2*$H17)</f>
        <v>1.5827956487956485</v>
      </c>
      <c r="O17" s="5">
        <f>$K17+'2.Time_constants_correction'!$J$11*(3*$G17*$E17+2*$H17*$F17+$I17)+'2.Time_constants_correction'!$J$13*(6*$G17*$F17+2*$H17)+'2.Time_constants_correction'!$J$15*(6*$G17)</f>
        <v>1.5827956487956485</v>
      </c>
    </row>
    <row r="18" spans="1:15" x14ac:dyDescent="0.4">
      <c r="A18" s="5">
        <f>'2.Time_constants_correction'!B22</f>
        <v>0.1</v>
      </c>
      <c r="B18" s="5">
        <f>'2.Time_constants_correction'!F22</f>
        <v>1.589</v>
      </c>
      <c r="D18" s="5">
        <f t="shared" si="0"/>
        <v>1.0000000000000002E-3</v>
      </c>
      <c r="E18" s="5">
        <f t="shared" si="1"/>
        <v>1.0000000000000002E-2</v>
      </c>
      <c r="F18" s="5">
        <f t="shared" si="2"/>
        <v>0.1</v>
      </c>
      <c r="G18" s="5">
        <f>INDEX(LINEST(B13:B24,D13:F24),3)</f>
        <v>-22.629370629370644</v>
      </c>
      <c r="H18" s="5">
        <f t="shared" ref="H18:H81" si="3">INDEX(LINEST(B13:B24,D13:F24),2)</f>
        <v>7.9110889110889078</v>
      </c>
      <c r="I18" s="5">
        <f t="shared" ref="I18:I81" si="4">INDEX(LINEST(B13:B24,D13:F24),1)</f>
        <v>-0.72060384060384031</v>
      </c>
      <c r="J18" s="5">
        <f t="shared" ref="J18:J81" si="5">INDEX(LINEST(B13:B24,D13:F24),4)</f>
        <v>1.6002323232323232</v>
      </c>
      <c r="K18" s="5">
        <f t="shared" ref="K18:K81" si="6">G18*$D18+H18*$E18+I18*$F18+J18</f>
        <v>1.5846534576534577</v>
      </c>
      <c r="L18" s="5">
        <f t="shared" ref="L18:L81" si="7">F18</f>
        <v>0.1</v>
      </c>
      <c r="M18" s="5">
        <f>$K18+'2.Time_constants_correction'!$H$11*(3*$G18*$E18+2*$H18*$F18+$I18)</f>
        <v>1.5846534576534577</v>
      </c>
      <c r="N18" s="38">
        <f>$K18+'2.Time_constants_correction'!$I$11*(3*$G18*$E18+2*$H18*$F18+$I18)+'2.Time_constants_correction'!$I$13*(6*$G18*$F18+2*$H18)</f>
        <v>1.5846534576534577</v>
      </c>
      <c r="O18" s="5">
        <f>$K18+'2.Time_constants_correction'!$J$11*(3*$G18*$E18+2*$H18*$F18+$I18)+'2.Time_constants_correction'!$J$13*(6*$G18*$F18+2*$H18)+'2.Time_constants_correction'!$J$15*(6*$G18)</f>
        <v>1.5846534576534577</v>
      </c>
    </row>
    <row r="19" spans="1:15" x14ac:dyDescent="0.4">
      <c r="A19" s="5">
        <f>'2.Time_constants_correction'!B23</f>
        <v>0.11666666666666667</v>
      </c>
      <c r="B19" s="5">
        <f>'2.Time_constants_correction'!F23</f>
        <v>1.5840000000000001</v>
      </c>
      <c r="D19" s="5">
        <f t="shared" si="0"/>
        <v>1.5879629629629631E-3</v>
      </c>
      <c r="E19" s="5">
        <f t="shared" si="1"/>
        <v>1.3611111111111112E-2</v>
      </c>
      <c r="F19" s="5">
        <f t="shared" si="2"/>
        <v>0.11666666666666667</v>
      </c>
      <c r="G19" s="5">
        <f t="shared" ref="G19:G81" si="8">INDEX(LINEST(B14:B25,D14:F25),3)</f>
        <v>-20.50349650349655</v>
      </c>
      <c r="H19" s="5">
        <f t="shared" si="3"/>
        <v>7.7328671328671534</v>
      </c>
      <c r="I19" s="5">
        <f t="shared" si="4"/>
        <v>-0.77451437451437755</v>
      </c>
      <c r="J19" s="5">
        <f t="shared" si="5"/>
        <v>1.6044716394716394</v>
      </c>
      <c r="K19" s="5">
        <f t="shared" si="6"/>
        <v>1.5868057498057495</v>
      </c>
      <c r="L19" s="5">
        <f t="shared" si="7"/>
        <v>0.11666666666666667</v>
      </c>
      <c r="M19" s="5">
        <f>$K19+'2.Time_constants_correction'!$H$11*(3*$G19*$E19+2*$H19*$F19+$I19)</f>
        <v>1.5868057498057495</v>
      </c>
      <c r="N19" s="38">
        <f>$K19+'2.Time_constants_correction'!$I$11*(3*$G19*$E19+2*$H19*$F19+$I19)+'2.Time_constants_correction'!$I$13*(6*$G19*$F19+2*$H19)</f>
        <v>1.5868057498057495</v>
      </c>
      <c r="O19" s="5">
        <f>$K19+'2.Time_constants_correction'!$J$11*(3*$G19*$E19+2*$H19*$F19+$I19)+'2.Time_constants_correction'!$J$13*(6*$G19*$F19+2*$H19)+'2.Time_constants_correction'!$J$15*(6*$G19)</f>
        <v>1.5868057498057495</v>
      </c>
    </row>
    <row r="20" spans="1:15" x14ac:dyDescent="0.4">
      <c r="A20" s="5">
        <f>'2.Time_constants_correction'!B24</f>
        <v>0.13333333333333333</v>
      </c>
      <c r="B20" s="5">
        <f>'2.Time_constants_correction'!F24</f>
        <v>1.5840000000000001</v>
      </c>
      <c r="D20" s="5">
        <f t="shared" si="0"/>
        <v>2.3703703703703703E-3</v>
      </c>
      <c r="E20" s="5">
        <f t="shared" si="1"/>
        <v>1.7777777777777778E-2</v>
      </c>
      <c r="F20" s="5">
        <f t="shared" si="2"/>
        <v>0.13333333333333333</v>
      </c>
      <c r="G20" s="5">
        <f t="shared" si="8"/>
        <v>323.2167832167824</v>
      </c>
      <c r="H20" s="5">
        <f t="shared" si="3"/>
        <v>-119.82837162837129</v>
      </c>
      <c r="I20" s="5">
        <f t="shared" si="4"/>
        <v>13.505179265179217</v>
      </c>
      <c r="J20" s="5">
        <f t="shared" si="5"/>
        <v>1.1342212232212252</v>
      </c>
      <c r="K20" s="5">
        <f t="shared" si="6"/>
        <v>1.5707731157731153</v>
      </c>
      <c r="L20" s="5">
        <f t="shared" si="7"/>
        <v>0.13333333333333333</v>
      </c>
      <c r="M20" s="5">
        <f>$K20+'2.Time_constants_correction'!$H$11*(3*$G20*$E20+2*$H20*$F20+$I20)</f>
        <v>1.5707731157731153</v>
      </c>
      <c r="N20" s="38">
        <f>$K20+'2.Time_constants_correction'!$I$11*(3*$G20*$E20+2*$H20*$F20+$I20)+'2.Time_constants_correction'!$I$13*(6*$G20*$F20+2*$H20)</f>
        <v>1.5707731157731153</v>
      </c>
      <c r="O20" s="5">
        <f>$K20+'2.Time_constants_correction'!$J$11*(3*$G20*$E20+2*$H20*$F20+$I20)+'2.Time_constants_correction'!$J$13*(6*$G20*$F20+2*$H20)+'2.Time_constants_correction'!$J$15*(6*$G20)</f>
        <v>1.5707731157731153</v>
      </c>
    </row>
    <row r="21" spans="1:15" x14ac:dyDescent="0.4">
      <c r="A21" s="5">
        <f>'2.Time_constants_correction'!B25</f>
        <v>0.15</v>
      </c>
      <c r="B21" s="5">
        <f>'2.Time_constants_correction'!F25</f>
        <v>1.59</v>
      </c>
      <c r="D21" s="5">
        <f t="shared" si="0"/>
        <v>3.375E-3</v>
      </c>
      <c r="E21" s="5">
        <f t="shared" si="1"/>
        <v>2.2499999999999999E-2</v>
      </c>
      <c r="F21" s="5">
        <f t="shared" si="2"/>
        <v>0.15</v>
      </c>
      <c r="G21" s="5">
        <f t="shared" si="8"/>
        <v>424.64335664335829</v>
      </c>
      <c r="H21" s="5">
        <f t="shared" si="3"/>
        <v>-169.48631368631445</v>
      </c>
      <c r="I21" s="5">
        <f t="shared" si="4"/>
        <v>21.141707181707275</v>
      </c>
      <c r="J21" s="5">
        <f t="shared" si="5"/>
        <v>0.77153990453990229</v>
      </c>
      <c r="K21" s="5">
        <f t="shared" si="6"/>
        <v>1.5625252525252527</v>
      </c>
      <c r="L21" s="5">
        <f t="shared" si="7"/>
        <v>0.15</v>
      </c>
      <c r="M21" s="5">
        <f>$K21+'2.Time_constants_correction'!$H$11*(3*$G21*$E21+2*$H21*$F21+$I21)</f>
        <v>1.5625252525252527</v>
      </c>
      <c r="N21" s="38">
        <f>$K21+'2.Time_constants_correction'!$I$11*(3*$G21*$E21+2*$H21*$F21+$I21)+'2.Time_constants_correction'!$I$13*(6*$G21*$F21+2*$H21)</f>
        <v>1.5625252525252527</v>
      </c>
      <c r="O21" s="5">
        <f>$K21+'2.Time_constants_correction'!$J$11*(3*$G21*$E21+2*$H21*$F21+$I21)+'2.Time_constants_correction'!$J$13*(6*$G21*$F21+2*$H21)+'2.Time_constants_correction'!$J$15*(6*$G21)</f>
        <v>1.5625252525252527</v>
      </c>
    </row>
    <row r="22" spans="1:15" x14ac:dyDescent="0.4">
      <c r="A22" s="5">
        <f>'2.Time_constants_correction'!B26</f>
        <v>0.16666666666666666</v>
      </c>
      <c r="B22" s="5">
        <f>'2.Time_constants_correction'!F26</f>
        <v>1.6</v>
      </c>
      <c r="D22" s="5">
        <f t="shared" si="0"/>
        <v>4.6296296296296294E-3</v>
      </c>
      <c r="E22" s="5">
        <f t="shared" si="1"/>
        <v>2.7777777777777776E-2</v>
      </c>
      <c r="F22" s="5">
        <f t="shared" si="2"/>
        <v>0.16666666666666666</v>
      </c>
      <c r="G22" s="5">
        <f t="shared" si="8"/>
        <v>123.74825174825405</v>
      </c>
      <c r="H22" s="5">
        <f t="shared" si="3"/>
        <v>-33.846353646354849</v>
      </c>
      <c r="I22" s="5">
        <f t="shared" si="4"/>
        <v>2.2328282828284789</v>
      </c>
      <c r="J22" s="5">
        <f t="shared" si="5"/>
        <v>1.5770684870684772</v>
      </c>
      <c r="K22" s="5">
        <f t="shared" si="6"/>
        <v>1.5819386169386171</v>
      </c>
      <c r="L22" s="5">
        <f t="shared" si="7"/>
        <v>0.16666666666666666</v>
      </c>
      <c r="M22" s="5">
        <f>$K22+'2.Time_constants_correction'!$H$11*(3*$G22*$E22+2*$H22*$F22+$I22)</f>
        <v>1.5819386169386171</v>
      </c>
      <c r="N22" s="38">
        <f>$K22+'2.Time_constants_correction'!$I$11*(3*$G22*$E22+2*$H22*$F22+$I22)+'2.Time_constants_correction'!$I$13*(6*$G22*$F22+2*$H22)</f>
        <v>1.5819386169386171</v>
      </c>
      <c r="O22" s="5">
        <f>$K22+'2.Time_constants_correction'!$J$11*(3*$G22*$E22+2*$H22*$F22+$I22)+'2.Time_constants_correction'!$J$13*(6*$G22*$F22+2*$H22)+'2.Time_constants_correction'!$J$15*(6*$G22)</f>
        <v>1.5819386169386171</v>
      </c>
    </row>
    <row r="23" spans="1:15" x14ac:dyDescent="0.4">
      <c r="A23" s="5">
        <f>'2.Time_constants_correction'!B27</f>
        <v>0.18333333333333332</v>
      </c>
      <c r="B23" s="5">
        <f>'2.Time_constants_correction'!F27</f>
        <v>1.607</v>
      </c>
      <c r="D23" s="5">
        <f t="shared" si="0"/>
        <v>6.1620370370370353E-3</v>
      </c>
      <c r="E23" s="5">
        <f t="shared" si="1"/>
        <v>3.3611111111111105E-2</v>
      </c>
      <c r="F23" s="5">
        <f t="shared" si="2"/>
        <v>0.18333333333333332</v>
      </c>
      <c r="G23" s="5">
        <f t="shared" si="8"/>
        <v>-309.28671328671203</v>
      </c>
      <c r="H23" s="5">
        <f t="shared" si="3"/>
        <v>195.81378621378556</v>
      </c>
      <c r="I23" s="5">
        <f t="shared" si="4"/>
        <v>-36.541586191586092</v>
      </c>
      <c r="J23" s="5">
        <f t="shared" si="5"/>
        <v>3.6515016095016035</v>
      </c>
      <c r="K23" s="5">
        <f t="shared" si="6"/>
        <v>1.6278935508935488</v>
      </c>
      <c r="L23" s="5">
        <f t="shared" si="7"/>
        <v>0.18333333333333332</v>
      </c>
      <c r="M23" s="5">
        <f>$K23+'2.Time_constants_correction'!$H$11*(3*$G23*$E23+2*$H23*$F23+$I23)</f>
        <v>1.6278935508935488</v>
      </c>
      <c r="N23" s="38">
        <f>$K23+'2.Time_constants_correction'!$I$11*(3*$G23*$E23+2*$H23*$F23+$I23)+'2.Time_constants_correction'!$I$13*(6*$G23*$F23+2*$H23)</f>
        <v>1.6278935508935488</v>
      </c>
      <c r="O23" s="5">
        <f>$K23+'2.Time_constants_correction'!$J$11*(3*$G23*$E23+2*$H23*$F23+$I23)+'2.Time_constants_correction'!$J$13*(6*$G23*$F23+2*$H23)+'2.Time_constants_correction'!$J$15*(6*$G23)</f>
        <v>1.6278935508935488</v>
      </c>
    </row>
    <row r="24" spans="1:15" x14ac:dyDescent="0.4">
      <c r="A24" s="5">
        <f>'2.Time_constants_correction'!B28</f>
        <v>0.2</v>
      </c>
      <c r="B24" s="5">
        <f>'2.Time_constants_correction'!F28</f>
        <v>1.583</v>
      </c>
      <c r="D24" s="5">
        <f t="shared" si="0"/>
        <v>8.0000000000000019E-3</v>
      </c>
      <c r="E24" s="5">
        <f t="shared" si="1"/>
        <v>4.0000000000000008E-2</v>
      </c>
      <c r="F24" s="5">
        <f t="shared" si="2"/>
        <v>0.2</v>
      </c>
      <c r="G24" s="5">
        <f t="shared" si="8"/>
        <v>919.10489510489913</v>
      </c>
      <c r="H24" s="5">
        <f t="shared" si="3"/>
        <v>-493.6455544455572</v>
      </c>
      <c r="I24" s="5">
        <f t="shared" si="4"/>
        <v>86.814350094350701</v>
      </c>
      <c r="J24" s="5">
        <f t="shared" si="5"/>
        <v>-3.3609530469530853</v>
      </c>
      <c r="K24" s="5">
        <f t="shared" si="6"/>
        <v>1.6089339549339599</v>
      </c>
      <c r="L24" s="5">
        <f t="shared" si="7"/>
        <v>0.2</v>
      </c>
      <c r="M24" s="5">
        <f>$K24+'2.Time_constants_correction'!$H$11*(3*$G24*$E24+2*$H24*$F24+$I24)</f>
        <v>1.6089339549339599</v>
      </c>
      <c r="N24" s="38">
        <f>$K24+'2.Time_constants_correction'!$I$11*(3*$G24*$E24+2*$H24*$F24+$I24)+'2.Time_constants_correction'!$I$13*(6*$G24*$F24+2*$H24)</f>
        <v>1.6089339549339599</v>
      </c>
      <c r="O24" s="5">
        <f>$K24+'2.Time_constants_correction'!$J$11*(3*$G24*$E24+2*$H24*$F24+$I24)+'2.Time_constants_correction'!$J$13*(6*$G24*$F24+2*$H24)+'2.Time_constants_correction'!$J$15*(6*$G24)</f>
        <v>1.6089339549339599</v>
      </c>
    </row>
    <row r="25" spans="1:15" x14ac:dyDescent="0.4">
      <c r="A25" s="5">
        <f>'2.Time_constants_correction'!B29</f>
        <v>0.21666666666666667</v>
      </c>
      <c r="B25" s="5">
        <f>'2.Time_constants_correction'!F29</f>
        <v>1.5940000000000001</v>
      </c>
      <c r="D25" s="5">
        <f t="shared" si="0"/>
        <v>1.0171296296296298E-2</v>
      </c>
      <c r="E25" s="5">
        <f t="shared" si="1"/>
        <v>4.6944444444444448E-2</v>
      </c>
      <c r="F25" s="5">
        <f t="shared" si="2"/>
        <v>0.21666666666666667</v>
      </c>
      <c r="G25" s="5">
        <f t="shared" si="8"/>
        <v>5632.0000000000337</v>
      </c>
      <c r="H25" s="5">
        <f t="shared" si="3"/>
        <v>-3438.9926073926313</v>
      </c>
      <c r="I25" s="5">
        <f t="shared" si="4"/>
        <v>680.13565545566041</v>
      </c>
      <c r="J25" s="5">
        <f t="shared" si="5"/>
        <v>-41.811986013986228</v>
      </c>
      <c r="K25" s="5">
        <f t="shared" si="6"/>
        <v>1.3938826728827394</v>
      </c>
      <c r="L25" s="5">
        <f t="shared" si="7"/>
        <v>0.21666666666666667</v>
      </c>
      <c r="M25" s="5">
        <f>$K25+'2.Time_constants_correction'!$H$11*(3*$G25*$E25+2*$H25*$F25+$I25)</f>
        <v>1.3938826728827394</v>
      </c>
      <c r="N25" s="38">
        <f>$K25+'2.Time_constants_correction'!$I$11*(3*$G25*$E25+2*$H25*$F25+$I25)+'2.Time_constants_correction'!$I$13*(6*$G25*$F25+2*$H25)</f>
        <v>1.3938826728827394</v>
      </c>
      <c r="O25" s="5">
        <f>$K25+'2.Time_constants_correction'!$J$11*(3*$G25*$E25+2*$H25*$F25+$I25)+'2.Time_constants_correction'!$J$13*(6*$G25*$F25+2*$H25)+'2.Time_constants_correction'!$J$15*(6*$G25)</f>
        <v>1.3938826728827394</v>
      </c>
    </row>
    <row r="26" spans="1:15" x14ac:dyDescent="0.4">
      <c r="A26" s="5">
        <f>'2.Time_constants_correction'!B30</f>
        <v>0.23333333333333334</v>
      </c>
      <c r="B26" s="5">
        <f>'2.Time_constants_correction'!F30</f>
        <v>1.958</v>
      </c>
      <c r="D26" s="5">
        <f t="shared" si="0"/>
        <v>1.2703703703703705E-2</v>
      </c>
      <c r="E26" s="5">
        <f t="shared" si="1"/>
        <v>5.4444444444444448E-2</v>
      </c>
      <c r="F26" s="5">
        <f t="shared" si="2"/>
        <v>0.23333333333333334</v>
      </c>
      <c r="G26" s="5">
        <f t="shared" si="8"/>
        <v>12213.258741258785</v>
      </c>
      <c r="H26" s="5">
        <f t="shared" si="3"/>
        <v>-7966.7000999001302</v>
      </c>
      <c r="I26" s="5">
        <f t="shared" si="4"/>
        <v>1691.2273015873086</v>
      </c>
      <c r="J26" s="5">
        <f t="shared" si="5"/>
        <v>-114.98516083916132</v>
      </c>
      <c r="K26" s="5">
        <f t="shared" si="6"/>
        <v>1.0456021756022551</v>
      </c>
      <c r="L26" s="5">
        <f t="shared" si="7"/>
        <v>0.23333333333333334</v>
      </c>
      <c r="M26" s="5">
        <f>$K26+'2.Time_constants_correction'!$H$11*(3*$G26*$E26+2*$H26*$F26+$I26)</f>
        <v>1.0456021756022551</v>
      </c>
      <c r="N26" s="38">
        <f>$K26+'2.Time_constants_correction'!$I$11*(3*$G26*$E26+2*$H26*$F26+$I26)+'2.Time_constants_correction'!$I$13*(6*$G26*$F26+2*$H26)</f>
        <v>1.0456021756022551</v>
      </c>
      <c r="O26" s="5">
        <f>$K26+'2.Time_constants_correction'!$J$11*(3*$G26*$E26+2*$H26*$F26+$I26)+'2.Time_constants_correction'!$J$13*(6*$G26*$F26+2*$H26)+'2.Time_constants_correction'!$J$15*(6*$G26)</f>
        <v>1.0456021756022551</v>
      </c>
    </row>
    <row r="27" spans="1:15" x14ac:dyDescent="0.4">
      <c r="A27" s="5">
        <f>'2.Time_constants_correction'!B31</f>
        <v>0.25</v>
      </c>
      <c r="B27" s="5">
        <f>'2.Time_constants_correction'!F31</f>
        <v>2.0939999999999999</v>
      </c>
      <c r="D27" s="5">
        <f t="shared" si="0"/>
        <v>1.5625E-2</v>
      </c>
      <c r="E27" s="5">
        <f t="shared" si="1"/>
        <v>6.25E-2</v>
      </c>
      <c r="F27" s="5">
        <f t="shared" si="2"/>
        <v>0.25</v>
      </c>
      <c r="G27" s="5">
        <f t="shared" si="8"/>
        <v>17001.790209790372</v>
      </c>
      <c r="H27" s="5">
        <f t="shared" si="3"/>
        <v>-11622.462337662464</v>
      </c>
      <c r="I27" s="5">
        <f t="shared" si="4"/>
        <v>2601.6865978466312</v>
      </c>
      <c r="J27" s="5">
        <f t="shared" si="5"/>
        <v>-188.81049772450052</v>
      </c>
      <c r="K27" s="5">
        <f t="shared" si="6"/>
        <v>0.86022766122783878</v>
      </c>
      <c r="L27" s="5">
        <f t="shared" si="7"/>
        <v>0.25</v>
      </c>
      <c r="M27" s="5">
        <f>$K27+'2.Time_constants_correction'!$H$11*(3*$G27*$E27+2*$H27*$F27+$I27)</f>
        <v>0.86022766122783878</v>
      </c>
      <c r="N27" s="38">
        <f>$K27+'2.Time_constants_correction'!$I$11*(3*$G27*$E27+2*$H27*$F27+$I27)+'2.Time_constants_correction'!$I$13*(6*$G27*$F27+2*$H27)</f>
        <v>0.86022766122783878</v>
      </c>
      <c r="O27" s="5">
        <f>$K27+'2.Time_constants_correction'!$J$11*(3*$G27*$E27+2*$H27*$F27+$I27)+'2.Time_constants_correction'!$J$13*(6*$G27*$F27+2*$H27)+'2.Time_constants_correction'!$J$15*(6*$G27)</f>
        <v>0.86022766122783878</v>
      </c>
    </row>
    <row r="28" spans="1:15" x14ac:dyDescent="0.4">
      <c r="A28" s="5">
        <f>'2.Time_constants_correction'!B32</f>
        <v>0.26666666666666666</v>
      </c>
      <c r="B28" s="5">
        <f>'2.Time_constants_correction'!F32</f>
        <v>2.0049999999999999</v>
      </c>
      <c r="D28" s="5">
        <f t="shared" si="0"/>
        <v>1.8962962962962963E-2</v>
      </c>
      <c r="E28" s="5">
        <f t="shared" si="1"/>
        <v>7.1111111111111111E-2</v>
      </c>
      <c r="F28" s="5">
        <f t="shared" si="2"/>
        <v>0.26666666666666666</v>
      </c>
      <c r="G28" s="5">
        <f t="shared" si="8"/>
        <v>17766.265734265628</v>
      </c>
      <c r="H28" s="5">
        <f t="shared" si="3"/>
        <v>-12415.16403596393</v>
      </c>
      <c r="I28" s="5">
        <f t="shared" si="4"/>
        <v>2858.2480830280492</v>
      </c>
      <c r="J28" s="5">
        <f t="shared" si="5"/>
        <v>-215.00153601953286</v>
      </c>
      <c r="K28" s="5">
        <f t="shared" si="6"/>
        <v>1.2428826728825015</v>
      </c>
      <c r="L28" s="5">
        <f t="shared" si="7"/>
        <v>0.26666666666666666</v>
      </c>
      <c r="M28" s="5">
        <f>$K28+'2.Time_constants_correction'!$H$11*(3*$G28*$E28+2*$H28*$F28+$I28)</f>
        <v>1.2428826728825015</v>
      </c>
      <c r="N28" s="38">
        <f>$K28+'2.Time_constants_correction'!$I$11*(3*$G28*$E28+2*$H28*$F28+$I28)+'2.Time_constants_correction'!$I$13*(6*$G28*$F28+2*$H28)</f>
        <v>1.2428826728825015</v>
      </c>
      <c r="O28" s="5">
        <f>$K28+'2.Time_constants_correction'!$J$11*(3*$G28*$E28+2*$H28*$F28+$I28)+'2.Time_constants_correction'!$J$13*(6*$G28*$F28+2*$H28)+'2.Time_constants_correction'!$J$15*(6*$G28)</f>
        <v>1.2428826728825015</v>
      </c>
    </row>
    <row r="29" spans="1:15" x14ac:dyDescent="0.4">
      <c r="A29" s="5">
        <f>'2.Time_constants_correction'!B33</f>
        <v>0.28333333333333333</v>
      </c>
      <c r="B29" s="5">
        <f>'2.Time_constants_correction'!F33</f>
        <v>1.887</v>
      </c>
      <c r="D29" s="5">
        <f t="shared" si="0"/>
        <v>2.2745370370370367E-2</v>
      </c>
      <c r="E29" s="5">
        <f t="shared" si="1"/>
        <v>8.0277777777777767E-2</v>
      </c>
      <c r="F29" s="5">
        <f t="shared" si="2"/>
        <v>0.28333333333333333</v>
      </c>
      <c r="G29" s="5">
        <f t="shared" si="8"/>
        <v>13869.986013985868</v>
      </c>
      <c r="H29" s="5">
        <f t="shared" si="3"/>
        <v>-9303.5484515483186</v>
      </c>
      <c r="I29" s="5">
        <f t="shared" si="4"/>
        <v>2049.2785547785152</v>
      </c>
      <c r="J29" s="5">
        <f t="shared" si="5"/>
        <v>-146.57544122543737</v>
      </c>
      <c r="K29" s="5">
        <f t="shared" si="6"/>
        <v>2.6632564102565084</v>
      </c>
      <c r="L29" s="5">
        <f t="shared" si="7"/>
        <v>0.28333333333333333</v>
      </c>
      <c r="M29" s="5">
        <f>$K29+'2.Time_constants_correction'!$H$11*(3*$G29*$E29+2*$H29*$F29+$I29)</f>
        <v>2.6632564102565084</v>
      </c>
      <c r="N29" s="38">
        <f>$K29+'2.Time_constants_correction'!$I$11*(3*$G29*$E29+2*$H29*$F29+$I29)+'2.Time_constants_correction'!$I$13*(6*$G29*$F29+2*$H29)</f>
        <v>2.6632564102565084</v>
      </c>
      <c r="O29" s="5">
        <f>$K29+'2.Time_constants_correction'!$J$11*(3*$G29*$E29+2*$H29*$F29+$I29)+'2.Time_constants_correction'!$J$13*(6*$G29*$F29+2*$H29)+'2.Time_constants_correction'!$J$15*(6*$G29)</f>
        <v>2.6632564102565084</v>
      </c>
    </row>
    <row r="30" spans="1:15" x14ac:dyDescent="0.4">
      <c r="A30" s="5">
        <f>'2.Time_constants_correction'!B34</f>
        <v>0.3</v>
      </c>
      <c r="B30" s="5">
        <f>'2.Time_constants_correction'!F34</f>
        <v>3.45</v>
      </c>
      <c r="D30" s="5">
        <f t="shared" si="0"/>
        <v>2.7E-2</v>
      </c>
      <c r="E30" s="5">
        <f t="shared" si="1"/>
        <v>0.09</v>
      </c>
      <c r="F30" s="5">
        <f t="shared" si="2"/>
        <v>0.3</v>
      </c>
      <c r="G30" s="5">
        <f t="shared" si="8"/>
        <v>6260.9790209789389</v>
      </c>
      <c r="H30" s="5">
        <f t="shared" si="3"/>
        <v>-2560.4307692306957</v>
      </c>
      <c r="I30" s="5">
        <f t="shared" si="4"/>
        <v>88.940139860118663</v>
      </c>
      <c r="J30" s="5">
        <f t="shared" si="5"/>
        <v>40.292825174827186</v>
      </c>
      <c r="K30" s="5">
        <f t="shared" si="6"/>
        <v>5.5825314685315277</v>
      </c>
      <c r="L30" s="5">
        <f t="shared" si="7"/>
        <v>0.3</v>
      </c>
      <c r="M30" s="5">
        <f>$K30+'2.Time_constants_correction'!$H$11*(3*$G30*$E30+2*$H30*$F30+$I30)</f>
        <v>5.5825314685315277</v>
      </c>
      <c r="N30" s="38">
        <f>$K30+'2.Time_constants_correction'!$I$11*(3*$G30*$E30+2*$H30*$F30+$I30)+'2.Time_constants_correction'!$I$13*(6*$G30*$F30+2*$H30)</f>
        <v>5.5825314685315277</v>
      </c>
      <c r="O30" s="5">
        <f>$K30+'2.Time_constants_correction'!$J$11*(3*$G30*$E30+2*$H30*$F30+$I30)+'2.Time_constants_correction'!$J$13*(6*$G30*$F30+2*$H30)+'2.Time_constants_correction'!$J$15*(6*$G30)</f>
        <v>5.5825314685315277</v>
      </c>
    </row>
    <row r="31" spans="1:15" x14ac:dyDescent="0.4">
      <c r="A31" s="5">
        <f>'2.Time_constants_correction'!B35</f>
        <v>0.31666666666666665</v>
      </c>
      <c r="B31" s="5">
        <f>'2.Time_constants_correction'!F35</f>
        <v>8.7100000000000009</v>
      </c>
      <c r="D31" s="5">
        <f t="shared" si="0"/>
        <v>3.1754629629629626E-2</v>
      </c>
      <c r="E31" s="5">
        <f t="shared" si="1"/>
        <v>0.10027777777777777</v>
      </c>
      <c r="F31" s="5">
        <f t="shared" si="2"/>
        <v>0.31666666666666665</v>
      </c>
      <c r="G31" s="5">
        <f t="shared" si="8"/>
        <v>-2673.9300699297232</v>
      </c>
      <c r="H31" s="5">
        <f t="shared" si="3"/>
        <v>5989.5686313682745</v>
      </c>
      <c r="I31" s="5">
        <f t="shared" si="4"/>
        <v>-2601.6213275612063</v>
      </c>
      <c r="J31" s="5">
        <f t="shared" si="5"/>
        <v>318.53350937949574</v>
      </c>
      <c r="K31" s="5">
        <f t="shared" si="6"/>
        <v>10.39772882672878</v>
      </c>
      <c r="L31" s="5">
        <f t="shared" si="7"/>
        <v>0.31666666666666665</v>
      </c>
      <c r="M31" s="5">
        <f>$K31+'2.Time_constants_correction'!$H$11*(3*$G31*$E31+2*$H31*$F31+$I31)</f>
        <v>10.39772882672878</v>
      </c>
      <c r="N31" s="38">
        <f>$K31+'2.Time_constants_correction'!$I$11*(3*$G31*$E31+2*$H31*$F31+$I31)+'2.Time_constants_correction'!$I$13*(6*$G31*$F31+2*$H31)</f>
        <v>10.39772882672878</v>
      </c>
      <c r="O31" s="5">
        <f>$K31+'2.Time_constants_correction'!$J$11*(3*$G31*$E31+2*$H31*$F31+$I31)+'2.Time_constants_correction'!$J$13*(6*$G31*$F31+2*$H31)+'2.Time_constants_correction'!$J$15*(6*$G31)</f>
        <v>10.39772882672878</v>
      </c>
    </row>
    <row r="32" spans="1:15" x14ac:dyDescent="0.4">
      <c r="A32" s="5">
        <f>'2.Time_constants_correction'!B36</f>
        <v>0.33333333333333331</v>
      </c>
      <c r="B32" s="5">
        <f>'2.Time_constants_correction'!F36</f>
        <v>17.135999999999999</v>
      </c>
      <c r="D32" s="5">
        <f t="shared" si="0"/>
        <v>3.7037037037037035E-2</v>
      </c>
      <c r="E32" s="5">
        <f t="shared" si="1"/>
        <v>0.1111111111111111</v>
      </c>
      <c r="F32" s="5">
        <f t="shared" si="2"/>
        <v>0.33333333333333331</v>
      </c>
      <c r="G32" s="5">
        <f t="shared" si="8"/>
        <v>-9195.7482517481658</v>
      </c>
      <c r="H32" s="5">
        <f t="shared" si="3"/>
        <v>12687.330069929971</v>
      </c>
      <c r="I32" s="5">
        <f t="shared" si="4"/>
        <v>-4866.19958818955</v>
      </c>
      <c r="J32" s="5">
        <f t="shared" si="5"/>
        <v>570.40392385391851</v>
      </c>
      <c r="K32" s="5">
        <f t="shared" si="6"/>
        <v>17.457466977466538</v>
      </c>
      <c r="L32" s="5">
        <f t="shared" si="7"/>
        <v>0.33333333333333331</v>
      </c>
      <c r="M32" s="5">
        <f>$K32+'2.Time_constants_correction'!$H$11*(3*$G32*$E32+2*$H32*$F32+$I32)</f>
        <v>17.457466977466538</v>
      </c>
      <c r="N32" s="38">
        <f>$K32+'2.Time_constants_correction'!$I$11*(3*$G32*$E32+2*$H32*$F32+$I32)+'2.Time_constants_correction'!$I$13*(6*$G32*$F32+2*$H32)</f>
        <v>17.457466977466538</v>
      </c>
      <c r="O32" s="5">
        <f>$K32+'2.Time_constants_correction'!$J$11*(3*$G32*$E32+2*$H32*$F32+$I32)+'2.Time_constants_correction'!$J$13*(6*$G32*$F32+2*$H32)+'2.Time_constants_correction'!$J$15*(6*$G32)</f>
        <v>17.457466977466538</v>
      </c>
    </row>
    <row r="33" spans="1:15" x14ac:dyDescent="0.4">
      <c r="A33" s="5">
        <f>'2.Time_constants_correction'!B37</f>
        <v>0.35</v>
      </c>
      <c r="B33" s="5">
        <f>'2.Time_constants_correction'!F37</f>
        <v>27.312000000000001</v>
      </c>
      <c r="D33" s="5">
        <f t="shared" si="0"/>
        <v>4.287499999999999E-2</v>
      </c>
      <c r="E33" s="5">
        <f t="shared" si="1"/>
        <v>0.12249999999999998</v>
      </c>
      <c r="F33" s="5">
        <f t="shared" si="2"/>
        <v>0.35</v>
      </c>
      <c r="G33" s="5">
        <f t="shared" si="8"/>
        <v>-11379.608391607606</v>
      </c>
      <c r="H33" s="5">
        <f t="shared" si="3"/>
        <v>15143.715884115014</v>
      </c>
      <c r="I33" s="5">
        <f t="shared" si="4"/>
        <v>-5774.1749617046426</v>
      </c>
      <c r="J33" s="5">
        <f t="shared" si="5"/>
        <v>680.60345454541539</v>
      </c>
      <c r="K33" s="5">
        <f t="shared" si="6"/>
        <v>26.846703962703486</v>
      </c>
      <c r="L33" s="5">
        <f t="shared" si="7"/>
        <v>0.35</v>
      </c>
      <c r="M33" s="5">
        <f>$K33+'2.Time_constants_correction'!$H$11*(3*$G33*$E33+2*$H33*$F33+$I33)</f>
        <v>26.846703962703486</v>
      </c>
      <c r="N33" s="38">
        <f>$K33+'2.Time_constants_correction'!$I$11*(3*$G33*$E33+2*$H33*$F33+$I33)+'2.Time_constants_correction'!$I$13*(6*$G33*$F33+2*$H33)</f>
        <v>26.846703962703486</v>
      </c>
      <c r="O33" s="5">
        <f>$K33+'2.Time_constants_correction'!$J$11*(3*$G33*$E33+2*$H33*$F33+$I33)+'2.Time_constants_correction'!$J$13*(6*$G33*$F33+2*$H33)+'2.Time_constants_correction'!$J$15*(6*$G33)</f>
        <v>26.846703962703486</v>
      </c>
    </row>
    <row r="34" spans="1:15" x14ac:dyDescent="0.4">
      <c r="A34" s="5">
        <f>'2.Time_constants_correction'!B38</f>
        <v>0.36666666666666664</v>
      </c>
      <c r="B34" s="5">
        <f>'2.Time_constants_correction'!F38</f>
        <v>38.954000000000001</v>
      </c>
      <c r="D34" s="5">
        <f t="shared" si="0"/>
        <v>4.9296296296296283E-2</v>
      </c>
      <c r="E34" s="5">
        <f t="shared" si="1"/>
        <v>0.13444444444444442</v>
      </c>
      <c r="F34" s="5">
        <f t="shared" si="2"/>
        <v>0.36666666666666664</v>
      </c>
      <c r="G34" s="5">
        <f t="shared" si="8"/>
        <v>-9381.3986013985141</v>
      </c>
      <c r="H34" s="5">
        <f t="shared" si="3"/>
        <v>12983.977222777148</v>
      </c>
      <c r="I34" s="5">
        <f t="shared" si="4"/>
        <v>-5004.4785114884917</v>
      </c>
      <c r="J34" s="5">
        <f t="shared" si="5"/>
        <v>590.16748851148691</v>
      </c>
      <c r="K34" s="5">
        <f t="shared" si="6"/>
        <v>38.347433566433665</v>
      </c>
      <c r="L34" s="5">
        <f t="shared" si="7"/>
        <v>0.36666666666666664</v>
      </c>
      <c r="M34" s="5">
        <f>$K34+'2.Time_constants_correction'!$H$11*(3*$G34*$E34+2*$H34*$F34+$I34)</f>
        <v>38.347433566433665</v>
      </c>
      <c r="N34" s="38">
        <f>$K34+'2.Time_constants_correction'!$I$11*(3*$G34*$E34+2*$H34*$F34+$I34)+'2.Time_constants_correction'!$I$13*(6*$G34*$F34+2*$H34)</f>
        <v>38.347433566433665</v>
      </c>
      <c r="O34" s="5">
        <f>$K34+'2.Time_constants_correction'!$J$11*(3*$G34*$E34+2*$H34*$F34+$I34)+'2.Time_constants_correction'!$J$13*(6*$G34*$F34+2*$H34)+'2.Time_constants_correction'!$J$15*(6*$G34)</f>
        <v>38.347433566433665</v>
      </c>
    </row>
    <row r="35" spans="1:15" x14ac:dyDescent="0.4">
      <c r="A35" s="5">
        <f>'2.Time_constants_correction'!B39</f>
        <v>0.38333333333333336</v>
      </c>
      <c r="B35" s="5">
        <f>'2.Time_constants_correction'!F39</f>
        <v>51.726999999999997</v>
      </c>
      <c r="D35" s="5">
        <f t="shared" si="0"/>
        <v>5.6328703703703714E-2</v>
      </c>
      <c r="E35" s="5">
        <f t="shared" si="1"/>
        <v>0.14694444444444446</v>
      </c>
      <c r="F35" s="5">
        <f t="shared" si="2"/>
        <v>0.38333333333333336</v>
      </c>
      <c r="G35" s="5">
        <f t="shared" si="8"/>
        <v>-5966.7692307691532</v>
      </c>
      <c r="H35" s="5">
        <f t="shared" si="3"/>
        <v>8999.0115884115057</v>
      </c>
      <c r="I35" s="5">
        <f t="shared" si="4"/>
        <v>-3468.5772594072305</v>
      </c>
      <c r="J35" s="5">
        <f t="shared" si="5"/>
        <v>394.7453106893073</v>
      </c>
      <c r="K35" s="5">
        <f t="shared" si="6"/>
        <v>51.37841025641012</v>
      </c>
      <c r="L35" s="5">
        <f t="shared" si="7"/>
        <v>0.38333333333333336</v>
      </c>
      <c r="M35" s="5">
        <f>$K35+'2.Time_constants_correction'!$H$11*(3*$G35*$E35+2*$H35*$F35+$I35)</f>
        <v>51.37841025641012</v>
      </c>
      <c r="N35" s="38">
        <f>$K35+'2.Time_constants_correction'!$I$11*(3*$G35*$E35+2*$H35*$F35+$I35)+'2.Time_constants_correction'!$I$13*(6*$G35*$F35+2*$H35)</f>
        <v>51.37841025641012</v>
      </c>
      <c r="O35" s="5">
        <f>$K35+'2.Time_constants_correction'!$J$11*(3*$G35*$E35+2*$H35*$F35+$I35)+'2.Time_constants_correction'!$J$13*(6*$G35*$F35+2*$H35)+'2.Time_constants_correction'!$J$15*(6*$G35)</f>
        <v>51.37841025641012</v>
      </c>
    </row>
    <row r="36" spans="1:15" x14ac:dyDescent="0.4">
      <c r="A36" s="5">
        <f>'2.Time_constants_correction'!B40</f>
        <v>0.4</v>
      </c>
      <c r="B36" s="5">
        <f>'2.Time_constants_correction'!F40</f>
        <v>65.424999999999997</v>
      </c>
      <c r="D36" s="5">
        <f t="shared" si="0"/>
        <v>6.4000000000000015E-2</v>
      </c>
      <c r="E36" s="5">
        <f t="shared" si="1"/>
        <v>0.16000000000000003</v>
      </c>
      <c r="F36" s="5">
        <f t="shared" si="2"/>
        <v>0.4</v>
      </c>
      <c r="G36" s="5">
        <f t="shared" si="8"/>
        <v>-3864.4475524473528</v>
      </c>
      <c r="H36" s="5">
        <f t="shared" si="3"/>
        <v>6433.835164834918</v>
      </c>
      <c r="I36" s="5">
        <f t="shared" si="4"/>
        <v>-2434.1433488732473</v>
      </c>
      <c r="J36" s="5">
        <f t="shared" si="5"/>
        <v>256.93381263179867</v>
      </c>
      <c r="K36" s="5">
        <f t="shared" si="6"/>
        <v>65.365456099456082</v>
      </c>
      <c r="L36" s="5">
        <f t="shared" si="7"/>
        <v>0.4</v>
      </c>
      <c r="M36" s="5">
        <f>$K36+'2.Time_constants_correction'!$H$11*(3*$G36*$E36+2*$H36*$F36+$I36)</f>
        <v>65.365456099456082</v>
      </c>
      <c r="N36" s="38">
        <f>$K36+'2.Time_constants_correction'!$I$11*(3*$G36*$E36+2*$H36*$F36+$I36)+'2.Time_constants_correction'!$I$13*(6*$G36*$F36+2*$H36)</f>
        <v>65.365456099456082</v>
      </c>
      <c r="O36" s="5">
        <f>$K36+'2.Time_constants_correction'!$J$11*(3*$G36*$E36+2*$H36*$F36+$I36)+'2.Time_constants_correction'!$J$13*(6*$G36*$F36+2*$H36)+'2.Time_constants_correction'!$J$15*(6*$G36)</f>
        <v>65.365456099456082</v>
      </c>
    </row>
    <row r="37" spans="1:15" x14ac:dyDescent="0.4">
      <c r="A37" s="5">
        <f>'2.Time_constants_correction'!B41</f>
        <v>0.41666666666666669</v>
      </c>
      <c r="B37" s="5">
        <f>'2.Time_constants_correction'!F41</f>
        <v>80.066999999999993</v>
      </c>
      <c r="D37" s="5">
        <f t="shared" si="0"/>
        <v>7.2337962962962979E-2</v>
      </c>
      <c r="E37" s="5">
        <f t="shared" si="1"/>
        <v>0.17361111111111113</v>
      </c>
      <c r="F37" s="5">
        <f t="shared" si="2"/>
        <v>0.41666666666666669</v>
      </c>
      <c r="G37" s="5">
        <f t="shared" si="8"/>
        <v>-3114.881118881141</v>
      </c>
      <c r="H37" s="5">
        <f t="shared" si="3"/>
        <v>5489.5684315684612</v>
      </c>
      <c r="I37" s="5">
        <f t="shared" si="4"/>
        <v>-2040.7172927073048</v>
      </c>
      <c r="J37" s="5">
        <f t="shared" si="5"/>
        <v>202.73358841158995</v>
      </c>
      <c r="K37" s="5">
        <f t="shared" si="6"/>
        <v>80.160636363636399</v>
      </c>
      <c r="L37" s="5">
        <f t="shared" si="7"/>
        <v>0.41666666666666669</v>
      </c>
      <c r="M37" s="5">
        <f>$K37+'2.Time_constants_correction'!$H$11*(3*$G37*$E37+2*$H37*$F37+$I37)</f>
        <v>80.160636363636399</v>
      </c>
      <c r="N37" s="38">
        <f>$K37+'2.Time_constants_correction'!$I$11*(3*$G37*$E37+2*$H37*$F37+$I37)+'2.Time_constants_correction'!$I$13*(6*$G37*$F37+2*$H37)</f>
        <v>80.160636363636399</v>
      </c>
      <c r="O37" s="5">
        <f>$K37+'2.Time_constants_correction'!$J$11*(3*$G37*$E37+2*$H37*$F37+$I37)+'2.Time_constants_correction'!$J$13*(6*$G37*$F37+2*$H37)+'2.Time_constants_correction'!$J$15*(6*$G37)</f>
        <v>80.160636363636399</v>
      </c>
    </row>
    <row r="38" spans="1:15" x14ac:dyDescent="0.4">
      <c r="A38" s="5">
        <f>'2.Time_constants_correction'!B42</f>
        <v>0.43333333333333335</v>
      </c>
      <c r="B38" s="5">
        <f>'2.Time_constants_correction'!F42</f>
        <v>95.807000000000002</v>
      </c>
      <c r="D38" s="5">
        <f t="shared" si="0"/>
        <v>8.1370370370370385E-2</v>
      </c>
      <c r="E38" s="5">
        <f t="shared" si="1"/>
        <v>0.18777777777777779</v>
      </c>
      <c r="F38" s="5">
        <f t="shared" si="2"/>
        <v>0.43333333333333335</v>
      </c>
      <c r="G38" s="5">
        <f t="shared" si="8"/>
        <v>-2923.2727272725856</v>
      </c>
      <c r="H38" s="5">
        <f t="shared" si="3"/>
        <v>5233.8585414583486</v>
      </c>
      <c r="I38" s="5">
        <f t="shared" si="4"/>
        <v>-1927.8246098345228</v>
      </c>
      <c r="J38" s="5">
        <f t="shared" si="5"/>
        <v>186.25168520367208</v>
      </c>
      <c r="K38" s="5">
        <f t="shared" si="6"/>
        <v>95.79556254856243</v>
      </c>
      <c r="L38" s="5">
        <f t="shared" si="7"/>
        <v>0.43333333333333335</v>
      </c>
      <c r="M38" s="5">
        <f>$K38+'2.Time_constants_correction'!$H$11*(3*$G38*$E38+2*$H38*$F38+$I38)</f>
        <v>95.79556254856243</v>
      </c>
      <c r="N38" s="38">
        <f>$K38+'2.Time_constants_correction'!$I$11*(3*$G38*$E38+2*$H38*$F38+$I38)+'2.Time_constants_correction'!$I$13*(6*$G38*$F38+2*$H38)</f>
        <v>95.79556254856243</v>
      </c>
      <c r="O38" s="5">
        <f>$K38+'2.Time_constants_correction'!$J$11*(3*$G38*$E38+2*$H38*$F38+$I38)+'2.Time_constants_correction'!$J$13*(6*$G38*$F38+2*$H38)+'2.Time_constants_correction'!$J$15*(6*$G38)</f>
        <v>95.79556254856243</v>
      </c>
    </row>
    <row r="39" spans="1:15" x14ac:dyDescent="0.4">
      <c r="A39" s="5">
        <f>'2.Time_constants_correction'!B43</f>
        <v>0.45</v>
      </c>
      <c r="B39" s="5">
        <f>'2.Time_constants_correction'!F43</f>
        <v>112.32299999999999</v>
      </c>
      <c r="D39" s="5">
        <f t="shared" si="0"/>
        <v>9.1125000000000012E-2</v>
      </c>
      <c r="E39" s="5">
        <f t="shared" si="1"/>
        <v>0.20250000000000001</v>
      </c>
      <c r="F39" s="5">
        <f t="shared" si="2"/>
        <v>0.45</v>
      </c>
      <c r="G39" s="5">
        <f t="shared" si="8"/>
        <v>-3156.6993006992884</v>
      </c>
      <c r="H39" s="5">
        <f t="shared" si="3"/>
        <v>5545.2441558441424</v>
      </c>
      <c r="I39" s="5">
        <f t="shared" si="4"/>
        <v>-2065.3109346209294</v>
      </c>
      <c r="J39" s="5">
        <f t="shared" si="5"/>
        <v>206.34321367521261</v>
      </c>
      <c r="K39" s="5">
        <f t="shared" si="6"/>
        <v>112.2110108780106</v>
      </c>
      <c r="L39" s="5">
        <f t="shared" si="7"/>
        <v>0.45</v>
      </c>
      <c r="M39" s="5">
        <f>$K39+'2.Time_constants_correction'!$H$11*(3*$G39*$E39+2*$H39*$F39+$I39)</f>
        <v>112.2110108780106</v>
      </c>
      <c r="N39" s="38">
        <f>$K39+'2.Time_constants_correction'!$I$11*(3*$G39*$E39+2*$H39*$F39+$I39)+'2.Time_constants_correction'!$I$13*(6*$G39*$F39+2*$H39)</f>
        <v>112.2110108780106</v>
      </c>
      <c r="O39" s="5">
        <f>$K39+'2.Time_constants_correction'!$J$11*(3*$G39*$E39+2*$H39*$F39+$I39)+'2.Time_constants_correction'!$J$13*(6*$G39*$F39+2*$H39)+'2.Time_constants_correction'!$J$15*(6*$G39)</f>
        <v>112.2110108780106</v>
      </c>
    </row>
    <row r="40" spans="1:15" x14ac:dyDescent="0.4">
      <c r="A40" s="5">
        <f>'2.Time_constants_correction'!B44</f>
        <v>0.46666666666666667</v>
      </c>
      <c r="B40" s="5">
        <f>'2.Time_constants_correction'!F44</f>
        <v>129.375</v>
      </c>
      <c r="D40" s="5">
        <f t="shared" si="0"/>
        <v>0.10162962962962964</v>
      </c>
      <c r="E40" s="5">
        <f t="shared" si="1"/>
        <v>0.21777777777777779</v>
      </c>
      <c r="F40" s="5">
        <f t="shared" si="2"/>
        <v>0.46666666666666667</v>
      </c>
      <c r="G40" s="5">
        <f t="shared" si="8"/>
        <v>-3355.8881118880954</v>
      </c>
      <c r="H40" s="5">
        <f t="shared" si="3"/>
        <v>5823.2661338661183</v>
      </c>
      <c r="I40" s="5">
        <f t="shared" si="4"/>
        <v>-2193.847279387277</v>
      </c>
      <c r="J40" s="5">
        <f t="shared" si="5"/>
        <v>226.02495571095631</v>
      </c>
      <c r="K40" s="5">
        <f t="shared" si="6"/>
        <v>129.34985081585091</v>
      </c>
      <c r="L40" s="5">
        <f t="shared" si="7"/>
        <v>0.46666666666666667</v>
      </c>
      <c r="M40" s="5">
        <f>$K40+'2.Time_constants_correction'!$H$11*(3*$G40*$E40+2*$H40*$F40+$I40)</f>
        <v>129.34985081585091</v>
      </c>
      <c r="N40" s="38">
        <f>$K40+'2.Time_constants_correction'!$I$11*(3*$G40*$E40+2*$H40*$F40+$I40)+'2.Time_constants_correction'!$I$13*(6*$G40*$F40+2*$H40)</f>
        <v>129.34985081585091</v>
      </c>
      <c r="O40" s="5">
        <f>$K40+'2.Time_constants_correction'!$J$11*(3*$G40*$E40+2*$H40*$F40+$I40)+'2.Time_constants_correction'!$J$13*(6*$G40*$F40+2*$H40)+'2.Time_constants_correction'!$J$15*(6*$G40)</f>
        <v>129.34985081585091</v>
      </c>
    </row>
    <row r="41" spans="1:15" x14ac:dyDescent="0.4">
      <c r="A41" s="5">
        <f>'2.Time_constants_correction'!B45</f>
        <v>0.48333333333333334</v>
      </c>
      <c r="B41" s="5">
        <f>'2.Time_constants_correction'!F45</f>
        <v>146.99600000000001</v>
      </c>
      <c r="D41" s="5">
        <f t="shared" si="0"/>
        <v>0.11291203703703703</v>
      </c>
      <c r="E41" s="5">
        <f t="shared" si="1"/>
        <v>0.2336111111111111</v>
      </c>
      <c r="F41" s="5">
        <f t="shared" si="2"/>
        <v>0.48333333333333334</v>
      </c>
      <c r="G41" s="5">
        <f t="shared" si="8"/>
        <v>-3227.1328671328365</v>
      </c>
      <c r="H41" s="5">
        <f t="shared" si="3"/>
        <v>5637.4013986013397</v>
      </c>
      <c r="I41" s="5">
        <f t="shared" si="4"/>
        <v>-2104.940264180228</v>
      </c>
      <c r="J41" s="5">
        <f t="shared" si="5"/>
        <v>211.93366744366006</v>
      </c>
      <c r="K41" s="5">
        <f t="shared" si="6"/>
        <v>147.12333177933147</v>
      </c>
      <c r="L41" s="5">
        <f t="shared" si="7"/>
        <v>0.48333333333333334</v>
      </c>
      <c r="M41" s="5">
        <f>$K41+'2.Time_constants_correction'!$H$11*(3*$G41*$E41+2*$H41*$F41+$I41)</f>
        <v>147.12333177933147</v>
      </c>
      <c r="N41" s="38">
        <f>$K41+'2.Time_constants_correction'!$I$11*(3*$G41*$E41+2*$H41*$F41+$I41)+'2.Time_constants_correction'!$I$13*(6*$G41*$F41+2*$H41)</f>
        <v>147.12333177933147</v>
      </c>
      <c r="O41" s="5">
        <f>$K41+'2.Time_constants_correction'!$J$11*(3*$G41*$E41+2*$H41*$F41+$I41)+'2.Time_constants_correction'!$J$13*(6*$G41*$F41+2*$H41)+'2.Time_constants_correction'!$J$15*(6*$G41)</f>
        <v>147.12333177933147</v>
      </c>
    </row>
    <row r="42" spans="1:15" x14ac:dyDescent="0.4">
      <c r="A42" s="5">
        <f>'2.Time_constants_correction'!B46</f>
        <v>0.5</v>
      </c>
      <c r="B42" s="5">
        <f>'2.Time_constants_correction'!F46</f>
        <v>165.346</v>
      </c>
      <c r="D42" s="5">
        <f t="shared" si="0"/>
        <v>0.125</v>
      </c>
      <c r="E42" s="5">
        <f t="shared" si="1"/>
        <v>0.25</v>
      </c>
      <c r="F42" s="5">
        <f t="shared" si="2"/>
        <v>0.5</v>
      </c>
      <c r="G42" s="5">
        <f t="shared" si="8"/>
        <v>-2842.1538461539649</v>
      </c>
      <c r="H42" s="5">
        <f t="shared" si="3"/>
        <v>5066.6301698303469</v>
      </c>
      <c r="I42" s="5">
        <f t="shared" si="4"/>
        <v>-1824.4768265069135</v>
      </c>
      <c r="J42" s="5">
        <f t="shared" si="5"/>
        <v>166.25935564436952</v>
      </c>
      <c r="K42" s="5">
        <f t="shared" si="6"/>
        <v>165.40925407925386</v>
      </c>
      <c r="L42" s="5">
        <f t="shared" si="7"/>
        <v>0.5</v>
      </c>
      <c r="M42" s="5">
        <f>$K42+'2.Time_constants_correction'!$H$11*(3*$G42*$E42+2*$H42*$F42+$I42)</f>
        <v>165.40925407925386</v>
      </c>
      <c r="N42" s="38">
        <f>$K42+'2.Time_constants_correction'!$I$11*(3*$G42*$E42+2*$H42*$F42+$I42)+'2.Time_constants_correction'!$I$13*(6*$G42*$F42+2*$H42)</f>
        <v>165.40925407925386</v>
      </c>
      <c r="O42" s="5">
        <f>$K42+'2.Time_constants_correction'!$J$11*(3*$G42*$E42+2*$H42*$F42+$I42)+'2.Time_constants_correction'!$J$13*(6*$G42*$F42+2*$H42)+'2.Time_constants_correction'!$J$15*(6*$G42)</f>
        <v>165.40925407925386</v>
      </c>
    </row>
    <row r="43" spans="1:15" x14ac:dyDescent="0.4">
      <c r="A43" s="5">
        <f>'2.Time_constants_correction'!B47</f>
        <v>0.51666666666666672</v>
      </c>
      <c r="B43" s="5">
        <f>'2.Time_constants_correction'!F47</f>
        <v>184.22900000000001</v>
      </c>
      <c r="D43" s="5">
        <f t="shared" si="0"/>
        <v>0.13792129629629632</v>
      </c>
      <c r="E43" s="5">
        <f t="shared" si="1"/>
        <v>0.26694444444444448</v>
      </c>
      <c r="F43" s="5">
        <f t="shared" si="2"/>
        <v>0.51666666666666672</v>
      </c>
      <c r="G43" s="5">
        <f t="shared" si="8"/>
        <v>-2542.9090909092301</v>
      </c>
      <c r="H43" s="5">
        <f t="shared" si="3"/>
        <v>4616.00919080941</v>
      </c>
      <c r="I43" s="5">
        <f t="shared" si="4"/>
        <v>-1599.7034265735415</v>
      </c>
      <c r="J43" s="5">
        <f t="shared" si="5"/>
        <v>129.11929170831183</v>
      </c>
      <c r="K43" s="5">
        <f t="shared" si="6"/>
        <v>184.10254545454563</v>
      </c>
      <c r="L43" s="5">
        <f t="shared" si="7"/>
        <v>0.51666666666666672</v>
      </c>
      <c r="M43" s="5">
        <f>$K43+'2.Time_constants_correction'!$H$11*(3*$G43*$E43+2*$H43*$F43+$I43)</f>
        <v>184.10254545454563</v>
      </c>
      <c r="N43" s="38">
        <f>$K43+'2.Time_constants_correction'!$I$11*(3*$G43*$E43+2*$H43*$F43+$I43)+'2.Time_constants_correction'!$I$13*(6*$G43*$F43+2*$H43)</f>
        <v>184.10254545454563</v>
      </c>
      <c r="O43" s="5">
        <f>$K43+'2.Time_constants_correction'!$J$11*(3*$G43*$E43+2*$H43*$F43+$I43)+'2.Time_constants_correction'!$J$13*(6*$G43*$F43+2*$H43)+'2.Time_constants_correction'!$J$15*(6*$G43)</f>
        <v>184.10254545454563</v>
      </c>
    </row>
    <row r="44" spans="1:15" x14ac:dyDescent="0.4">
      <c r="A44" s="5">
        <f>'2.Time_constants_correction'!B48</f>
        <v>0.53333333333333333</v>
      </c>
      <c r="B44" s="5">
        <f>'2.Time_constants_correction'!F48</f>
        <v>203.34399999999999</v>
      </c>
      <c r="D44" s="5">
        <f t="shared" si="0"/>
        <v>0.1517037037037037</v>
      </c>
      <c r="E44" s="5">
        <f t="shared" si="1"/>
        <v>0.28444444444444444</v>
      </c>
      <c r="F44" s="5">
        <f t="shared" si="2"/>
        <v>0.53333333333333333</v>
      </c>
      <c r="G44" s="5">
        <f t="shared" si="8"/>
        <v>-2321.8181818180997</v>
      </c>
      <c r="H44" s="5">
        <f t="shared" si="3"/>
        <v>4262.9006993005605</v>
      </c>
      <c r="I44" s="5">
        <f t="shared" si="4"/>
        <v>-1412.6222766121994</v>
      </c>
      <c r="J44" s="5">
        <f t="shared" si="5"/>
        <v>96.240878787864517</v>
      </c>
      <c r="K44" s="5">
        <f t="shared" si="6"/>
        <v>203.17233488733484</v>
      </c>
      <c r="L44" s="5">
        <f t="shared" si="7"/>
        <v>0.53333333333333333</v>
      </c>
      <c r="M44" s="5">
        <f>$K44+'2.Time_constants_correction'!$H$11*(3*$G44*$E44+2*$H44*$F44+$I44)</f>
        <v>203.17233488733484</v>
      </c>
      <c r="N44" s="38">
        <f>$K44+'2.Time_constants_correction'!$I$11*(3*$G44*$E44+2*$H44*$F44+$I44)+'2.Time_constants_correction'!$I$13*(6*$G44*$F44+2*$H44)</f>
        <v>203.17233488733484</v>
      </c>
      <c r="O44" s="5">
        <f>$K44+'2.Time_constants_correction'!$J$11*(3*$G44*$E44+2*$H44*$F44+$I44)+'2.Time_constants_correction'!$J$13*(6*$G44*$F44+2*$H44)+'2.Time_constants_correction'!$J$15*(6*$G44)</f>
        <v>203.17233488733484</v>
      </c>
    </row>
    <row r="45" spans="1:15" x14ac:dyDescent="0.4">
      <c r="A45" s="5">
        <f>'2.Time_constants_correction'!B49</f>
        <v>0.55000000000000004</v>
      </c>
      <c r="B45" s="5">
        <f>'2.Time_constants_correction'!F49</f>
        <v>222.61500000000001</v>
      </c>
      <c r="D45" s="5">
        <f t="shared" si="0"/>
        <v>0.16637500000000005</v>
      </c>
      <c r="E45" s="5">
        <f t="shared" si="1"/>
        <v>0.30250000000000005</v>
      </c>
      <c r="F45" s="5">
        <f t="shared" si="2"/>
        <v>0.55000000000000004</v>
      </c>
      <c r="G45" s="5">
        <f t="shared" si="8"/>
        <v>-2015.0489510487719</v>
      </c>
      <c r="H45" s="5">
        <f t="shared" si="3"/>
        <v>3743.5830169827086</v>
      </c>
      <c r="I45" s="5">
        <f t="shared" si="4"/>
        <v>-1121.0197613495864</v>
      </c>
      <c r="J45" s="5">
        <f t="shared" si="5"/>
        <v>41.93992995889721</v>
      </c>
      <c r="K45" s="5">
        <f t="shared" si="6"/>
        <v>222.55915462315477</v>
      </c>
      <c r="L45" s="5">
        <f t="shared" si="7"/>
        <v>0.55000000000000004</v>
      </c>
      <c r="M45" s="5">
        <f>$K45+'2.Time_constants_correction'!$H$11*(3*$G45*$E45+2*$H45*$F45+$I45)</f>
        <v>222.55915462315477</v>
      </c>
      <c r="N45" s="38">
        <f>$K45+'2.Time_constants_correction'!$I$11*(3*$G45*$E45+2*$H45*$F45+$I45)+'2.Time_constants_correction'!$I$13*(6*$G45*$F45+2*$H45)</f>
        <v>222.55915462315477</v>
      </c>
      <c r="O45" s="5">
        <f>$K45+'2.Time_constants_correction'!$J$11*(3*$G45*$E45+2*$H45*$F45+$I45)+'2.Time_constants_correction'!$J$13*(6*$G45*$F45+2*$H45)+'2.Time_constants_correction'!$J$15*(6*$G45)</f>
        <v>222.55915462315477</v>
      </c>
    </row>
    <row r="46" spans="1:15" x14ac:dyDescent="0.4">
      <c r="A46" s="5">
        <f>'2.Time_constants_correction'!B50</f>
        <v>0.56666666666666665</v>
      </c>
      <c r="B46" s="5">
        <f>'2.Time_constants_correction'!F50</f>
        <v>242.083</v>
      </c>
      <c r="D46" s="5">
        <f t="shared" si="0"/>
        <v>0.18196296296296294</v>
      </c>
      <c r="E46" s="5">
        <f t="shared" si="1"/>
        <v>0.32111111111111107</v>
      </c>
      <c r="F46" s="5">
        <f t="shared" si="2"/>
        <v>0.56666666666666665</v>
      </c>
      <c r="G46" s="5">
        <f t="shared" si="8"/>
        <v>-1815.4405594403063</v>
      </c>
      <c r="H46" s="5">
        <f t="shared" si="3"/>
        <v>3388.7634365629933</v>
      </c>
      <c r="I46" s="5">
        <f t="shared" si="4"/>
        <v>-911.99618048592345</v>
      </c>
      <c r="J46" s="5">
        <f t="shared" si="5"/>
        <v>1.1385198134704524</v>
      </c>
      <c r="K46" s="5">
        <f t="shared" si="6"/>
        <v>242.16733333333332</v>
      </c>
      <c r="L46" s="5">
        <f t="shared" si="7"/>
        <v>0.56666666666666665</v>
      </c>
      <c r="M46" s="5">
        <f>$K46+'2.Time_constants_correction'!$H$11*(3*$G46*$E46+2*$H46*$F46+$I46)</f>
        <v>242.16733333333332</v>
      </c>
      <c r="N46" s="38">
        <f>$K46+'2.Time_constants_correction'!$I$11*(3*$G46*$E46+2*$H46*$F46+$I46)+'2.Time_constants_correction'!$I$13*(6*$G46*$F46+2*$H46)</f>
        <v>242.16733333333332</v>
      </c>
      <c r="O46" s="5">
        <f>$K46+'2.Time_constants_correction'!$J$11*(3*$G46*$E46+2*$H46*$F46+$I46)+'2.Time_constants_correction'!$J$13*(6*$G46*$F46+2*$H46)+'2.Time_constants_correction'!$J$15*(6*$G46)</f>
        <v>242.16733333333332</v>
      </c>
    </row>
    <row r="47" spans="1:15" x14ac:dyDescent="0.4">
      <c r="A47" s="5">
        <f>'2.Time_constants_correction'!B51</f>
        <v>0.58333333333333337</v>
      </c>
      <c r="B47" s="5">
        <f>'2.Time_constants_correction'!F51</f>
        <v>261.78399999999999</v>
      </c>
      <c r="D47" s="5">
        <f t="shared" si="0"/>
        <v>0.19849537037037043</v>
      </c>
      <c r="E47" s="5">
        <f t="shared" si="1"/>
        <v>0.34027777777777785</v>
      </c>
      <c r="F47" s="5">
        <f t="shared" si="2"/>
        <v>0.58333333333333337</v>
      </c>
      <c r="G47" s="5">
        <f t="shared" si="8"/>
        <v>-2032.5874125871819</v>
      </c>
      <c r="H47" s="5">
        <f t="shared" si="3"/>
        <v>3765.1988011983949</v>
      </c>
      <c r="I47" s="5">
        <f t="shared" si="4"/>
        <v>-1128.612481962246</v>
      </c>
      <c r="J47" s="5">
        <f t="shared" si="5"/>
        <v>42.515029525984346</v>
      </c>
      <c r="K47" s="5">
        <f t="shared" si="6"/>
        <v>261.91203807303827</v>
      </c>
      <c r="L47" s="5">
        <f t="shared" si="7"/>
        <v>0.58333333333333337</v>
      </c>
      <c r="M47" s="5">
        <f>$K47+'2.Time_constants_correction'!$H$11*(3*$G47*$E47+2*$H47*$F47+$I47)</f>
        <v>261.91203807303827</v>
      </c>
      <c r="N47" s="38">
        <f>$K47+'2.Time_constants_correction'!$I$11*(3*$G47*$E47+2*$H47*$F47+$I47)+'2.Time_constants_correction'!$I$13*(6*$G47*$F47+2*$H47)</f>
        <v>261.91203807303827</v>
      </c>
      <c r="O47" s="5">
        <f>$K47+'2.Time_constants_correction'!$J$11*(3*$G47*$E47+2*$H47*$F47+$I47)+'2.Time_constants_correction'!$J$13*(6*$G47*$F47+2*$H47)+'2.Time_constants_correction'!$J$15*(6*$G47)</f>
        <v>261.91203807303827</v>
      </c>
    </row>
    <row r="48" spans="1:15" x14ac:dyDescent="0.4">
      <c r="A48" s="5">
        <f>'2.Time_constants_correction'!B52</f>
        <v>0.6</v>
      </c>
      <c r="B48" s="5">
        <f>'2.Time_constants_correction'!F52</f>
        <v>281.73599999999999</v>
      </c>
      <c r="D48" s="5">
        <f t="shared" si="0"/>
        <v>0.216</v>
      </c>
      <c r="E48" s="5">
        <f t="shared" si="1"/>
        <v>0.36</v>
      </c>
      <c r="F48" s="5">
        <f t="shared" si="2"/>
        <v>0.6</v>
      </c>
      <c r="G48" s="5">
        <f t="shared" si="8"/>
        <v>-2440.4195804196352</v>
      </c>
      <c r="H48" s="5">
        <f t="shared" si="3"/>
        <v>4507.0761238762234</v>
      </c>
      <c r="I48" s="5">
        <f t="shared" si="4"/>
        <v>-1576.7395948496537</v>
      </c>
      <c r="J48" s="5">
        <f t="shared" si="5"/>
        <v>132.39208269509413</v>
      </c>
      <c r="K48" s="5">
        <f t="shared" si="6"/>
        <v>281.76510101010126</v>
      </c>
      <c r="L48" s="5">
        <f t="shared" si="7"/>
        <v>0.6</v>
      </c>
      <c r="M48" s="5">
        <f>$K48+'2.Time_constants_correction'!$H$11*(3*$G48*$E48+2*$H48*$F48+$I48)</f>
        <v>281.76510101010126</v>
      </c>
      <c r="N48" s="38">
        <f>$K48+'2.Time_constants_correction'!$I$11*(3*$G48*$E48+2*$H48*$F48+$I48)+'2.Time_constants_correction'!$I$13*(6*$G48*$F48+2*$H48)</f>
        <v>281.76510101010126</v>
      </c>
      <c r="O48" s="5">
        <f>$K48+'2.Time_constants_correction'!$J$11*(3*$G48*$E48+2*$H48*$F48+$I48)+'2.Time_constants_correction'!$J$13*(6*$G48*$F48+2*$H48)+'2.Time_constants_correction'!$J$15*(6*$G48)</f>
        <v>281.76510101010126</v>
      </c>
    </row>
    <row r="49" spans="1:15" x14ac:dyDescent="0.4">
      <c r="A49" s="5">
        <f>'2.Time_constants_correction'!B53</f>
        <v>0.6166666666666667</v>
      </c>
      <c r="B49" s="5">
        <f>'2.Time_constants_correction'!F53</f>
        <v>301.77699999999999</v>
      </c>
      <c r="D49" s="5">
        <f t="shared" si="0"/>
        <v>0.23450462962962967</v>
      </c>
      <c r="E49" s="5">
        <f t="shared" si="1"/>
        <v>0.38027777777777783</v>
      </c>
      <c r="F49" s="5">
        <f t="shared" si="2"/>
        <v>0.6166666666666667</v>
      </c>
      <c r="G49" s="5">
        <f t="shared" si="8"/>
        <v>-2787.9720279721892</v>
      </c>
      <c r="H49" s="5">
        <f t="shared" si="3"/>
        <v>5154.8217782220836</v>
      </c>
      <c r="I49" s="5">
        <f t="shared" si="4"/>
        <v>-1977.7059329561248</v>
      </c>
      <c r="J49" s="5">
        <f t="shared" si="5"/>
        <v>214.82475579979541</v>
      </c>
      <c r="K49" s="5">
        <f t="shared" si="6"/>
        <v>301.71125330225323</v>
      </c>
      <c r="L49" s="5">
        <f t="shared" si="7"/>
        <v>0.6166666666666667</v>
      </c>
      <c r="M49" s="5">
        <f>$K49+'2.Time_constants_correction'!$H$11*(3*$G49*$E49+2*$H49*$F49+$I49)</f>
        <v>301.71125330225323</v>
      </c>
      <c r="N49" s="38">
        <f>$K49+'2.Time_constants_correction'!$I$11*(3*$G49*$E49+2*$H49*$F49+$I49)+'2.Time_constants_correction'!$I$13*(6*$G49*$F49+2*$H49)</f>
        <v>301.71125330225323</v>
      </c>
      <c r="O49" s="5">
        <f>$K49+'2.Time_constants_correction'!$J$11*(3*$G49*$E49+2*$H49*$F49+$I49)+'2.Time_constants_correction'!$J$13*(6*$G49*$F49+2*$H49)+'2.Time_constants_correction'!$J$15*(6*$G49)</f>
        <v>301.71125330225323</v>
      </c>
    </row>
    <row r="50" spans="1:15" x14ac:dyDescent="0.4">
      <c r="A50" s="5">
        <f>'2.Time_constants_correction'!B54</f>
        <v>0.6333333333333333</v>
      </c>
      <c r="B50" s="5">
        <f>'2.Time_constants_correction'!F54</f>
        <v>321.68099999999998</v>
      </c>
      <c r="D50" s="5">
        <f t="shared" si="0"/>
        <v>0.25403703703703701</v>
      </c>
      <c r="E50" s="5">
        <f t="shared" si="1"/>
        <v>0.40111111111111108</v>
      </c>
      <c r="F50" s="5">
        <f t="shared" si="2"/>
        <v>0.6333333333333333</v>
      </c>
      <c r="G50" s="5">
        <f t="shared" si="8"/>
        <v>-2900.1118881119596</v>
      </c>
      <c r="H50" s="5">
        <f t="shared" si="3"/>
        <v>5368.8273726275247</v>
      </c>
      <c r="I50" s="5">
        <f t="shared" si="4"/>
        <v>-2113.3797047398116</v>
      </c>
      <c r="J50" s="5">
        <f t="shared" si="5"/>
        <v>243.39730647133138</v>
      </c>
      <c r="K50" s="5">
        <f t="shared" si="6"/>
        <v>321.68397513597529</v>
      </c>
      <c r="L50" s="5">
        <f t="shared" si="7"/>
        <v>0.6333333333333333</v>
      </c>
      <c r="M50" s="5">
        <f>$K50+'2.Time_constants_correction'!$H$11*(3*$G50*$E50+2*$H50*$F50+$I50)</f>
        <v>321.68397513597529</v>
      </c>
      <c r="N50" s="38">
        <f>$K50+'2.Time_constants_correction'!$I$11*(3*$G50*$E50+2*$H50*$F50+$I50)+'2.Time_constants_correction'!$I$13*(6*$G50*$F50+2*$H50)</f>
        <v>321.68397513597529</v>
      </c>
      <c r="O50" s="5">
        <f>$K50+'2.Time_constants_correction'!$J$11*(3*$G50*$E50+2*$H50*$F50+$I50)+'2.Time_constants_correction'!$J$13*(6*$G50*$F50+2*$H50)+'2.Time_constants_correction'!$J$15*(6*$G50)</f>
        <v>321.68397513597529</v>
      </c>
    </row>
    <row r="51" spans="1:15" x14ac:dyDescent="0.4">
      <c r="A51" s="5">
        <f>'2.Time_constants_correction'!B55</f>
        <v>0.65</v>
      </c>
      <c r="B51" s="5">
        <f>'2.Time_constants_correction'!F55</f>
        <v>341.53800000000001</v>
      </c>
      <c r="D51" s="5">
        <f t="shared" si="0"/>
        <v>0.27462500000000006</v>
      </c>
      <c r="E51" s="5">
        <f t="shared" si="1"/>
        <v>0.42250000000000004</v>
      </c>
      <c r="F51" s="5">
        <f t="shared" si="2"/>
        <v>0.65</v>
      </c>
      <c r="G51" s="5">
        <f t="shared" si="8"/>
        <v>-2918.6853146856984</v>
      </c>
      <c r="H51" s="5">
        <f t="shared" si="3"/>
        <v>5401.8167832175532</v>
      </c>
      <c r="I51" s="5">
        <f t="shared" si="4"/>
        <v>-2132.6482051287171</v>
      </c>
      <c r="J51" s="5">
        <f t="shared" si="5"/>
        <v>247.09081118892436</v>
      </c>
      <c r="K51" s="5">
        <f t="shared" si="6"/>
        <v>341.59311421911434</v>
      </c>
      <c r="L51" s="5">
        <f t="shared" si="7"/>
        <v>0.65</v>
      </c>
      <c r="M51" s="5">
        <f>$K51+'2.Time_constants_correction'!$H$11*(3*$G51*$E51+2*$H51*$F51+$I51)</f>
        <v>341.59311421911434</v>
      </c>
      <c r="N51" s="38">
        <f>$K51+'2.Time_constants_correction'!$I$11*(3*$G51*$E51+2*$H51*$F51+$I51)+'2.Time_constants_correction'!$I$13*(6*$G51*$F51+2*$H51)</f>
        <v>341.59311421911434</v>
      </c>
      <c r="O51" s="5">
        <f>$K51+'2.Time_constants_correction'!$J$11*(3*$G51*$E51+2*$H51*$F51+$I51)+'2.Time_constants_correction'!$J$13*(6*$G51*$F51+2*$H51)+'2.Time_constants_correction'!$J$15*(6*$G51)</f>
        <v>341.59311421911434</v>
      </c>
    </row>
    <row r="52" spans="1:15" x14ac:dyDescent="0.4">
      <c r="A52" s="5">
        <f>'2.Time_constants_correction'!B56</f>
        <v>0.66666666666666663</v>
      </c>
      <c r="B52" s="5">
        <f>'2.Time_constants_correction'!F56</f>
        <v>361.30500000000001</v>
      </c>
      <c r="D52" s="5">
        <f t="shared" si="0"/>
        <v>0.29629629629629628</v>
      </c>
      <c r="E52" s="5">
        <f t="shared" si="1"/>
        <v>0.44444444444444442</v>
      </c>
      <c r="F52" s="5">
        <f t="shared" si="2"/>
        <v>0.66666666666666663</v>
      </c>
      <c r="G52" s="5">
        <f t="shared" si="8"/>
        <v>-3061.3706293707219</v>
      </c>
      <c r="H52" s="5">
        <f t="shared" si="3"/>
        <v>5682.6575424577313</v>
      </c>
      <c r="I52" s="5">
        <f t="shared" si="4"/>
        <v>-2316.2722666223945</v>
      </c>
      <c r="J52" s="5">
        <f t="shared" si="5"/>
        <v>286.97467532470409</v>
      </c>
      <c r="K52" s="5">
        <f t="shared" si="6"/>
        <v>361.34595959595958</v>
      </c>
      <c r="L52" s="5">
        <f t="shared" si="7"/>
        <v>0.66666666666666663</v>
      </c>
      <c r="M52" s="5">
        <f>$K52+'2.Time_constants_correction'!$H$11*(3*$G52*$E52+2*$H52*$F52+$I52)</f>
        <v>361.34595959595958</v>
      </c>
      <c r="N52" s="38">
        <f>$K52+'2.Time_constants_correction'!$I$11*(3*$G52*$E52+2*$H52*$F52+$I52)+'2.Time_constants_correction'!$I$13*(6*$G52*$F52+2*$H52)</f>
        <v>361.34595959595958</v>
      </c>
      <c r="O52" s="5">
        <f>$K52+'2.Time_constants_correction'!$J$11*(3*$G52*$E52+2*$H52*$F52+$I52)+'2.Time_constants_correction'!$J$13*(6*$G52*$F52+2*$H52)+'2.Time_constants_correction'!$J$15*(6*$G52)</f>
        <v>361.34595959595958</v>
      </c>
    </row>
    <row r="53" spans="1:15" x14ac:dyDescent="0.4">
      <c r="A53" s="5">
        <f>'2.Time_constants_correction'!B57</f>
        <v>0.68333333333333335</v>
      </c>
      <c r="B53" s="5">
        <f>'2.Time_constants_correction'!F57</f>
        <v>380.83499999999998</v>
      </c>
      <c r="D53" s="5">
        <f t="shared" si="0"/>
        <v>0.31907870370370373</v>
      </c>
      <c r="E53" s="5">
        <f t="shared" si="1"/>
        <v>0.46694444444444444</v>
      </c>
      <c r="F53" s="5">
        <f t="shared" si="2"/>
        <v>0.68333333333333335</v>
      </c>
      <c r="G53" s="5">
        <f t="shared" si="8"/>
        <v>-3300.0000000000346</v>
      </c>
      <c r="H53" s="5">
        <f t="shared" si="3"/>
        <v>6175.07412587419</v>
      </c>
      <c r="I53" s="5">
        <f t="shared" si="4"/>
        <v>-2653.9862703963113</v>
      </c>
      <c r="J53" s="5">
        <f t="shared" si="5"/>
        <v>363.95000000000914</v>
      </c>
      <c r="K53" s="5">
        <f t="shared" si="6"/>
        <v>380.84955011655006</v>
      </c>
      <c r="L53" s="5">
        <f t="shared" si="7"/>
        <v>0.68333333333333335</v>
      </c>
      <c r="M53" s="5">
        <f>$K53+'2.Time_constants_correction'!$H$11*(3*$G53*$E53+2*$H53*$F53+$I53)</f>
        <v>380.84955011655006</v>
      </c>
      <c r="N53" s="38">
        <f>$K53+'2.Time_constants_correction'!$I$11*(3*$G53*$E53+2*$H53*$F53+$I53)+'2.Time_constants_correction'!$I$13*(6*$G53*$F53+2*$H53)</f>
        <v>380.84955011655006</v>
      </c>
      <c r="O53" s="5">
        <f>$K53+'2.Time_constants_correction'!$J$11*(3*$G53*$E53+2*$H53*$F53+$I53)+'2.Time_constants_correction'!$J$13*(6*$G53*$F53+2*$H53)+'2.Time_constants_correction'!$J$15*(6*$G53)</f>
        <v>380.84955011655006</v>
      </c>
    </row>
    <row r="54" spans="1:15" x14ac:dyDescent="0.4">
      <c r="A54" s="5">
        <f>'2.Time_constants_correction'!B58</f>
        <v>0.7</v>
      </c>
      <c r="B54" s="5">
        <f>'2.Time_constants_correction'!F58</f>
        <v>400.06</v>
      </c>
      <c r="D54" s="5">
        <f t="shared" si="0"/>
        <v>0.34299999999999992</v>
      </c>
      <c r="E54" s="5">
        <f t="shared" si="1"/>
        <v>0.48999999999999994</v>
      </c>
      <c r="F54" s="5">
        <f t="shared" si="2"/>
        <v>0.7</v>
      </c>
      <c r="G54" s="5">
        <f t="shared" si="8"/>
        <v>-3637.2307692308127</v>
      </c>
      <c r="H54" s="5">
        <f t="shared" si="3"/>
        <v>6884.2977022977839</v>
      </c>
      <c r="I54" s="5">
        <f t="shared" si="4"/>
        <v>-3149.7916827617373</v>
      </c>
      <c r="J54" s="5">
        <f t="shared" si="5"/>
        <v>479.16236985238288</v>
      </c>
      <c r="K54" s="5">
        <f t="shared" si="6"/>
        <v>400.04391219891227</v>
      </c>
      <c r="L54" s="5">
        <f t="shared" si="7"/>
        <v>0.7</v>
      </c>
      <c r="M54" s="5">
        <f>$K54+'2.Time_constants_correction'!$H$11*(3*$G54*$E54+2*$H54*$F54+$I54)</f>
        <v>400.04391219891227</v>
      </c>
      <c r="N54" s="38">
        <f>$K54+'2.Time_constants_correction'!$I$11*(3*$G54*$E54+2*$H54*$F54+$I54)+'2.Time_constants_correction'!$I$13*(6*$G54*$F54+2*$H54)</f>
        <v>400.04391219891227</v>
      </c>
      <c r="O54" s="5">
        <f>$K54+'2.Time_constants_correction'!$J$11*(3*$G54*$E54+2*$H54*$F54+$I54)+'2.Time_constants_correction'!$J$13*(6*$G54*$F54+2*$H54)+'2.Time_constants_correction'!$J$15*(6*$G54)</f>
        <v>400.04391219891227</v>
      </c>
    </row>
    <row r="55" spans="1:15" x14ac:dyDescent="0.4">
      <c r="A55" s="5">
        <f>'2.Time_constants_correction'!B59</f>
        <v>0.71666666666666667</v>
      </c>
      <c r="B55" s="5">
        <f>'2.Time_constants_correction'!F59</f>
        <v>418.8</v>
      </c>
      <c r="D55" s="5">
        <f t="shared" si="0"/>
        <v>0.36808796296296298</v>
      </c>
      <c r="E55" s="5">
        <f t="shared" si="1"/>
        <v>0.51361111111111113</v>
      </c>
      <c r="F55" s="5">
        <f t="shared" si="2"/>
        <v>0.71666666666666667</v>
      </c>
      <c r="G55" s="5">
        <f t="shared" si="8"/>
        <v>-4087.6643356646723</v>
      </c>
      <c r="H55" s="5">
        <f t="shared" si="3"/>
        <v>7842.4369630376796</v>
      </c>
      <c r="I55" s="5">
        <f t="shared" si="4"/>
        <v>-3827.2405117110188</v>
      </c>
      <c r="J55" s="5">
        <f t="shared" si="5"/>
        <v>638.37558152969996</v>
      </c>
      <c r="K55" s="5">
        <f t="shared" si="6"/>
        <v>418.86260528360481</v>
      </c>
      <c r="L55" s="5">
        <f t="shared" si="7"/>
        <v>0.71666666666666667</v>
      </c>
      <c r="M55" s="5">
        <f>$K55+'2.Time_constants_correction'!$H$11*(3*$G55*$E55+2*$H55*$F55+$I55)</f>
        <v>418.86260528360481</v>
      </c>
      <c r="N55" s="38">
        <f>$K55+'2.Time_constants_correction'!$I$11*(3*$G55*$E55+2*$H55*$F55+$I55)+'2.Time_constants_correction'!$I$13*(6*$G55*$F55+2*$H55)</f>
        <v>418.86260528360481</v>
      </c>
      <c r="O55" s="5">
        <f>$K55+'2.Time_constants_correction'!$J$11*(3*$G55*$E55+2*$H55*$F55+$I55)+'2.Time_constants_correction'!$J$13*(6*$G55*$F55+2*$H55)+'2.Time_constants_correction'!$J$15*(6*$G55)</f>
        <v>418.86260528360481</v>
      </c>
    </row>
    <row r="56" spans="1:15" x14ac:dyDescent="0.4">
      <c r="A56" s="5">
        <f>'2.Time_constants_correction'!B60</f>
        <v>0.73333333333333328</v>
      </c>
      <c r="B56" s="5">
        <f>'2.Time_constants_correction'!F60</f>
        <v>437.09300000000002</v>
      </c>
      <c r="D56" s="5">
        <f t="shared" si="0"/>
        <v>0.39437037037037026</v>
      </c>
      <c r="E56" s="5">
        <f t="shared" si="1"/>
        <v>0.53777777777777769</v>
      </c>
      <c r="F56" s="5">
        <f t="shared" si="2"/>
        <v>0.73333333333333328</v>
      </c>
      <c r="G56" s="5">
        <f t="shared" si="8"/>
        <v>-4598.8531468529536</v>
      </c>
      <c r="H56" s="5">
        <f t="shared" si="3"/>
        <v>8962.4961038956644</v>
      </c>
      <c r="I56" s="5">
        <f t="shared" si="4"/>
        <v>-4643.1865867462584</v>
      </c>
      <c r="J56" s="5">
        <f t="shared" si="5"/>
        <v>835.99970096561947</v>
      </c>
      <c r="K56" s="5">
        <f t="shared" si="6"/>
        <v>437.17602331002263</v>
      </c>
      <c r="L56" s="5">
        <f t="shared" si="7"/>
        <v>0.73333333333333328</v>
      </c>
      <c r="M56" s="5">
        <f>$K56+'2.Time_constants_correction'!$H$11*(3*$G56*$E56+2*$H56*$F56+$I56)</f>
        <v>437.17602331002263</v>
      </c>
      <c r="N56" s="38">
        <f>$K56+'2.Time_constants_correction'!$I$11*(3*$G56*$E56+2*$H56*$F56+$I56)+'2.Time_constants_correction'!$I$13*(6*$G56*$F56+2*$H56)</f>
        <v>437.17602331002263</v>
      </c>
      <c r="O56" s="5">
        <f>$K56+'2.Time_constants_correction'!$J$11*(3*$G56*$E56+2*$H56*$F56+$I56)+'2.Time_constants_correction'!$J$13*(6*$G56*$F56+2*$H56)+'2.Time_constants_correction'!$J$15*(6*$G56)</f>
        <v>437.17602331002263</v>
      </c>
    </row>
    <row r="57" spans="1:15" x14ac:dyDescent="0.4">
      <c r="A57" s="5">
        <f>'2.Time_constants_correction'!B61</f>
        <v>0.75</v>
      </c>
      <c r="B57" s="5">
        <f>'2.Time_constants_correction'!F61</f>
        <v>454.78899999999999</v>
      </c>
      <c r="D57" s="5">
        <f t="shared" si="0"/>
        <v>0.421875</v>
      </c>
      <c r="E57" s="5">
        <f t="shared" si="1"/>
        <v>0.5625</v>
      </c>
      <c r="F57" s="5">
        <f t="shared" si="2"/>
        <v>0.75</v>
      </c>
      <c r="G57" s="5">
        <f t="shared" si="8"/>
        <v>-5122.4055944049778</v>
      </c>
      <c r="H57" s="5">
        <f t="shared" si="3"/>
        <v>10144.071128869768</v>
      </c>
      <c r="I57" s="5">
        <f t="shared" si="4"/>
        <v>-5529.9144522134538</v>
      </c>
      <c r="J57" s="5">
        <f t="shared" si="5"/>
        <v>1057.2763722941277</v>
      </c>
      <c r="K57" s="5">
        <f t="shared" si="6"/>
        <v>454.86568298368093</v>
      </c>
      <c r="L57" s="5">
        <f t="shared" si="7"/>
        <v>0.75</v>
      </c>
      <c r="M57" s="5">
        <f>$K57+'2.Time_constants_correction'!$H$11*(3*$G57*$E57+2*$H57*$F57+$I57)</f>
        <v>454.86568298368093</v>
      </c>
      <c r="N57" s="38">
        <f>$K57+'2.Time_constants_correction'!$I$11*(3*$G57*$E57+2*$H57*$F57+$I57)+'2.Time_constants_correction'!$I$13*(6*$G57*$F57+2*$H57)</f>
        <v>454.86568298368093</v>
      </c>
      <c r="O57" s="5">
        <f>$K57+'2.Time_constants_correction'!$J$11*(3*$G57*$E57+2*$H57*$F57+$I57)+'2.Time_constants_correction'!$J$13*(6*$G57*$F57+2*$H57)+'2.Time_constants_correction'!$J$15*(6*$G57)</f>
        <v>454.86568298368093</v>
      </c>
    </row>
    <row r="58" spans="1:15" x14ac:dyDescent="0.4">
      <c r="A58" s="5">
        <f>'2.Time_constants_correction'!B62</f>
        <v>0.76666666666666672</v>
      </c>
      <c r="B58" s="5">
        <f>'2.Time_constants_correction'!F62</f>
        <v>471.72199999999998</v>
      </c>
      <c r="D58" s="5">
        <f t="shared" si="0"/>
        <v>0.45062962962962971</v>
      </c>
      <c r="E58" s="5">
        <f t="shared" si="1"/>
        <v>0.58777777777777784</v>
      </c>
      <c r="F58" s="5">
        <f t="shared" si="2"/>
        <v>0.76666666666666672</v>
      </c>
      <c r="G58" s="5">
        <f t="shared" si="8"/>
        <v>-5477.510489510777</v>
      </c>
      <c r="H58" s="5">
        <f t="shared" si="3"/>
        <v>10969.864135864836</v>
      </c>
      <c r="I58" s="5">
        <f t="shared" si="4"/>
        <v>-6168.510677101247</v>
      </c>
      <c r="J58" s="5">
        <f t="shared" si="5"/>
        <v>1221.4872195583748</v>
      </c>
      <c r="K58" s="5">
        <f t="shared" si="6"/>
        <v>471.80954156954249</v>
      </c>
      <c r="L58" s="5">
        <f t="shared" si="7"/>
        <v>0.76666666666666672</v>
      </c>
      <c r="M58" s="5">
        <f>$K58+'2.Time_constants_correction'!$H$11*(3*$G58*$E58+2*$H58*$F58+$I58)</f>
        <v>471.80954156954249</v>
      </c>
      <c r="N58" s="38">
        <f>$K58+'2.Time_constants_correction'!$I$11*(3*$G58*$E58+2*$H58*$F58+$I58)+'2.Time_constants_correction'!$I$13*(6*$G58*$F58+2*$H58)</f>
        <v>471.80954156954249</v>
      </c>
      <c r="O58" s="5">
        <f>$K58+'2.Time_constants_correction'!$J$11*(3*$G58*$E58+2*$H58*$F58+$I58)+'2.Time_constants_correction'!$J$13*(6*$G58*$F58+2*$H58)+'2.Time_constants_correction'!$J$15*(6*$G58)</f>
        <v>471.80954156954249</v>
      </c>
    </row>
    <row r="59" spans="1:15" x14ac:dyDescent="0.4">
      <c r="A59" s="5">
        <f>'2.Time_constants_correction'!B63</f>
        <v>0.78333333333333333</v>
      </c>
      <c r="B59" s="5">
        <f>'2.Time_constants_correction'!F63</f>
        <v>487.887</v>
      </c>
      <c r="D59" s="5">
        <f t="shared" si="0"/>
        <v>0.48066203703703703</v>
      </c>
      <c r="E59" s="5">
        <f t="shared" si="1"/>
        <v>0.61361111111111111</v>
      </c>
      <c r="F59" s="5">
        <f t="shared" si="2"/>
        <v>0.78333333333333333</v>
      </c>
      <c r="G59" s="5">
        <f t="shared" si="8"/>
        <v>-5325.6503496500554</v>
      </c>
      <c r="H59" s="5">
        <f t="shared" si="3"/>
        <v>10631.169830169114</v>
      </c>
      <c r="I59" s="5">
        <f t="shared" si="4"/>
        <v>-5918.0595038289275</v>
      </c>
      <c r="J59" s="5">
        <f t="shared" si="5"/>
        <v>1160.0983080251535</v>
      </c>
      <c r="K59" s="5">
        <f t="shared" si="6"/>
        <v>487.85101631701536</v>
      </c>
      <c r="L59" s="5">
        <f t="shared" si="7"/>
        <v>0.78333333333333333</v>
      </c>
      <c r="M59" s="5">
        <f>$K59+'2.Time_constants_correction'!$H$11*(3*$G59*$E59+2*$H59*$F59+$I59)</f>
        <v>487.85101631701536</v>
      </c>
      <c r="N59" s="38">
        <f>$K59+'2.Time_constants_correction'!$I$11*(3*$G59*$E59+2*$H59*$F59+$I59)+'2.Time_constants_correction'!$I$13*(6*$G59*$F59+2*$H59)</f>
        <v>487.85101631701536</v>
      </c>
      <c r="O59" s="5">
        <f>$K59+'2.Time_constants_correction'!$J$11*(3*$G59*$E59+2*$H59*$F59+$I59)+'2.Time_constants_correction'!$J$13*(6*$G59*$F59+2*$H59)+'2.Time_constants_correction'!$J$15*(6*$G59)</f>
        <v>487.85101631701536</v>
      </c>
    </row>
    <row r="60" spans="1:15" x14ac:dyDescent="0.4">
      <c r="A60" s="5">
        <f>'2.Time_constants_correction'!B64</f>
        <v>0.8</v>
      </c>
      <c r="B60" s="5">
        <f>'2.Time_constants_correction'!F64</f>
        <v>502.97800000000001</v>
      </c>
      <c r="D60" s="5">
        <f t="shared" si="0"/>
        <v>0.51200000000000012</v>
      </c>
      <c r="E60" s="5">
        <f t="shared" si="1"/>
        <v>0.64000000000000012</v>
      </c>
      <c r="F60" s="5">
        <f t="shared" si="2"/>
        <v>0.8</v>
      </c>
      <c r="G60" s="5">
        <f t="shared" si="8"/>
        <v>-4444.5314685320182</v>
      </c>
      <c r="H60" s="5">
        <f t="shared" si="3"/>
        <v>8535.5070929084395</v>
      </c>
      <c r="I60" s="5">
        <f t="shared" si="4"/>
        <v>-4260.3487745598723</v>
      </c>
      <c r="J60" s="5">
        <f t="shared" si="5"/>
        <v>723.9840209793183</v>
      </c>
      <c r="K60" s="5">
        <f t="shared" si="6"/>
        <v>502.82942890442837</v>
      </c>
      <c r="L60" s="5">
        <f t="shared" si="7"/>
        <v>0.8</v>
      </c>
      <c r="M60" s="5">
        <f>$K60+'2.Time_constants_correction'!$H$11*(3*$G60*$E60+2*$H60*$F60+$I60)</f>
        <v>502.82942890442837</v>
      </c>
      <c r="N60" s="38">
        <f>$K60+'2.Time_constants_correction'!$I$11*(3*$G60*$E60+2*$H60*$F60+$I60)+'2.Time_constants_correction'!$I$13*(6*$G60*$F60+2*$H60)</f>
        <v>502.82942890442837</v>
      </c>
      <c r="O60" s="5">
        <f>$K60+'2.Time_constants_correction'!$J$11*(3*$G60*$E60+2*$H60*$F60+$I60)+'2.Time_constants_correction'!$J$13*(6*$G60*$F60+2*$H60)+'2.Time_constants_correction'!$J$15*(6*$G60)</f>
        <v>502.82942890442837</v>
      </c>
    </row>
    <row r="61" spans="1:15" x14ac:dyDescent="0.4">
      <c r="A61" s="5">
        <f>'2.Time_constants_correction'!B65</f>
        <v>0.81666666666666665</v>
      </c>
      <c r="B61" s="5">
        <f>'2.Time_constants_correction'!F65</f>
        <v>516.726</v>
      </c>
      <c r="D61" s="5">
        <f t="shared" si="0"/>
        <v>0.54467129629629629</v>
      </c>
      <c r="E61" s="5">
        <f t="shared" si="1"/>
        <v>0.66694444444444445</v>
      </c>
      <c r="F61" s="5">
        <f t="shared" si="2"/>
        <v>0.81666666666666665</v>
      </c>
      <c r="G61" s="5">
        <f t="shared" si="8"/>
        <v>-2917.006993006994</v>
      </c>
      <c r="H61" s="5">
        <f t="shared" si="3"/>
        <v>4812.0203796203941</v>
      </c>
      <c r="I61" s="5">
        <f t="shared" si="4"/>
        <v>-1241.2191508491719</v>
      </c>
      <c r="J61" s="5">
        <f t="shared" si="5"/>
        <v>-90.315307692300621</v>
      </c>
      <c r="K61" s="5">
        <f t="shared" si="6"/>
        <v>516.5626643356635</v>
      </c>
      <c r="L61" s="5">
        <f t="shared" si="7"/>
        <v>0.81666666666666665</v>
      </c>
      <c r="M61" s="5">
        <f>$K61+'2.Time_constants_correction'!$H$11*(3*$G61*$E61+2*$H61*$F61+$I61)</f>
        <v>516.5626643356635</v>
      </c>
      <c r="N61" s="38">
        <f>$K61+'2.Time_constants_correction'!$I$11*(3*$G61*$E61+2*$H61*$F61+$I61)+'2.Time_constants_correction'!$I$13*(6*$G61*$F61+2*$H61)</f>
        <v>516.5626643356635</v>
      </c>
      <c r="O61" s="5">
        <f>$K61+'2.Time_constants_correction'!$J$11*(3*$G61*$E61+2*$H61*$F61+$I61)+'2.Time_constants_correction'!$J$13*(6*$G61*$F61+2*$H61)+'2.Time_constants_correction'!$J$15*(6*$G61)</f>
        <v>516.5626643356635</v>
      </c>
    </row>
    <row r="62" spans="1:15" x14ac:dyDescent="0.4">
      <c r="A62" s="5">
        <f>'2.Time_constants_correction'!B66</f>
        <v>0.83333333333333337</v>
      </c>
      <c r="B62" s="5">
        <f>'2.Time_constants_correction'!F66</f>
        <v>529.17200000000003</v>
      </c>
      <c r="D62" s="5">
        <f t="shared" si="0"/>
        <v>0.57870370370370383</v>
      </c>
      <c r="E62" s="5">
        <f t="shared" si="1"/>
        <v>0.69444444444444453</v>
      </c>
      <c r="F62" s="5">
        <f t="shared" si="2"/>
        <v>0.83333333333333337</v>
      </c>
      <c r="G62" s="5">
        <f t="shared" si="8"/>
        <v>-1010.6293706294557</v>
      </c>
      <c r="H62" s="5">
        <f t="shared" si="3"/>
        <v>52.721678321891631</v>
      </c>
      <c r="I62" s="5">
        <f t="shared" si="4"/>
        <v>2711.5333644131879</v>
      </c>
      <c r="J62" s="5">
        <f t="shared" si="5"/>
        <v>-1182.4479067598581</v>
      </c>
      <c r="K62" s="5">
        <f t="shared" si="6"/>
        <v>528.9205470085476</v>
      </c>
      <c r="L62" s="5">
        <f t="shared" si="7"/>
        <v>0.83333333333333337</v>
      </c>
      <c r="M62" s="5">
        <f>$K62+'2.Time_constants_correction'!$H$11*(3*$G62*$E62+2*$H62*$F62+$I62)</f>
        <v>528.9205470085476</v>
      </c>
      <c r="N62" s="38">
        <f>$K62+'2.Time_constants_correction'!$I$11*(3*$G62*$E62+2*$H62*$F62+$I62)+'2.Time_constants_correction'!$I$13*(6*$G62*$F62+2*$H62)</f>
        <v>528.9205470085476</v>
      </c>
      <c r="O62" s="5">
        <f>$K62+'2.Time_constants_correction'!$J$11*(3*$G62*$E62+2*$H62*$F62+$I62)+'2.Time_constants_correction'!$J$13*(6*$G62*$F62+2*$H62)+'2.Time_constants_correction'!$J$15*(6*$G62)</f>
        <v>528.9205470085476</v>
      </c>
    </row>
    <row r="63" spans="1:15" x14ac:dyDescent="0.4">
      <c r="A63" s="5">
        <f>'2.Time_constants_correction'!B67</f>
        <v>0.85</v>
      </c>
      <c r="B63" s="5">
        <f>'2.Time_constants_correction'!F67</f>
        <v>540.09100000000001</v>
      </c>
      <c r="D63" s="5">
        <f t="shared" si="0"/>
        <v>0.61412499999999992</v>
      </c>
      <c r="E63" s="5">
        <f t="shared" si="1"/>
        <v>0.72249999999999992</v>
      </c>
      <c r="F63" s="5">
        <f t="shared" si="2"/>
        <v>0.85</v>
      </c>
      <c r="G63" s="5">
        <f t="shared" si="8"/>
        <v>897.84615384753783</v>
      </c>
      <c r="H63" s="5">
        <f t="shared" si="3"/>
        <v>-4822.6805194840954</v>
      </c>
      <c r="I63" s="5">
        <f t="shared" si="4"/>
        <v>6855.2958863389558</v>
      </c>
      <c r="J63" s="5">
        <f t="shared" si="5"/>
        <v>-2354.1934030422781</v>
      </c>
      <c r="K63" s="5">
        <f t="shared" si="6"/>
        <v>539.81119425019506</v>
      </c>
      <c r="L63" s="5">
        <f t="shared" si="7"/>
        <v>0.85</v>
      </c>
      <c r="M63" s="5">
        <f>$K63+'2.Time_constants_correction'!$H$11*(3*$G63*$E63+2*$H63*$F63+$I63)</f>
        <v>539.81119425019506</v>
      </c>
      <c r="N63" s="38">
        <f>$K63+'2.Time_constants_correction'!$I$11*(3*$G63*$E63+2*$H63*$F63+$I63)+'2.Time_constants_correction'!$I$13*(6*$G63*$F63+2*$H63)</f>
        <v>539.81119425019506</v>
      </c>
      <c r="O63" s="5">
        <f>$K63+'2.Time_constants_correction'!$J$11*(3*$G63*$E63+2*$H63*$F63+$I63)+'2.Time_constants_correction'!$J$13*(6*$G63*$F63+2*$H63)+'2.Time_constants_correction'!$J$15*(6*$G63)</f>
        <v>539.81119425019506</v>
      </c>
    </row>
    <row r="64" spans="1:15" x14ac:dyDescent="0.4">
      <c r="A64" s="5">
        <f>'2.Time_constants_correction'!B68</f>
        <v>0.8666666666666667</v>
      </c>
      <c r="B64" s="5">
        <f>'2.Time_constants_correction'!F68</f>
        <v>549.37</v>
      </c>
      <c r="D64" s="5">
        <f t="shared" si="0"/>
        <v>0.65096296296296308</v>
      </c>
      <c r="E64" s="5">
        <f t="shared" si="1"/>
        <v>0.75111111111111117</v>
      </c>
      <c r="F64" s="5">
        <f t="shared" si="2"/>
        <v>0.8666666666666667</v>
      </c>
      <c r="G64" s="5">
        <f t="shared" si="8"/>
        <v>2364.3916083919744</v>
      </c>
      <c r="H64" s="5">
        <f t="shared" si="3"/>
        <v>-8649.8517482527095</v>
      </c>
      <c r="I64" s="5">
        <f t="shared" si="4"/>
        <v>10178.449378400217</v>
      </c>
      <c r="J64" s="5">
        <f t="shared" si="5"/>
        <v>-3314.2681833724255</v>
      </c>
      <c r="K64" s="5">
        <f t="shared" si="6"/>
        <v>549.18622066822081</v>
      </c>
      <c r="L64" s="5">
        <f t="shared" si="7"/>
        <v>0.8666666666666667</v>
      </c>
      <c r="M64" s="5">
        <f>$K64+'2.Time_constants_correction'!$H$11*(3*$G64*$E64+2*$H64*$F64+$I64)</f>
        <v>549.18622066822081</v>
      </c>
      <c r="N64" s="38">
        <f>$K64+'2.Time_constants_correction'!$I$11*(3*$G64*$E64+2*$H64*$F64+$I64)+'2.Time_constants_correction'!$I$13*(6*$G64*$F64+2*$H64)</f>
        <v>549.18622066822081</v>
      </c>
      <c r="O64" s="5">
        <f>$K64+'2.Time_constants_correction'!$J$11*(3*$G64*$E64+2*$H64*$F64+$I64)+'2.Time_constants_correction'!$J$13*(6*$G64*$F64+2*$H64)+'2.Time_constants_correction'!$J$15*(6*$G64)</f>
        <v>549.18622066822081</v>
      </c>
    </row>
    <row r="65" spans="1:15" x14ac:dyDescent="0.4">
      <c r="A65" s="5">
        <f>'2.Time_constants_correction'!B69</f>
        <v>0.8833333333333333</v>
      </c>
      <c r="B65" s="5">
        <f>'2.Time_constants_correction'!F69</f>
        <v>557.16800000000001</v>
      </c>
      <c r="D65" s="5">
        <f t="shared" si="0"/>
        <v>0.68924537037037026</v>
      </c>
      <c r="E65" s="5">
        <f t="shared" si="1"/>
        <v>0.78027777777777774</v>
      </c>
      <c r="F65" s="5">
        <f t="shared" si="2"/>
        <v>0.8833333333333333</v>
      </c>
      <c r="G65" s="5">
        <f t="shared" si="8"/>
        <v>3355.664335663871</v>
      </c>
      <c r="H65" s="5">
        <f t="shared" si="3"/>
        <v>-11293.862537461282</v>
      </c>
      <c r="I65" s="5">
        <f t="shared" si="4"/>
        <v>12525.079232988104</v>
      </c>
      <c r="J65" s="5">
        <f t="shared" si="5"/>
        <v>-4007.258505938169</v>
      </c>
      <c r="K65" s="5">
        <f t="shared" si="6"/>
        <v>557.08762781662881</v>
      </c>
      <c r="L65" s="5">
        <f t="shared" si="7"/>
        <v>0.8833333333333333</v>
      </c>
      <c r="M65" s="5">
        <f>$K65+'2.Time_constants_correction'!$H$11*(3*$G65*$E65+2*$H65*$F65+$I65)</f>
        <v>557.08762781662881</v>
      </c>
      <c r="N65" s="38">
        <f>$K65+'2.Time_constants_correction'!$I$11*(3*$G65*$E65+2*$H65*$F65+$I65)+'2.Time_constants_correction'!$I$13*(6*$G65*$F65+2*$H65)</f>
        <v>557.08762781662881</v>
      </c>
      <c r="O65" s="5">
        <f>$K65+'2.Time_constants_correction'!$J$11*(3*$G65*$E65+2*$H65*$F65+$I65)+'2.Time_constants_correction'!$J$13*(6*$G65*$F65+2*$H65)+'2.Time_constants_correction'!$J$15*(6*$G65)</f>
        <v>557.08762781662881</v>
      </c>
    </row>
    <row r="66" spans="1:15" x14ac:dyDescent="0.4">
      <c r="A66" s="5">
        <f>'2.Time_constants_correction'!B70</f>
        <v>0.9</v>
      </c>
      <c r="B66" s="5">
        <f>'2.Time_constants_correction'!F70</f>
        <v>563.57000000000005</v>
      </c>
      <c r="D66" s="5">
        <f t="shared" si="0"/>
        <v>0.72900000000000009</v>
      </c>
      <c r="E66" s="5">
        <f t="shared" si="1"/>
        <v>0.81</v>
      </c>
      <c r="F66" s="5">
        <f t="shared" si="2"/>
        <v>0.9</v>
      </c>
      <c r="G66" s="5">
        <f t="shared" si="8"/>
        <v>3878.4335664330902</v>
      </c>
      <c r="H66" s="5">
        <f t="shared" si="3"/>
        <v>-12722.040359639092</v>
      </c>
      <c r="I66" s="5">
        <f t="shared" si="4"/>
        <v>13823.333366632251</v>
      </c>
      <c r="J66" s="5">
        <f t="shared" si="5"/>
        <v>-4399.9294855141607</v>
      </c>
      <c r="K66" s="5">
        <f t="shared" si="6"/>
        <v>563.59592307692219</v>
      </c>
      <c r="L66" s="5">
        <f t="shared" si="7"/>
        <v>0.9</v>
      </c>
      <c r="M66" s="5">
        <f>$K66+'2.Time_constants_correction'!$H$11*(3*$G66*$E66+2*$H66*$F66+$I66)</f>
        <v>563.59592307692219</v>
      </c>
      <c r="N66" s="38">
        <f>$K66+'2.Time_constants_correction'!$I$11*(3*$G66*$E66+2*$H66*$F66+$I66)+'2.Time_constants_correction'!$I$13*(6*$G66*$F66+2*$H66)</f>
        <v>563.59592307692219</v>
      </c>
      <c r="O66" s="5">
        <f>$K66+'2.Time_constants_correction'!$J$11*(3*$G66*$E66+2*$H66*$F66+$I66)+'2.Time_constants_correction'!$J$13*(6*$G66*$F66+2*$H66)+'2.Time_constants_correction'!$J$15*(6*$G66)</f>
        <v>563.59592307692219</v>
      </c>
    </row>
    <row r="67" spans="1:15" x14ac:dyDescent="0.4">
      <c r="A67" s="5">
        <f>'2.Time_constants_correction'!B71</f>
        <v>0.91666666666666663</v>
      </c>
      <c r="B67" s="5">
        <f>'2.Time_constants_correction'!F71</f>
        <v>568.78300000000002</v>
      </c>
      <c r="D67" s="5">
        <f t="shared" si="0"/>
        <v>0.77025462962962954</v>
      </c>
      <c r="E67" s="5">
        <f t="shared" si="1"/>
        <v>0.84027777777777768</v>
      </c>
      <c r="F67" s="5">
        <f t="shared" si="2"/>
        <v>0.91666666666666663</v>
      </c>
      <c r="G67" s="5">
        <f t="shared" si="8"/>
        <v>3784.8391608393845</v>
      </c>
      <c r="H67" s="5">
        <f t="shared" si="3"/>
        <v>-12472.261738262292</v>
      </c>
      <c r="I67" s="5">
        <f t="shared" si="4"/>
        <v>13601.724340104785</v>
      </c>
      <c r="J67" s="5">
        <f t="shared" si="5"/>
        <v>-4334.5649891221019</v>
      </c>
      <c r="K67" s="5">
        <f t="shared" si="6"/>
        <v>568.80783139083542</v>
      </c>
      <c r="L67" s="5">
        <f t="shared" si="7"/>
        <v>0.91666666666666663</v>
      </c>
      <c r="M67" s="5">
        <f>$K67+'2.Time_constants_correction'!$H$11*(3*$G67*$E67+2*$H67*$F67+$I67)</f>
        <v>568.80783139083542</v>
      </c>
      <c r="N67" s="38">
        <f>$K67+'2.Time_constants_correction'!$I$11*(3*$G67*$E67+2*$H67*$F67+$I67)+'2.Time_constants_correction'!$I$13*(6*$G67*$F67+2*$H67)</f>
        <v>568.80783139083542</v>
      </c>
      <c r="O67" s="5">
        <f>$K67+'2.Time_constants_correction'!$J$11*(3*$G67*$E67+2*$H67*$F67+$I67)+'2.Time_constants_correction'!$J$13*(6*$G67*$F67+2*$H67)+'2.Time_constants_correction'!$J$15*(6*$G67)</f>
        <v>568.80783139083542</v>
      </c>
    </row>
    <row r="68" spans="1:15" x14ac:dyDescent="0.4">
      <c r="A68" s="5">
        <f>'2.Time_constants_correction'!B72</f>
        <v>0.93333333333333335</v>
      </c>
      <c r="B68" s="5">
        <f>'2.Time_constants_correction'!F72</f>
        <v>572.84400000000005</v>
      </c>
      <c r="D68" s="5">
        <f t="shared" si="0"/>
        <v>0.81303703703703711</v>
      </c>
      <c r="E68" s="5">
        <f t="shared" si="1"/>
        <v>0.87111111111111117</v>
      </c>
      <c r="F68" s="5">
        <f t="shared" si="2"/>
        <v>0.93333333333333335</v>
      </c>
      <c r="G68" s="5">
        <f t="shared" si="8"/>
        <v>3421.7902097902884</v>
      </c>
      <c r="H68" s="5">
        <f t="shared" si="3"/>
        <v>-11457.182417582637</v>
      </c>
      <c r="I68" s="5">
        <f t="shared" si="4"/>
        <v>12657.161424131631</v>
      </c>
      <c r="J68" s="5">
        <f t="shared" si="5"/>
        <v>-4042.0447311577973</v>
      </c>
      <c r="K68" s="5">
        <f t="shared" si="6"/>
        <v>572.86919891219804</v>
      </c>
      <c r="L68" s="5">
        <f t="shared" si="7"/>
        <v>0.93333333333333335</v>
      </c>
      <c r="M68" s="5">
        <f>$K68+'2.Time_constants_correction'!$H$11*(3*$G68*$E68+2*$H68*$F68+$I68)</f>
        <v>572.86919891219804</v>
      </c>
      <c r="N68" s="38">
        <f>$K68+'2.Time_constants_correction'!$I$11*(3*$G68*$E68+2*$H68*$F68+$I68)+'2.Time_constants_correction'!$I$13*(6*$G68*$F68+2*$H68)</f>
        <v>572.86919891219804</v>
      </c>
      <c r="O68" s="5">
        <f>$K68+'2.Time_constants_correction'!$J$11*(3*$G68*$E68+2*$H68*$F68+$I68)+'2.Time_constants_correction'!$J$13*(6*$G68*$F68+2*$H68)+'2.Time_constants_correction'!$J$15*(6*$G68)</f>
        <v>572.86919891219804</v>
      </c>
    </row>
    <row r="69" spans="1:15" x14ac:dyDescent="0.4">
      <c r="A69" s="5">
        <f>'2.Time_constants_correction'!B73</f>
        <v>0.95</v>
      </c>
      <c r="B69" s="5">
        <f>'2.Time_constants_correction'!F73</f>
        <v>575.86900000000003</v>
      </c>
      <c r="D69" s="5">
        <f t="shared" si="0"/>
        <v>0.85737499999999989</v>
      </c>
      <c r="E69" s="5">
        <f t="shared" si="1"/>
        <v>0.90249999999999997</v>
      </c>
      <c r="F69" s="5">
        <f t="shared" si="2"/>
        <v>0.95</v>
      </c>
      <c r="G69" s="5">
        <f t="shared" si="8"/>
        <v>3107.3566433558885</v>
      </c>
      <c r="H69" s="5">
        <f t="shared" si="3"/>
        <v>-10560.409790207645</v>
      </c>
      <c r="I69" s="5">
        <f t="shared" si="4"/>
        <v>11805.907498055471</v>
      </c>
      <c r="J69" s="5">
        <f t="shared" si="5"/>
        <v>-3773.1045571089217</v>
      </c>
      <c r="K69" s="5">
        <f t="shared" si="6"/>
        <v>575.90763247863015</v>
      </c>
      <c r="L69" s="5">
        <f t="shared" si="7"/>
        <v>0.95</v>
      </c>
      <c r="M69" s="5">
        <f>$K69+'2.Time_constants_correction'!$H$11*(3*$G69*$E69+2*$H69*$F69+$I69)</f>
        <v>575.90763247863015</v>
      </c>
      <c r="N69" s="38">
        <f>$K69+'2.Time_constants_correction'!$I$11*(3*$G69*$E69+2*$H69*$F69+$I69)+'2.Time_constants_correction'!$I$13*(6*$G69*$F69+2*$H69)</f>
        <v>575.90763247863015</v>
      </c>
      <c r="O69" s="5">
        <f>$K69+'2.Time_constants_correction'!$J$11*(3*$G69*$E69+2*$H69*$F69+$I69)+'2.Time_constants_correction'!$J$13*(6*$G69*$F69+2*$H69)+'2.Time_constants_correction'!$J$15*(6*$G69)</f>
        <v>575.90763247863015</v>
      </c>
    </row>
    <row r="70" spans="1:15" x14ac:dyDescent="0.4">
      <c r="A70" s="5">
        <f>'2.Time_constants_correction'!B74</f>
        <v>0.96666666666666667</v>
      </c>
      <c r="B70" s="5">
        <f>'2.Time_constants_correction'!F74</f>
        <v>577.96699999999998</v>
      </c>
      <c r="D70" s="5">
        <f t="shared" si="0"/>
        <v>0.90329629629629626</v>
      </c>
      <c r="E70" s="5">
        <f t="shared" si="1"/>
        <v>0.93444444444444441</v>
      </c>
      <c r="F70" s="5">
        <f t="shared" si="2"/>
        <v>0.96666666666666667</v>
      </c>
      <c r="G70" s="5">
        <f t="shared" si="8"/>
        <v>2821.4265734259761</v>
      </c>
      <c r="H70" s="5">
        <f t="shared" si="3"/>
        <v>-9729.586213784447</v>
      </c>
      <c r="I70" s="5">
        <f t="shared" si="4"/>
        <v>11002.374562102816</v>
      </c>
      <c r="J70" s="5">
        <f t="shared" si="5"/>
        <v>-3514.4381168825403</v>
      </c>
      <c r="K70" s="5">
        <f t="shared" si="6"/>
        <v>578.01701631701599</v>
      </c>
      <c r="L70" s="5">
        <f t="shared" si="7"/>
        <v>0.96666666666666667</v>
      </c>
      <c r="M70" s="5">
        <f>$K70+'2.Time_constants_correction'!$H$11*(3*$G70*$E70+2*$H70*$F70+$I70)</f>
        <v>578.01701631701599</v>
      </c>
      <c r="N70" s="38">
        <f>$K70+'2.Time_constants_correction'!$I$11*(3*$G70*$E70+2*$H70*$F70+$I70)+'2.Time_constants_correction'!$I$13*(6*$G70*$F70+2*$H70)</f>
        <v>578.01701631701599</v>
      </c>
      <c r="O70" s="5">
        <f>$K70+'2.Time_constants_correction'!$J$11*(3*$G70*$E70+2*$H70*$F70+$I70)+'2.Time_constants_correction'!$J$13*(6*$G70*$F70+2*$H70)+'2.Time_constants_correction'!$J$15*(6*$G70)</f>
        <v>578.01701631701599</v>
      </c>
    </row>
    <row r="71" spans="1:15" x14ac:dyDescent="0.4">
      <c r="A71" s="5">
        <f>'2.Time_constants_correction'!B75</f>
        <v>0.98333333333333328</v>
      </c>
      <c r="B71" s="5">
        <f>'2.Time_constants_correction'!F75</f>
        <v>579.245</v>
      </c>
      <c r="D71" s="5">
        <f t="shared" si="0"/>
        <v>0.95082870370370365</v>
      </c>
      <c r="E71" s="5">
        <f t="shared" si="1"/>
        <v>0.96694444444444438</v>
      </c>
      <c r="F71" s="5">
        <f t="shared" si="2"/>
        <v>0.98333333333333328</v>
      </c>
      <c r="G71" s="5">
        <f t="shared" si="8"/>
        <v>2567.3566433567448</v>
      </c>
      <c r="H71" s="5">
        <f t="shared" si="3"/>
        <v>-8980.057542457851</v>
      </c>
      <c r="I71" s="5">
        <f t="shared" si="4"/>
        <v>10266.3544910648</v>
      </c>
      <c r="J71" s="5">
        <f t="shared" si="5"/>
        <v>-3273.8606929737971</v>
      </c>
      <c r="K71" s="5">
        <f t="shared" si="6"/>
        <v>579.28752758352493</v>
      </c>
      <c r="L71" s="5">
        <f t="shared" si="7"/>
        <v>0.98333333333333328</v>
      </c>
      <c r="M71" s="5">
        <f>$K71+'2.Time_constants_correction'!$H$11*(3*$G71*$E71+2*$H71*$F71+$I71)</f>
        <v>579.28752758352493</v>
      </c>
      <c r="N71" s="38">
        <f>$K71+'2.Time_constants_correction'!$I$11*(3*$G71*$E71+2*$H71*$F71+$I71)+'2.Time_constants_correction'!$I$13*(6*$G71*$F71+2*$H71)</f>
        <v>579.28752758352493</v>
      </c>
      <c r="O71" s="5">
        <f>$K71+'2.Time_constants_correction'!$J$11*(3*$G71*$E71+2*$H71*$F71+$I71)+'2.Time_constants_correction'!$J$13*(6*$G71*$F71+2*$H71)+'2.Time_constants_correction'!$J$15*(6*$G71)</f>
        <v>579.28752758352493</v>
      </c>
    </row>
    <row r="72" spans="1:15" x14ac:dyDescent="0.4">
      <c r="A72" s="5">
        <f>'2.Time_constants_correction'!B76</f>
        <v>1</v>
      </c>
      <c r="B72" s="5">
        <f>'2.Time_constants_correction'!F76</f>
        <v>579.78899999999999</v>
      </c>
      <c r="D72" s="5">
        <f t="shared" si="0"/>
        <v>1</v>
      </c>
      <c r="E72" s="5">
        <f t="shared" si="1"/>
        <v>1</v>
      </c>
      <c r="F72" s="5">
        <f t="shared" si="2"/>
        <v>1</v>
      </c>
      <c r="G72" s="5">
        <f t="shared" si="8"/>
        <v>2341.5104895107474</v>
      </c>
      <c r="H72" s="5">
        <f t="shared" si="3"/>
        <v>-8299.2119880127884</v>
      </c>
      <c r="I72" s="5">
        <f t="shared" si="4"/>
        <v>9583.1249450557734</v>
      </c>
      <c r="J72" s="5">
        <f t="shared" si="5"/>
        <v>-3045.6369780222631</v>
      </c>
      <c r="K72" s="5">
        <f t="shared" si="6"/>
        <v>579.78646853146893</v>
      </c>
      <c r="L72" s="5">
        <f t="shared" si="7"/>
        <v>1</v>
      </c>
      <c r="M72" s="5">
        <f>$K72+'2.Time_constants_correction'!$H$11*(3*$G72*$E72+2*$H72*$F72+$I72)</f>
        <v>579.78646853146893</v>
      </c>
      <c r="N72" s="38">
        <f>$K72+'2.Time_constants_correction'!$I$11*(3*$G72*$E72+2*$H72*$F72+$I72)+'2.Time_constants_correction'!$I$13*(6*$G72*$F72+2*$H72)</f>
        <v>579.78646853146893</v>
      </c>
      <c r="O72" s="5">
        <f>$K72+'2.Time_constants_correction'!$J$11*(3*$G72*$E72+2*$H72*$F72+$I72)+'2.Time_constants_correction'!$J$13*(6*$G72*$F72+2*$H72)+'2.Time_constants_correction'!$J$15*(6*$G72)</f>
        <v>579.78646853146893</v>
      </c>
    </row>
    <row r="73" spans="1:15" x14ac:dyDescent="0.4">
      <c r="A73" s="5">
        <f>'2.Time_constants_correction'!B77</f>
        <v>1.0166666666666666</v>
      </c>
      <c r="B73" s="5">
        <f>'2.Time_constants_correction'!F77</f>
        <v>579.59199999999998</v>
      </c>
      <c r="D73" s="5">
        <f t="shared" si="0"/>
        <v>1.0508379629629627</v>
      </c>
      <c r="E73" s="5">
        <f t="shared" si="1"/>
        <v>1.033611111111111</v>
      </c>
      <c r="F73" s="5">
        <f t="shared" si="2"/>
        <v>1.0166666666666666</v>
      </c>
      <c r="G73" s="5">
        <f t="shared" si="8"/>
        <v>2195.8881118876266</v>
      </c>
      <c r="H73" s="5">
        <f t="shared" si="3"/>
        <v>-7853.3094905080025</v>
      </c>
      <c r="I73" s="5">
        <f t="shared" si="4"/>
        <v>9128.6024586509393</v>
      </c>
      <c r="J73" s="5">
        <f t="shared" si="5"/>
        <v>-2891.4067811072655</v>
      </c>
      <c r="K73" s="5">
        <f t="shared" si="6"/>
        <v>579.59369386169237</v>
      </c>
      <c r="L73" s="5">
        <f t="shared" si="7"/>
        <v>1.0166666666666666</v>
      </c>
      <c r="M73" s="5">
        <f>$K73+'2.Time_constants_correction'!$H$11*(3*$G73*$E73+2*$H73*$F73+$I73)</f>
        <v>579.59369386169237</v>
      </c>
      <c r="N73" s="38">
        <f>$K73+'2.Time_constants_correction'!$I$11*(3*$G73*$E73+2*$H73*$F73+$I73)+'2.Time_constants_correction'!$I$13*(6*$G73*$F73+2*$H73)</f>
        <v>579.59369386169237</v>
      </c>
      <c r="O73" s="5">
        <f>$K73+'2.Time_constants_correction'!$J$11*(3*$G73*$E73+2*$H73*$F73+$I73)+'2.Time_constants_correction'!$J$13*(6*$G73*$F73+2*$H73)+'2.Time_constants_correction'!$J$15*(6*$G73)</f>
        <v>579.59369386169237</v>
      </c>
    </row>
    <row r="74" spans="1:15" x14ac:dyDescent="0.4">
      <c r="A74" s="5">
        <f>'2.Time_constants_correction'!B78</f>
        <v>1.0333333333333334</v>
      </c>
      <c r="B74" s="5">
        <f>'2.Time_constants_correction'!F78</f>
        <v>578.745</v>
      </c>
      <c r="D74" s="5">
        <f t="shared" si="0"/>
        <v>1.1033703703703706</v>
      </c>
      <c r="E74" s="5">
        <f t="shared" si="1"/>
        <v>1.0677777777777779</v>
      </c>
      <c r="F74" s="5">
        <f t="shared" si="2"/>
        <v>1.0333333333333334</v>
      </c>
      <c r="G74" s="5">
        <f t="shared" si="8"/>
        <v>2038.237762237394</v>
      </c>
      <c r="H74" s="5">
        <f t="shared" si="3"/>
        <v>-7366.6129870118684</v>
      </c>
      <c r="I74" s="5">
        <f t="shared" si="4"/>
        <v>8628.4140026628684</v>
      </c>
      <c r="J74" s="5">
        <f t="shared" si="5"/>
        <v>-2720.2784358970512</v>
      </c>
      <c r="K74" s="5">
        <f t="shared" si="6"/>
        <v>578.7748764568787</v>
      </c>
      <c r="L74" s="5">
        <f t="shared" si="7"/>
        <v>1.0333333333333334</v>
      </c>
      <c r="M74" s="5">
        <f>$K74+'2.Time_constants_correction'!$H$11*(3*$G74*$E74+2*$H74*$F74+$I74)</f>
        <v>578.7748764568787</v>
      </c>
      <c r="N74" s="38">
        <f>$K74+'2.Time_constants_correction'!$I$11*(3*$G74*$E74+2*$H74*$F74+$I74)+'2.Time_constants_correction'!$I$13*(6*$G74*$F74+2*$H74)</f>
        <v>578.7748764568787</v>
      </c>
      <c r="O74" s="5">
        <f>$K74+'2.Time_constants_correction'!$J$11*(3*$G74*$E74+2*$H74*$F74+$I74)+'2.Time_constants_correction'!$J$13*(6*$G74*$F74+2*$H74)+'2.Time_constants_correction'!$J$15*(6*$G74)</f>
        <v>578.7748764568787</v>
      </c>
    </row>
    <row r="75" spans="1:15" x14ac:dyDescent="0.4">
      <c r="A75" s="5">
        <f>'2.Time_constants_correction'!B79</f>
        <v>1.05</v>
      </c>
      <c r="B75" s="5">
        <f>'2.Time_constants_correction'!F79</f>
        <v>577.36199999999997</v>
      </c>
      <c r="D75" s="5">
        <f t="shared" si="0"/>
        <v>1.1576250000000001</v>
      </c>
      <c r="E75" s="5">
        <f t="shared" si="1"/>
        <v>1.1025</v>
      </c>
      <c r="F75" s="5">
        <f t="shared" si="2"/>
        <v>1.05</v>
      </c>
      <c r="G75" s="5">
        <f t="shared" si="8"/>
        <v>1873.7062937072951</v>
      </c>
      <c r="H75" s="5">
        <f t="shared" si="3"/>
        <v>-6850.4767232799068</v>
      </c>
      <c r="I75" s="5">
        <f t="shared" si="4"/>
        <v>8089.388170721536</v>
      </c>
      <c r="J75" s="5">
        <f t="shared" si="5"/>
        <v>-2532.8716449118265</v>
      </c>
      <c r="K75" s="5">
        <f t="shared" si="6"/>
        <v>577.38459518259788</v>
      </c>
      <c r="L75" s="5">
        <f t="shared" si="7"/>
        <v>1.05</v>
      </c>
      <c r="M75" s="5">
        <f>$K75+'2.Time_constants_correction'!$H$11*(3*$G75*$E75+2*$H75*$F75+$I75)</f>
        <v>577.38459518259788</v>
      </c>
      <c r="N75" s="38">
        <f>$K75+'2.Time_constants_correction'!$I$11*(3*$G75*$E75+2*$H75*$F75+$I75)+'2.Time_constants_correction'!$I$13*(6*$G75*$F75+2*$H75)</f>
        <v>577.38459518259788</v>
      </c>
      <c r="O75" s="5">
        <f>$K75+'2.Time_constants_correction'!$J$11*(3*$G75*$E75+2*$H75*$F75+$I75)+'2.Time_constants_correction'!$J$13*(6*$G75*$F75+2*$H75)+'2.Time_constants_correction'!$J$15*(6*$G75)</f>
        <v>577.38459518259788</v>
      </c>
    </row>
    <row r="76" spans="1:15" x14ac:dyDescent="0.4">
      <c r="A76" s="5">
        <f>'2.Time_constants_correction'!B80</f>
        <v>1.0666666666666667</v>
      </c>
      <c r="B76" s="5">
        <f>'2.Time_constants_correction'!F80</f>
        <v>575.45799999999997</v>
      </c>
      <c r="D76" s="5">
        <f t="shared" ref="D76:D139" si="9">A76^3</f>
        <v>1.2136296296296296</v>
      </c>
      <c r="E76" s="5">
        <f t="shared" ref="E76:E139" si="10">A76^2</f>
        <v>1.1377777777777778</v>
      </c>
      <c r="F76" s="5">
        <f t="shared" ref="F76:F139" si="11">A76</f>
        <v>1.0666666666666667</v>
      </c>
      <c r="G76" s="5">
        <f t="shared" si="8"/>
        <v>1648.6153846163581</v>
      </c>
      <c r="H76" s="5">
        <f t="shared" si="3"/>
        <v>-6131.0985015015931</v>
      </c>
      <c r="I76" s="5">
        <f t="shared" si="4"/>
        <v>7323.944948388219</v>
      </c>
      <c r="J76" s="5">
        <f t="shared" si="5"/>
        <v>-2261.7126576768087</v>
      </c>
      <c r="K76" s="5">
        <f t="shared" si="6"/>
        <v>575.47613752913912</v>
      </c>
      <c r="L76" s="5">
        <f t="shared" si="7"/>
        <v>1.0666666666666667</v>
      </c>
      <c r="M76" s="5">
        <f>$K76+'2.Time_constants_correction'!$H$11*(3*$G76*$E76+2*$H76*$F76+$I76)</f>
        <v>575.47613752913912</v>
      </c>
      <c r="N76" s="38">
        <f>$K76+'2.Time_constants_correction'!$I$11*(3*$G76*$E76+2*$H76*$F76+$I76)+'2.Time_constants_correction'!$I$13*(6*$G76*$F76+2*$H76)</f>
        <v>575.47613752913912</v>
      </c>
      <c r="O76" s="5">
        <f>$K76+'2.Time_constants_correction'!$J$11*(3*$G76*$E76+2*$H76*$F76+$I76)+'2.Time_constants_correction'!$J$13*(6*$G76*$F76+2*$H76)+'2.Time_constants_correction'!$J$15*(6*$G76)</f>
        <v>575.47613752913912</v>
      </c>
    </row>
    <row r="77" spans="1:15" x14ac:dyDescent="0.4">
      <c r="A77" s="5">
        <f>'2.Time_constants_correction'!B81</f>
        <v>1.0833333333333333</v>
      </c>
      <c r="B77" s="5">
        <f>'2.Time_constants_correction'!F81</f>
        <v>573.06299999999999</v>
      </c>
      <c r="D77" s="5">
        <f t="shared" si="9"/>
        <v>1.2714120370370368</v>
      </c>
      <c r="E77" s="5">
        <f t="shared" si="10"/>
        <v>1.1736111111111109</v>
      </c>
      <c r="F77" s="5">
        <f t="shared" si="11"/>
        <v>1.0833333333333333</v>
      </c>
      <c r="G77" s="5">
        <f t="shared" si="8"/>
        <v>1444.6713286712677</v>
      </c>
      <c r="H77" s="5">
        <f t="shared" si="3"/>
        <v>-5465.2193806191599</v>
      </c>
      <c r="I77" s="5">
        <f t="shared" si="4"/>
        <v>6600.0934643131986</v>
      </c>
      <c r="J77" s="5">
        <f t="shared" si="5"/>
        <v>-1999.7323757352688</v>
      </c>
      <c r="K77" s="5">
        <f t="shared" si="6"/>
        <v>573.09920435120421</v>
      </c>
      <c r="L77" s="5">
        <f t="shared" si="7"/>
        <v>1.0833333333333333</v>
      </c>
      <c r="M77" s="5">
        <f>$K77+'2.Time_constants_correction'!$H$11*(3*$G77*$E77+2*$H77*$F77+$I77)</f>
        <v>573.09920435120421</v>
      </c>
      <c r="N77" s="38">
        <f>$K77+'2.Time_constants_correction'!$I$11*(3*$G77*$E77+2*$H77*$F77+$I77)+'2.Time_constants_correction'!$I$13*(6*$G77*$F77+2*$H77)</f>
        <v>573.09920435120421</v>
      </c>
      <c r="O77" s="5">
        <f>$K77+'2.Time_constants_correction'!$J$11*(3*$G77*$E77+2*$H77*$F77+$I77)+'2.Time_constants_correction'!$J$13*(6*$G77*$F77+2*$H77)+'2.Time_constants_correction'!$J$15*(6*$G77)</f>
        <v>573.09920435120421</v>
      </c>
    </row>
    <row r="78" spans="1:15" x14ac:dyDescent="0.4">
      <c r="A78" s="5">
        <f>'2.Time_constants_correction'!B82</f>
        <v>1.1000000000000001</v>
      </c>
      <c r="B78" s="5">
        <f>'2.Time_constants_correction'!F82</f>
        <v>570.29</v>
      </c>
      <c r="D78" s="5">
        <f t="shared" si="9"/>
        <v>1.3310000000000004</v>
      </c>
      <c r="E78" s="5">
        <f t="shared" si="10"/>
        <v>1.2100000000000002</v>
      </c>
      <c r="F78" s="5">
        <f t="shared" si="11"/>
        <v>1.1000000000000001</v>
      </c>
      <c r="G78" s="5">
        <f t="shared" si="8"/>
        <v>1326.3216783216533</v>
      </c>
      <c r="H78" s="5">
        <f t="shared" si="3"/>
        <v>-5072.8025974024904</v>
      </c>
      <c r="I78" s="5">
        <f t="shared" si="4"/>
        <v>6166.8695027193608</v>
      </c>
      <c r="J78" s="5">
        <f t="shared" si="5"/>
        <v>-1840.4905634365023</v>
      </c>
      <c r="K78" s="5">
        <f t="shared" si="6"/>
        <v>570.30890054390147</v>
      </c>
      <c r="L78" s="5">
        <f t="shared" si="7"/>
        <v>1.1000000000000001</v>
      </c>
      <c r="M78" s="5">
        <f>$K78+'2.Time_constants_correction'!$H$11*(3*$G78*$E78+2*$H78*$F78+$I78)</f>
        <v>570.30890054390147</v>
      </c>
      <c r="N78" s="38">
        <f>$K78+'2.Time_constants_correction'!$I$11*(3*$G78*$E78+2*$H78*$F78+$I78)+'2.Time_constants_correction'!$I$13*(6*$G78*$F78+2*$H78)</f>
        <v>570.30890054390147</v>
      </c>
      <c r="O78" s="5">
        <f>$K78+'2.Time_constants_correction'!$J$11*(3*$G78*$E78+2*$H78*$F78+$I78)+'2.Time_constants_correction'!$J$13*(6*$G78*$F78+2*$H78)+'2.Time_constants_correction'!$J$15*(6*$G78)</f>
        <v>570.30890054390147</v>
      </c>
    </row>
    <row r="79" spans="1:15" x14ac:dyDescent="0.4">
      <c r="A79" s="5">
        <f>'2.Time_constants_correction'!B83</f>
        <v>1.1166666666666667</v>
      </c>
      <c r="B79" s="5">
        <f>'2.Time_constants_correction'!F83</f>
        <v>567.149</v>
      </c>
      <c r="D79" s="5">
        <f t="shared" si="9"/>
        <v>1.3924212962962963</v>
      </c>
      <c r="E79" s="5">
        <f t="shared" si="10"/>
        <v>1.2469444444444444</v>
      </c>
      <c r="F79" s="5">
        <f t="shared" si="11"/>
        <v>1.1166666666666667</v>
      </c>
      <c r="G79" s="5">
        <f t="shared" si="8"/>
        <v>1229.3986013991241</v>
      </c>
      <c r="H79" s="5">
        <f t="shared" si="3"/>
        <v>-4748.2309690327147</v>
      </c>
      <c r="I79" s="5">
        <f t="shared" si="4"/>
        <v>5804.9620967940418</v>
      </c>
      <c r="J79" s="5">
        <f t="shared" si="5"/>
        <v>-1706.1254245761484</v>
      </c>
      <c r="K79" s="5">
        <f t="shared" si="6"/>
        <v>567.1428166278165</v>
      </c>
      <c r="L79" s="5">
        <f t="shared" si="7"/>
        <v>1.1166666666666667</v>
      </c>
      <c r="M79" s="5">
        <f>$K79+'2.Time_constants_correction'!$H$11*(3*$G79*$E79+2*$H79*$F79+$I79)</f>
        <v>567.1428166278165</v>
      </c>
      <c r="N79" s="38">
        <f>$K79+'2.Time_constants_correction'!$I$11*(3*$G79*$E79+2*$H79*$F79+$I79)+'2.Time_constants_correction'!$I$13*(6*$G79*$F79+2*$H79)</f>
        <v>567.1428166278165</v>
      </c>
      <c r="O79" s="5">
        <f>$K79+'2.Time_constants_correction'!$J$11*(3*$G79*$E79+2*$H79*$F79+$I79)+'2.Time_constants_correction'!$J$13*(6*$G79*$F79+2*$H79)+'2.Time_constants_correction'!$J$15*(6*$G79)</f>
        <v>567.1428166278165</v>
      </c>
    </row>
    <row r="80" spans="1:15" x14ac:dyDescent="0.4">
      <c r="A80" s="5">
        <f>'2.Time_constants_correction'!B84</f>
        <v>1.1333333333333333</v>
      </c>
      <c r="B80" s="5">
        <f>'2.Time_constants_correction'!F84</f>
        <v>563.62599999999998</v>
      </c>
      <c r="D80" s="5">
        <f t="shared" si="9"/>
        <v>1.4557037037037035</v>
      </c>
      <c r="E80" s="5">
        <f t="shared" si="10"/>
        <v>1.2844444444444443</v>
      </c>
      <c r="F80" s="5">
        <f t="shared" si="11"/>
        <v>1.1333333333333333</v>
      </c>
      <c r="G80" s="5">
        <f t="shared" si="8"/>
        <v>1133.566433566687</v>
      </c>
      <c r="H80" s="5">
        <f t="shared" si="3"/>
        <v>-4421.4553446562059</v>
      </c>
      <c r="I80" s="5">
        <f t="shared" si="4"/>
        <v>5433.9356632266417</v>
      </c>
      <c r="J80" s="5">
        <f t="shared" si="5"/>
        <v>-1565.8525334669066</v>
      </c>
      <c r="K80" s="5">
        <f t="shared" si="6"/>
        <v>563.63098679098584</v>
      </c>
      <c r="L80" s="5">
        <f t="shared" si="7"/>
        <v>1.1333333333333333</v>
      </c>
      <c r="M80" s="5">
        <f>$K80+'2.Time_constants_correction'!$H$11*(3*$G80*$E80+2*$H80*$F80+$I80)</f>
        <v>563.63098679098584</v>
      </c>
      <c r="N80" s="38">
        <f>$K80+'2.Time_constants_correction'!$I$11*(3*$G80*$E80+2*$H80*$F80+$I80)+'2.Time_constants_correction'!$I$13*(6*$G80*$F80+2*$H80)</f>
        <v>563.63098679098584</v>
      </c>
      <c r="O80" s="5">
        <f>$K80+'2.Time_constants_correction'!$J$11*(3*$G80*$E80+2*$H80*$F80+$I80)+'2.Time_constants_correction'!$J$13*(6*$G80*$F80+2*$H80)+'2.Time_constants_correction'!$J$15*(6*$G80)</f>
        <v>563.63098679098584</v>
      </c>
    </row>
    <row r="81" spans="1:15" x14ac:dyDescent="0.4">
      <c r="A81" s="5">
        <f>'2.Time_constants_correction'!B85</f>
        <v>1.1499999999999999</v>
      </c>
      <c r="B81" s="5">
        <f>'2.Time_constants_correction'!F85</f>
        <v>559.81100000000004</v>
      </c>
      <c r="D81" s="5">
        <f t="shared" si="9"/>
        <v>1.5208749999999995</v>
      </c>
      <c r="E81" s="5">
        <f t="shared" si="10"/>
        <v>1.3224999999999998</v>
      </c>
      <c r="F81" s="5">
        <f t="shared" si="11"/>
        <v>1.1499999999999999</v>
      </c>
      <c r="G81" s="5">
        <f t="shared" si="8"/>
        <v>1072.8951048943456</v>
      </c>
      <c r="H81" s="5">
        <f t="shared" si="3"/>
        <v>-4212.0753246726945</v>
      </c>
      <c r="I81" s="5">
        <f t="shared" si="4"/>
        <v>5193.3230957900687</v>
      </c>
      <c r="J81" s="5">
        <f t="shared" si="5"/>
        <v>-1473.7797746686192</v>
      </c>
      <c r="K81" s="5">
        <f t="shared" si="6"/>
        <v>559.81151126651002</v>
      </c>
      <c r="L81" s="5">
        <f t="shared" si="7"/>
        <v>1.1499999999999999</v>
      </c>
      <c r="M81" s="5">
        <f>$K81+'2.Time_constants_correction'!$H$11*(3*$G81*$E81+2*$H81*$F81+$I81)</f>
        <v>559.81151126651002</v>
      </c>
      <c r="N81" s="38">
        <f>$K81+'2.Time_constants_correction'!$I$11*(3*$G81*$E81+2*$H81*$F81+$I81)+'2.Time_constants_correction'!$I$13*(6*$G81*$F81+2*$H81)</f>
        <v>559.81151126651002</v>
      </c>
      <c r="O81" s="5">
        <f>$K81+'2.Time_constants_correction'!$J$11*(3*$G81*$E81+2*$H81*$F81+$I81)+'2.Time_constants_correction'!$J$13*(6*$G81*$F81+2*$H81)+'2.Time_constants_correction'!$J$15*(6*$G81)</f>
        <v>559.81151126651002</v>
      </c>
    </row>
    <row r="82" spans="1:15" x14ac:dyDescent="0.4">
      <c r="A82" s="5">
        <f>'2.Time_constants_correction'!B86</f>
        <v>1.1666666666666667</v>
      </c>
      <c r="B82" s="5">
        <f>'2.Time_constants_correction'!F86</f>
        <v>555.69000000000005</v>
      </c>
      <c r="D82" s="5">
        <f t="shared" si="9"/>
        <v>1.5879629629629635</v>
      </c>
      <c r="E82" s="5">
        <f t="shared" si="10"/>
        <v>1.3611111111111114</v>
      </c>
      <c r="F82" s="5">
        <f t="shared" si="11"/>
        <v>1.1666666666666667</v>
      </c>
      <c r="G82" s="5">
        <f t="shared" ref="G82:G145" si="12">INDEX(LINEST(B77:B88,D77:F88),3)</f>
        <v>1000.8111888106433</v>
      </c>
      <c r="H82" s="5">
        <f t="shared" ref="H82:H145" si="13">INDEX(LINEST(B77:B88,D77:F88),2)</f>
        <v>-3962.1800199781019</v>
      </c>
      <c r="I82" s="5">
        <f t="shared" ref="I82:I145" si="14">INDEX(LINEST(B77:B88,D77:F88),1)</f>
        <v>4904.8713375490952</v>
      </c>
      <c r="J82" s="5">
        <f t="shared" ref="J82:J145" si="15">INDEX(LINEST(B77:B88,D77:F88),4)</f>
        <v>-1362.9167466968756</v>
      </c>
      <c r="K82" s="5">
        <f t="shared" ref="K82:K145" si="16">G82*$D82+H82*$E82+I82*$F82+J82</f>
        <v>555.71699844599789</v>
      </c>
      <c r="L82" s="5">
        <f t="shared" ref="L82:L145" si="17">F82</f>
        <v>1.1666666666666667</v>
      </c>
      <c r="M82" s="5">
        <f>$K82+'2.Time_constants_correction'!$H$11*(3*$G82*$E82+2*$H82*$F82+$I82)</f>
        <v>555.71699844599789</v>
      </c>
      <c r="N82" s="38">
        <f>$K82+'2.Time_constants_correction'!$I$11*(3*$G82*$E82+2*$H82*$F82+$I82)+'2.Time_constants_correction'!$I$13*(6*$G82*$F82+2*$H82)</f>
        <v>555.71699844599789</v>
      </c>
      <c r="O82" s="5">
        <f>$K82+'2.Time_constants_correction'!$J$11*(3*$G82*$E82+2*$H82*$F82+$I82)+'2.Time_constants_correction'!$J$13*(6*$G82*$F82+2*$H82)+'2.Time_constants_correction'!$J$15*(6*$G82)</f>
        <v>555.71699844599789</v>
      </c>
    </row>
    <row r="83" spans="1:15" x14ac:dyDescent="0.4">
      <c r="A83" s="5">
        <f>'2.Time_constants_correction'!B87</f>
        <v>1.1833333333333333</v>
      </c>
      <c r="B83" s="5">
        <f>'2.Time_constants_correction'!F87</f>
        <v>551.35400000000004</v>
      </c>
      <c r="D83" s="5">
        <f t="shared" si="9"/>
        <v>1.6569953703703704</v>
      </c>
      <c r="E83" s="5">
        <f t="shared" si="10"/>
        <v>1.4002777777777777</v>
      </c>
      <c r="F83" s="5">
        <f t="shared" si="11"/>
        <v>1.1833333333333333</v>
      </c>
      <c r="G83" s="5">
        <f t="shared" si="12"/>
        <v>859.16083916106879</v>
      </c>
      <c r="H83" s="5">
        <f t="shared" si="13"/>
        <v>-3459.9286713294846</v>
      </c>
      <c r="I83" s="5">
        <f t="shared" si="14"/>
        <v>4311.838290599253</v>
      </c>
      <c r="J83" s="5">
        <f t="shared" si="15"/>
        <v>-1129.7372222226031</v>
      </c>
      <c r="K83" s="5">
        <f t="shared" si="16"/>
        <v>551.3690567210574</v>
      </c>
      <c r="L83" s="5">
        <f t="shared" si="17"/>
        <v>1.1833333333333333</v>
      </c>
      <c r="M83" s="5">
        <f>$K83+'2.Time_constants_correction'!$H$11*(3*$G83*$E83+2*$H83*$F83+$I83)</f>
        <v>551.3690567210574</v>
      </c>
      <c r="N83" s="38">
        <f>$K83+'2.Time_constants_correction'!$I$11*(3*$G83*$E83+2*$H83*$F83+$I83)+'2.Time_constants_correction'!$I$13*(6*$G83*$F83+2*$H83)</f>
        <v>551.3690567210574</v>
      </c>
      <c r="O83" s="5">
        <f>$K83+'2.Time_constants_correction'!$J$11*(3*$G83*$E83+2*$H83*$F83+$I83)+'2.Time_constants_correction'!$J$13*(6*$G83*$F83+2*$H83)+'2.Time_constants_correction'!$J$15*(6*$G83)</f>
        <v>551.3690567210574</v>
      </c>
    </row>
    <row r="84" spans="1:15" x14ac:dyDescent="0.4">
      <c r="A84" s="5">
        <f>'2.Time_constants_correction'!B88</f>
        <v>1.2</v>
      </c>
      <c r="B84" s="5">
        <f>'2.Time_constants_correction'!F88</f>
        <v>546.79399999999998</v>
      </c>
      <c r="D84" s="5">
        <f t="shared" si="9"/>
        <v>1.728</v>
      </c>
      <c r="E84" s="5">
        <f t="shared" si="10"/>
        <v>1.44</v>
      </c>
      <c r="F84" s="5">
        <f t="shared" si="11"/>
        <v>1.2</v>
      </c>
      <c r="G84" s="5">
        <f t="shared" si="12"/>
        <v>731.38461538499428</v>
      </c>
      <c r="H84" s="5">
        <f t="shared" si="13"/>
        <v>-2998.2871128884967</v>
      </c>
      <c r="I84" s="5">
        <f t="shared" si="14"/>
        <v>3756.4140970157791</v>
      </c>
      <c r="J84" s="5">
        <f t="shared" si="15"/>
        <v>-907.1979221896022</v>
      </c>
      <c r="K84" s="5">
        <f t="shared" si="16"/>
        <v>546.7981670551676</v>
      </c>
      <c r="L84" s="5">
        <f t="shared" si="17"/>
        <v>1.2</v>
      </c>
      <c r="M84" s="5">
        <f>$K84+'2.Time_constants_correction'!$H$11*(3*$G84*$E84+2*$H84*$F84+$I84)</f>
        <v>546.7981670551676</v>
      </c>
      <c r="N84" s="38">
        <f>$K84+'2.Time_constants_correction'!$I$11*(3*$G84*$E84+2*$H84*$F84+$I84)+'2.Time_constants_correction'!$I$13*(6*$G84*$F84+2*$H84)</f>
        <v>546.7981670551676</v>
      </c>
      <c r="O84" s="5">
        <f>$K84+'2.Time_constants_correction'!$J$11*(3*$G84*$E84+2*$H84*$F84+$I84)+'2.Time_constants_correction'!$J$13*(6*$G84*$F84+2*$H84)+'2.Time_constants_correction'!$J$15*(6*$G84)</f>
        <v>546.7981670551676</v>
      </c>
    </row>
    <row r="85" spans="1:15" x14ac:dyDescent="0.4">
      <c r="A85" s="5">
        <f>'2.Time_constants_correction'!B89</f>
        <v>1.2166666666666666</v>
      </c>
      <c r="B85" s="5">
        <f>'2.Time_constants_correction'!F89</f>
        <v>542.01700000000005</v>
      </c>
      <c r="D85" s="5">
        <f t="shared" si="9"/>
        <v>1.8010046296296292</v>
      </c>
      <c r="E85" s="5">
        <f t="shared" si="10"/>
        <v>1.4802777777777776</v>
      </c>
      <c r="F85" s="5">
        <f t="shared" si="11"/>
        <v>1.2166666666666666</v>
      </c>
      <c r="G85" s="5">
        <f t="shared" si="12"/>
        <v>683.83216783217529</v>
      </c>
      <c r="H85" s="5">
        <f t="shared" si="13"/>
        <v>-2823.124675324721</v>
      </c>
      <c r="I85" s="5">
        <f t="shared" si="14"/>
        <v>3541.5523543124332</v>
      </c>
      <c r="J85" s="5">
        <f t="shared" si="15"/>
        <v>-819.43279087583369</v>
      </c>
      <c r="K85" s="5">
        <f t="shared" si="16"/>
        <v>542.03208624708577</v>
      </c>
      <c r="L85" s="5">
        <f t="shared" si="17"/>
        <v>1.2166666666666666</v>
      </c>
      <c r="M85" s="5">
        <f>$K85+'2.Time_constants_correction'!$H$11*(3*$G85*$E85+2*$H85*$F85+$I85)</f>
        <v>542.03208624708577</v>
      </c>
      <c r="N85" s="38">
        <f>$K85+'2.Time_constants_correction'!$I$11*(3*$G85*$E85+2*$H85*$F85+$I85)+'2.Time_constants_correction'!$I$13*(6*$G85*$F85+2*$H85)</f>
        <v>542.03208624708577</v>
      </c>
      <c r="O85" s="5">
        <f>$K85+'2.Time_constants_correction'!$J$11*(3*$G85*$E85+2*$H85*$F85+$I85)+'2.Time_constants_correction'!$J$13*(6*$G85*$F85+2*$H85)+'2.Time_constants_correction'!$J$15*(6*$G85)</f>
        <v>542.03208624708577</v>
      </c>
    </row>
    <row r="86" spans="1:15" x14ac:dyDescent="0.4">
      <c r="A86" s="5">
        <f>'2.Time_constants_correction'!B90</f>
        <v>1.2333333333333334</v>
      </c>
      <c r="B86" s="5">
        <f>'2.Time_constants_correction'!F90</f>
        <v>537.08100000000002</v>
      </c>
      <c r="D86" s="5">
        <f t="shared" si="9"/>
        <v>1.8760370370370374</v>
      </c>
      <c r="E86" s="5">
        <f t="shared" si="10"/>
        <v>1.5211111111111113</v>
      </c>
      <c r="F86" s="5">
        <f t="shared" si="11"/>
        <v>1.2333333333333334</v>
      </c>
      <c r="G86" s="5">
        <f t="shared" si="12"/>
        <v>648.86713286726319</v>
      </c>
      <c r="H86" s="5">
        <f t="shared" si="13"/>
        <v>-2692.4057942062809</v>
      </c>
      <c r="I86" s="5">
        <f t="shared" si="14"/>
        <v>3378.8124697530748</v>
      </c>
      <c r="J86" s="5">
        <f t="shared" si="15"/>
        <v>-751.96513009238106</v>
      </c>
      <c r="K86" s="5">
        <f t="shared" si="16"/>
        <v>537.08732012431892</v>
      </c>
      <c r="L86" s="5">
        <f t="shared" si="17"/>
        <v>1.2333333333333334</v>
      </c>
      <c r="M86" s="5">
        <f>$K86+'2.Time_constants_correction'!$H$11*(3*$G86*$E86+2*$H86*$F86+$I86)</f>
        <v>537.08732012431892</v>
      </c>
      <c r="N86" s="38">
        <f>$K86+'2.Time_constants_correction'!$I$11*(3*$G86*$E86+2*$H86*$F86+$I86)+'2.Time_constants_correction'!$I$13*(6*$G86*$F86+2*$H86)</f>
        <v>537.08732012431892</v>
      </c>
      <c r="O86" s="5">
        <f>$K86+'2.Time_constants_correction'!$J$11*(3*$G86*$E86+2*$H86*$F86+$I86)+'2.Time_constants_correction'!$J$13*(6*$G86*$F86+2*$H86)+'2.Time_constants_correction'!$J$15*(6*$G86)</f>
        <v>537.08732012431892</v>
      </c>
    </row>
    <row r="87" spans="1:15" x14ac:dyDescent="0.4">
      <c r="A87" s="5">
        <f>'2.Time_constants_correction'!B91</f>
        <v>1.25</v>
      </c>
      <c r="B87" s="5">
        <f>'2.Time_constants_correction'!F91</f>
        <v>531.99699999999996</v>
      </c>
      <c r="D87" s="5">
        <f t="shared" si="9"/>
        <v>1.953125</v>
      </c>
      <c r="E87" s="5">
        <f t="shared" si="10"/>
        <v>1.5625</v>
      </c>
      <c r="F87" s="5">
        <f t="shared" si="11"/>
        <v>1.25</v>
      </c>
      <c r="G87" s="5">
        <f t="shared" si="12"/>
        <v>638.43356643361699</v>
      </c>
      <c r="H87" s="5">
        <f t="shared" si="13"/>
        <v>-2654.156643356836</v>
      </c>
      <c r="I87" s="5">
        <f t="shared" si="14"/>
        <v>3332.1395804198228</v>
      </c>
      <c r="J87" s="5">
        <f t="shared" si="15"/>
        <v>-733.00855244765262</v>
      </c>
      <c r="K87" s="5">
        <f t="shared" si="16"/>
        <v>531.98672727272788</v>
      </c>
      <c r="L87" s="5">
        <f t="shared" si="17"/>
        <v>1.25</v>
      </c>
      <c r="M87" s="5">
        <f>$K87+'2.Time_constants_correction'!$H$11*(3*$G87*$E87+2*$H87*$F87+$I87)</f>
        <v>531.98672727272788</v>
      </c>
      <c r="N87" s="38">
        <f>$K87+'2.Time_constants_correction'!$I$11*(3*$G87*$E87+2*$H87*$F87+$I87)+'2.Time_constants_correction'!$I$13*(6*$G87*$F87+2*$H87)</f>
        <v>531.98672727272788</v>
      </c>
      <c r="O87" s="5">
        <f>$K87+'2.Time_constants_correction'!$J$11*(3*$G87*$E87+2*$H87*$F87+$I87)+'2.Time_constants_correction'!$J$13*(6*$G87*$F87+2*$H87)+'2.Time_constants_correction'!$J$15*(6*$G87)</f>
        <v>531.98672727272788</v>
      </c>
    </row>
    <row r="88" spans="1:15" x14ac:dyDescent="0.4">
      <c r="A88" s="5">
        <f>'2.Time_constants_correction'!B92</f>
        <v>1.2666666666666666</v>
      </c>
      <c r="B88" s="5">
        <f>'2.Time_constants_correction'!F92</f>
        <v>526.74699999999996</v>
      </c>
      <c r="D88" s="5">
        <f t="shared" si="9"/>
        <v>2.032296296296296</v>
      </c>
      <c r="E88" s="5">
        <f t="shared" si="10"/>
        <v>1.6044444444444443</v>
      </c>
      <c r="F88" s="5">
        <f t="shared" si="11"/>
        <v>1.2666666666666666</v>
      </c>
      <c r="G88" s="5">
        <f t="shared" si="12"/>
        <v>604.02797202813872</v>
      </c>
      <c r="H88" s="5">
        <f t="shared" si="13"/>
        <v>-2523.4417582424289</v>
      </c>
      <c r="I88" s="5">
        <f t="shared" si="14"/>
        <v>3166.7414252423214</v>
      </c>
      <c r="J88" s="5">
        <f t="shared" si="15"/>
        <v>-663.30658041997822</v>
      </c>
      <c r="K88" s="5">
        <f t="shared" si="16"/>
        <v>526.74092540792526</v>
      </c>
      <c r="L88" s="5">
        <f t="shared" si="17"/>
        <v>1.2666666666666666</v>
      </c>
      <c r="M88" s="5">
        <f>$K88+'2.Time_constants_correction'!$H$11*(3*$G88*$E88+2*$H88*$F88+$I88)</f>
        <v>526.74092540792526</v>
      </c>
      <c r="N88" s="38">
        <f>$K88+'2.Time_constants_correction'!$I$11*(3*$G88*$E88+2*$H88*$F88+$I88)+'2.Time_constants_correction'!$I$13*(6*$G88*$F88+2*$H88)</f>
        <v>526.74092540792526</v>
      </c>
      <c r="O88" s="5">
        <f>$K88+'2.Time_constants_correction'!$J$11*(3*$G88*$E88+2*$H88*$F88+$I88)+'2.Time_constants_correction'!$J$13*(6*$G88*$F88+2*$H88)+'2.Time_constants_correction'!$J$15*(6*$G88)</f>
        <v>526.74092540792526</v>
      </c>
    </row>
    <row r="89" spans="1:15" x14ac:dyDescent="0.4">
      <c r="A89" s="5">
        <f>'2.Time_constants_correction'!B93</f>
        <v>1.2833333333333334</v>
      </c>
      <c r="B89" s="5">
        <f>'2.Time_constants_correction'!F93</f>
        <v>521.36099999999999</v>
      </c>
      <c r="D89" s="5">
        <f t="shared" si="9"/>
        <v>2.1135787037037042</v>
      </c>
      <c r="E89" s="5">
        <f t="shared" si="10"/>
        <v>1.6469444444444448</v>
      </c>
      <c r="F89" s="5">
        <f t="shared" si="11"/>
        <v>1.2833333333333334</v>
      </c>
      <c r="G89" s="5">
        <f t="shared" si="12"/>
        <v>572.36363636361705</v>
      </c>
      <c r="H89" s="5">
        <f t="shared" si="13"/>
        <v>-2401.9496503495948</v>
      </c>
      <c r="I89" s="5">
        <f t="shared" si="14"/>
        <v>3011.4893084692608</v>
      </c>
      <c r="J89" s="5">
        <f t="shared" si="15"/>
        <v>-597.23124242423137</v>
      </c>
      <c r="K89" s="5">
        <f t="shared" si="16"/>
        <v>521.37133022533044</v>
      </c>
      <c r="L89" s="5">
        <f t="shared" si="17"/>
        <v>1.2833333333333334</v>
      </c>
      <c r="M89" s="5">
        <f>$K89+'2.Time_constants_correction'!$H$11*(3*$G89*$E89+2*$H89*$F89+$I89)</f>
        <v>521.37133022533044</v>
      </c>
      <c r="N89" s="38">
        <f>$K89+'2.Time_constants_correction'!$I$11*(3*$G89*$E89+2*$H89*$F89+$I89)+'2.Time_constants_correction'!$I$13*(6*$G89*$F89+2*$H89)</f>
        <v>521.37133022533044</v>
      </c>
      <c r="O89" s="5">
        <f>$K89+'2.Time_constants_correction'!$J$11*(3*$G89*$E89+2*$H89*$F89+$I89)+'2.Time_constants_correction'!$J$13*(6*$G89*$F89+2*$H89)+'2.Time_constants_correction'!$J$15*(6*$G89)</f>
        <v>521.37133022533044</v>
      </c>
    </row>
    <row r="90" spans="1:15" x14ac:dyDescent="0.4">
      <c r="A90" s="5">
        <f>'2.Time_constants_correction'!B94</f>
        <v>1.3</v>
      </c>
      <c r="B90" s="5">
        <f>'2.Time_constants_correction'!F94</f>
        <v>515.87800000000004</v>
      </c>
      <c r="D90" s="5">
        <f t="shared" si="9"/>
        <v>2.1970000000000005</v>
      </c>
      <c r="E90" s="5">
        <f t="shared" si="10"/>
        <v>1.6900000000000002</v>
      </c>
      <c r="F90" s="5">
        <f t="shared" si="11"/>
        <v>1.3</v>
      </c>
      <c r="G90" s="5">
        <f t="shared" si="12"/>
        <v>526.23776223809375</v>
      </c>
      <c r="H90" s="5">
        <f t="shared" si="13"/>
        <v>-2223.6395604408581</v>
      </c>
      <c r="I90" s="5">
        <f t="shared" si="14"/>
        <v>2781.9297868814747</v>
      </c>
      <c r="J90" s="5">
        <f t="shared" si="15"/>
        <v>-498.80629703702698</v>
      </c>
      <c r="K90" s="5">
        <f t="shared" si="16"/>
        <v>515.895932400932</v>
      </c>
      <c r="L90" s="5">
        <f t="shared" si="17"/>
        <v>1.3</v>
      </c>
      <c r="M90" s="5">
        <f>$K90+'2.Time_constants_correction'!$H$11*(3*$G90*$E90+2*$H90*$F90+$I90)</f>
        <v>515.895932400932</v>
      </c>
      <c r="N90" s="38">
        <f>$K90+'2.Time_constants_correction'!$I$11*(3*$G90*$E90+2*$H90*$F90+$I90)+'2.Time_constants_correction'!$I$13*(6*$G90*$F90+2*$H90)</f>
        <v>515.895932400932</v>
      </c>
      <c r="O90" s="5">
        <f>$K90+'2.Time_constants_correction'!$J$11*(3*$G90*$E90+2*$H90*$F90+$I90)+'2.Time_constants_correction'!$J$13*(6*$G90*$F90+2*$H90)+'2.Time_constants_correction'!$J$15*(6*$G90)</f>
        <v>515.895932400932</v>
      </c>
    </row>
    <row r="91" spans="1:15" x14ac:dyDescent="0.4">
      <c r="A91" s="5">
        <f>'2.Time_constants_correction'!B95</f>
        <v>1.3166666666666667</v>
      </c>
      <c r="B91" s="5">
        <f>'2.Time_constants_correction'!F95</f>
        <v>510.31900000000002</v>
      </c>
      <c r="D91" s="5">
        <f t="shared" si="9"/>
        <v>2.2825879629629626</v>
      </c>
      <c r="E91" s="5">
        <f t="shared" si="10"/>
        <v>1.733611111111111</v>
      </c>
      <c r="F91" s="5">
        <f t="shared" si="11"/>
        <v>1.3166666666666667</v>
      </c>
      <c r="G91" s="5">
        <f t="shared" si="12"/>
        <v>481.45454545486467</v>
      </c>
      <c r="H91" s="5">
        <f t="shared" si="13"/>
        <v>-2045.7644355656996</v>
      </c>
      <c r="I91" s="5">
        <f t="shared" si="14"/>
        <v>2546.6183805100477</v>
      </c>
      <c r="J91" s="5">
        <f t="shared" si="15"/>
        <v>-395.12618159691328</v>
      </c>
      <c r="K91" s="5">
        <f t="shared" si="16"/>
        <v>510.32374669774754</v>
      </c>
      <c r="L91" s="5">
        <f t="shared" si="17"/>
        <v>1.3166666666666667</v>
      </c>
      <c r="M91" s="5">
        <f>$K91+'2.Time_constants_correction'!$H$11*(3*$G91*$E91+2*$H91*$F91+$I91)</f>
        <v>510.32374669774754</v>
      </c>
      <c r="N91" s="38">
        <f>$K91+'2.Time_constants_correction'!$I$11*(3*$G91*$E91+2*$H91*$F91+$I91)+'2.Time_constants_correction'!$I$13*(6*$G91*$F91+2*$H91)</f>
        <v>510.32374669774754</v>
      </c>
      <c r="O91" s="5">
        <f>$K91+'2.Time_constants_correction'!$J$11*(3*$G91*$E91+2*$H91*$F91+$I91)+'2.Time_constants_correction'!$J$13*(6*$G91*$F91+2*$H91)+'2.Time_constants_correction'!$J$15*(6*$G91)</f>
        <v>510.32374669774754</v>
      </c>
    </row>
    <row r="92" spans="1:15" x14ac:dyDescent="0.4">
      <c r="A92" s="5">
        <f>'2.Time_constants_correction'!B96</f>
        <v>1.3333333333333333</v>
      </c>
      <c r="B92" s="5">
        <f>'2.Time_constants_correction'!F96</f>
        <v>504.67599999999999</v>
      </c>
      <c r="D92" s="5">
        <f t="shared" si="9"/>
        <v>2.3703703703703702</v>
      </c>
      <c r="E92" s="5">
        <f t="shared" si="10"/>
        <v>1.7777777777777777</v>
      </c>
      <c r="F92" s="5">
        <f t="shared" si="11"/>
        <v>1.3333333333333333</v>
      </c>
      <c r="G92" s="5">
        <f t="shared" si="12"/>
        <v>412.02797202819357</v>
      </c>
      <c r="H92" s="5">
        <f t="shared" si="13"/>
        <v>-1767.0527472536339</v>
      </c>
      <c r="I92" s="5">
        <f t="shared" si="14"/>
        <v>2173.946037297218</v>
      </c>
      <c r="J92" s="5">
        <f t="shared" si="15"/>
        <v>-229.15243223495463</v>
      </c>
      <c r="K92" s="5">
        <f t="shared" si="16"/>
        <v>504.67407459207516</v>
      </c>
      <c r="L92" s="5">
        <f t="shared" si="17"/>
        <v>1.3333333333333333</v>
      </c>
      <c r="M92" s="5">
        <f>$K92+'2.Time_constants_correction'!$H$11*(3*$G92*$E92+2*$H92*$F92+$I92)</f>
        <v>504.67407459207516</v>
      </c>
      <c r="N92" s="38">
        <f>$K92+'2.Time_constants_correction'!$I$11*(3*$G92*$E92+2*$H92*$F92+$I92)+'2.Time_constants_correction'!$I$13*(6*$G92*$F92+2*$H92)</f>
        <v>504.67407459207516</v>
      </c>
      <c r="O92" s="5">
        <f>$K92+'2.Time_constants_correction'!$J$11*(3*$G92*$E92+2*$H92*$F92+$I92)+'2.Time_constants_correction'!$J$13*(6*$G92*$F92+2*$H92)+'2.Time_constants_correction'!$J$15*(6*$G92)</f>
        <v>504.67407459207516</v>
      </c>
    </row>
    <row r="93" spans="1:15" x14ac:dyDescent="0.4">
      <c r="A93" s="5">
        <f>'2.Time_constants_correction'!B97</f>
        <v>1.35</v>
      </c>
      <c r="B93" s="5">
        <f>'2.Time_constants_correction'!F97</f>
        <v>498.96</v>
      </c>
      <c r="D93" s="5">
        <f t="shared" si="9"/>
        <v>2.4603750000000004</v>
      </c>
      <c r="E93" s="5">
        <f t="shared" si="10"/>
        <v>1.8225000000000002</v>
      </c>
      <c r="F93" s="5">
        <f t="shared" si="11"/>
        <v>1.35</v>
      </c>
      <c r="G93" s="5">
        <f t="shared" si="12"/>
        <v>391.3566433570607</v>
      </c>
      <c r="H93" s="5">
        <f t="shared" si="13"/>
        <v>-1682.761638363319</v>
      </c>
      <c r="I93" s="5">
        <f t="shared" si="14"/>
        <v>2059.4650227572743</v>
      </c>
      <c r="J93" s="5">
        <f t="shared" si="15"/>
        <v>-177.36550094450422</v>
      </c>
      <c r="K93" s="5">
        <f t="shared" si="16"/>
        <v>498.96329526029558</v>
      </c>
      <c r="L93" s="5">
        <f t="shared" si="17"/>
        <v>1.35</v>
      </c>
      <c r="M93" s="5">
        <f>$K93+'2.Time_constants_correction'!$H$11*(3*$G93*$E93+2*$H93*$F93+$I93)</f>
        <v>498.96329526029558</v>
      </c>
      <c r="N93" s="38">
        <f>$K93+'2.Time_constants_correction'!$I$11*(3*$G93*$E93+2*$H93*$F93+$I93)+'2.Time_constants_correction'!$I$13*(6*$G93*$F93+2*$H93)</f>
        <v>498.96329526029558</v>
      </c>
      <c r="O93" s="5">
        <f>$K93+'2.Time_constants_correction'!$J$11*(3*$G93*$E93+2*$H93*$F93+$I93)+'2.Time_constants_correction'!$J$13*(6*$G93*$F93+2*$H93)+'2.Time_constants_correction'!$J$15*(6*$G93)</f>
        <v>498.96329526029558</v>
      </c>
    </row>
    <row r="94" spans="1:15" x14ac:dyDescent="0.4">
      <c r="A94" s="5">
        <f>'2.Time_constants_correction'!B98</f>
        <v>1.3666666666666667</v>
      </c>
      <c r="B94" s="5">
        <f>'2.Time_constants_correction'!F98</f>
        <v>493.2</v>
      </c>
      <c r="D94" s="5">
        <f t="shared" si="9"/>
        <v>2.5526296296296298</v>
      </c>
      <c r="E94" s="5">
        <f t="shared" si="10"/>
        <v>1.8677777777777778</v>
      </c>
      <c r="F94" s="5">
        <f t="shared" si="11"/>
        <v>1.3666666666666667</v>
      </c>
      <c r="G94" s="5">
        <f t="shared" si="12"/>
        <v>412.64335664309965</v>
      </c>
      <c r="H94" s="5">
        <f t="shared" si="13"/>
        <v>-1769.8021978011175</v>
      </c>
      <c r="I94" s="5">
        <f t="shared" si="14"/>
        <v>2178.0123298908197</v>
      </c>
      <c r="J94" s="5">
        <f t="shared" si="15"/>
        <v>-231.14528327158087</v>
      </c>
      <c r="K94" s="5">
        <f t="shared" si="16"/>
        <v>493.20001010101123</v>
      </c>
      <c r="L94" s="5">
        <f t="shared" si="17"/>
        <v>1.3666666666666667</v>
      </c>
      <c r="M94" s="5">
        <f>$K94+'2.Time_constants_correction'!$H$11*(3*$G94*$E94+2*$H94*$F94+$I94)</f>
        <v>493.20001010101123</v>
      </c>
      <c r="N94" s="38">
        <f>$K94+'2.Time_constants_correction'!$I$11*(3*$G94*$E94+2*$H94*$F94+$I94)+'2.Time_constants_correction'!$I$13*(6*$G94*$F94+2*$H94)</f>
        <v>493.20001010101123</v>
      </c>
      <c r="O94" s="5">
        <f>$K94+'2.Time_constants_correction'!$J$11*(3*$G94*$E94+2*$H94*$F94+$I94)+'2.Time_constants_correction'!$J$13*(6*$G94*$F94+2*$H94)+'2.Time_constants_correction'!$J$15*(6*$G94)</f>
        <v>493.20001010101123</v>
      </c>
    </row>
    <row r="95" spans="1:15" x14ac:dyDescent="0.4">
      <c r="A95" s="5">
        <f>'2.Time_constants_correction'!B99</f>
        <v>1.3833333333333333</v>
      </c>
      <c r="B95" s="5">
        <f>'2.Time_constants_correction'!F99</f>
        <v>487.39800000000002</v>
      </c>
      <c r="D95" s="5">
        <f t="shared" si="9"/>
        <v>2.6471620370370368</v>
      </c>
      <c r="E95" s="5">
        <f t="shared" si="10"/>
        <v>1.9136111111111109</v>
      </c>
      <c r="F95" s="5">
        <f t="shared" si="11"/>
        <v>1.3833333333333333</v>
      </c>
      <c r="G95" s="5">
        <f t="shared" si="12"/>
        <v>385.4265734264925</v>
      </c>
      <c r="H95" s="5">
        <f t="shared" si="13"/>
        <v>-1658.0985014981557</v>
      </c>
      <c r="I95" s="5">
        <f t="shared" si="14"/>
        <v>2025.3236963032048</v>
      </c>
      <c r="J95" s="5">
        <f t="shared" si="15"/>
        <v>-161.63378321655046</v>
      </c>
      <c r="K95" s="5">
        <f t="shared" si="16"/>
        <v>487.39487412587459</v>
      </c>
      <c r="L95" s="5">
        <f t="shared" si="17"/>
        <v>1.3833333333333333</v>
      </c>
      <c r="M95" s="5">
        <f>$K95+'2.Time_constants_correction'!$H$11*(3*$G95*$E95+2*$H95*$F95+$I95)</f>
        <v>487.39487412587459</v>
      </c>
      <c r="N95" s="38">
        <f>$K95+'2.Time_constants_correction'!$I$11*(3*$G95*$E95+2*$H95*$F95+$I95)+'2.Time_constants_correction'!$I$13*(6*$G95*$F95+2*$H95)</f>
        <v>487.39487412587459</v>
      </c>
      <c r="O95" s="5">
        <f>$K95+'2.Time_constants_correction'!$J$11*(3*$G95*$E95+2*$H95*$F95+$I95)+'2.Time_constants_correction'!$J$13*(6*$G95*$F95+2*$H95)+'2.Time_constants_correction'!$J$15*(6*$G95)</f>
        <v>487.39487412587459</v>
      </c>
    </row>
    <row r="96" spans="1:15" x14ac:dyDescent="0.4">
      <c r="A96" s="5">
        <f>'2.Time_constants_correction'!B100</f>
        <v>1.4</v>
      </c>
      <c r="B96" s="5">
        <f>'2.Time_constants_correction'!F100</f>
        <v>481.54500000000002</v>
      </c>
      <c r="D96" s="5">
        <f t="shared" si="9"/>
        <v>2.7439999999999993</v>
      </c>
      <c r="E96" s="5">
        <f t="shared" si="10"/>
        <v>1.9599999999999997</v>
      </c>
      <c r="F96" s="5">
        <f t="shared" si="11"/>
        <v>1.4</v>
      </c>
      <c r="G96" s="5">
        <f t="shared" si="12"/>
        <v>300.61538461522639</v>
      </c>
      <c r="H96" s="5">
        <f t="shared" si="13"/>
        <v>-1303.281318680652</v>
      </c>
      <c r="I96" s="5">
        <f t="shared" si="14"/>
        <v>1530.8720235310884</v>
      </c>
      <c r="J96" s="5">
        <f t="shared" si="15"/>
        <v>67.881484848920991</v>
      </c>
      <c r="K96" s="5">
        <f t="shared" si="16"/>
        <v>481.55954856254812</v>
      </c>
      <c r="L96" s="5">
        <f t="shared" si="17"/>
        <v>1.4</v>
      </c>
      <c r="M96" s="5">
        <f>$K96+'2.Time_constants_correction'!$H$11*(3*$G96*$E96+2*$H96*$F96+$I96)</f>
        <v>481.55954856254812</v>
      </c>
      <c r="N96" s="38">
        <f>$K96+'2.Time_constants_correction'!$I$11*(3*$G96*$E96+2*$H96*$F96+$I96)+'2.Time_constants_correction'!$I$13*(6*$G96*$F96+2*$H96)</f>
        <v>481.55954856254812</v>
      </c>
      <c r="O96" s="5">
        <f>$K96+'2.Time_constants_correction'!$J$11*(3*$G96*$E96+2*$H96*$F96+$I96)+'2.Time_constants_correction'!$J$13*(6*$G96*$F96+2*$H96)+'2.Time_constants_correction'!$J$15*(6*$G96)</f>
        <v>481.55954856254812</v>
      </c>
    </row>
    <row r="97" spans="1:15" x14ac:dyDescent="0.4">
      <c r="A97" s="5">
        <f>'2.Time_constants_correction'!B101</f>
        <v>1.4166666666666667</v>
      </c>
      <c r="B97" s="5">
        <f>'2.Time_constants_correction'!F101</f>
        <v>475.70400000000001</v>
      </c>
      <c r="D97" s="5">
        <f t="shared" si="9"/>
        <v>2.8431712962962967</v>
      </c>
      <c r="E97" s="5">
        <f t="shared" si="10"/>
        <v>2.0069444444444446</v>
      </c>
      <c r="F97" s="5">
        <f t="shared" si="11"/>
        <v>1.4166666666666667</v>
      </c>
      <c r="G97" s="5">
        <f t="shared" si="12"/>
        <v>231.94405594391878</v>
      </c>
      <c r="H97" s="5">
        <f t="shared" si="13"/>
        <v>-1011.4849150843355</v>
      </c>
      <c r="I97" s="5">
        <f t="shared" si="14"/>
        <v>1117.8548518140365</v>
      </c>
      <c r="J97" s="5">
        <f t="shared" si="15"/>
        <v>262.61443456581696</v>
      </c>
      <c r="K97" s="5">
        <f t="shared" si="16"/>
        <v>475.70479254079305</v>
      </c>
      <c r="L97" s="5">
        <f t="shared" si="17"/>
        <v>1.4166666666666667</v>
      </c>
      <c r="M97" s="5">
        <f>$K97+'2.Time_constants_correction'!$H$11*(3*$G97*$E97+2*$H97*$F97+$I97)</f>
        <v>475.70479254079305</v>
      </c>
      <c r="N97" s="38">
        <f>$K97+'2.Time_constants_correction'!$I$11*(3*$G97*$E97+2*$H97*$F97+$I97)+'2.Time_constants_correction'!$I$13*(6*$G97*$F97+2*$H97)</f>
        <v>475.70479254079305</v>
      </c>
      <c r="O97" s="5">
        <f>$K97+'2.Time_constants_correction'!$J$11*(3*$G97*$E97+2*$H97*$F97+$I97)+'2.Time_constants_correction'!$J$13*(6*$G97*$F97+2*$H97)+'2.Time_constants_correction'!$J$15*(6*$G97)</f>
        <v>475.70479254079305</v>
      </c>
    </row>
    <row r="98" spans="1:15" x14ac:dyDescent="0.4">
      <c r="A98" s="5">
        <f>'2.Time_constants_correction'!B102</f>
        <v>1.4333333333333333</v>
      </c>
      <c r="B98" s="5">
        <f>'2.Time_constants_correction'!F102</f>
        <v>469.82100000000003</v>
      </c>
      <c r="D98" s="5">
        <f t="shared" si="9"/>
        <v>2.9447037037037038</v>
      </c>
      <c r="E98" s="5">
        <f t="shared" si="10"/>
        <v>2.0544444444444445</v>
      </c>
      <c r="F98" s="5">
        <f t="shared" si="11"/>
        <v>1.4333333333333333</v>
      </c>
      <c r="G98" s="5">
        <f t="shared" si="12"/>
        <v>197.6223776224297</v>
      </c>
      <c r="H98" s="5">
        <f t="shared" si="13"/>
        <v>-862.81318681341907</v>
      </c>
      <c r="I98" s="5">
        <f t="shared" si="14"/>
        <v>903.33879120913582</v>
      </c>
      <c r="J98" s="5">
        <f t="shared" si="15"/>
        <v>365.71470529453518</v>
      </c>
      <c r="K98" s="5">
        <f t="shared" si="16"/>
        <v>469.8378951048951</v>
      </c>
      <c r="L98" s="5">
        <f t="shared" si="17"/>
        <v>1.4333333333333333</v>
      </c>
      <c r="M98" s="5">
        <f>$K98+'2.Time_constants_correction'!$H$11*(3*$G98*$E98+2*$H98*$F98+$I98)</f>
        <v>469.8378951048951</v>
      </c>
      <c r="N98" s="38">
        <f>$K98+'2.Time_constants_correction'!$I$11*(3*$G98*$E98+2*$H98*$F98+$I98)+'2.Time_constants_correction'!$I$13*(6*$G98*$F98+2*$H98)</f>
        <v>469.8378951048951</v>
      </c>
      <c r="O98" s="5">
        <f>$K98+'2.Time_constants_correction'!$J$11*(3*$G98*$E98+2*$H98*$F98+$I98)+'2.Time_constants_correction'!$J$13*(6*$G98*$F98+2*$H98)+'2.Time_constants_correction'!$J$15*(6*$G98)</f>
        <v>469.8378951048951</v>
      </c>
    </row>
    <row r="99" spans="1:15" x14ac:dyDescent="0.4">
      <c r="A99" s="5">
        <f>'2.Time_constants_correction'!B103</f>
        <v>1.45</v>
      </c>
      <c r="B99" s="5">
        <f>'2.Time_constants_correction'!F103</f>
        <v>463.952</v>
      </c>
      <c r="D99" s="5">
        <f t="shared" si="9"/>
        <v>3.0486249999999999</v>
      </c>
      <c r="E99" s="5">
        <f t="shared" si="10"/>
        <v>2.1025</v>
      </c>
      <c r="F99" s="5">
        <f t="shared" si="11"/>
        <v>1.45</v>
      </c>
      <c r="G99" s="5">
        <f t="shared" si="12"/>
        <v>170.57342657372237</v>
      </c>
      <c r="H99" s="5">
        <f t="shared" si="13"/>
        <v>-743.69810189940097</v>
      </c>
      <c r="I99" s="5">
        <f t="shared" si="14"/>
        <v>728.62686091876185</v>
      </c>
      <c r="J99" s="5">
        <f t="shared" si="15"/>
        <v>451.06682295389624</v>
      </c>
      <c r="K99" s="5">
        <f t="shared" si="16"/>
        <v>463.96492463092477</v>
      </c>
      <c r="L99" s="5">
        <f t="shared" si="17"/>
        <v>1.45</v>
      </c>
      <c r="M99" s="5">
        <f>$K99+'2.Time_constants_correction'!$H$11*(3*$G99*$E99+2*$H99*$F99+$I99)</f>
        <v>463.96492463092477</v>
      </c>
      <c r="N99" s="38">
        <f>$K99+'2.Time_constants_correction'!$I$11*(3*$G99*$E99+2*$H99*$F99+$I99)+'2.Time_constants_correction'!$I$13*(6*$G99*$F99+2*$H99)</f>
        <v>463.96492463092477</v>
      </c>
      <c r="O99" s="5">
        <f>$K99+'2.Time_constants_correction'!$J$11*(3*$G99*$E99+2*$H99*$F99+$I99)+'2.Time_constants_correction'!$J$13*(6*$G99*$F99+2*$H99)+'2.Time_constants_correction'!$J$15*(6*$G99)</f>
        <v>463.96492463092477</v>
      </c>
    </row>
    <row r="100" spans="1:15" x14ac:dyDescent="0.4">
      <c r="A100" s="5">
        <f>'2.Time_constants_correction'!B104</f>
        <v>1.4666666666666666</v>
      </c>
      <c r="B100" s="5">
        <f>'2.Time_constants_correction'!F104</f>
        <v>458.11</v>
      </c>
      <c r="D100" s="5">
        <f t="shared" si="9"/>
        <v>3.1549629629629621</v>
      </c>
      <c r="E100" s="5">
        <f t="shared" si="10"/>
        <v>2.1511111111111108</v>
      </c>
      <c r="F100" s="5">
        <f t="shared" si="11"/>
        <v>1.4666666666666666</v>
      </c>
      <c r="G100" s="5">
        <f t="shared" si="12"/>
        <v>177.65034965057311</v>
      </c>
      <c r="H100" s="5">
        <f t="shared" si="13"/>
        <v>-773.57382617481608</v>
      </c>
      <c r="I100" s="5">
        <f t="shared" si="14"/>
        <v>770.56364968511059</v>
      </c>
      <c r="J100" s="5">
        <f t="shared" si="15"/>
        <v>431.49564968293134</v>
      </c>
      <c r="K100" s="5">
        <f t="shared" si="16"/>
        <v>458.0926899766896</v>
      </c>
      <c r="L100" s="5">
        <f t="shared" si="17"/>
        <v>1.4666666666666666</v>
      </c>
      <c r="M100" s="5">
        <f>$K100+'2.Time_constants_correction'!$H$11*(3*$G100*$E100+2*$H100*$F100+$I100)</f>
        <v>458.0926899766896</v>
      </c>
      <c r="N100" s="38">
        <f>$K100+'2.Time_constants_correction'!$I$11*(3*$G100*$E100+2*$H100*$F100+$I100)+'2.Time_constants_correction'!$I$13*(6*$G100*$F100+2*$H100)</f>
        <v>458.0926899766896</v>
      </c>
      <c r="O100" s="5">
        <f>$K100+'2.Time_constants_correction'!$J$11*(3*$G100*$E100+2*$H100*$F100+$I100)+'2.Time_constants_correction'!$J$13*(6*$G100*$F100+2*$H100)+'2.Time_constants_correction'!$J$15*(6*$G100)</f>
        <v>458.0926899766896</v>
      </c>
    </row>
    <row r="101" spans="1:15" x14ac:dyDescent="0.4">
      <c r="A101" s="5">
        <f>'2.Time_constants_correction'!B105</f>
        <v>1.4833333333333334</v>
      </c>
      <c r="B101" s="5">
        <f>'2.Time_constants_correction'!F105</f>
        <v>452.24400000000003</v>
      </c>
      <c r="D101" s="5">
        <f t="shared" si="9"/>
        <v>3.2637453703703709</v>
      </c>
      <c r="E101" s="5">
        <f t="shared" si="10"/>
        <v>2.200277777777778</v>
      </c>
      <c r="F101" s="5">
        <f t="shared" si="11"/>
        <v>1.4833333333333334</v>
      </c>
      <c r="G101" s="5">
        <f t="shared" si="12"/>
        <v>202.79720279720908</v>
      </c>
      <c r="H101" s="5">
        <f t="shared" si="13"/>
        <v>-886.10629370632432</v>
      </c>
      <c r="I101" s="5">
        <f t="shared" si="14"/>
        <v>938.31700077704977</v>
      </c>
      <c r="J101" s="5">
        <f t="shared" si="15"/>
        <v>348.19249728047157</v>
      </c>
      <c r="K101" s="5">
        <f t="shared" si="16"/>
        <v>452.22782672882681</v>
      </c>
      <c r="L101" s="5">
        <f t="shared" si="17"/>
        <v>1.4833333333333334</v>
      </c>
      <c r="M101" s="5">
        <f>$K101+'2.Time_constants_correction'!$H$11*(3*$G101*$E101+2*$H101*$F101+$I101)</f>
        <v>452.22782672882681</v>
      </c>
      <c r="N101" s="38">
        <f>$K101+'2.Time_constants_correction'!$I$11*(3*$G101*$E101+2*$H101*$F101+$I101)+'2.Time_constants_correction'!$I$13*(6*$G101*$F101+2*$H101)</f>
        <v>452.22782672882681</v>
      </c>
      <c r="O101" s="5">
        <f>$K101+'2.Time_constants_correction'!$J$11*(3*$G101*$E101+2*$H101*$F101+$I101)+'2.Time_constants_correction'!$J$13*(6*$G101*$F101+2*$H101)+'2.Time_constants_correction'!$J$15*(6*$G101)</f>
        <v>452.22782672882681</v>
      </c>
    </row>
    <row r="102" spans="1:15" x14ac:dyDescent="0.4">
      <c r="A102" s="5">
        <f>'2.Time_constants_correction'!B106</f>
        <v>1.5</v>
      </c>
      <c r="B102" s="5">
        <f>'2.Time_constants_correction'!F106</f>
        <v>446.36599999999999</v>
      </c>
      <c r="D102" s="5">
        <f t="shared" si="9"/>
        <v>3.375</v>
      </c>
      <c r="E102" s="5">
        <f t="shared" si="10"/>
        <v>2.25</v>
      </c>
      <c r="F102" s="5">
        <f t="shared" si="11"/>
        <v>1.5</v>
      </c>
      <c r="G102" s="5">
        <f t="shared" si="12"/>
        <v>212.251748251886</v>
      </c>
      <c r="H102" s="5">
        <f t="shared" si="13"/>
        <v>-928.71168831230432</v>
      </c>
      <c r="I102" s="5">
        <f t="shared" si="14"/>
        <v>1002.2763591972764</v>
      </c>
      <c r="J102" s="5">
        <f t="shared" si="15"/>
        <v>316.2066231541678</v>
      </c>
      <c r="K102" s="5">
        <f t="shared" si="16"/>
        <v>446.36951359751288</v>
      </c>
      <c r="L102" s="5">
        <f t="shared" si="17"/>
        <v>1.5</v>
      </c>
      <c r="M102" s="5">
        <f>$K102+'2.Time_constants_correction'!$H$11*(3*$G102*$E102+2*$H102*$F102+$I102)</f>
        <v>446.36951359751288</v>
      </c>
      <c r="N102" s="38">
        <f>$K102+'2.Time_constants_correction'!$I$11*(3*$G102*$E102+2*$H102*$F102+$I102)+'2.Time_constants_correction'!$I$13*(6*$G102*$F102+2*$H102)</f>
        <v>446.36951359751288</v>
      </c>
      <c r="O102" s="5">
        <f>$K102+'2.Time_constants_correction'!$J$11*(3*$G102*$E102+2*$H102*$F102+$I102)+'2.Time_constants_correction'!$J$13*(6*$G102*$F102+2*$H102)+'2.Time_constants_correction'!$J$15*(6*$G102)</f>
        <v>446.36951359751288</v>
      </c>
    </row>
    <row r="103" spans="1:15" x14ac:dyDescent="0.4">
      <c r="A103" s="5">
        <f>'2.Time_constants_correction'!B107</f>
        <v>1.5166666666666666</v>
      </c>
      <c r="B103" s="5">
        <f>'2.Time_constants_correction'!F107</f>
        <v>440.51799999999997</v>
      </c>
      <c r="D103" s="5">
        <f t="shared" si="9"/>
        <v>3.4887546296296295</v>
      </c>
      <c r="E103" s="5">
        <f t="shared" si="10"/>
        <v>2.3002777777777776</v>
      </c>
      <c r="F103" s="5">
        <f t="shared" si="11"/>
        <v>1.5166666666666666</v>
      </c>
      <c r="G103" s="5">
        <f t="shared" si="12"/>
        <v>245.03496503472184</v>
      </c>
      <c r="H103" s="5">
        <f t="shared" si="13"/>
        <v>-1079.2411588400478</v>
      </c>
      <c r="I103" s="5">
        <f t="shared" si="14"/>
        <v>1232.5169097552193</v>
      </c>
      <c r="J103" s="5">
        <f t="shared" si="15"/>
        <v>198.89810722696393</v>
      </c>
      <c r="K103" s="5">
        <f t="shared" si="16"/>
        <v>440.52783449883441</v>
      </c>
      <c r="L103" s="5">
        <f t="shared" si="17"/>
        <v>1.5166666666666666</v>
      </c>
      <c r="M103" s="5">
        <f>$K103+'2.Time_constants_correction'!$H$11*(3*$G103*$E103+2*$H103*$F103+$I103)</f>
        <v>440.52783449883441</v>
      </c>
      <c r="N103" s="38">
        <f>$K103+'2.Time_constants_correction'!$I$11*(3*$G103*$E103+2*$H103*$F103+$I103)+'2.Time_constants_correction'!$I$13*(6*$G103*$F103+2*$H103)</f>
        <v>440.52783449883441</v>
      </c>
      <c r="O103" s="5">
        <f>$K103+'2.Time_constants_correction'!$J$11*(3*$G103*$E103+2*$H103*$F103+$I103)+'2.Time_constants_correction'!$J$13*(6*$G103*$F103+2*$H103)+'2.Time_constants_correction'!$J$15*(6*$G103)</f>
        <v>440.52783449883441</v>
      </c>
    </row>
    <row r="104" spans="1:15" x14ac:dyDescent="0.4">
      <c r="A104" s="5">
        <f>'2.Time_constants_correction'!B108</f>
        <v>1.5333333333333334</v>
      </c>
      <c r="B104" s="5">
        <f>'2.Time_constants_correction'!F108</f>
        <v>434.70100000000002</v>
      </c>
      <c r="D104" s="5">
        <f t="shared" si="9"/>
        <v>3.6050370370370377</v>
      </c>
      <c r="E104" s="5">
        <f t="shared" si="10"/>
        <v>2.3511111111111114</v>
      </c>
      <c r="F104" s="5">
        <f t="shared" si="11"/>
        <v>1.5333333333333334</v>
      </c>
      <c r="G104" s="5">
        <f t="shared" si="12"/>
        <v>210.01398601395863</v>
      </c>
      <c r="H104" s="5">
        <f t="shared" si="13"/>
        <v>-919.35384615371834</v>
      </c>
      <c r="I104" s="5">
        <f t="shared" si="14"/>
        <v>989.35359751340013</v>
      </c>
      <c r="J104" s="5">
        <f t="shared" si="15"/>
        <v>322.08995959606045</v>
      </c>
      <c r="K104" s="5">
        <f t="shared" si="16"/>
        <v>434.70396425796457</v>
      </c>
      <c r="L104" s="5">
        <f t="shared" si="17"/>
        <v>1.5333333333333334</v>
      </c>
      <c r="M104" s="5">
        <f>$K104+'2.Time_constants_correction'!$H$11*(3*$G104*$E104+2*$H104*$F104+$I104)</f>
        <v>434.70396425796457</v>
      </c>
      <c r="N104" s="38">
        <f>$K104+'2.Time_constants_correction'!$I$11*(3*$G104*$E104+2*$H104*$F104+$I104)+'2.Time_constants_correction'!$I$13*(6*$G104*$F104+2*$H104)</f>
        <v>434.70396425796457</v>
      </c>
      <c r="O104" s="5">
        <f>$K104+'2.Time_constants_correction'!$J$11*(3*$G104*$E104+2*$H104*$F104+$I104)+'2.Time_constants_correction'!$J$13*(6*$G104*$F104+2*$H104)+'2.Time_constants_correction'!$J$15*(6*$G104)</f>
        <v>434.70396425796457</v>
      </c>
    </row>
    <row r="105" spans="1:15" x14ac:dyDescent="0.4">
      <c r="A105" s="5">
        <f>'2.Time_constants_correction'!B109</f>
        <v>1.55</v>
      </c>
      <c r="B105" s="5">
        <f>'2.Time_constants_correction'!F109</f>
        <v>428.90100000000001</v>
      </c>
      <c r="D105" s="5">
        <f t="shared" si="9"/>
        <v>3.7238750000000005</v>
      </c>
      <c r="E105" s="5">
        <f t="shared" si="10"/>
        <v>2.4025000000000003</v>
      </c>
      <c r="F105" s="5">
        <f t="shared" si="11"/>
        <v>1.55</v>
      </c>
      <c r="G105" s="5">
        <f t="shared" si="12"/>
        <v>133.62237762229853</v>
      </c>
      <c r="H105" s="5">
        <f t="shared" si="13"/>
        <v>-563.45674325637822</v>
      </c>
      <c r="I105" s="5">
        <f t="shared" si="14"/>
        <v>436.97733155677025</v>
      </c>
      <c r="J105" s="5">
        <f t="shared" si="15"/>
        <v>607.70186813215582</v>
      </c>
      <c r="K105" s="5">
        <f t="shared" si="16"/>
        <v>428.90493783993804</v>
      </c>
      <c r="L105" s="5">
        <f t="shared" si="17"/>
        <v>1.55</v>
      </c>
      <c r="M105" s="5">
        <f>$K105+'2.Time_constants_correction'!$H$11*(3*$G105*$E105+2*$H105*$F105+$I105)</f>
        <v>428.90493783993804</v>
      </c>
      <c r="N105" s="38">
        <f>$K105+'2.Time_constants_correction'!$I$11*(3*$G105*$E105+2*$H105*$F105+$I105)+'2.Time_constants_correction'!$I$13*(6*$G105*$F105+2*$H105)</f>
        <v>428.90493783993804</v>
      </c>
      <c r="O105" s="5">
        <f>$K105+'2.Time_constants_correction'!$J$11*(3*$G105*$E105+2*$H105*$F105+$I105)+'2.Time_constants_correction'!$J$13*(6*$G105*$F105+2*$H105)+'2.Time_constants_correction'!$J$15*(6*$G105)</f>
        <v>428.90493783993804</v>
      </c>
    </row>
    <row r="106" spans="1:15" x14ac:dyDescent="0.4">
      <c r="A106" s="5">
        <f>'2.Time_constants_correction'!B110</f>
        <v>1.5666666666666667</v>
      </c>
      <c r="B106" s="5">
        <f>'2.Time_constants_correction'!F110</f>
        <v>423.14299999999997</v>
      </c>
      <c r="D106" s="5">
        <f t="shared" si="9"/>
        <v>3.8452962962962962</v>
      </c>
      <c r="E106" s="5">
        <f t="shared" si="10"/>
        <v>2.4544444444444444</v>
      </c>
      <c r="F106" s="5">
        <f t="shared" si="11"/>
        <v>1.5666666666666667</v>
      </c>
      <c r="G106" s="5">
        <f t="shared" si="12"/>
        <v>112.643356643348</v>
      </c>
      <c r="H106" s="5">
        <f t="shared" si="13"/>
        <v>-463.80839160835092</v>
      </c>
      <c r="I106" s="5">
        <f t="shared" si="14"/>
        <v>279.30710178703742</v>
      </c>
      <c r="J106" s="5">
        <f t="shared" si="15"/>
        <v>690.80573426576859</v>
      </c>
      <c r="K106" s="5">
        <f t="shared" si="16"/>
        <v>423.14201243201268</v>
      </c>
      <c r="L106" s="5">
        <f t="shared" si="17"/>
        <v>1.5666666666666667</v>
      </c>
      <c r="M106" s="5">
        <f>$K106+'2.Time_constants_correction'!$H$11*(3*$G106*$E106+2*$H106*$F106+$I106)</f>
        <v>423.14201243201268</v>
      </c>
      <c r="N106" s="38">
        <f>$K106+'2.Time_constants_correction'!$I$11*(3*$G106*$E106+2*$H106*$F106+$I106)+'2.Time_constants_correction'!$I$13*(6*$G106*$F106+2*$H106)</f>
        <v>423.14201243201268</v>
      </c>
      <c r="O106" s="5">
        <f>$K106+'2.Time_constants_correction'!$J$11*(3*$G106*$E106+2*$H106*$F106+$I106)+'2.Time_constants_correction'!$J$13*(6*$G106*$F106+2*$H106)+'2.Time_constants_correction'!$J$15*(6*$G106)</f>
        <v>423.14201243201268</v>
      </c>
    </row>
    <row r="107" spans="1:15" x14ac:dyDescent="0.4">
      <c r="A107" s="5">
        <f>'2.Time_constants_correction'!B111</f>
        <v>1.5833333333333333</v>
      </c>
      <c r="B107" s="5">
        <f>'2.Time_constants_correction'!F111</f>
        <v>417.411</v>
      </c>
      <c r="D107" s="5">
        <f t="shared" si="9"/>
        <v>3.9693287037037033</v>
      </c>
      <c r="E107" s="5">
        <f t="shared" si="10"/>
        <v>2.5069444444444442</v>
      </c>
      <c r="F107" s="5">
        <f t="shared" si="11"/>
        <v>1.5833333333333333</v>
      </c>
      <c r="G107" s="5">
        <f t="shared" si="12"/>
        <v>109.14685314705243</v>
      </c>
      <c r="H107" s="5">
        <f t="shared" si="13"/>
        <v>-447.47332667427804</v>
      </c>
      <c r="I107" s="5">
        <f t="shared" si="14"/>
        <v>253.89030747182042</v>
      </c>
      <c r="J107" s="5">
        <f t="shared" si="15"/>
        <v>703.97719480439332</v>
      </c>
      <c r="K107" s="5">
        <f t="shared" si="16"/>
        <v>417.4191484071485</v>
      </c>
      <c r="L107" s="5">
        <f t="shared" si="17"/>
        <v>1.5833333333333333</v>
      </c>
      <c r="M107" s="5">
        <f>$K107+'2.Time_constants_correction'!$H$11*(3*$G107*$E107+2*$H107*$F107+$I107)</f>
        <v>417.4191484071485</v>
      </c>
      <c r="N107" s="38">
        <f>$K107+'2.Time_constants_correction'!$I$11*(3*$G107*$E107+2*$H107*$F107+$I107)+'2.Time_constants_correction'!$I$13*(6*$G107*$F107+2*$H107)</f>
        <v>417.4191484071485</v>
      </c>
      <c r="O107" s="5">
        <f>$K107+'2.Time_constants_correction'!$J$11*(3*$G107*$E107+2*$H107*$F107+$I107)+'2.Time_constants_correction'!$J$13*(6*$G107*$F107+2*$H107)+'2.Time_constants_correction'!$J$15*(6*$G107)</f>
        <v>417.4191484071485</v>
      </c>
    </row>
    <row r="108" spans="1:15" x14ac:dyDescent="0.4">
      <c r="A108" s="5">
        <f>'2.Time_constants_correction'!B112</f>
        <v>1.6</v>
      </c>
      <c r="B108" s="5">
        <f>'2.Time_constants_correction'!F112</f>
        <v>411.73099999999999</v>
      </c>
      <c r="D108" s="5">
        <f t="shared" si="9"/>
        <v>4.096000000000001</v>
      </c>
      <c r="E108" s="5">
        <f t="shared" si="10"/>
        <v>2.5600000000000005</v>
      </c>
      <c r="F108" s="5">
        <f t="shared" si="11"/>
        <v>1.6</v>
      </c>
      <c r="G108" s="5">
        <f t="shared" si="12"/>
        <v>76.251748251775965</v>
      </c>
      <c r="H108" s="5">
        <f t="shared" si="13"/>
        <v>-290.01478521492135</v>
      </c>
      <c r="I108" s="5">
        <f t="shared" si="14"/>
        <v>2.7918326120552921</v>
      </c>
      <c r="J108" s="5">
        <f t="shared" si="15"/>
        <v>837.38008968796839</v>
      </c>
      <c r="K108" s="5">
        <f t="shared" si="16"/>
        <v>411.73633255633251</v>
      </c>
      <c r="L108" s="5">
        <f t="shared" si="17"/>
        <v>1.6</v>
      </c>
      <c r="M108" s="5">
        <f>$K108+'2.Time_constants_correction'!$H$11*(3*$G108*$E108+2*$H108*$F108+$I108)</f>
        <v>411.73633255633251</v>
      </c>
      <c r="N108" s="38">
        <f>$K108+'2.Time_constants_correction'!$I$11*(3*$G108*$E108+2*$H108*$F108+$I108)+'2.Time_constants_correction'!$I$13*(6*$G108*$F108+2*$H108)</f>
        <v>411.73633255633251</v>
      </c>
      <c r="O108" s="5">
        <f>$K108+'2.Time_constants_correction'!$J$11*(3*$G108*$E108+2*$H108*$F108+$I108)+'2.Time_constants_correction'!$J$13*(6*$G108*$F108+2*$H108)+'2.Time_constants_correction'!$J$15*(6*$G108)</f>
        <v>411.73633255633251</v>
      </c>
    </row>
    <row r="109" spans="1:15" x14ac:dyDescent="0.4">
      <c r="A109" s="5">
        <f>'2.Time_constants_correction'!B113</f>
        <v>1.6166666666666667</v>
      </c>
      <c r="B109" s="5">
        <f>'2.Time_constants_correction'!F113</f>
        <v>406.10399999999998</v>
      </c>
      <c r="D109" s="5">
        <f t="shared" si="9"/>
        <v>4.2253379629629633</v>
      </c>
      <c r="E109" s="5">
        <f t="shared" si="10"/>
        <v>2.6136111111111111</v>
      </c>
      <c r="F109" s="5">
        <f t="shared" si="11"/>
        <v>1.6166666666666667</v>
      </c>
      <c r="G109" s="5">
        <f t="shared" si="12"/>
        <v>54.209790209672796</v>
      </c>
      <c r="H109" s="5">
        <f t="shared" si="13"/>
        <v>-182.553446552873</v>
      </c>
      <c r="I109" s="5">
        <f t="shared" si="14"/>
        <v>-171.74908425001794</v>
      </c>
      <c r="J109" s="5">
        <f t="shared" si="15"/>
        <v>931.82606060656713</v>
      </c>
      <c r="K109" s="5">
        <f t="shared" si="16"/>
        <v>406.0960093240094</v>
      </c>
      <c r="L109" s="5">
        <f t="shared" si="17"/>
        <v>1.6166666666666667</v>
      </c>
      <c r="M109" s="5">
        <f>$K109+'2.Time_constants_correction'!$H$11*(3*$G109*$E109+2*$H109*$F109+$I109)</f>
        <v>406.0960093240094</v>
      </c>
      <c r="N109" s="38">
        <f>$K109+'2.Time_constants_correction'!$I$11*(3*$G109*$E109+2*$H109*$F109+$I109)+'2.Time_constants_correction'!$I$13*(6*$G109*$F109+2*$H109)</f>
        <v>406.0960093240094</v>
      </c>
      <c r="O109" s="5">
        <f>$K109+'2.Time_constants_correction'!$J$11*(3*$G109*$E109+2*$H109*$F109+$I109)+'2.Time_constants_correction'!$J$13*(6*$G109*$F109+2*$H109)+'2.Time_constants_correction'!$J$15*(6*$G109)</f>
        <v>406.0960093240094</v>
      </c>
    </row>
    <row r="110" spans="1:15" x14ac:dyDescent="0.4">
      <c r="A110" s="5">
        <f>'2.Time_constants_correction'!B114</f>
        <v>1.6333333333333333</v>
      </c>
      <c r="B110" s="5">
        <f>'2.Time_constants_correction'!F114</f>
        <v>400.50099999999998</v>
      </c>
      <c r="D110" s="5">
        <f t="shared" si="9"/>
        <v>4.3573703703703703</v>
      </c>
      <c r="E110" s="5">
        <f t="shared" si="10"/>
        <v>2.6677777777777778</v>
      </c>
      <c r="F110" s="5">
        <f t="shared" si="11"/>
        <v>1.6333333333333333</v>
      </c>
      <c r="G110" s="5">
        <f t="shared" si="12"/>
        <v>43.916083916059414</v>
      </c>
      <c r="H110" s="5">
        <f t="shared" si="13"/>
        <v>-132.11828171815839</v>
      </c>
      <c r="I110" s="5">
        <f t="shared" si="14"/>
        <v>-254.07791985812673</v>
      </c>
      <c r="J110" s="5">
        <f t="shared" si="15"/>
        <v>976.60017871029413</v>
      </c>
      <c r="K110" s="5">
        <f t="shared" si="16"/>
        <v>400.50266977466958</v>
      </c>
      <c r="L110" s="5">
        <f t="shared" si="17"/>
        <v>1.6333333333333333</v>
      </c>
      <c r="M110" s="5">
        <f>$K110+'2.Time_constants_correction'!$H$11*(3*$G110*$E110+2*$H110*$F110+$I110)</f>
        <v>400.50266977466958</v>
      </c>
      <c r="N110" s="38">
        <f>$K110+'2.Time_constants_correction'!$I$11*(3*$G110*$E110+2*$H110*$F110+$I110)+'2.Time_constants_correction'!$I$13*(6*$G110*$F110+2*$H110)</f>
        <v>400.50266977466958</v>
      </c>
      <c r="O110" s="5">
        <f>$K110+'2.Time_constants_correction'!$J$11*(3*$G110*$E110+2*$H110*$F110+$I110)+'2.Time_constants_correction'!$J$13*(6*$G110*$F110+2*$H110)+'2.Time_constants_correction'!$J$15*(6*$G110)</f>
        <v>400.50266977466958</v>
      </c>
    </row>
    <row r="111" spans="1:15" x14ac:dyDescent="0.4">
      <c r="A111" s="5">
        <f>'2.Time_constants_correction'!B115</f>
        <v>1.65</v>
      </c>
      <c r="B111" s="5">
        <f>'2.Time_constants_correction'!F115</f>
        <v>394.94499999999999</v>
      </c>
      <c r="D111" s="5">
        <f t="shared" si="9"/>
        <v>4.4921249999999997</v>
      </c>
      <c r="E111" s="5">
        <f t="shared" si="10"/>
        <v>2.7224999999999997</v>
      </c>
      <c r="F111" s="5">
        <f t="shared" si="11"/>
        <v>1.65</v>
      </c>
      <c r="G111" s="5">
        <f t="shared" si="12"/>
        <v>44.363636363705218</v>
      </c>
      <c r="H111" s="5">
        <f t="shared" si="13"/>
        <v>-133.83256743290798</v>
      </c>
      <c r="I111" s="5">
        <f t="shared" si="14"/>
        <v>-252.07799089743011</v>
      </c>
      <c r="J111" s="5">
        <f t="shared" si="15"/>
        <v>975.95600288569528</v>
      </c>
      <c r="K111" s="5">
        <f t="shared" si="16"/>
        <v>394.95515306915297</v>
      </c>
      <c r="L111" s="5">
        <f t="shared" si="17"/>
        <v>1.65</v>
      </c>
      <c r="M111" s="5">
        <f>$K111+'2.Time_constants_correction'!$H$11*(3*$G111*$E111+2*$H111*$F111+$I111)</f>
        <v>394.95515306915297</v>
      </c>
      <c r="N111" s="38">
        <f>$K111+'2.Time_constants_correction'!$I$11*(3*$G111*$E111+2*$H111*$F111+$I111)+'2.Time_constants_correction'!$I$13*(6*$G111*$F111+2*$H111)</f>
        <v>394.95515306915297</v>
      </c>
      <c r="O111" s="5">
        <f>$K111+'2.Time_constants_correction'!$J$11*(3*$G111*$E111+2*$H111*$F111+$I111)+'2.Time_constants_correction'!$J$13*(6*$G111*$F111+2*$H111)+'2.Time_constants_correction'!$J$15*(6*$G111)</f>
        <v>394.95515306915297</v>
      </c>
    </row>
    <row r="112" spans="1:15" x14ac:dyDescent="0.4">
      <c r="A112" s="5">
        <f>'2.Time_constants_correction'!B116</f>
        <v>1.6666666666666667</v>
      </c>
      <c r="B112" s="5">
        <f>'2.Time_constants_correction'!F116</f>
        <v>389.46</v>
      </c>
      <c r="D112" s="5">
        <f t="shared" si="9"/>
        <v>4.6296296296296306</v>
      </c>
      <c r="E112" s="5">
        <f t="shared" si="10"/>
        <v>2.7777777777777781</v>
      </c>
      <c r="F112" s="5">
        <f t="shared" si="11"/>
        <v>1.6666666666666667</v>
      </c>
      <c r="G112" s="5">
        <f t="shared" si="12"/>
        <v>70.601398601421664</v>
      </c>
      <c r="H112" s="5">
        <f t="shared" si="13"/>
        <v>-264.80799200810395</v>
      </c>
      <c r="I112" s="5">
        <f t="shared" si="14"/>
        <v>-34.248502608321871</v>
      </c>
      <c r="J112" s="5">
        <f t="shared" si="15"/>
        <v>855.25594316784623</v>
      </c>
      <c r="K112" s="5">
        <f t="shared" si="16"/>
        <v>389.45567676767683</v>
      </c>
      <c r="L112" s="5">
        <f t="shared" si="17"/>
        <v>1.6666666666666667</v>
      </c>
      <c r="M112" s="5">
        <f>$K112+'2.Time_constants_correction'!$H$11*(3*$G112*$E112+2*$H112*$F112+$I112)</f>
        <v>389.45567676767683</v>
      </c>
      <c r="N112" s="38">
        <f>$K112+'2.Time_constants_correction'!$I$11*(3*$G112*$E112+2*$H112*$F112+$I112)+'2.Time_constants_correction'!$I$13*(6*$G112*$F112+2*$H112)</f>
        <v>389.45567676767683</v>
      </c>
      <c r="O112" s="5">
        <f>$K112+'2.Time_constants_correction'!$J$11*(3*$G112*$E112+2*$H112*$F112+$I112)+'2.Time_constants_correction'!$J$13*(6*$G112*$F112+2*$H112)+'2.Time_constants_correction'!$J$15*(6*$G112)</f>
        <v>389.45567676767683</v>
      </c>
    </row>
    <row r="113" spans="1:15" x14ac:dyDescent="0.4">
      <c r="A113" s="5">
        <f>'2.Time_constants_correction'!B117</f>
        <v>1.6833333333333333</v>
      </c>
      <c r="B113" s="5">
        <f>'2.Time_constants_correction'!F117</f>
        <v>384.01299999999998</v>
      </c>
      <c r="D113" s="5">
        <f t="shared" si="9"/>
        <v>4.7699120370370371</v>
      </c>
      <c r="E113" s="5">
        <f t="shared" si="10"/>
        <v>2.8336111111111113</v>
      </c>
      <c r="F113" s="5">
        <f t="shared" si="11"/>
        <v>1.6833333333333333</v>
      </c>
      <c r="G113" s="5">
        <f t="shared" si="12"/>
        <v>74.041958041873187</v>
      </c>
      <c r="H113" s="5">
        <f t="shared" si="13"/>
        <v>-282.21958041914098</v>
      </c>
      <c r="I113" s="5">
        <f t="shared" si="14"/>
        <v>-4.8911732719309713</v>
      </c>
      <c r="J113" s="5">
        <f t="shared" si="15"/>
        <v>838.76434809678324</v>
      </c>
      <c r="K113" s="5">
        <f t="shared" si="16"/>
        <v>384.00396114996119</v>
      </c>
      <c r="L113" s="5">
        <f t="shared" si="17"/>
        <v>1.6833333333333333</v>
      </c>
      <c r="M113" s="5">
        <f>$K113+'2.Time_constants_correction'!$H$11*(3*$G113*$E113+2*$H113*$F113+$I113)</f>
        <v>384.00396114996119</v>
      </c>
      <c r="N113" s="38">
        <f>$K113+'2.Time_constants_correction'!$I$11*(3*$G113*$E113+2*$H113*$F113+$I113)+'2.Time_constants_correction'!$I$13*(6*$G113*$F113+2*$H113)</f>
        <v>384.00396114996119</v>
      </c>
      <c r="O113" s="5">
        <f>$K113+'2.Time_constants_correction'!$J$11*(3*$G113*$E113+2*$H113*$F113+$I113)+'2.Time_constants_correction'!$J$13*(6*$G113*$F113+2*$H113)+'2.Time_constants_correction'!$J$15*(6*$G113)</f>
        <v>384.00396114996119</v>
      </c>
    </row>
    <row r="114" spans="1:15" x14ac:dyDescent="0.4">
      <c r="A114" s="5">
        <f>'2.Time_constants_correction'!B118</f>
        <v>1.7</v>
      </c>
      <c r="B114" s="5">
        <f>'2.Time_constants_correction'!F118</f>
        <v>378.60199999999998</v>
      </c>
      <c r="D114" s="5">
        <f t="shared" si="9"/>
        <v>4.9129999999999994</v>
      </c>
      <c r="E114" s="5">
        <f t="shared" si="10"/>
        <v>2.8899999999999997</v>
      </c>
      <c r="F114" s="5">
        <f t="shared" si="11"/>
        <v>1.7</v>
      </c>
      <c r="G114" s="5">
        <f t="shared" si="12"/>
        <v>59.440559440514974</v>
      </c>
      <c r="H114" s="5">
        <f t="shared" si="13"/>
        <v>-207.90669330646071</v>
      </c>
      <c r="I114" s="5">
        <f t="shared" si="14"/>
        <v>-130.90118326158807</v>
      </c>
      <c r="J114" s="5">
        <f t="shared" si="15"/>
        <v>909.95409257432698</v>
      </c>
      <c r="K114" s="5">
        <f t="shared" si="16"/>
        <v>378.60320590520587</v>
      </c>
      <c r="L114" s="5">
        <f t="shared" si="17"/>
        <v>1.7</v>
      </c>
      <c r="M114" s="5">
        <f>$K114+'2.Time_constants_correction'!$H$11*(3*$G114*$E114+2*$H114*$F114+$I114)</f>
        <v>378.60320590520587</v>
      </c>
      <c r="N114" s="38">
        <f>$K114+'2.Time_constants_correction'!$I$11*(3*$G114*$E114+2*$H114*$F114+$I114)+'2.Time_constants_correction'!$I$13*(6*$G114*$F114+2*$H114)</f>
        <v>378.60320590520587</v>
      </c>
      <c r="O114" s="5">
        <f>$K114+'2.Time_constants_correction'!$J$11*(3*$G114*$E114+2*$H114*$F114+$I114)+'2.Time_constants_correction'!$J$13*(6*$G114*$F114+2*$H114)+'2.Time_constants_correction'!$J$15*(6*$G114)</f>
        <v>378.60320590520587</v>
      </c>
    </row>
    <row r="115" spans="1:15" x14ac:dyDescent="0.4">
      <c r="A115" s="5">
        <f>'2.Time_constants_correction'!B119</f>
        <v>1.7166666666666666</v>
      </c>
      <c r="B115" s="5">
        <f>'2.Time_constants_correction'!F119</f>
        <v>373.25799999999998</v>
      </c>
      <c r="D115" s="5">
        <f t="shared" si="9"/>
        <v>5.0589212962962957</v>
      </c>
      <c r="E115" s="5">
        <f t="shared" si="10"/>
        <v>2.9469444444444441</v>
      </c>
      <c r="F115" s="5">
        <f t="shared" si="11"/>
        <v>1.7166666666666666</v>
      </c>
      <c r="G115" s="5">
        <f t="shared" si="12"/>
        <v>58.713286713159228</v>
      </c>
      <c r="H115" s="5">
        <f t="shared" si="13"/>
        <v>-205.11548451482577</v>
      </c>
      <c r="I115" s="5">
        <f t="shared" si="14"/>
        <v>-134.05166389279776</v>
      </c>
      <c r="J115" s="5">
        <f t="shared" si="15"/>
        <v>910.81795138260145</v>
      </c>
      <c r="K115" s="5">
        <f t="shared" si="16"/>
        <v>373.2578873348873</v>
      </c>
      <c r="L115" s="5">
        <f t="shared" si="17"/>
        <v>1.7166666666666666</v>
      </c>
      <c r="M115" s="5">
        <f>$K115+'2.Time_constants_correction'!$H$11*(3*$G115*$E115+2*$H115*$F115+$I115)</f>
        <v>373.2578873348873</v>
      </c>
      <c r="N115" s="38">
        <f>$K115+'2.Time_constants_correction'!$I$11*(3*$G115*$E115+2*$H115*$F115+$I115)+'2.Time_constants_correction'!$I$13*(6*$G115*$F115+2*$H115)</f>
        <v>373.2578873348873</v>
      </c>
      <c r="O115" s="5">
        <f>$K115+'2.Time_constants_correction'!$J$11*(3*$G115*$E115+2*$H115*$F115+$I115)+'2.Time_constants_correction'!$J$13*(6*$G115*$F115+2*$H115)+'2.Time_constants_correction'!$J$15*(6*$G115)</f>
        <v>373.2578873348873</v>
      </c>
    </row>
    <row r="116" spans="1:15" x14ac:dyDescent="0.4">
      <c r="A116" s="5">
        <f>'2.Time_constants_correction'!B120</f>
        <v>1.7333333333333334</v>
      </c>
      <c r="B116" s="5">
        <f>'2.Time_constants_correction'!F120</f>
        <v>367.95699999999999</v>
      </c>
      <c r="D116" s="5">
        <f t="shared" si="9"/>
        <v>5.2077037037037046</v>
      </c>
      <c r="E116" s="5">
        <f t="shared" si="10"/>
        <v>3.0044444444444447</v>
      </c>
      <c r="F116" s="5">
        <f t="shared" si="11"/>
        <v>1.7333333333333334</v>
      </c>
      <c r="G116" s="5">
        <f t="shared" si="12"/>
        <v>62.349650349483298</v>
      </c>
      <c r="H116" s="5">
        <f t="shared" si="13"/>
        <v>-224.15964035877295</v>
      </c>
      <c r="I116" s="5">
        <f t="shared" si="14"/>
        <v>-100.82254412404444</v>
      </c>
      <c r="J116" s="5">
        <f t="shared" si="15"/>
        <v>891.50107692394147</v>
      </c>
      <c r="K116" s="5">
        <f t="shared" si="16"/>
        <v>367.96531934731945</v>
      </c>
      <c r="L116" s="5">
        <f t="shared" si="17"/>
        <v>1.7333333333333334</v>
      </c>
      <c r="M116" s="5">
        <f>$K116+'2.Time_constants_correction'!$H$11*(3*$G116*$E116+2*$H116*$F116+$I116)</f>
        <v>367.96531934731945</v>
      </c>
      <c r="N116" s="38">
        <f>$K116+'2.Time_constants_correction'!$I$11*(3*$G116*$E116+2*$H116*$F116+$I116)+'2.Time_constants_correction'!$I$13*(6*$G116*$F116+2*$H116)</f>
        <v>367.96531934731945</v>
      </c>
      <c r="O116" s="5">
        <f>$K116+'2.Time_constants_correction'!$J$11*(3*$G116*$E116+2*$H116*$F116+$I116)+'2.Time_constants_correction'!$J$13*(6*$G116*$F116+2*$H116)+'2.Time_constants_correction'!$J$15*(6*$G116)</f>
        <v>367.96531934731945</v>
      </c>
    </row>
    <row r="117" spans="1:15" x14ac:dyDescent="0.4">
      <c r="A117" s="5">
        <f>'2.Time_constants_correction'!B121</f>
        <v>1.75</v>
      </c>
      <c r="B117" s="5">
        <f>'2.Time_constants_correction'!F121</f>
        <v>362.721</v>
      </c>
      <c r="D117" s="5">
        <f t="shared" si="9"/>
        <v>5.359375</v>
      </c>
      <c r="E117" s="5">
        <f t="shared" si="10"/>
        <v>3.0625</v>
      </c>
      <c r="F117" s="5">
        <f t="shared" si="11"/>
        <v>1.75</v>
      </c>
      <c r="G117" s="5">
        <f t="shared" si="12"/>
        <v>53.090909090806058</v>
      </c>
      <c r="H117" s="5">
        <f t="shared" si="13"/>
        <v>-174.3580419574981</v>
      </c>
      <c r="I117" s="5">
        <f t="shared" si="14"/>
        <v>-190.02560994656611</v>
      </c>
      <c r="J117" s="5">
        <f t="shared" si="15"/>
        <v>944.70779331835331</v>
      </c>
      <c r="K117" s="5">
        <f t="shared" si="16"/>
        <v>362.72556332556337</v>
      </c>
      <c r="L117" s="5">
        <f t="shared" si="17"/>
        <v>1.75</v>
      </c>
      <c r="M117" s="5">
        <f>$K117+'2.Time_constants_correction'!$H$11*(3*$G117*$E117+2*$H117*$F117+$I117)</f>
        <v>362.72556332556337</v>
      </c>
      <c r="N117" s="38">
        <f>$K117+'2.Time_constants_correction'!$I$11*(3*$G117*$E117+2*$H117*$F117+$I117)+'2.Time_constants_correction'!$I$13*(6*$G117*$F117+2*$H117)</f>
        <v>362.72556332556337</v>
      </c>
      <c r="O117" s="5">
        <f>$K117+'2.Time_constants_correction'!$J$11*(3*$G117*$E117+2*$H117*$F117+$I117)+'2.Time_constants_correction'!$J$13*(6*$G117*$F117+2*$H117)+'2.Time_constants_correction'!$J$15*(6*$G117)</f>
        <v>362.72556332556337</v>
      </c>
    </row>
    <row r="118" spans="1:15" x14ac:dyDescent="0.4">
      <c r="A118" s="5">
        <f>'2.Time_constants_correction'!B122</f>
        <v>1.7666666666666666</v>
      </c>
      <c r="B118" s="5">
        <f>'2.Time_constants_correction'!F122</f>
        <v>357.553</v>
      </c>
      <c r="D118" s="5">
        <f t="shared" si="9"/>
        <v>5.5139629629629621</v>
      </c>
      <c r="E118" s="5">
        <f t="shared" si="10"/>
        <v>3.1211111111111109</v>
      </c>
      <c r="F118" s="5">
        <f t="shared" si="11"/>
        <v>1.7666666666666666</v>
      </c>
      <c r="G118" s="5">
        <f t="shared" si="12"/>
        <v>49.986013985938818</v>
      </c>
      <c r="H118" s="5">
        <f t="shared" si="13"/>
        <v>-157.59920079879947</v>
      </c>
      <c r="I118" s="5">
        <f t="shared" si="14"/>
        <v>-220.15532356603694</v>
      </c>
      <c r="J118" s="5">
        <f t="shared" si="15"/>
        <v>962.75043634185852</v>
      </c>
      <c r="K118" s="5">
        <f t="shared" si="16"/>
        <v>357.54577777777774</v>
      </c>
      <c r="L118" s="5">
        <f t="shared" si="17"/>
        <v>1.7666666666666666</v>
      </c>
      <c r="M118" s="5">
        <f>$K118+'2.Time_constants_correction'!$H$11*(3*$G118*$E118+2*$H118*$F118+$I118)</f>
        <v>357.54577777777774</v>
      </c>
      <c r="N118" s="38">
        <f>$K118+'2.Time_constants_correction'!$I$11*(3*$G118*$E118+2*$H118*$F118+$I118)+'2.Time_constants_correction'!$I$13*(6*$G118*$F118+2*$H118)</f>
        <v>357.54577777777774</v>
      </c>
      <c r="O118" s="5">
        <f>$K118+'2.Time_constants_correction'!$J$11*(3*$G118*$E118+2*$H118*$F118+$I118)+'2.Time_constants_correction'!$J$13*(6*$G118*$F118+2*$H118)+'2.Time_constants_correction'!$J$15*(6*$G118)</f>
        <v>357.54577777777774</v>
      </c>
    </row>
    <row r="119" spans="1:15" x14ac:dyDescent="0.4">
      <c r="A119" s="5">
        <f>'2.Time_constants_correction'!B123</f>
        <v>1.7833333333333334</v>
      </c>
      <c r="B119" s="5">
        <f>'2.Time_constants_correction'!F123</f>
        <v>352.43400000000003</v>
      </c>
      <c r="D119" s="5">
        <f t="shared" si="9"/>
        <v>5.671495370370371</v>
      </c>
      <c r="E119" s="5">
        <f t="shared" si="10"/>
        <v>3.180277777777778</v>
      </c>
      <c r="F119" s="5">
        <f t="shared" si="11"/>
        <v>1.7833333333333334</v>
      </c>
      <c r="G119" s="5">
        <f t="shared" si="12"/>
        <v>28.447552447496761</v>
      </c>
      <c r="H119" s="5">
        <f t="shared" si="13"/>
        <v>-43.707092906798223</v>
      </c>
      <c r="I119" s="5">
        <f t="shared" si="14"/>
        <v>-420.78760239812146</v>
      </c>
      <c r="J119" s="5">
        <f t="shared" si="15"/>
        <v>1080.4940149853194</v>
      </c>
      <c r="K119" s="5">
        <f t="shared" si="16"/>
        <v>352.42892307692318</v>
      </c>
      <c r="L119" s="5">
        <f t="shared" si="17"/>
        <v>1.7833333333333334</v>
      </c>
      <c r="M119" s="5">
        <f>$K119+'2.Time_constants_correction'!$H$11*(3*$G119*$E119+2*$H119*$F119+$I119)</f>
        <v>352.42892307692318</v>
      </c>
      <c r="N119" s="38">
        <f>$K119+'2.Time_constants_correction'!$I$11*(3*$G119*$E119+2*$H119*$F119+$I119)+'2.Time_constants_correction'!$I$13*(6*$G119*$F119+2*$H119)</f>
        <v>352.42892307692318</v>
      </c>
      <c r="O119" s="5">
        <f>$K119+'2.Time_constants_correction'!$J$11*(3*$G119*$E119+2*$H119*$F119+$I119)+'2.Time_constants_correction'!$J$13*(6*$G119*$F119+2*$H119)+'2.Time_constants_correction'!$J$15*(6*$G119)</f>
        <v>352.42892307692318</v>
      </c>
    </row>
    <row r="120" spans="1:15" x14ac:dyDescent="0.4">
      <c r="A120" s="5">
        <f>'2.Time_constants_correction'!B124</f>
        <v>1.8</v>
      </c>
      <c r="B120" s="5">
        <f>'2.Time_constants_correction'!F124</f>
        <v>347.36900000000003</v>
      </c>
      <c r="D120" s="5">
        <f t="shared" si="9"/>
        <v>5.8320000000000007</v>
      </c>
      <c r="E120" s="5">
        <f t="shared" si="10"/>
        <v>3.24</v>
      </c>
      <c r="F120" s="5">
        <f t="shared" si="11"/>
        <v>1.8</v>
      </c>
      <c r="G120" s="5">
        <f t="shared" si="12"/>
        <v>-21.762237762318101</v>
      </c>
      <c r="H120" s="5">
        <f t="shared" si="13"/>
        <v>226.51868131910797</v>
      </c>
      <c r="I120" s="5">
        <f t="shared" si="14"/>
        <v>-905.35600621676087</v>
      </c>
      <c r="J120" s="5">
        <f t="shared" si="15"/>
        <v>1370.0108936623383</v>
      </c>
      <c r="K120" s="5">
        <f t="shared" si="16"/>
        <v>347.37323931623928</v>
      </c>
      <c r="L120" s="5">
        <f t="shared" si="17"/>
        <v>1.8</v>
      </c>
      <c r="M120" s="5">
        <f>$K120+'2.Time_constants_correction'!$H$11*(3*$G120*$E120+2*$H120*$F120+$I120)</f>
        <v>347.37323931623928</v>
      </c>
      <c r="N120" s="38">
        <f>$K120+'2.Time_constants_correction'!$I$11*(3*$G120*$E120+2*$H120*$F120+$I120)+'2.Time_constants_correction'!$I$13*(6*$G120*$F120+2*$H120)</f>
        <v>347.37323931623928</v>
      </c>
      <c r="O120" s="5">
        <f>$K120+'2.Time_constants_correction'!$J$11*(3*$G120*$E120+2*$H120*$F120+$I120)+'2.Time_constants_correction'!$J$13*(6*$G120*$F120+2*$H120)+'2.Time_constants_correction'!$J$15*(6*$G120)</f>
        <v>347.37323931623928</v>
      </c>
    </row>
    <row r="121" spans="1:15" x14ac:dyDescent="0.4">
      <c r="A121" s="5">
        <f>'2.Time_constants_correction'!B125</f>
        <v>1.8166666666666667</v>
      </c>
      <c r="B121" s="5">
        <f>'2.Time_constants_correction'!F125</f>
        <v>342.36399999999998</v>
      </c>
      <c r="D121" s="5">
        <f t="shared" si="9"/>
        <v>5.9955046296296297</v>
      </c>
      <c r="E121" s="5">
        <f t="shared" si="10"/>
        <v>3.3002777777777776</v>
      </c>
      <c r="F121" s="5">
        <f t="shared" si="11"/>
        <v>1.8166666666666667</v>
      </c>
      <c r="G121" s="5">
        <f t="shared" si="12"/>
        <v>-45.79020979026928</v>
      </c>
      <c r="H121" s="5">
        <f t="shared" si="13"/>
        <v>357.42557442589231</v>
      </c>
      <c r="I121" s="5">
        <f t="shared" si="14"/>
        <v>-1142.989228549794</v>
      </c>
      <c r="J121" s="5">
        <f t="shared" si="15"/>
        <v>1513.7420434013779</v>
      </c>
      <c r="K121" s="5">
        <f t="shared" si="16"/>
        <v>342.37987723387687</v>
      </c>
      <c r="L121" s="5">
        <f t="shared" si="17"/>
        <v>1.8166666666666667</v>
      </c>
      <c r="M121" s="5">
        <f>$K121+'2.Time_constants_correction'!$H$11*(3*$G121*$E121+2*$H121*$F121+$I121)</f>
        <v>342.37987723387687</v>
      </c>
      <c r="N121" s="38">
        <f>$K121+'2.Time_constants_correction'!$I$11*(3*$G121*$E121+2*$H121*$F121+$I121)+'2.Time_constants_correction'!$I$13*(6*$G121*$F121+2*$H121)</f>
        <v>342.37987723387687</v>
      </c>
      <c r="O121" s="5">
        <f>$K121+'2.Time_constants_correction'!$J$11*(3*$G121*$E121+2*$H121*$F121+$I121)+'2.Time_constants_correction'!$J$13*(6*$G121*$F121+2*$H121)+'2.Time_constants_correction'!$J$15*(6*$G121)</f>
        <v>342.37987723387687</v>
      </c>
    </row>
    <row r="122" spans="1:15" x14ac:dyDescent="0.4">
      <c r="A122" s="5">
        <f>'2.Time_constants_correction'!B126</f>
        <v>1.8333333333333333</v>
      </c>
      <c r="B122" s="5">
        <f>'2.Time_constants_correction'!F126</f>
        <v>337.435</v>
      </c>
      <c r="D122" s="5">
        <f t="shared" si="9"/>
        <v>6.1620370370370363</v>
      </c>
      <c r="E122" s="5">
        <f t="shared" si="10"/>
        <v>3.3611111111111107</v>
      </c>
      <c r="F122" s="5">
        <f t="shared" si="11"/>
        <v>1.8333333333333333</v>
      </c>
      <c r="G122" s="5">
        <f t="shared" si="12"/>
        <v>-54.041958041724172</v>
      </c>
      <c r="H122" s="5">
        <f t="shared" si="13"/>
        <v>404.13446553316999</v>
      </c>
      <c r="I122" s="5">
        <f t="shared" si="14"/>
        <v>-1231.0163070239162</v>
      </c>
      <c r="J122" s="5">
        <f t="shared" si="15"/>
        <v>1568.9762510807814</v>
      </c>
      <c r="K122" s="5">
        <f t="shared" si="16"/>
        <v>337.4453170163174</v>
      </c>
      <c r="L122" s="5">
        <f t="shared" si="17"/>
        <v>1.8333333333333333</v>
      </c>
      <c r="M122" s="5">
        <f>$K122+'2.Time_constants_correction'!$H$11*(3*$G122*$E122+2*$H122*$F122+$I122)</f>
        <v>337.4453170163174</v>
      </c>
      <c r="N122" s="38">
        <f>$K122+'2.Time_constants_correction'!$I$11*(3*$G122*$E122+2*$H122*$F122+$I122)+'2.Time_constants_correction'!$I$13*(6*$G122*$F122+2*$H122)</f>
        <v>337.4453170163174</v>
      </c>
      <c r="O122" s="5">
        <f>$K122+'2.Time_constants_correction'!$J$11*(3*$G122*$E122+2*$H122*$F122+$I122)+'2.Time_constants_correction'!$J$13*(6*$G122*$F122+2*$H122)+'2.Time_constants_correction'!$J$15*(6*$G122)</f>
        <v>337.4453170163174</v>
      </c>
    </row>
    <row r="123" spans="1:15" x14ac:dyDescent="0.4">
      <c r="A123" s="5">
        <f>'2.Time_constants_correction'!B127</f>
        <v>1.85</v>
      </c>
      <c r="B123" s="5">
        <f>'2.Time_constants_correction'!F127</f>
        <v>332.57600000000002</v>
      </c>
      <c r="D123" s="5">
        <f t="shared" si="9"/>
        <v>6.3316250000000007</v>
      </c>
      <c r="E123" s="5">
        <f t="shared" si="10"/>
        <v>3.4225000000000003</v>
      </c>
      <c r="F123" s="5">
        <f t="shared" si="11"/>
        <v>1.85</v>
      </c>
      <c r="G123" s="5">
        <f t="shared" si="12"/>
        <v>-22.461538461446082</v>
      </c>
      <c r="H123" s="5">
        <f t="shared" si="13"/>
        <v>231.37902097850505</v>
      </c>
      <c r="I123" s="5">
        <f t="shared" si="14"/>
        <v>-916.20219891123975</v>
      </c>
      <c r="J123" s="5">
        <f t="shared" si="15"/>
        <v>1377.8653939388005</v>
      </c>
      <c r="K123" s="5">
        <f t="shared" si="16"/>
        <v>332.56798679098665</v>
      </c>
      <c r="L123" s="5">
        <f t="shared" si="17"/>
        <v>1.85</v>
      </c>
      <c r="M123" s="5">
        <f>$K123+'2.Time_constants_correction'!$H$11*(3*$G123*$E123+2*$H123*$F123+$I123)</f>
        <v>332.56798679098665</v>
      </c>
      <c r="N123" s="38">
        <f>$K123+'2.Time_constants_correction'!$I$11*(3*$G123*$E123+2*$H123*$F123+$I123)+'2.Time_constants_correction'!$I$13*(6*$G123*$F123+2*$H123)</f>
        <v>332.56798679098665</v>
      </c>
      <c r="O123" s="5">
        <f>$K123+'2.Time_constants_correction'!$J$11*(3*$G123*$E123+2*$H123*$F123+$I123)+'2.Time_constants_correction'!$J$13*(6*$G123*$F123+2*$H123)+'2.Time_constants_correction'!$J$15*(6*$G123)</f>
        <v>332.56798679098665</v>
      </c>
    </row>
    <row r="124" spans="1:15" x14ac:dyDescent="0.4">
      <c r="A124" s="5">
        <f>'2.Time_constants_correction'!B128</f>
        <v>1.8666666666666667</v>
      </c>
      <c r="B124" s="5">
        <f>'2.Time_constants_correction'!F128</f>
        <v>327.77300000000002</v>
      </c>
      <c r="D124" s="5">
        <f t="shared" si="9"/>
        <v>6.5042962962962969</v>
      </c>
      <c r="E124" s="5">
        <f t="shared" si="10"/>
        <v>3.4844444444444447</v>
      </c>
      <c r="F124" s="5">
        <f t="shared" si="11"/>
        <v>1.8666666666666667</v>
      </c>
      <c r="G124" s="5">
        <f t="shared" si="12"/>
        <v>10.573426573291336</v>
      </c>
      <c r="H124" s="5">
        <f t="shared" si="13"/>
        <v>46.465534466295587</v>
      </c>
      <c r="I124" s="5">
        <f t="shared" si="14"/>
        <v>-571.31904096046856</v>
      </c>
      <c r="J124" s="5">
        <f t="shared" si="15"/>
        <v>1163.5349090918016</v>
      </c>
      <c r="K124" s="5">
        <f t="shared" si="16"/>
        <v>327.75197202797222</v>
      </c>
      <c r="L124" s="5">
        <f t="shared" si="17"/>
        <v>1.8666666666666667</v>
      </c>
      <c r="M124" s="5">
        <f>$K124+'2.Time_constants_correction'!$H$11*(3*$G124*$E124+2*$H124*$F124+$I124)</f>
        <v>327.75197202797222</v>
      </c>
      <c r="N124" s="38">
        <f>$K124+'2.Time_constants_correction'!$I$11*(3*$G124*$E124+2*$H124*$F124+$I124)+'2.Time_constants_correction'!$I$13*(6*$G124*$F124+2*$H124)</f>
        <v>327.75197202797222</v>
      </c>
      <c r="O124" s="5">
        <f>$K124+'2.Time_constants_correction'!$J$11*(3*$G124*$E124+2*$H124*$F124+$I124)+'2.Time_constants_correction'!$J$13*(6*$G124*$F124+2*$H124)+'2.Time_constants_correction'!$J$15*(6*$G124)</f>
        <v>327.75197202797222</v>
      </c>
    </row>
    <row r="125" spans="1:15" x14ac:dyDescent="0.4">
      <c r="A125" s="5">
        <f>'2.Time_constants_correction'!B129</f>
        <v>1.8833333333333333</v>
      </c>
      <c r="B125" s="5">
        <f>'2.Time_constants_correction'!F129</f>
        <v>323.00700000000001</v>
      </c>
      <c r="D125" s="5">
        <f t="shared" si="9"/>
        <v>6.6800787037037033</v>
      </c>
      <c r="E125" s="5">
        <f t="shared" si="10"/>
        <v>3.5469444444444442</v>
      </c>
      <c r="F125" s="5">
        <f t="shared" si="11"/>
        <v>1.8833333333333333</v>
      </c>
      <c r="G125" s="5">
        <f t="shared" si="12"/>
        <v>38.909090909113615</v>
      </c>
      <c r="H125" s="5">
        <f t="shared" si="13"/>
        <v>-115.20699300712198</v>
      </c>
      <c r="I125" s="5">
        <f t="shared" si="14"/>
        <v>-263.98341880317474</v>
      </c>
      <c r="J125" s="5">
        <f t="shared" si="15"/>
        <v>968.88155710940327</v>
      </c>
      <c r="K125" s="5">
        <f t="shared" si="16"/>
        <v>322.9957707847708</v>
      </c>
      <c r="L125" s="5">
        <f t="shared" si="17"/>
        <v>1.8833333333333333</v>
      </c>
      <c r="M125" s="5">
        <f>$K125+'2.Time_constants_correction'!$H$11*(3*$G125*$E125+2*$H125*$F125+$I125)</f>
        <v>322.9957707847708</v>
      </c>
      <c r="N125" s="38">
        <f>$K125+'2.Time_constants_correction'!$I$11*(3*$G125*$E125+2*$H125*$F125+$I125)+'2.Time_constants_correction'!$I$13*(6*$G125*$F125+2*$H125)</f>
        <v>322.9957707847708</v>
      </c>
      <c r="O125" s="5">
        <f>$K125+'2.Time_constants_correction'!$J$11*(3*$G125*$E125+2*$H125*$F125+$I125)+'2.Time_constants_correction'!$J$13*(6*$G125*$F125+2*$H125)+'2.Time_constants_correction'!$J$15*(6*$G125)</f>
        <v>322.9957707847708</v>
      </c>
    </row>
    <row r="126" spans="1:15" x14ac:dyDescent="0.4">
      <c r="A126" s="5">
        <f>'2.Time_constants_correction'!B130</f>
        <v>1.9</v>
      </c>
      <c r="B126" s="5">
        <f>'2.Time_constants_correction'!F130</f>
        <v>318.28899999999999</v>
      </c>
      <c r="D126" s="5">
        <f t="shared" si="9"/>
        <v>6.8589999999999991</v>
      </c>
      <c r="E126" s="5">
        <f t="shared" si="10"/>
        <v>3.61</v>
      </c>
      <c r="F126" s="5">
        <f t="shared" si="11"/>
        <v>1.9</v>
      </c>
      <c r="G126" s="5">
        <f t="shared" si="12"/>
        <v>43.804195804398411</v>
      </c>
      <c r="H126" s="5">
        <f t="shared" si="13"/>
        <v>-145.24615384731496</v>
      </c>
      <c r="I126" s="5">
        <f t="shared" si="14"/>
        <v>-202.86860139638483</v>
      </c>
      <c r="J126" s="5">
        <f t="shared" si="15"/>
        <v>927.63340559299616</v>
      </c>
      <c r="K126" s="5">
        <f t="shared" si="16"/>
        <v>318.29742657342672</v>
      </c>
      <c r="L126" s="5">
        <f t="shared" si="17"/>
        <v>1.9</v>
      </c>
      <c r="M126" s="5">
        <f>$K126+'2.Time_constants_correction'!$H$11*(3*$G126*$E126+2*$H126*$F126+$I126)</f>
        <v>318.29742657342672</v>
      </c>
      <c r="N126" s="38">
        <f>$K126+'2.Time_constants_correction'!$I$11*(3*$G126*$E126+2*$H126*$F126+$I126)+'2.Time_constants_correction'!$I$13*(6*$G126*$F126+2*$H126)</f>
        <v>318.29742657342672</v>
      </c>
      <c r="O126" s="5">
        <f>$K126+'2.Time_constants_correction'!$J$11*(3*$G126*$E126+2*$H126*$F126+$I126)+'2.Time_constants_correction'!$J$13*(6*$G126*$F126+2*$H126)+'2.Time_constants_correction'!$J$15*(6*$G126)</f>
        <v>318.29742657342672</v>
      </c>
    </row>
    <row r="127" spans="1:15" x14ac:dyDescent="0.4">
      <c r="A127" s="5">
        <f>'2.Time_constants_correction'!B131</f>
        <v>1.9166666666666667</v>
      </c>
      <c r="B127" s="5">
        <f>'2.Time_constants_correction'!F131</f>
        <v>313.63900000000001</v>
      </c>
      <c r="D127" s="5">
        <f t="shared" si="9"/>
        <v>7.0410879629629646</v>
      </c>
      <c r="E127" s="5">
        <f t="shared" si="10"/>
        <v>3.6736111111111116</v>
      </c>
      <c r="F127" s="5">
        <f t="shared" si="11"/>
        <v>1.9166666666666667</v>
      </c>
      <c r="G127" s="5">
        <f t="shared" si="12"/>
        <v>23.77622377625163</v>
      </c>
      <c r="H127" s="5">
        <f t="shared" si="13"/>
        <v>-30.573626373785892</v>
      </c>
      <c r="I127" s="5">
        <f t="shared" si="14"/>
        <v>-421.6398212895171</v>
      </c>
      <c r="J127" s="5">
        <f t="shared" si="15"/>
        <v>1066.7023015871084</v>
      </c>
      <c r="K127" s="5">
        <f t="shared" si="16"/>
        <v>313.65418026418024</v>
      </c>
      <c r="L127" s="5">
        <f t="shared" si="17"/>
        <v>1.9166666666666667</v>
      </c>
      <c r="M127" s="5">
        <f>$K127+'2.Time_constants_correction'!$H$11*(3*$G127*$E127+2*$H127*$F127+$I127)</f>
        <v>313.65418026418024</v>
      </c>
      <c r="N127" s="38">
        <f>$K127+'2.Time_constants_correction'!$I$11*(3*$G127*$E127+2*$H127*$F127+$I127)+'2.Time_constants_correction'!$I$13*(6*$G127*$F127+2*$H127)</f>
        <v>313.65418026418024</v>
      </c>
      <c r="O127" s="5">
        <f>$K127+'2.Time_constants_correction'!$J$11*(3*$G127*$E127+2*$H127*$F127+$I127)+'2.Time_constants_correction'!$J$13*(6*$G127*$F127+2*$H127)+'2.Time_constants_correction'!$J$15*(6*$G127)</f>
        <v>313.65418026418024</v>
      </c>
    </row>
    <row r="128" spans="1:15" x14ac:dyDescent="0.4">
      <c r="A128" s="5">
        <f>'2.Time_constants_correction'!B132</f>
        <v>1.9333333333333333</v>
      </c>
      <c r="B128" s="5">
        <f>'2.Time_constants_correction'!F132</f>
        <v>309.05399999999997</v>
      </c>
      <c r="D128" s="5">
        <f t="shared" si="9"/>
        <v>7.2263703703703701</v>
      </c>
      <c r="E128" s="5">
        <f t="shared" si="10"/>
        <v>3.7377777777777776</v>
      </c>
      <c r="F128" s="5">
        <f t="shared" si="11"/>
        <v>1.9333333333333333</v>
      </c>
      <c r="G128" s="5">
        <f t="shared" si="12"/>
        <v>-16.951048951199564</v>
      </c>
      <c r="H128" s="5">
        <f t="shared" si="13"/>
        <v>206.57082917170689</v>
      </c>
      <c r="I128" s="5">
        <f t="shared" si="14"/>
        <v>-881.74343323513745</v>
      </c>
      <c r="J128" s="5">
        <f t="shared" si="15"/>
        <v>1364.1512311033334</v>
      </c>
      <c r="K128" s="5">
        <f t="shared" si="16"/>
        <v>309.0685571095571</v>
      </c>
      <c r="L128" s="5">
        <f t="shared" si="17"/>
        <v>1.9333333333333333</v>
      </c>
      <c r="M128" s="5">
        <f>$K128+'2.Time_constants_correction'!$H$11*(3*$G128*$E128+2*$H128*$F128+$I128)</f>
        <v>309.0685571095571</v>
      </c>
      <c r="N128" s="38">
        <f>$K128+'2.Time_constants_correction'!$I$11*(3*$G128*$E128+2*$H128*$F128+$I128)+'2.Time_constants_correction'!$I$13*(6*$G128*$F128+2*$H128)</f>
        <v>309.0685571095571</v>
      </c>
      <c r="O128" s="5">
        <f>$K128+'2.Time_constants_correction'!$J$11*(3*$G128*$E128+2*$H128*$F128+$I128)+'2.Time_constants_correction'!$J$13*(6*$G128*$F128+2*$H128)+'2.Time_constants_correction'!$J$15*(6*$G128)</f>
        <v>309.0685571095571</v>
      </c>
    </row>
    <row r="129" spans="1:15" x14ac:dyDescent="0.4">
      <c r="A129" s="5">
        <f>'2.Time_constants_correction'!B133</f>
        <v>1.95</v>
      </c>
      <c r="B129" s="5">
        <f>'2.Time_constants_correction'!F133</f>
        <v>304.55599999999998</v>
      </c>
      <c r="D129" s="5">
        <f t="shared" si="9"/>
        <v>7.4148749999999994</v>
      </c>
      <c r="E129" s="5">
        <f t="shared" si="10"/>
        <v>3.8024999999999998</v>
      </c>
      <c r="F129" s="5">
        <f t="shared" si="11"/>
        <v>1.95</v>
      </c>
      <c r="G129" s="5">
        <f t="shared" si="12"/>
        <v>-58.15384615401495</v>
      </c>
      <c r="H129" s="5">
        <f t="shared" si="13"/>
        <v>448.79880119978458</v>
      </c>
      <c r="I129" s="5">
        <f t="shared" si="14"/>
        <v>-1356.2432067951163</v>
      </c>
      <c r="J129" s="5">
        <f t="shared" si="15"/>
        <v>1673.8651998014354</v>
      </c>
      <c r="K129" s="5">
        <f t="shared" si="16"/>
        <v>304.54488811188776</v>
      </c>
      <c r="L129" s="5">
        <f t="shared" si="17"/>
        <v>1.95</v>
      </c>
      <c r="M129" s="5">
        <f>$K129+'2.Time_constants_correction'!$H$11*(3*$G129*$E129+2*$H129*$F129+$I129)</f>
        <v>304.54488811188776</v>
      </c>
      <c r="N129" s="38">
        <f>$K129+'2.Time_constants_correction'!$I$11*(3*$G129*$E129+2*$H129*$F129+$I129)+'2.Time_constants_correction'!$I$13*(6*$G129*$F129+2*$H129)</f>
        <v>304.54488811188776</v>
      </c>
      <c r="O129" s="5">
        <f>$K129+'2.Time_constants_correction'!$J$11*(3*$G129*$E129+2*$H129*$F129+$I129)+'2.Time_constants_correction'!$J$13*(6*$G129*$F129+2*$H129)+'2.Time_constants_correction'!$J$15*(6*$G129)</f>
        <v>304.54488811188776</v>
      </c>
    </row>
    <row r="130" spans="1:15" x14ac:dyDescent="0.4">
      <c r="A130" s="5">
        <f>'2.Time_constants_correction'!B134</f>
        <v>1.9666666666666666</v>
      </c>
      <c r="B130" s="5">
        <f>'2.Time_constants_correction'!F134</f>
        <v>300.09199999999998</v>
      </c>
      <c r="D130" s="5">
        <f t="shared" si="9"/>
        <v>7.6066296296296292</v>
      </c>
      <c r="E130" s="5">
        <f t="shared" si="10"/>
        <v>3.8677777777777775</v>
      </c>
      <c r="F130" s="5">
        <f t="shared" si="11"/>
        <v>1.9666666666666666</v>
      </c>
      <c r="G130" s="5">
        <f t="shared" si="12"/>
        <v>-57.370629370390596</v>
      </c>
      <c r="H130" s="5">
        <f t="shared" si="13"/>
        <v>444.82357642216499</v>
      </c>
      <c r="I130" s="5">
        <f t="shared" si="14"/>
        <v>-1349.6984493256703</v>
      </c>
      <c r="J130" s="5">
        <f t="shared" si="15"/>
        <v>1670.4102338754114</v>
      </c>
      <c r="K130" s="5">
        <f t="shared" si="16"/>
        <v>300.08489821289822</v>
      </c>
      <c r="L130" s="5">
        <f t="shared" si="17"/>
        <v>1.9666666666666666</v>
      </c>
      <c r="M130" s="5">
        <f>$K130+'2.Time_constants_correction'!$H$11*(3*$G130*$E130+2*$H130*$F130+$I130)</f>
        <v>300.08489821289822</v>
      </c>
      <c r="N130" s="38">
        <f>$K130+'2.Time_constants_correction'!$I$11*(3*$G130*$E130+2*$H130*$F130+$I130)+'2.Time_constants_correction'!$I$13*(6*$G130*$F130+2*$H130)</f>
        <v>300.08489821289822</v>
      </c>
      <c r="O130" s="5">
        <f>$K130+'2.Time_constants_correction'!$J$11*(3*$G130*$E130+2*$H130*$F130+$I130)+'2.Time_constants_correction'!$J$13*(6*$G130*$F130+2*$H130)+'2.Time_constants_correction'!$J$15*(6*$G130)</f>
        <v>300.08489821289822</v>
      </c>
    </row>
    <row r="131" spans="1:15" x14ac:dyDescent="0.4">
      <c r="A131" s="5">
        <f>'2.Time_constants_correction'!B135</f>
        <v>1.9833333333333334</v>
      </c>
      <c r="B131" s="5">
        <f>'2.Time_constants_correction'!F135</f>
        <v>295.68700000000001</v>
      </c>
      <c r="D131" s="5">
        <f t="shared" si="9"/>
        <v>7.8016620370370378</v>
      </c>
      <c r="E131" s="5">
        <f t="shared" si="10"/>
        <v>3.9336111111111114</v>
      </c>
      <c r="F131" s="5">
        <f t="shared" si="11"/>
        <v>1.9833333333333334</v>
      </c>
      <c r="G131" s="5">
        <f t="shared" si="12"/>
        <v>-28.027972027834373</v>
      </c>
      <c r="H131" s="5">
        <f t="shared" si="13"/>
        <v>270.05814185732254</v>
      </c>
      <c r="I131" s="5">
        <f t="shared" si="14"/>
        <v>-1002.8499666983422</v>
      </c>
      <c r="J131" s="5">
        <f t="shared" si="15"/>
        <v>1441.0321794861061</v>
      </c>
      <c r="K131" s="5">
        <f t="shared" si="16"/>
        <v>295.68535431235409</v>
      </c>
      <c r="L131" s="5">
        <f t="shared" si="17"/>
        <v>1.9833333333333334</v>
      </c>
      <c r="M131" s="5">
        <f>$K131+'2.Time_constants_correction'!$H$11*(3*$G131*$E131+2*$H131*$F131+$I131)</f>
        <v>295.68535431235409</v>
      </c>
      <c r="N131" s="38">
        <f>$K131+'2.Time_constants_correction'!$I$11*(3*$G131*$E131+2*$H131*$F131+$I131)+'2.Time_constants_correction'!$I$13*(6*$G131*$F131+2*$H131)</f>
        <v>295.68535431235409</v>
      </c>
      <c r="O131" s="5">
        <f>$K131+'2.Time_constants_correction'!$J$11*(3*$G131*$E131+2*$H131*$F131+$I131)+'2.Time_constants_correction'!$J$13*(6*$G131*$F131+2*$H131)+'2.Time_constants_correction'!$J$15*(6*$G131)</f>
        <v>295.68535431235409</v>
      </c>
    </row>
    <row r="132" spans="1:15" x14ac:dyDescent="0.4">
      <c r="A132" s="5">
        <f>'2.Time_constants_correction'!B136</f>
        <v>2</v>
      </c>
      <c r="B132" s="5">
        <f>'2.Time_constants_correction'!F136</f>
        <v>291.33600000000001</v>
      </c>
      <c r="D132" s="5">
        <f t="shared" si="9"/>
        <v>8</v>
      </c>
      <c r="E132" s="5">
        <f t="shared" si="10"/>
        <v>4</v>
      </c>
      <c r="F132" s="5">
        <f t="shared" si="11"/>
        <v>2</v>
      </c>
      <c r="G132" s="5">
        <f t="shared" si="12"/>
        <v>-2.0139860139887671</v>
      </c>
      <c r="H132" s="5">
        <f t="shared" si="13"/>
        <v>113.46833166835641</v>
      </c>
      <c r="I132" s="5">
        <f t="shared" si="14"/>
        <v>-688.76488511495097</v>
      </c>
      <c r="J132" s="5">
        <f t="shared" si="15"/>
        <v>1231.1103526474074</v>
      </c>
      <c r="K132" s="5">
        <f t="shared" si="16"/>
        <v>291.34202097902084</v>
      </c>
      <c r="L132" s="5">
        <f t="shared" si="17"/>
        <v>2</v>
      </c>
      <c r="M132" s="5">
        <f>$K132+'2.Time_constants_correction'!$H$11*(3*$G132*$E132+2*$H132*$F132+$I132)</f>
        <v>291.34202097902084</v>
      </c>
      <c r="N132" s="38">
        <f>$K132+'2.Time_constants_correction'!$I$11*(3*$G132*$E132+2*$H132*$F132+$I132)+'2.Time_constants_correction'!$I$13*(6*$G132*$F132+2*$H132)</f>
        <v>291.34202097902084</v>
      </c>
      <c r="O132" s="5">
        <f>$K132+'2.Time_constants_correction'!$J$11*(3*$G132*$E132+2*$H132*$F132+$I132)+'2.Time_constants_correction'!$J$13*(6*$G132*$F132+2*$H132)+'2.Time_constants_correction'!$J$15*(6*$G132)</f>
        <v>291.34202097902084</v>
      </c>
    </row>
    <row r="133" spans="1:15" x14ac:dyDescent="0.4">
      <c r="A133" s="5">
        <f>'2.Time_constants_correction'!B137</f>
        <v>2.0166666666666666</v>
      </c>
      <c r="B133" s="5">
        <f>'2.Time_constants_correction'!F137</f>
        <v>287.05399999999997</v>
      </c>
      <c r="D133" s="5">
        <f t="shared" si="9"/>
        <v>8.2016712962962952</v>
      </c>
      <c r="E133" s="5">
        <f t="shared" si="10"/>
        <v>4.0669444444444443</v>
      </c>
      <c r="F133" s="5">
        <f t="shared" si="11"/>
        <v>2.0166666666666666</v>
      </c>
      <c r="G133" s="5">
        <f t="shared" si="12"/>
        <v>28.811188811012062</v>
      </c>
      <c r="H133" s="5">
        <f t="shared" si="13"/>
        <v>-72.900899099825381</v>
      </c>
      <c r="I133" s="5">
        <f t="shared" si="14"/>
        <v>-313.29446664663959</v>
      </c>
      <c r="J133" s="5">
        <f t="shared" si="15"/>
        <v>979.04679220925721</v>
      </c>
      <c r="K133" s="5">
        <f t="shared" si="16"/>
        <v>287.05227816627826</v>
      </c>
      <c r="L133" s="5">
        <f t="shared" si="17"/>
        <v>2.0166666666666666</v>
      </c>
      <c r="M133" s="5">
        <f>$K133+'2.Time_constants_correction'!$H$11*(3*$G133*$E133+2*$H133*$F133+$I133)</f>
        <v>287.05227816627826</v>
      </c>
      <c r="N133" s="38">
        <f>$K133+'2.Time_constants_correction'!$I$11*(3*$G133*$E133+2*$H133*$F133+$I133)+'2.Time_constants_correction'!$I$13*(6*$G133*$F133+2*$H133)</f>
        <v>287.05227816627826</v>
      </c>
      <c r="O133" s="5">
        <f>$K133+'2.Time_constants_correction'!$J$11*(3*$G133*$E133+2*$H133*$F133+$I133)+'2.Time_constants_correction'!$J$13*(6*$G133*$F133+2*$H133)+'2.Time_constants_correction'!$J$15*(6*$G133)</f>
        <v>287.05227816627826</v>
      </c>
    </row>
    <row r="134" spans="1:15" x14ac:dyDescent="0.4">
      <c r="A134" s="5">
        <f>'2.Time_constants_correction'!B138</f>
        <v>2.0333333333333332</v>
      </c>
      <c r="B134" s="5">
        <f>'2.Time_constants_correction'!F138</f>
        <v>282.82499999999999</v>
      </c>
      <c r="D134" s="5">
        <f t="shared" si="9"/>
        <v>8.4067037037037018</v>
      </c>
      <c r="E134" s="5">
        <f t="shared" si="10"/>
        <v>4.1344444444444441</v>
      </c>
      <c r="F134" s="5">
        <f t="shared" si="11"/>
        <v>2.0333333333333332</v>
      </c>
      <c r="G134" s="5">
        <f t="shared" si="12"/>
        <v>25.426573426396722</v>
      </c>
      <c r="H134" s="5">
        <f t="shared" si="13"/>
        <v>-51.671328670249693</v>
      </c>
      <c r="I134" s="5">
        <f t="shared" si="14"/>
        <v>-357.63370629590099</v>
      </c>
      <c r="J134" s="5">
        <f t="shared" si="15"/>
        <v>1009.8830909105781</v>
      </c>
      <c r="K134" s="5">
        <f t="shared" si="16"/>
        <v>282.81598601398605</v>
      </c>
      <c r="L134" s="5">
        <f t="shared" si="17"/>
        <v>2.0333333333333332</v>
      </c>
      <c r="M134" s="5">
        <f>$K134+'2.Time_constants_correction'!$H$11*(3*$G134*$E134+2*$H134*$F134+$I134)</f>
        <v>282.81598601398605</v>
      </c>
      <c r="N134" s="38">
        <f>$K134+'2.Time_constants_correction'!$I$11*(3*$G134*$E134+2*$H134*$F134+$I134)+'2.Time_constants_correction'!$I$13*(6*$G134*$F134+2*$H134)</f>
        <v>282.81598601398605</v>
      </c>
      <c r="O134" s="5">
        <f>$K134+'2.Time_constants_correction'!$J$11*(3*$G134*$E134+2*$H134*$F134+$I134)+'2.Time_constants_correction'!$J$13*(6*$G134*$F134+2*$H134)+'2.Time_constants_correction'!$J$15*(6*$G134)</f>
        <v>282.81598601398605</v>
      </c>
    </row>
    <row r="135" spans="1:15" x14ac:dyDescent="0.4">
      <c r="A135" s="5">
        <f>'2.Time_constants_correction'!B139</f>
        <v>2.0499999999999998</v>
      </c>
      <c r="B135" s="5">
        <f>'2.Time_constants_correction'!F139</f>
        <v>278.64100000000002</v>
      </c>
      <c r="D135" s="5">
        <f t="shared" si="9"/>
        <v>8.615124999999999</v>
      </c>
      <c r="E135" s="5">
        <f t="shared" si="10"/>
        <v>4.2024999999999997</v>
      </c>
      <c r="F135" s="5">
        <f t="shared" si="11"/>
        <v>2.0499999999999998</v>
      </c>
      <c r="G135" s="5">
        <f t="shared" si="12"/>
        <v>52.475524475337167</v>
      </c>
      <c r="H135" s="5">
        <f t="shared" si="13"/>
        <v>-218.12227772112979</v>
      </c>
      <c r="I135" s="5">
        <f t="shared" si="14"/>
        <v>-16.315022757366414</v>
      </c>
      <c r="J135" s="5">
        <f t="shared" si="15"/>
        <v>776.6600028875971</v>
      </c>
      <c r="K135" s="5">
        <f t="shared" si="16"/>
        <v>278.63853690753712</v>
      </c>
      <c r="L135" s="5">
        <f t="shared" si="17"/>
        <v>2.0499999999999998</v>
      </c>
      <c r="M135" s="5">
        <f>$K135+'2.Time_constants_correction'!$H$11*(3*$G135*$E135+2*$H135*$F135+$I135)</f>
        <v>278.63853690753712</v>
      </c>
      <c r="N135" s="38">
        <f>$K135+'2.Time_constants_correction'!$I$11*(3*$G135*$E135+2*$H135*$F135+$I135)+'2.Time_constants_correction'!$I$13*(6*$G135*$F135+2*$H135)</f>
        <v>278.63853690753712</v>
      </c>
      <c r="O135" s="5">
        <f>$K135+'2.Time_constants_correction'!$J$11*(3*$G135*$E135+2*$H135*$F135+$I135)+'2.Time_constants_correction'!$J$13*(6*$G135*$F135+2*$H135)+'2.Time_constants_correction'!$J$15*(6*$G135)</f>
        <v>278.63853690753712</v>
      </c>
    </row>
    <row r="136" spans="1:15" x14ac:dyDescent="0.4">
      <c r="A136" s="5">
        <f>'2.Time_constants_correction'!B140</f>
        <v>2.0666666666666669</v>
      </c>
      <c r="B136" s="5">
        <f>'2.Time_constants_correction'!F140</f>
        <v>274.51900000000001</v>
      </c>
      <c r="D136" s="5">
        <f t="shared" si="9"/>
        <v>8.8269629629629645</v>
      </c>
      <c r="E136" s="5">
        <f t="shared" si="10"/>
        <v>4.2711111111111117</v>
      </c>
      <c r="F136" s="5">
        <f t="shared" si="11"/>
        <v>2.0666666666666669</v>
      </c>
      <c r="G136" s="5">
        <f t="shared" si="12"/>
        <v>38.937062936836583</v>
      </c>
      <c r="H136" s="5">
        <f t="shared" si="13"/>
        <v>-135.62397602257289</v>
      </c>
      <c r="I136" s="5">
        <f t="shared" si="14"/>
        <v>-183.77984682274473</v>
      </c>
      <c r="J136" s="5">
        <f t="shared" si="15"/>
        <v>889.90085847685259</v>
      </c>
      <c r="K136" s="5">
        <f t="shared" si="16"/>
        <v>274.52011655011654</v>
      </c>
      <c r="L136" s="5">
        <f t="shared" si="17"/>
        <v>2.0666666666666669</v>
      </c>
      <c r="M136" s="5">
        <f>$K136+'2.Time_constants_correction'!$H$11*(3*$G136*$E136+2*$H136*$F136+$I136)</f>
        <v>274.52011655011654</v>
      </c>
      <c r="N136" s="38">
        <f>$K136+'2.Time_constants_correction'!$I$11*(3*$G136*$E136+2*$H136*$F136+$I136)+'2.Time_constants_correction'!$I$13*(6*$G136*$F136+2*$H136)</f>
        <v>274.52011655011654</v>
      </c>
      <c r="O136" s="5">
        <f>$K136+'2.Time_constants_correction'!$J$11*(3*$G136*$E136+2*$H136*$F136+$I136)+'2.Time_constants_correction'!$J$13*(6*$G136*$F136+2*$H136)+'2.Time_constants_correction'!$J$15*(6*$G136)</f>
        <v>274.52011655011654</v>
      </c>
    </row>
    <row r="137" spans="1:15" x14ac:dyDescent="0.4">
      <c r="A137" s="5">
        <f>'2.Time_constants_correction'!B141</f>
        <v>2.0833333333333335</v>
      </c>
      <c r="B137" s="5">
        <f>'2.Time_constants_correction'!F141</f>
        <v>270.45600000000002</v>
      </c>
      <c r="D137" s="5">
        <f t="shared" si="9"/>
        <v>9.042245370370372</v>
      </c>
      <c r="E137" s="5">
        <f t="shared" si="10"/>
        <v>4.3402777777777786</v>
      </c>
      <c r="F137" s="5">
        <f t="shared" si="11"/>
        <v>2.0833333333333335</v>
      </c>
      <c r="G137" s="5">
        <f t="shared" si="12"/>
        <v>4.1118881117796739</v>
      </c>
      <c r="H137" s="5">
        <f t="shared" si="13"/>
        <v>80.817782218456372</v>
      </c>
      <c r="I137" s="5">
        <f t="shared" si="14"/>
        <v>-632.02536796676441</v>
      </c>
      <c r="J137" s="5">
        <f t="shared" si="15"/>
        <v>1199.2284801874439</v>
      </c>
      <c r="K137" s="5">
        <f t="shared" si="16"/>
        <v>270.46128904428883</v>
      </c>
      <c r="L137" s="5">
        <f t="shared" si="17"/>
        <v>2.0833333333333335</v>
      </c>
      <c r="M137" s="5">
        <f>$K137+'2.Time_constants_correction'!$H$11*(3*$G137*$E137+2*$H137*$F137+$I137)</f>
        <v>270.46128904428883</v>
      </c>
      <c r="N137" s="38">
        <f>$K137+'2.Time_constants_correction'!$I$11*(3*$G137*$E137+2*$H137*$F137+$I137)+'2.Time_constants_correction'!$I$13*(6*$G137*$F137+2*$H137)</f>
        <v>270.46128904428883</v>
      </c>
      <c r="O137" s="5">
        <f>$K137+'2.Time_constants_correction'!$J$11*(3*$G137*$E137+2*$H137*$F137+$I137)+'2.Time_constants_correction'!$J$13*(6*$G137*$F137+2*$H137)+'2.Time_constants_correction'!$J$15*(6*$G137)</f>
        <v>270.46128904428883</v>
      </c>
    </row>
    <row r="138" spans="1:15" x14ac:dyDescent="0.4">
      <c r="A138" s="5">
        <f>'2.Time_constants_correction'!B142</f>
        <v>2.1</v>
      </c>
      <c r="B138" s="5">
        <f>'2.Time_constants_correction'!F142</f>
        <v>266.44900000000001</v>
      </c>
      <c r="D138" s="5">
        <f t="shared" si="9"/>
        <v>9.261000000000001</v>
      </c>
      <c r="E138" s="5">
        <f t="shared" si="10"/>
        <v>4.41</v>
      </c>
      <c r="F138" s="5">
        <f t="shared" si="11"/>
        <v>2.1</v>
      </c>
      <c r="G138" s="5">
        <f t="shared" si="12"/>
        <v>-53.230769230644185</v>
      </c>
      <c r="H138" s="5">
        <f t="shared" si="13"/>
        <v>442.17882117802679</v>
      </c>
      <c r="I138" s="5">
        <f t="shared" si="14"/>
        <v>-1390.8639982223162</v>
      </c>
      <c r="J138" s="5">
        <f t="shared" si="15"/>
        <v>1730.2375726483854</v>
      </c>
      <c r="K138" s="5">
        <f t="shared" si="16"/>
        <v>266.46162393162354</v>
      </c>
      <c r="L138" s="5">
        <f t="shared" si="17"/>
        <v>2.1</v>
      </c>
      <c r="M138" s="5">
        <f>$K138+'2.Time_constants_correction'!$H$11*(3*$G138*$E138+2*$H138*$F138+$I138)</f>
        <v>266.46162393162354</v>
      </c>
      <c r="N138" s="38">
        <f>$K138+'2.Time_constants_correction'!$I$11*(3*$G138*$E138+2*$H138*$F138+$I138)+'2.Time_constants_correction'!$I$13*(6*$G138*$F138+2*$H138)</f>
        <v>266.46162393162354</v>
      </c>
      <c r="O138" s="5">
        <f>$K138+'2.Time_constants_correction'!$J$11*(3*$G138*$E138+2*$H138*$F138+$I138)+'2.Time_constants_correction'!$J$13*(6*$G138*$F138+2*$H138)+'2.Time_constants_correction'!$J$15*(6*$G138)</f>
        <v>266.46162393162354</v>
      </c>
    </row>
    <row r="139" spans="1:15" x14ac:dyDescent="0.4">
      <c r="A139" s="5">
        <f>'2.Time_constants_correction'!B143</f>
        <v>2.1166666666666667</v>
      </c>
      <c r="B139" s="5">
        <f>'2.Time_constants_correction'!F143</f>
        <v>262.51900000000001</v>
      </c>
      <c r="D139" s="5">
        <f t="shared" si="9"/>
        <v>9.4832546296296307</v>
      </c>
      <c r="E139" s="5">
        <f t="shared" si="10"/>
        <v>4.4802777777777782</v>
      </c>
      <c r="F139" s="5">
        <f t="shared" si="11"/>
        <v>2.1166666666666667</v>
      </c>
      <c r="G139" s="5">
        <f t="shared" si="12"/>
        <v>-91.972027971610245</v>
      </c>
      <c r="H139" s="5">
        <f t="shared" si="13"/>
        <v>689.24715284447996</v>
      </c>
      <c r="I139" s="5">
        <f t="shared" si="14"/>
        <v>-1915.9134532077544</v>
      </c>
      <c r="J139" s="5">
        <f t="shared" si="15"/>
        <v>2102.0486540086058</v>
      </c>
      <c r="K139" s="5">
        <f t="shared" si="16"/>
        <v>262.52305361305434</v>
      </c>
      <c r="L139" s="5">
        <f t="shared" si="17"/>
        <v>2.1166666666666667</v>
      </c>
      <c r="M139" s="5">
        <f>$K139+'2.Time_constants_correction'!$H$11*(3*$G139*$E139+2*$H139*$F139+$I139)</f>
        <v>262.52305361305434</v>
      </c>
      <c r="N139" s="38">
        <f>$K139+'2.Time_constants_correction'!$I$11*(3*$G139*$E139+2*$H139*$F139+$I139)+'2.Time_constants_correction'!$I$13*(6*$G139*$F139+2*$H139)</f>
        <v>262.52305361305434</v>
      </c>
      <c r="O139" s="5">
        <f>$K139+'2.Time_constants_correction'!$J$11*(3*$G139*$E139+2*$H139*$F139+$I139)+'2.Time_constants_correction'!$J$13*(6*$G139*$F139+2*$H139)+'2.Time_constants_correction'!$J$15*(6*$G139)</f>
        <v>262.52305361305434</v>
      </c>
    </row>
    <row r="140" spans="1:15" x14ac:dyDescent="0.4">
      <c r="A140" s="5">
        <f>'2.Time_constants_correction'!B144</f>
        <v>2.1333333333333333</v>
      </c>
      <c r="B140" s="5">
        <f>'2.Time_constants_correction'!F144</f>
        <v>258.63900000000001</v>
      </c>
      <c r="D140" s="5">
        <f t="shared" ref="D140:D203" si="18">A140^3</f>
        <v>9.7090370370370369</v>
      </c>
      <c r="E140" s="5">
        <f t="shared" ref="E140:E203" si="19">A140^2</f>
        <v>4.5511111111111111</v>
      </c>
      <c r="F140" s="5">
        <f t="shared" ref="F140:F203" si="20">A140</f>
        <v>2.1333333333333333</v>
      </c>
      <c r="G140" s="5">
        <f t="shared" si="12"/>
        <v>-94.209790209304046</v>
      </c>
      <c r="H140" s="5">
        <f t="shared" si="13"/>
        <v>704.69170828859251</v>
      </c>
      <c r="I140" s="5">
        <f t="shared" si="14"/>
        <v>-1951.2481629415092</v>
      </c>
      <c r="J140" s="5">
        <f t="shared" si="15"/>
        <v>2128.8638132930801</v>
      </c>
      <c r="K140" s="5">
        <f t="shared" si="16"/>
        <v>258.64498679098779</v>
      </c>
      <c r="L140" s="5">
        <f t="shared" si="17"/>
        <v>2.1333333333333333</v>
      </c>
      <c r="M140" s="5">
        <f>$K140+'2.Time_constants_correction'!$H$11*(3*$G140*$E140+2*$H140*$F140+$I140)</f>
        <v>258.64498679098779</v>
      </c>
      <c r="N140" s="38">
        <f>$K140+'2.Time_constants_correction'!$I$11*(3*$G140*$E140+2*$H140*$F140+$I140)+'2.Time_constants_correction'!$I$13*(6*$G140*$F140+2*$H140)</f>
        <v>258.64498679098779</v>
      </c>
      <c r="O140" s="5">
        <f>$K140+'2.Time_constants_correction'!$J$11*(3*$G140*$E140+2*$H140*$F140+$I140)+'2.Time_constants_correction'!$J$13*(6*$G140*$F140+2*$H140)+'2.Time_constants_correction'!$J$15*(6*$G140)</f>
        <v>258.64498679098779</v>
      </c>
    </row>
    <row r="141" spans="1:15" x14ac:dyDescent="0.4">
      <c r="A141" s="5">
        <f>'2.Time_constants_correction'!B145</f>
        <v>2.15</v>
      </c>
      <c r="B141" s="5">
        <f>'2.Time_constants_correction'!F145</f>
        <v>254.83699999999999</v>
      </c>
      <c r="D141" s="5">
        <f t="shared" si="18"/>
        <v>9.9383749999999988</v>
      </c>
      <c r="E141" s="5">
        <f t="shared" si="19"/>
        <v>4.6224999999999996</v>
      </c>
      <c r="F141" s="5">
        <f t="shared" si="20"/>
        <v>2.15</v>
      </c>
      <c r="G141" s="5">
        <f t="shared" si="12"/>
        <v>-66.489510489663445</v>
      </c>
      <c r="H141" s="5">
        <f t="shared" si="13"/>
        <v>527.09470529571081</v>
      </c>
      <c r="I141" s="5">
        <f t="shared" si="14"/>
        <v>-1572.1053302275313</v>
      </c>
      <c r="J141" s="5">
        <f t="shared" si="15"/>
        <v>1859.1520033316078</v>
      </c>
      <c r="K141" s="5">
        <f t="shared" si="16"/>
        <v>254.82312975912987</v>
      </c>
      <c r="L141" s="5">
        <f t="shared" si="17"/>
        <v>2.15</v>
      </c>
      <c r="M141" s="5">
        <f>$K141+'2.Time_constants_correction'!$H$11*(3*$G141*$E141+2*$H141*$F141+$I141)</f>
        <v>254.82312975912987</v>
      </c>
      <c r="N141" s="38">
        <f>$K141+'2.Time_constants_correction'!$I$11*(3*$G141*$E141+2*$H141*$F141+$I141)+'2.Time_constants_correction'!$I$13*(6*$G141*$F141+2*$H141)</f>
        <v>254.82312975912987</v>
      </c>
      <c r="O141" s="5">
        <f>$K141+'2.Time_constants_correction'!$J$11*(3*$G141*$E141+2*$H141*$F141+$I141)+'2.Time_constants_correction'!$J$13*(6*$G141*$F141+2*$H141)+'2.Time_constants_correction'!$J$15*(6*$G141)</f>
        <v>254.82312975912987</v>
      </c>
    </row>
    <row r="142" spans="1:15" x14ac:dyDescent="0.4">
      <c r="A142" s="5">
        <f>'2.Time_constants_correction'!B146</f>
        <v>2.1666666666666665</v>
      </c>
      <c r="B142" s="5">
        <f>'2.Time_constants_correction'!F146</f>
        <v>251.06399999999999</v>
      </c>
      <c r="D142" s="5">
        <f t="shared" si="18"/>
        <v>10.171296296296294</v>
      </c>
      <c r="E142" s="5">
        <f t="shared" si="19"/>
        <v>4.6944444444444438</v>
      </c>
      <c r="F142" s="5">
        <f t="shared" si="20"/>
        <v>2.1666666666666665</v>
      </c>
      <c r="G142" s="5">
        <f t="shared" si="12"/>
        <v>-12.503496503654004</v>
      </c>
      <c r="H142" s="5">
        <f t="shared" si="13"/>
        <v>176.62117882221361</v>
      </c>
      <c r="I142" s="5">
        <f t="shared" si="14"/>
        <v>-813.91040293266792</v>
      </c>
      <c r="J142" s="5">
        <f t="shared" si="15"/>
        <v>1312.5662357658875</v>
      </c>
      <c r="K142" s="5">
        <f t="shared" si="16"/>
        <v>251.05524009324017</v>
      </c>
      <c r="L142" s="5">
        <f t="shared" si="17"/>
        <v>2.1666666666666665</v>
      </c>
      <c r="M142" s="5">
        <f>$K142+'2.Time_constants_correction'!$H$11*(3*$G142*$E142+2*$H142*$F142+$I142)</f>
        <v>251.05524009324017</v>
      </c>
      <c r="N142" s="38">
        <f>$K142+'2.Time_constants_correction'!$I$11*(3*$G142*$E142+2*$H142*$F142+$I142)+'2.Time_constants_correction'!$I$13*(6*$G142*$F142+2*$H142)</f>
        <v>251.05524009324017</v>
      </c>
      <c r="O142" s="5">
        <f>$K142+'2.Time_constants_correction'!$J$11*(3*$G142*$E142+2*$H142*$F142+$I142)+'2.Time_constants_correction'!$J$13*(6*$G142*$F142+2*$H142)+'2.Time_constants_correction'!$J$15*(6*$G142)</f>
        <v>251.05524009324017</v>
      </c>
    </row>
    <row r="143" spans="1:15" x14ac:dyDescent="0.4">
      <c r="A143" s="5">
        <f>'2.Time_constants_correction'!B147</f>
        <v>2.1833333333333331</v>
      </c>
      <c r="B143" s="5">
        <f>'2.Time_constants_correction'!F147</f>
        <v>247.346</v>
      </c>
      <c r="D143" s="5">
        <f t="shared" si="18"/>
        <v>10.4078287037037</v>
      </c>
      <c r="E143" s="5">
        <f t="shared" si="19"/>
        <v>4.7669444444444435</v>
      </c>
      <c r="F143" s="5">
        <f t="shared" si="20"/>
        <v>2.1833333333333331</v>
      </c>
      <c r="G143" s="5">
        <f t="shared" si="12"/>
        <v>24.307692307683904</v>
      </c>
      <c r="H143" s="5">
        <f t="shared" si="13"/>
        <v>-65.871528471473795</v>
      </c>
      <c r="I143" s="5">
        <f t="shared" si="14"/>
        <v>-281.60671550683406</v>
      </c>
      <c r="J143" s="5">
        <f t="shared" si="15"/>
        <v>923.19725008333569</v>
      </c>
      <c r="K143" s="5">
        <f t="shared" si="16"/>
        <v>247.34030225330218</v>
      </c>
      <c r="L143" s="5">
        <f t="shared" si="17"/>
        <v>2.1833333333333331</v>
      </c>
      <c r="M143" s="5">
        <f>$K143+'2.Time_constants_correction'!$H$11*(3*$G143*$E143+2*$H143*$F143+$I143)</f>
        <v>247.34030225330218</v>
      </c>
      <c r="N143" s="38">
        <f>$K143+'2.Time_constants_correction'!$I$11*(3*$G143*$E143+2*$H143*$F143+$I143)+'2.Time_constants_correction'!$I$13*(6*$G143*$F143+2*$H143)</f>
        <v>247.34030225330218</v>
      </c>
      <c r="O143" s="5">
        <f>$K143+'2.Time_constants_correction'!$J$11*(3*$G143*$E143+2*$H143*$F143+$I143)+'2.Time_constants_correction'!$J$13*(6*$G143*$F143+2*$H143)+'2.Time_constants_correction'!$J$15*(6*$G143)</f>
        <v>247.34030225330218</v>
      </c>
    </row>
    <row r="144" spans="1:15" x14ac:dyDescent="0.4">
      <c r="A144" s="5">
        <f>'2.Time_constants_correction'!B148</f>
        <v>2.2000000000000002</v>
      </c>
      <c r="B144" s="5">
        <f>'2.Time_constants_correction'!F148</f>
        <v>243.67400000000001</v>
      </c>
      <c r="D144" s="5">
        <f t="shared" si="18"/>
        <v>10.648000000000003</v>
      </c>
      <c r="E144" s="5">
        <f t="shared" si="19"/>
        <v>4.8400000000000007</v>
      </c>
      <c r="F144" s="5">
        <f t="shared" si="20"/>
        <v>2.2000000000000002</v>
      </c>
      <c r="G144" s="5">
        <f t="shared" si="12"/>
        <v>10.237762237702649</v>
      </c>
      <c r="H144" s="5">
        <f t="shared" si="13"/>
        <v>25.33246753285847</v>
      </c>
      <c r="I144" s="5">
        <f t="shared" si="14"/>
        <v>-478.55140526225983</v>
      </c>
      <c r="J144" s="5">
        <f t="shared" si="15"/>
        <v>1064.8680652686876</v>
      </c>
      <c r="K144" s="5">
        <f t="shared" si="16"/>
        <v>243.67580885780865</v>
      </c>
      <c r="L144" s="5">
        <f t="shared" si="17"/>
        <v>2.2000000000000002</v>
      </c>
      <c r="M144" s="5">
        <f>$K144+'2.Time_constants_correction'!$H$11*(3*$G144*$E144+2*$H144*$F144+$I144)</f>
        <v>243.67580885780865</v>
      </c>
      <c r="N144" s="38">
        <f>$K144+'2.Time_constants_correction'!$I$11*(3*$G144*$E144+2*$H144*$F144+$I144)+'2.Time_constants_correction'!$I$13*(6*$G144*$F144+2*$H144)</f>
        <v>243.67580885780865</v>
      </c>
      <c r="O144" s="5">
        <f>$K144+'2.Time_constants_correction'!$J$11*(3*$G144*$E144+2*$H144*$F144+$I144)+'2.Time_constants_correction'!$J$13*(6*$G144*$F144+2*$H144)+'2.Time_constants_correction'!$J$15*(6*$G144)</f>
        <v>243.67580885780865</v>
      </c>
    </row>
    <row r="145" spans="1:15" x14ac:dyDescent="0.4">
      <c r="A145" s="5">
        <f>'2.Time_constants_correction'!B149</f>
        <v>2.2166666666666668</v>
      </c>
      <c r="B145" s="5">
        <f>'2.Time_constants_correction'!F149</f>
        <v>240.05500000000001</v>
      </c>
      <c r="D145" s="5">
        <f t="shared" si="18"/>
        <v>10.891837962962965</v>
      </c>
      <c r="E145" s="5">
        <f t="shared" si="19"/>
        <v>4.9136111111111118</v>
      </c>
      <c r="F145" s="5">
        <f t="shared" si="20"/>
        <v>2.2166666666666668</v>
      </c>
      <c r="G145" s="5">
        <f t="shared" si="12"/>
        <v>-13.510489510500689</v>
      </c>
      <c r="H145" s="5">
        <f t="shared" si="13"/>
        <v>182.37362637369921</v>
      </c>
      <c r="I145" s="5">
        <f t="shared" si="14"/>
        <v>-824.60112221127997</v>
      </c>
      <c r="J145" s="5">
        <f t="shared" si="15"/>
        <v>1318.9695850816984</v>
      </c>
      <c r="K145" s="5">
        <f t="shared" si="16"/>
        <v>240.06277855477811</v>
      </c>
      <c r="L145" s="5">
        <f t="shared" si="17"/>
        <v>2.2166666666666668</v>
      </c>
      <c r="M145" s="5">
        <f>$K145+'2.Time_constants_correction'!$H$11*(3*$G145*$E145+2*$H145*$F145+$I145)</f>
        <v>240.06277855477811</v>
      </c>
      <c r="N145" s="38">
        <f>$K145+'2.Time_constants_correction'!$I$11*(3*$G145*$E145+2*$H145*$F145+$I145)+'2.Time_constants_correction'!$I$13*(6*$G145*$F145+2*$H145)</f>
        <v>240.06277855477811</v>
      </c>
      <c r="O145" s="5">
        <f>$K145+'2.Time_constants_correction'!$J$11*(3*$G145*$E145+2*$H145*$F145+$I145)+'2.Time_constants_correction'!$J$13*(6*$G145*$F145+2*$H145)+'2.Time_constants_correction'!$J$15*(6*$G145)</f>
        <v>240.06277855477811</v>
      </c>
    </row>
    <row r="146" spans="1:15" x14ac:dyDescent="0.4">
      <c r="A146" s="5">
        <f>'2.Time_constants_correction'!B150</f>
        <v>2.2333333333333334</v>
      </c>
      <c r="B146" s="5">
        <f>'2.Time_constants_correction'!F150</f>
        <v>236.489</v>
      </c>
      <c r="D146" s="5">
        <f t="shared" si="18"/>
        <v>11.13937037037037</v>
      </c>
      <c r="E146" s="5">
        <f t="shared" si="19"/>
        <v>4.9877777777777776</v>
      </c>
      <c r="F146" s="5">
        <f t="shared" si="20"/>
        <v>2.2333333333333334</v>
      </c>
      <c r="G146" s="5">
        <f t="shared" ref="G146:G209" si="21">INDEX(LINEST(B141:B152,D141:F152),3)</f>
        <v>-49.118881118969966</v>
      </c>
      <c r="H146" s="5">
        <f t="shared" ref="H146:H209" si="22">INDEX(LINEST(B141:B152,D141:F152),2)</f>
        <v>422.18381618440776</v>
      </c>
      <c r="I146" s="5">
        <f t="shared" ref="I146:I209" si="23">INDEX(LINEST(B141:B152,D141:F152),1)</f>
        <v>-1362.7875280288397</v>
      </c>
      <c r="J146" s="5">
        <f t="shared" ref="J146:J209" si="24">INDEX(LINEST(B141:B152,D141:F152),4)</f>
        <v>1721.4519521599198</v>
      </c>
      <c r="K146" s="5">
        <f t="shared" ref="K146:K209" si="25">G146*$D146+H146*$E146+I146*$F146+J146</f>
        <v>236.49878710178632</v>
      </c>
      <c r="L146" s="5">
        <f t="shared" ref="L146:L209" si="26">F146</f>
        <v>2.2333333333333334</v>
      </c>
      <c r="M146" s="5">
        <f>$K146+'2.Time_constants_correction'!$H$11*(3*$G146*$E146+2*$H146*$F146+$I146)</f>
        <v>236.49878710178632</v>
      </c>
      <c r="N146" s="38">
        <f>$K146+'2.Time_constants_correction'!$I$11*(3*$G146*$E146+2*$H146*$F146+$I146)+'2.Time_constants_correction'!$I$13*(6*$G146*$F146+2*$H146)</f>
        <v>236.49878710178632</v>
      </c>
      <c r="O146" s="5">
        <f>$K146+'2.Time_constants_correction'!$J$11*(3*$G146*$E146+2*$H146*$F146+$I146)+'2.Time_constants_correction'!$J$13*(6*$G146*$F146+2*$H146)+'2.Time_constants_correction'!$J$15*(6*$G146)</f>
        <v>236.49878710178632</v>
      </c>
    </row>
    <row r="147" spans="1:15" x14ac:dyDescent="0.4">
      <c r="A147" s="5">
        <f>'2.Time_constants_correction'!B151</f>
        <v>2.25</v>
      </c>
      <c r="B147" s="5">
        <f>'2.Time_constants_correction'!F151</f>
        <v>232.98400000000001</v>
      </c>
      <c r="D147" s="5">
        <f t="shared" si="18"/>
        <v>11.390625</v>
      </c>
      <c r="E147" s="5">
        <f t="shared" si="19"/>
        <v>5.0625</v>
      </c>
      <c r="F147" s="5">
        <f t="shared" si="20"/>
        <v>2.25</v>
      </c>
      <c r="G147" s="5">
        <f t="shared" si="21"/>
        <v>-47.608391608457076</v>
      </c>
      <c r="H147" s="5">
        <f t="shared" si="22"/>
        <v>413.03416583459705</v>
      </c>
      <c r="I147" s="5">
        <f t="shared" si="23"/>
        <v>-1344.5608347217801</v>
      </c>
      <c r="J147" s="5">
        <f t="shared" si="24"/>
        <v>1709.554543346233</v>
      </c>
      <c r="K147" s="5">
        <f t="shared" si="25"/>
        <v>232.988794094794</v>
      </c>
      <c r="L147" s="5">
        <f t="shared" si="26"/>
        <v>2.25</v>
      </c>
      <c r="M147" s="5">
        <f>$K147+'2.Time_constants_correction'!$H$11*(3*$G147*$E147+2*$H147*$F147+$I147)</f>
        <v>232.988794094794</v>
      </c>
      <c r="N147" s="38">
        <f>$K147+'2.Time_constants_correction'!$I$11*(3*$G147*$E147+2*$H147*$F147+$I147)+'2.Time_constants_correction'!$I$13*(6*$G147*$F147+2*$H147)</f>
        <v>232.988794094794</v>
      </c>
      <c r="O147" s="5">
        <f>$K147+'2.Time_constants_correction'!$J$11*(3*$G147*$E147+2*$H147*$F147+$I147)+'2.Time_constants_correction'!$J$13*(6*$G147*$F147+2*$H147)+'2.Time_constants_correction'!$J$15*(6*$G147)</f>
        <v>232.988794094794</v>
      </c>
    </row>
    <row r="148" spans="1:15" x14ac:dyDescent="0.4">
      <c r="A148" s="5">
        <f>'2.Time_constants_correction'!B152</f>
        <v>2.2666666666666666</v>
      </c>
      <c r="B148" s="5">
        <f>'2.Time_constants_correction'!F152</f>
        <v>229.541</v>
      </c>
      <c r="D148" s="5">
        <f t="shared" si="18"/>
        <v>11.645629629629628</v>
      </c>
      <c r="E148" s="5">
        <f t="shared" si="19"/>
        <v>5.1377777777777771</v>
      </c>
      <c r="F148" s="5">
        <f t="shared" si="20"/>
        <v>2.2666666666666666</v>
      </c>
      <c r="G148" s="5">
        <f t="shared" si="21"/>
        <v>-41.818181817941479</v>
      </c>
      <c r="H148" s="5">
        <f t="shared" si="22"/>
        <v>374.32567432403226</v>
      </c>
      <c r="I148" s="5">
        <f t="shared" si="23"/>
        <v>-1258.3524397787014</v>
      </c>
      <c r="J148" s="5">
        <f t="shared" si="24"/>
        <v>1645.592544008708</v>
      </c>
      <c r="K148" s="5">
        <f t="shared" si="25"/>
        <v>229.53008780108757</v>
      </c>
      <c r="L148" s="5">
        <f t="shared" si="26"/>
        <v>2.2666666666666666</v>
      </c>
      <c r="M148" s="5">
        <f>$K148+'2.Time_constants_correction'!$H$11*(3*$G148*$E148+2*$H148*$F148+$I148)</f>
        <v>229.53008780108757</v>
      </c>
      <c r="N148" s="38">
        <f>$K148+'2.Time_constants_correction'!$I$11*(3*$G148*$E148+2*$H148*$F148+$I148)+'2.Time_constants_correction'!$I$13*(6*$G148*$F148+2*$H148)</f>
        <v>229.53008780108757</v>
      </c>
      <c r="O148" s="5">
        <f>$K148+'2.Time_constants_correction'!$J$11*(3*$G148*$E148+2*$H148*$F148+$I148)+'2.Time_constants_correction'!$J$13*(6*$G148*$F148+2*$H148)+'2.Time_constants_correction'!$J$15*(6*$G148)</f>
        <v>229.53008780108757</v>
      </c>
    </row>
    <row r="149" spans="1:15" x14ac:dyDescent="0.4">
      <c r="A149" s="5">
        <f>'2.Time_constants_correction'!B153</f>
        <v>2.2833333333333332</v>
      </c>
      <c r="B149" s="5">
        <f>'2.Time_constants_correction'!F153</f>
        <v>226.13399999999999</v>
      </c>
      <c r="D149" s="5">
        <f t="shared" si="18"/>
        <v>11.904412037037035</v>
      </c>
      <c r="E149" s="5">
        <f t="shared" si="19"/>
        <v>5.2136111111111108</v>
      </c>
      <c r="F149" s="5">
        <f t="shared" si="20"/>
        <v>2.2833333333333332</v>
      </c>
      <c r="G149" s="5">
        <f t="shared" si="21"/>
        <v>-20.811188811217843</v>
      </c>
      <c r="H149" s="5">
        <f t="shared" si="22"/>
        <v>230.35984016004539</v>
      </c>
      <c r="I149" s="5">
        <f t="shared" si="23"/>
        <v>-929.5612021316856</v>
      </c>
      <c r="J149" s="5">
        <f t="shared" si="24"/>
        <v>1395.3586556780356</v>
      </c>
      <c r="K149" s="5">
        <f t="shared" si="25"/>
        <v>226.12223310023364</v>
      </c>
      <c r="L149" s="5">
        <f t="shared" si="26"/>
        <v>2.2833333333333332</v>
      </c>
      <c r="M149" s="5">
        <f>$K149+'2.Time_constants_correction'!$H$11*(3*$G149*$E149+2*$H149*$F149+$I149)</f>
        <v>226.12223310023364</v>
      </c>
      <c r="N149" s="38">
        <f>$K149+'2.Time_constants_correction'!$I$11*(3*$G149*$E149+2*$H149*$F149+$I149)+'2.Time_constants_correction'!$I$13*(6*$G149*$F149+2*$H149)</f>
        <v>226.12223310023364</v>
      </c>
      <c r="O149" s="5">
        <f>$K149+'2.Time_constants_correction'!$J$11*(3*$G149*$E149+2*$H149*$F149+$I149)+'2.Time_constants_correction'!$J$13*(6*$G149*$F149+2*$H149)+'2.Time_constants_correction'!$J$15*(6*$G149)</f>
        <v>226.12223310023364</v>
      </c>
    </row>
    <row r="150" spans="1:15" x14ac:dyDescent="0.4">
      <c r="A150" s="5">
        <f>'2.Time_constants_correction'!B154</f>
        <v>2.2999999999999998</v>
      </c>
      <c r="B150" s="5">
        <f>'2.Time_constants_correction'!F154</f>
        <v>222.762</v>
      </c>
      <c r="D150" s="5">
        <f t="shared" si="18"/>
        <v>12.166999999999996</v>
      </c>
      <c r="E150" s="5">
        <f t="shared" si="19"/>
        <v>5.2899999999999991</v>
      </c>
      <c r="F150" s="5">
        <f t="shared" si="20"/>
        <v>2.2999999999999998</v>
      </c>
      <c r="G150" s="5">
        <f t="shared" si="21"/>
        <v>15.832167831930134</v>
      </c>
      <c r="H150" s="5">
        <f t="shared" si="22"/>
        <v>-22.719880118233316</v>
      </c>
      <c r="I150" s="5">
        <f t="shared" si="23"/>
        <v>-347.07433122813313</v>
      </c>
      <c r="J150" s="5">
        <f t="shared" si="24"/>
        <v>948.59132034924505</v>
      </c>
      <c r="K150" s="5">
        <f t="shared" si="25"/>
        <v>222.76217871017866</v>
      </c>
      <c r="L150" s="5">
        <f t="shared" si="26"/>
        <v>2.2999999999999998</v>
      </c>
      <c r="M150" s="5">
        <f>$K150+'2.Time_constants_correction'!$H$11*(3*$G150*$E150+2*$H150*$F150+$I150)</f>
        <v>222.76217871017866</v>
      </c>
      <c r="N150" s="38">
        <f>$K150+'2.Time_constants_correction'!$I$11*(3*$G150*$E150+2*$H150*$F150+$I150)+'2.Time_constants_correction'!$I$13*(6*$G150*$F150+2*$H150)</f>
        <v>222.76217871017866</v>
      </c>
      <c r="O150" s="5">
        <f>$K150+'2.Time_constants_correction'!$J$11*(3*$G150*$E150+2*$H150*$F150+$I150)+'2.Time_constants_correction'!$J$13*(6*$G150*$F150+2*$H150)+'2.Time_constants_correction'!$J$15*(6*$G150)</f>
        <v>222.76217871017866</v>
      </c>
    </row>
    <row r="151" spans="1:15" x14ac:dyDescent="0.4">
      <c r="A151" s="5">
        <f>'2.Time_constants_correction'!B155</f>
        <v>2.3166666666666669</v>
      </c>
      <c r="B151" s="5">
        <f>'2.Time_constants_correction'!F155</f>
        <v>219.44399999999999</v>
      </c>
      <c r="D151" s="5">
        <f t="shared" si="18"/>
        <v>12.433421296296299</v>
      </c>
      <c r="E151" s="5">
        <f t="shared" si="19"/>
        <v>5.366944444444445</v>
      </c>
      <c r="F151" s="5">
        <f t="shared" si="20"/>
        <v>2.3166666666666669</v>
      </c>
      <c r="G151" s="5">
        <f t="shared" si="21"/>
        <v>41.818181818065845</v>
      </c>
      <c r="H151" s="5">
        <f t="shared" si="22"/>
        <v>-204.11388611308297</v>
      </c>
      <c r="I151" s="5">
        <f t="shared" si="23"/>
        <v>74.881870350017067</v>
      </c>
      <c r="J151" s="5">
        <f t="shared" si="24"/>
        <v>621.49748484990982</v>
      </c>
      <c r="K151" s="5">
        <f t="shared" si="25"/>
        <v>219.44900310800301</v>
      </c>
      <c r="L151" s="5">
        <f t="shared" si="26"/>
        <v>2.3166666666666669</v>
      </c>
      <c r="M151" s="5">
        <f>$K151+'2.Time_constants_correction'!$H$11*(3*$G151*$E151+2*$H151*$F151+$I151)</f>
        <v>219.44900310800301</v>
      </c>
      <c r="N151" s="38">
        <f>$K151+'2.Time_constants_correction'!$I$11*(3*$G151*$E151+2*$H151*$F151+$I151)+'2.Time_constants_correction'!$I$13*(6*$G151*$F151+2*$H151)</f>
        <v>219.44900310800301</v>
      </c>
      <c r="O151" s="5">
        <f>$K151+'2.Time_constants_correction'!$J$11*(3*$G151*$E151+2*$H151*$F151+$I151)+'2.Time_constants_correction'!$J$13*(6*$G151*$F151+2*$H151)+'2.Time_constants_correction'!$J$15*(6*$G151)</f>
        <v>219.44900310800301</v>
      </c>
    </row>
    <row r="152" spans="1:15" x14ac:dyDescent="0.4">
      <c r="A152" s="5">
        <f>'2.Time_constants_correction'!B156</f>
        <v>2.3333333333333335</v>
      </c>
      <c r="B152" s="5">
        <f>'2.Time_constants_correction'!F156</f>
        <v>216.18</v>
      </c>
      <c r="D152" s="5">
        <f t="shared" si="18"/>
        <v>12.703703703703708</v>
      </c>
      <c r="E152" s="5">
        <f t="shared" si="19"/>
        <v>5.4444444444444455</v>
      </c>
      <c r="F152" s="5">
        <f t="shared" si="20"/>
        <v>2.3333333333333335</v>
      </c>
      <c r="G152" s="5">
        <f t="shared" si="21"/>
        <v>30.825174825166904</v>
      </c>
      <c r="H152" s="5">
        <f t="shared" si="22"/>
        <v>-127.87572427567078</v>
      </c>
      <c r="I152" s="5">
        <f t="shared" si="23"/>
        <v>-101.29883893895938</v>
      </c>
      <c r="J152" s="5">
        <f t="shared" si="24"/>
        <v>757.16465967375007</v>
      </c>
      <c r="K152" s="5">
        <f t="shared" si="25"/>
        <v>216.18231313131309</v>
      </c>
      <c r="L152" s="5">
        <f t="shared" si="26"/>
        <v>2.3333333333333335</v>
      </c>
      <c r="M152" s="5">
        <f>$K152+'2.Time_constants_correction'!$H$11*(3*$G152*$E152+2*$H152*$F152+$I152)</f>
        <v>216.18231313131309</v>
      </c>
      <c r="N152" s="38">
        <f>$K152+'2.Time_constants_correction'!$I$11*(3*$G152*$E152+2*$H152*$F152+$I152)+'2.Time_constants_correction'!$I$13*(6*$G152*$F152+2*$H152)</f>
        <v>216.18231313131309</v>
      </c>
      <c r="O152" s="5">
        <f>$K152+'2.Time_constants_correction'!$J$11*(3*$G152*$E152+2*$H152*$F152+$I152)+'2.Time_constants_correction'!$J$13*(6*$G152*$F152+2*$H152)+'2.Time_constants_correction'!$J$15*(6*$G152)</f>
        <v>216.18231313131309</v>
      </c>
    </row>
    <row r="153" spans="1:15" x14ac:dyDescent="0.4">
      <c r="A153" s="5">
        <f>'2.Time_constants_correction'!B157</f>
        <v>2.35</v>
      </c>
      <c r="B153" s="5">
        <f>'2.Time_constants_correction'!F157</f>
        <v>212.96700000000001</v>
      </c>
      <c r="D153" s="5">
        <f t="shared" si="18"/>
        <v>12.977875000000003</v>
      </c>
      <c r="E153" s="5">
        <f t="shared" si="19"/>
        <v>5.5225000000000009</v>
      </c>
      <c r="F153" s="5">
        <f t="shared" si="20"/>
        <v>2.35</v>
      </c>
      <c r="G153" s="5">
        <f t="shared" si="21"/>
        <v>-10.993006993087855</v>
      </c>
      <c r="H153" s="5">
        <f t="shared" si="22"/>
        <v>166.93126873183786</v>
      </c>
      <c r="I153" s="5">
        <f t="shared" si="23"/>
        <v>-793.89805527939041</v>
      </c>
      <c r="J153" s="5">
        <f t="shared" si="24"/>
        <v>1299.4123573104011</v>
      </c>
      <c r="K153" s="5">
        <f t="shared" si="25"/>
        <v>212.96398834498837</v>
      </c>
      <c r="L153" s="5">
        <f t="shared" si="26"/>
        <v>2.35</v>
      </c>
      <c r="M153" s="5">
        <f>$K153+'2.Time_constants_correction'!$H$11*(3*$G153*$E153+2*$H153*$F153+$I153)</f>
        <v>212.96398834498837</v>
      </c>
      <c r="N153" s="38">
        <f>$K153+'2.Time_constants_correction'!$I$11*(3*$G153*$E153+2*$H153*$F153+$I153)+'2.Time_constants_correction'!$I$13*(6*$G153*$F153+2*$H153)</f>
        <v>212.96398834498837</v>
      </c>
      <c r="O153" s="5">
        <f>$K153+'2.Time_constants_correction'!$J$11*(3*$G153*$E153+2*$H153*$F153+$I153)+'2.Time_constants_correction'!$J$13*(6*$G153*$F153+2*$H153)+'2.Time_constants_correction'!$J$15*(6*$G153)</f>
        <v>212.96398834498837</v>
      </c>
    </row>
    <row r="154" spans="1:15" x14ac:dyDescent="0.4">
      <c r="A154" s="5">
        <f>'2.Time_constants_correction'!B158</f>
        <v>2.3666666666666667</v>
      </c>
      <c r="B154" s="5">
        <f>'2.Time_constants_correction'!F158</f>
        <v>209.79499999999999</v>
      </c>
      <c r="D154" s="5">
        <f t="shared" si="18"/>
        <v>13.255962962962963</v>
      </c>
      <c r="E154" s="5">
        <f t="shared" si="19"/>
        <v>5.6011111111111109</v>
      </c>
      <c r="F154" s="5">
        <f t="shared" si="20"/>
        <v>2.3666666666666667</v>
      </c>
      <c r="G154" s="5">
        <f t="shared" si="21"/>
        <v>-36.167832167729628</v>
      </c>
      <c r="H154" s="5">
        <f t="shared" si="22"/>
        <v>345.90749250675202</v>
      </c>
      <c r="I154" s="5">
        <f t="shared" si="23"/>
        <v>-1217.928305026524</v>
      </c>
      <c r="J154" s="5">
        <f t="shared" si="24"/>
        <v>1634.2009926725659</v>
      </c>
      <c r="K154" s="5">
        <f t="shared" si="25"/>
        <v>209.797526806527</v>
      </c>
      <c r="L154" s="5">
        <f t="shared" si="26"/>
        <v>2.3666666666666667</v>
      </c>
      <c r="M154" s="5">
        <f>$K154+'2.Time_constants_correction'!$H$11*(3*$G154*$E154+2*$H154*$F154+$I154)</f>
        <v>209.797526806527</v>
      </c>
      <c r="N154" s="38">
        <f>$K154+'2.Time_constants_correction'!$I$11*(3*$G154*$E154+2*$H154*$F154+$I154)+'2.Time_constants_correction'!$I$13*(6*$G154*$F154+2*$H154)</f>
        <v>209.797526806527</v>
      </c>
      <c r="O154" s="5">
        <f>$K154+'2.Time_constants_correction'!$J$11*(3*$G154*$E154+2*$H154*$F154+$I154)+'2.Time_constants_correction'!$J$13*(6*$G154*$F154+2*$H154)+'2.Time_constants_correction'!$J$15*(6*$G154)</f>
        <v>209.797526806527</v>
      </c>
    </row>
    <row r="155" spans="1:15" x14ac:dyDescent="0.4">
      <c r="A155" s="5">
        <f>'2.Time_constants_correction'!B159</f>
        <v>2.3833333333333333</v>
      </c>
      <c r="B155" s="5">
        <f>'2.Time_constants_correction'!F159</f>
        <v>206.673</v>
      </c>
      <c r="D155" s="5">
        <f t="shared" si="18"/>
        <v>13.537995370370369</v>
      </c>
      <c r="E155" s="5">
        <f t="shared" si="19"/>
        <v>5.6802777777777775</v>
      </c>
      <c r="F155" s="5">
        <f t="shared" si="20"/>
        <v>2.3833333333333333</v>
      </c>
      <c r="G155" s="5">
        <f t="shared" si="21"/>
        <v>-50.153846153805468</v>
      </c>
      <c r="H155" s="5">
        <f t="shared" si="22"/>
        <v>445.74045954016361</v>
      </c>
      <c r="I155" s="5">
        <f t="shared" si="23"/>
        <v>-1455.4082828275659</v>
      </c>
      <c r="J155" s="5">
        <f t="shared" si="24"/>
        <v>1822.4588730152955</v>
      </c>
      <c r="K155" s="5">
        <f t="shared" si="25"/>
        <v>206.68288888888992</v>
      </c>
      <c r="L155" s="5">
        <f t="shared" si="26"/>
        <v>2.3833333333333333</v>
      </c>
      <c r="M155" s="5">
        <f>$K155+'2.Time_constants_correction'!$H$11*(3*$G155*$E155+2*$H155*$F155+$I155)</f>
        <v>206.68288888888992</v>
      </c>
      <c r="N155" s="38">
        <f>$K155+'2.Time_constants_correction'!$I$11*(3*$G155*$E155+2*$H155*$F155+$I155)+'2.Time_constants_correction'!$I$13*(6*$G155*$F155+2*$H155)</f>
        <v>206.68288888888992</v>
      </c>
      <c r="O155" s="5">
        <f>$K155+'2.Time_constants_correction'!$J$11*(3*$G155*$E155+2*$H155*$F155+$I155)+'2.Time_constants_correction'!$J$13*(6*$G155*$F155+2*$H155)+'2.Time_constants_correction'!$J$15*(6*$G155)</f>
        <v>206.68288888888992</v>
      </c>
    </row>
    <row r="156" spans="1:15" x14ac:dyDescent="0.4">
      <c r="A156" s="5">
        <f>'2.Time_constants_correction'!B160</f>
        <v>2.4</v>
      </c>
      <c r="B156" s="5">
        <f>'2.Time_constants_correction'!F160</f>
        <v>203.614</v>
      </c>
      <c r="D156" s="5">
        <f t="shared" si="18"/>
        <v>13.824</v>
      </c>
      <c r="E156" s="5">
        <f t="shared" si="19"/>
        <v>5.76</v>
      </c>
      <c r="F156" s="5">
        <f t="shared" si="20"/>
        <v>2.4</v>
      </c>
      <c r="G156" s="5">
        <f t="shared" si="21"/>
        <v>-69.062937063001428</v>
      </c>
      <c r="H156" s="5">
        <f t="shared" si="22"/>
        <v>582.00179820227618</v>
      </c>
      <c r="I156" s="5">
        <f t="shared" si="23"/>
        <v>-1782.6363303375135</v>
      </c>
      <c r="J156" s="5">
        <f t="shared" si="24"/>
        <v>2084.3399237438998</v>
      </c>
      <c r="K156" s="5">
        <f t="shared" si="25"/>
        <v>203.61704662004649</v>
      </c>
      <c r="L156" s="5">
        <f t="shared" si="26"/>
        <v>2.4</v>
      </c>
      <c r="M156" s="5">
        <f>$K156+'2.Time_constants_correction'!$H$11*(3*$G156*$E156+2*$H156*$F156+$I156)</f>
        <v>203.61704662004649</v>
      </c>
      <c r="N156" s="38">
        <f>$K156+'2.Time_constants_correction'!$I$11*(3*$G156*$E156+2*$H156*$F156+$I156)+'2.Time_constants_correction'!$I$13*(6*$G156*$F156+2*$H156)</f>
        <v>203.61704662004649</v>
      </c>
      <c r="O156" s="5">
        <f>$K156+'2.Time_constants_correction'!$J$11*(3*$G156*$E156+2*$H156*$F156+$I156)+'2.Time_constants_correction'!$J$13*(6*$G156*$F156+2*$H156)+'2.Time_constants_correction'!$J$15*(6*$G156)</f>
        <v>203.61704662004649</v>
      </c>
    </row>
    <row r="157" spans="1:15" x14ac:dyDescent="0.4">
      <c r="A157" s="5">
        <f>'2.Time_constants_correction'!B161</f>
        <v>2.4166666666666665</v>
      </c>
      <c r="B157" s="5">
        <f>'2.Time_constants_correction'!F161</f>
        <v>200.602</v>
      </c>
      <c r="D157" s="5">
        <f t="shared" si="18"/>
        <v>14.114004629629626</v>
      </c>
      <c r="E157" s="5">
        <f t="shared" si="19"/>
        <v>5.8402777777777768</v>
      </c>
      <c r="F157" s="5">
        <f t="shared" si="20"/>
        <v>2.4166666666666665</v>
      </c>
      <c r="G157" s="5">
        <f t="shared" si="21"/>
        <v>-72.895104894658559</v>
      </c>
      <c r="H157" s="5">
        <f t="shared" si="22"/>
        <v>610.65374625050174</v>
      </c>
      <c r="I157" s="5">
        <f t="shared" si="23"/>
        <v>-1853.9623087944506</v>
      </c>
      <c r="J157" s="5">
        <f t="shared" si="24"/>
        <v>2143.4612481899076</v>
      </c>
      <c r="K157" s="5">
        <f t="shared" si="25"/>
        <v>200.59799145299257</v>
      </c>
      <c r="L157" s="5">
        <f t="shared" si="26"/>
        <v>2.4166666666666665</v>
      </c>
      <c r="M157" s="5">
        <f>$K157+'2.Time_constants_correction'!$H$11*(3*$G157*$E157+2*$H157*$F157+$I157)</f>
        <v>200.59799145299257</v>
      </c>
      <c r="N157" s="38">
        <f>$K157+'2.Time_constants_correction'!$I$11*(3*$G157*$E157+2*$H157*$F157+$I157)+'2.Time_constants_correction'!$I$13*(6*$G157*$F157+2*$H157)</f>
        <v>200.59799145299257</v>
      </c>
      <c r="O157" s="5">
        <f>$K157+'2.Time_constants_correction'!$J$11*(3*$G157*$E157+2*$H157*$F157+$I157)+'2.Time_constants_correction'!$J$13*(6*$G157*$F157+2*$H157)+'2.Time_constants_correction'!$J$15*(6*$G157)</f>
        <v>200.59799145299257</v>
      </c>
    </row>
    <row r="158" spans="1:15" x14ac:dyDescent="0.4">
      <c r="A158" s="5">
        <f>'2.Time_constants_correction'!B162</f>
        <v>2.4333333333333331</v>
      </c>
      <c r="B158" s="5">
        <f>'2.Time_constants_correction'!F162</f>
        <v>197.63</v>
      </c>
      <c r="D158" s="5">
        <f t="shared" si="18"/>
        <v>14.408037037037033</v>
      </c>
      <c r="E158" s="5">
        <f t="shared" si="19"/>
        <v>5.9211111111111103</v>
      </c>
      <c r="F158" s="5">
        <f t="shared" si="20"/>
        <v>2.4333333333333331</v>
      </c>
      <c r="G158" s="5">
        <f t="shared" si="21"/>
        <v>-58.18181818180787</v>
      </c>
      <c r="H158" s="5">
        <f t="shared" si="22"/>
        <v>504.05474525467304</v>
      </c>
      <c r="I158" s="5">
        <f t="shared" si="23"/>
        <v>-1596.5976578974892</v>
      </c>
      <c r="J158" s="5">
        <f t="shared" si="24"/>
        <v>1936.4006425795103</v>
      </c>
      <c r="K158" s="5">
        <f t="shared" si="25"/>
        <v>197.62470318570263</v>
      </c>
      <c r="L158" s="5">
        <f t="shared" si="26"/>
        <v>2.4333333333333331</v>
      </c>
      <c r="M158" s="5">
        <f>$K158+'2.Time_constants_correction'!$H$11*(3*$G158*$E158+2*$H158*$F158+$I158)</f>
        <v>197.62470318570263</v>
      </c>
      <c r="N158" s="38">
        <f>$K158+'2.Time_constants_correction'!$I$11*(3*$G158*$E158+2*$H158*$F158+$I158)+'2.Time_constants_correction'!$I$13*(6*$G158*$F158+2*$H158)</f>
        <v>197.62470318570263</v>
      </c>
      <c r="O158" s="5">
        <f>$K158+'2.Time_constants_correction'!$J$11*(3*$G158*$E158+2*$H158*$F158+$I158)+'2.Time_constants_correction'!$J$13*(6*$G158*$F158+2*$H158)+'2.Time_constants_correction'!$J$15*(6*$G158)</f>
        <v>197.62470318570263</v>
      </c>
    </row>
    <row r="159" spans="1:15" x14ac:dyDescent="0.4">
      <c r="A159" s="5">
        <f>'2.Time_constants_correction'!B163</f>
        <v>2.4500000000000002</v>
      </c>
      <c r="B159" s="5">
        <f>'2.Time_constants_correction'!F163</f>
        <v>194.697</v>
      </c>
      <c r="D159" s="5">
        <f t="shared" si="18"/>
        <v>14.706125000000004</v>
      </c>
      <c r="E159" s="5">
        <f t="shared" si="19"/>
        <v>6.0025000000000013</v>
      </c>
      <c r="F159" s="5">
        <f t="shared" si="20"/>
        <v>2.4500000000000002</v>
      </c>
      <c r="G159" s="5">
        <f t="shared" si="21"/>
        <v>-37.482517482732767</v>
      </c>
      <c r="H159" s="5">
        <f t="shared" si="22"/>
        <v>351.44015984175229</v>
      </c>
      <c r="I159" s="5">
        <f t="shared" si="23"/>
        <v>-1221.6134509973765</v>
      </c>
      <c r="J159" s="5">
        <f t="shared" si="24"/>
        <v>1629.3528041990285</v>
      </c>
      <c r="K159" s="5">
        <f t="shared" si="25"/>
        <v>194.69682128982095</v>
      </c>
      <c r="L159" s="5">
        <f t="shared" si="26"/>
        <v>2.4500000000000002</v>
      </c>
      <c r="M159" s="5">
        <f>$K159+'2.Time_constants_correction'!$H$11*(3*$G159*$E159+2*$H159*$F159+$I159)</f>
        <v>194.69682128982095</v>
      </c>
      <c r="N159" s="38">
        <f>$K159+'2.Time_constants_correction'!$I$11*(3*$G159*$E159+2*$H159*$F159+$I159)+'2.Time_constants_correction'!$I$13*(6*$G159*$F159+2*$H159)</f>
        <v>194.69682128982095</v>
      </c>
      <c r="O159" s="5">
        <f>$K159+'2.Time_constants_correction'!$J$11*(3*$G159*$E159+2*$H159*$F159+$I159)+'2.Time_constants_correction'!$J$13*(6*$G159*$F159+2*$H159)+'2.Time_constants_correction'!$J$15*(6*$G159)</f>
        <v>194.69682128982095</v>
      </c>
    </row>
    <row r="160" spans="1:15" x14ac:dyDescent="0.4">
      <c r="A160" s="5">
        <f>'2.Time_constants_correction'!B164</f>
        <v>2.4666666666666668</v>
      </c>
      <c r="B160" s="5">
        <f>'2.Time_constants_correction'!F164</f>
        <v>191.81299999999999</v>
      </c>
      <c r="D160" s="5">
        <f t="shared" si="18"/>
        <v>15.008296296296299</v>
      </c>
      <c r="E160" s="5">
        <f t="shared" si="19"/>
        <v>6.0844444444444452</v>
      </c>
      <c r="F160" s="5">
        <f t="shared" si="20"/>
        <v>2.4666666666666668</v>
      </c>
      <c r="G160" s="5">
        <f t="shared" si="21"/>
        <v>-11.412587412624045</v>
      </c>
      <c r="H160" s="5">
        <f t="shared" si="22"/>
        <v>158.06553446580634</v>
      </c>
      <c r="I160" s="5">
        <f t="shared" si="23"/>
        <v>-743.60164502231748</v>
      </c>
      <c r="J160" s="5">
        <f t="shared" si="24"/>
        <v>1235.5698351653893</v>
      </c>
      <c r="K160" s="5">
        <f t="shared" si="25"/>
        <v>191.80991375291364</v>
      </c>
      <c r="L160" s="5">
        <f t="shared" si="26"/>
        <v>2.4666666666666668</v>
      </c>
      <c r="M160" s="5">
        <f>$K160+'2.Time_constants_correction'!$H$11*(3*$G160*$E160+2*$H160*$F160+$I160)</f>
        <v>191.80991375291364</v>
      </c>
      <c r="N160" s="38">
        <f>$K160+'2.Time_constants_correction'!$I$11*(3*$G160*$E160+2*$H160*$F160+$I160)+'2.Time_constants_correction'!$I$13*(6*$G160*$F160+2*$H160)</f>
        <v>191.80991375291364</v>
      </c>
      <c r="O160" s="5">
        <f>$K160+'2.Time_constants_correction'!$J$11*(3*$G160*$E160+2*$H160*$F160+$I160)+'2.Time_constants_correction'!$J$13*(6*$G160*$F160+2*$H160)+'2.Time_constants_correction'!$J$15*(6*$G160)</f>
        <v>191.80991375291364</v>
      </c>
    </row>
    <row r="161" spans="1:15" x14ac:dyDescent="0.4">
      <c r="A161" s="5">
        <f>'2.Time_constants_correction'!B165</f>
        <v>2.4833333333333334</v>
      </c>
      <c r="B161" s="5">
        <f>'2.Time_constants_correction'!F165</f>
        <v>188.964</v>
      </c>
      <c r="D161" s="5">
        <f t="shared" si="18"/>
        <v>15.314578703703704</v>
      </c>
      <c r="E161" s="5">
        <f t="shared" si="19"/>
        <v>6.1669444444444448</v>
      </c>
      <c r="F161" s="5">
        <f t="shared" si="20"/>
        <v>2.4833333333333334</v>
      </c>
      <c r="G161" s="5">
        <f t="shared" si="21"/>
        <v>-0.11188811175431601</v>
      </c>
      <c r="H161" s="5">
        <f t="shared" si="22"/>
        <v>73.944055943057833</v>
      </c>
      <c r="I161" s="5">
        <f t="shared" si="23"/>
        <v>-534.91684537436413</v>
      </c>
      <c r="J161" s="5">
        <f t="shared" si="24"/>
        <v>1063.0428181797624</v>
      </c>
      <c r="K161" s="5">
        <f t="shared" si="25"/>
        <v>188.96135120435088</v>
      </c>
      <c r="L161" s="5">
        <f t="shared" si="26"/>
        <v>2.4833333333333334</v>
      </c>
      <c r="M161" s="5">
        <f>$K161+'2.Time_constants_correction'!$H$11*(3*$G161*$E161+2*$H161*$F161+$I161)</f>
        <v>188.96135120435088</v>
      </c>
      <c r="N161" s="38">
        <f>$K161+'2.Time_constants_correction'!$I$11*(3*$G161*$E161+2*$H161*$F161+$I161)+'2.Time_constants_correction'!$I$13*(6*$G161*$F161+2*$H161)</f>
        <v>188.96135120435088</v>
      </c>
      <c r="O161" s="5">
        <f>$K161+'2.Time_constants_correction'!$J$11*(3*$G161*$E161+2*$H161*$F161+$I161)+'2.Time_constants_correction'!$J$13*(6*$G161*$F161+2*$H161)+'2.Time_constants_correction'!$J$15*(6*$G161)</f>
        <v>188.96135120435088</v>
      </c>
    </row>
    <row r="162" spans="1:15" x14ac:dyDescent="0.4">
      <c r="A162" s="5">
        <f>'2.Time_constants_correction'!B166</f>
        <v>2.5</v>
      </c>
      <c r="B162" s="5">
        <f>'2.Time_constants_correction'!F166</f>
        <v>186.15</v>
      </c>
      <c r="D162" s="5">
        <f t="shared" si="18"/>
        <v>15.625</v>
      </c>
      <c r="E162" s="5">
        <f t="shared" si="19"/>
        <v>6.25</v>
      </c>
      <c r="F162" s="5">
        <f t="shared" si="20"/>
        <v>2.5</v>
      </c>
      <c r="G162" s="5">
        <f t="shared" si="21"/>
        <v>5.73426573434757</v>
      </c>
      <c r="H162" s="5">
        <f t="shared" si="22"/>
        <v>30.136263735647891</v>
      </c>
      <c r="I162" s="5">
        <f t="shared" si="23"/>
        <v>-425.51716394561959</v>
      </c>
      <c r="J162" s="5">
        <f t="shared" si="24"/>
        <v>971.99608746679689</v>
      </c>
      <c r="K162" s="5">
        <f t="shared" si="25"/>
        <v>186.15272804972813</v>
      </c>
      <c r="L162" s="5">
        <f t="shared" si="26"/>
        <v>2.5</v>
      </c>
      <c r="M162" s="5">
        <f>$K162+'2.Time_constants_correction'!$H$11*(3*$G162*$E162+2*$H162*$F162+$I162)</f>
        <v>186.15272804972813</v>
      </c>
      <c r="N162" s="38">
        <f>$K162+'2.Time_constants_correction'!$I$11*(3*$G162*$E162+2*$H162*$F162+$I162)+'2.Time_constants_correction'!$I$13*(6*$G162*$F162+2*$H162)</f>
        <v>186.15272804972813</v>
      </c>
      <c r="O162" s="5">
        <f>$K162+'2.Time_constants_correction'!$J$11*(3*$G162*$E162+2*$H162*$F162+$I162)+'2.Time_constants_correction'!$J$13*(6*$G162*$F162+2*$H162)+'2.Time_constants_correction'!$J$15*(6*$G162)</f>
        <v>186.15272804972813</v>
      </c>
    </row>
    <row r="163" spans="1:15" x14ac:dyDescent="0.4">
      <c r="A163" s="5">
        <f>'2.Time_constants_correction'!B167</f>
        <v>2.5166666666666666</v>
      </c>
      <c r="B163" s="5">
        <f>'2.Time_constants_correction'!F167</f>
        <v>183.38499999999999</v>
      </c>
      <c r="D163" s="5">
        <f t="shared" si="18"/>
        <v>15.939587962962962</v>
      </c>
      <c r="E163" s="5">
        <f t="shared" si="19"/>
        <v>6.3336111111111109</v>
      </c>
      <c r="F163" s="5">
        <f t="shared" si="20"/>
        <v>2.5166666666666666</v>
      </c>
      <c r="G163" s="5">
        <f t="shared" si="21"/>
        <v>-0.64335664327941899</v>
      </c>
      <c r="H163" s="5">
        <f t="shared" si="22"/>
        <v>77.78781218722682</v>
      </c>
      <c r="I163" s="5">
        <f t="shared" si="23"/>
        <v>-544.15708402560529</v>
      </c>
      <c r="J163" s="5">
        <f t="shared" si="24"/>
        <v>1070.4244870672421</v>
      </c>
      <c r="K163" s="5">
        <f t="shared" si="25"/>
        <v>183.38540404040396</v>
      </c>
      <c r="L163" s="5">
        <f t="shared" si="26"/>
        <v>2.5166666666666666</v>
      </c>
      <c r="M163" s="5">
        <f>$K163+'2.Time_constants_correction'!$H$11*(3*$G163*$E163+2*$H163*$F163+$I163)</f>
        <v>183.38540404040396</v>
      </c>
      <c r="N163" s="38">
        <f>$K163+'2.Time_constants_correction'!$I$11*(3*$G163*$E163+2*$H163*$F163+$I163)+'2.Time_constants_correction'!$I$13*(6*$G163*$F163+2*$H163)</f>
        <v>183.38540404040396</v>
      </c>
      <c r="O163" s="5">
        <f>$K163+'2.Time_constants_correction'!$J$11*(3*$G163*$E163+2*$H163*$F163+$I163)+'2.Time_constants_correction'!$J$13*(6*$G163*$F163+2*$H163)+'2.Time_constants_correction'!$J$15*(6*$G163)</f>
        <v>183.38540404040396</v>
      </c>
    </row>
    <row r="164" spans="1:15" x14ac:dyDescent="0.4">
      <c r="A164" s="5">
        <f>'2.Time_constants_correction'!B168</f>
        <v>2.5333333333333332</v>
      </c>
      <c r="B164" s="5">
        <f>'2.Time_constants_correction'!F168</f>
        <v>180.66200000000001</v>
      </c>
      <c r="D164" s="5">
        <f t="shared" si="18"/>
        <v>16.258370370370368</v>
      </c>
      <c r="E164" s="5">
        <f t="shared" si="19"/>
        <v>6.4177777777777774</v>
      </c>
      <c r="F164" s="5">
        <f t="shared" si="20"/>
        <v>2.5333333333333332</v>
      </c>
      <c r="G164" s="5">
        <f t="shared" si="21"/>
        <v>-14.265734265679622</v>
      </c>
      <c r="H164" s="5">
        <f t="shared" si="22"/>
        <v>180.8607392603254</v>
      </c>
      <c r="I164" s="5">
        <f t="shared" si="23"/>
        <v>-804.06139194034688</v>
      </c>
      <c r="J164" s="5">
        <f t="shared" si="24"/>
        <v>1288.8281425232626</v>
      </c>
      <c r="K164" s="5">
        <f t="shared" si="25"/>
        <v>180.65905827505821</v>
      </c>
      <c r="L164" s="5">
        <f t="shared" si="26"/>
        <v>2.5333333333333332</v>
      </c>
      <c r="M164" s="5">
        <f>$K164+'2.Time_constants_correction'!$H$11*(3*$G164*$E164+2*$H164*$F164+$I164)</f>
        <v>180.65905827505821</v>
      </c>
      <c r="N164" s="38">
        <f>$K164+'2.Time_constants_correction'!$I$11*(3*$G164*$E164+2*$H164*$F164+$I164)+'2.Time_constants_correction'!$I$13*(6*$G164*$F164+2*$H164)</f>
        <v>180.65905827505821</v>
      </c>
      <c r="O164" s="5">
        <f>$K164+'2.Time_constants_correction'!$J$11*(3*$G164*$E164+2*$H164*$F164+$I164)+'2.Time_constants_correction'!$J$13*(6*$G164*$F164+2*$H164)+'2.Time_constants_correction'!$J$15*(6*$G164)</f>
        <v>180.65905827505821</v>
      </c>
    </row>
    <row r="165" spans="1:15" x14ac:dyDescent="0.4">
      <c r="A165" s="5">
        <f>'2.Time_constants_correction'!B169</f>
        <v>2.5499999999999998</v>
      </c>
      <c r="B165" s="5">
        <f>'2.Time_constants_correction'!F169</f>
        <v>177.96700000000001</v>
      </c>
      <c r="D165" s="5">
        <f t="shared" si="18"/>
        <v>16.581374999999998</v>
      </c>
      <c r="E165" s="5">
        <f t="shared" si="19"/>
        <v>6.5024999999999995</v>
      </c>
      <c r="F165" s="5">
        <f t="shared" si="20"/>
        <v>2.5499999999999998</v>
      </c>
      <c r="G165" s="5">
        <f t="shared" si="21"/>
        <v>-30.96503496522007</v>
      </c>
      <c r="H165" s="5">
        <f t="shared" si="22"/>
        <v>308.92927073068608</v>
      </c>
      <c r="I165" s="5">
        <f t="shared" si="23"/>
        <v>-1131.3810389646453</v>
      </c>
      <c r="J165" s="5">
        <f t="shared" si="24"/>
        <v>1567.6243636394256</v>
      </c>
      <c r="K165" s="5">
        <f t="shared" si="25"/>
        <v>177.9724405594402</v>
      </c>
      <c r="L165" s="5">
        <f t="shared" si="26"/>
        <v>2.5499999999999998</v>
      </c>
      <c r="M165" s="5">
        <f>$K165+'2.Time_constants_correction'!$H$11*(3*$G165*$E165+2*$H165*$F165+$I165)</f>
        <v>177.9724405594402</v>
      </c>
      <c r="N165" s="38">
        <f>$K165+'2.Time_constants_correction'!$I$11*(3*$G165*$E165+2*$H165*$F165+$I165)+'2.Time_constants_correction'!$I$13*(6*$G165*$F165+2*$H165)</f>
        <v>177.9724405594402</v>
      </c>
      <c r="O165" s="5">
        <f>$K165+'2.Time_constants_correction'!$J$11*(3*$G165*$E165+2*$H165*$F165+$I165)+'2.Time_constants_correction'!$J$13*(6*$G165*$F165+2*$H165)+'2.Time_constants_correction'!$J$15*(6*$G165)</f>
        <v>177.9724405594402</v>
      </c>
    </row>
    <row r="166" spans="1:15" x14ac:dyDescent="0.4">
      <c r="A166" s="5">
        <f>'2.Time_constants_correction'!B170</f>
        <v>2.5666666666666669</v>
      </c>
      <c r="B166" s="5">
        <f>'2.Time_constants_correction'!F170</f>
        <v>175.32300000000001</v>
      </c>
      <c r="D166" s="5">
        <f t="shared" si="18"/>
        <v>16.908629629629633</v>
      </c>
      <c r="E166" s="5">
        <f t="shared" si="19"/>
        <v>6.5877777777777791</v>
      </c>
      <c r="F166" s="5">
        <f t="shared" si="20"/>
        <v>2.5666666666666669</v>
      </c>
      <c r="G166" s="5">
        <f t="shared" si="21"/>
        <v>-20.27972027976795</v>
      </c>
      <c r="H166" s="5">
        <f t="shared" si="22"/>
        <v>227.40119880156314</v>
      </c>
      <c r="I166" s="5">
        <f t="shared" si="23"/>
        <v>-924.09137973230781</v>
      </c>
      <c r="J166" s="5">
        <f t="shared" si="24"/>
        <v>1391.9942408710285</v>
      </c>
      <c r="K166" s="5">
        <f t="shared" si="25"/>
        <v>175.32598445998406</v>
      </c>
      <c r="L166" s="5">
        <f t="shared" si="26"/>
        <v>2.5666666666666669</v>
      </c>
      <c r="M166" s="5">
        <f>$K166+'2.Time_constants_correction'!$H$11*(3*$G166*$E166+2*$H166*$F166+$I166)</f>
        <v>175.32598445998406</v>
      </c>
      <c r="N166" s="38">
        <f>$K166+'2.Time_constants_correction'!$I$11*(3*$G166*$E166+2*$H166*$F166+$I166)+'2.Time_constants_correction'!$I$13*(6*$G166*$F166+2*$H166)</f>
        <v>175.32598445998406</v>
      </c>
      <c r="O166" s="5">
        <f>$K166+'2.Time_constants_correction'!$J$11*(3*$G166*$E166+2*$H166*$F166+$I166)+'2.Time_constants_correction'!$J$13*(6*$G166*$F166+2*$H166)+'2.Time_constants_correction'!$J$15*(6*$G166)</f>
        <v>175.32598445998406</v>
      </c>
    </row>
    <row r="167" spans="1:15" x14ac:dyDescent="0.4">
      <c r="A167" s="5">
        <f>'2.Time_constants_correction'!B171</f>
        <v>2.5833333333333335</v>
      </c>
      <c r="B167" s="5">
        <f>'2.Time_constants_correction'!F171</f>
        <v>172.721</v>
      </c>
      <c r="D167" s="5">
        <f t="shared" si="18"/>
        <v>17.240162037037038</v>
      </c>
      <c r="E167" s="5">
        <f t="shared" si="19"/>
        <v>6.6736111111111116</v>
      </c>
      <c r="F167" s="5">
        <f t="shared" si="20"/>
        <v>2.5833333333333335</v>
      </c>
      <c r="G167" s="5">
        <f t="shared" si="21"/>
        <v>-11.412587412410717</v>
      </c>
      <c r="H167" s="5">
        <f t="shared" si="22"/>
        <v>158.60739260601673</v>
      </c>
      <c r="I167" s="5">
        <f t="shared" si="23"/>
        <v>-746.22034631677627</v>
      </c>
      <c r="J167" s="5">
        <f t="shared" si="24"/>
        <v>1238.7265161474295</v>
      </c>
      <c r="K167" s="5">
        <f t="shared" si="25"/>
        <v>172.71982284382284</v>
      </c>
      <c r="L167" s="5">
        <f t="shared" si="26"/>
        <v>2.5833333333333335</v>
      </c>
      <c r="M167" s="5">
        <f>$K167+'2.Time_constants_correction'!$H$11*(3*$G167*$E167+2*$H167*$F167+$I167)</f>
        <v>172.71982284382284</v>
      </c>
      <c r="N167" s="38">
        <f>$K167+'2.Time_constants_correction'!$I$11*(3*$G167*$E167+2*$H167*$F167+$I167)+'2.Time_constants_correction'!$I$13*(6*$G167*$F167+2*$H167)</f>
        <v>172.71982284382284</v>
      </c>
      <c r="O167" s="5">
        <f>$K167+'2.Time_constants_correction'!$J$11*(3*$G167*$E167+2*$H167*$F167+$I167)+'2.Time_constants_correction'!$J$13*(6*$G167*$F167+2*$H167)+'2.Time_constants_correction'!$J$15*(6*$G167)</f>
        <v>172.71982284382284</v>
      </c>
    </row>
    <row r="168" spans="1:15" x14ac:dyDescent="0.4">
      <c r="A168" s="5">
        <f>'2.Time_constants_correction'!B172</f>
        <v>2.6</v>
      </c>
      <c r="B168" s="5">
        <f>'2.Time_constants_correction'!F172</f>
        <v>170.15899999999999</v>
      </c>
      <c r="D168" s="5">
        <f t="shared" si="18"/>
        <v>17.576000000000004</v>
      </c>
      <c r="E168" s="5">
        <f t="shared" si="19"/>
        <v>6.7600000000000007</v>
      </c>
      <c r="F168" s="5">
        <f t="shared" si="20"/>
        <v>2.6</v>
      </c>
      <c r="G168" s="5">
        <f t="shared" si="21"/>
        <v>-7.720279719963953</v>
      </c>
      <c r="H168" s="5">
        <f t="shared" si="22"/>
        <v>129.95124874877686</v>
      </c>
      <c r="I168" s="5">
        <f t="shared" si="23"/>
        <v>-672.10348983704148</v>
      </c>
      <c r="J168" s="5">
        <f t="shared" si="24"/>
        <v>1174.8419420523364</v>
      </c>
      <c r="K168" s="5">
        <f t="shared" si="25"/>
        <v>170.15167365967375</v>
      </c>
      <c r="L168" s="5">
        <f t="shared" si="26"/>
        <v>2.6</v>
      </c>
      <c r="M168" s="5">
        <f>$K168+'2.Time_constants_correction'!$H$11*(3*$G168*$E168+2*$H168*$F168+$I168)</f>
        <v>170.15167365967375</v>
      </c>
      <c r="N168" s="38">
        <f>$K168+'2.Time_constants_correction'!$I$11*(3*$G168*$E168+2*$H168*$F168+$I168)+'2.Time_constants_correction'!$I$13*(6*$G168*$F168+2*$H168)</f>
        <v>170.15167365967375</v>
      </c>
      <c r="O168" s="5">
        <f>$K168+'2.Time_constants_correction'!$J$11*(3*$G168*$E168+2*$H168*$F168+$I168)+'2.Time_constants_correction'!$J$13*(6*$G168*$F168+2*$H168)+'2.Time_constants_correction'!$J$15*(6*$G168)</f>
        <v>170.15167365967375</v>
      </c>
    </row>
    <row r="169" spans="1:15" x14ac:dyDescent="0.4">
      <c r="A169" s="5">
        <f>'2.Time_constants_correction'!B173</f>
        <v>2.6166666666666667</v>
      </c>
      <c r="B169" s="5">
        <f>'2.Time_constants_correction'!F173</f>
        <v>167.626</v>
      </c>
      <c r="D169" s="5">
        <f t="shared" si="18"/>
        <v>17.916171296296298</v>
      </c>
      <c r="E169" s="5">
        <f t="shared" si="19"/>
        <v>6.8469444444444445</v>
      </c>
      <c r="F169" s="5">
        <f t="shared" si="20"/>
        <v>2.6166666666666667</v>
      </c>
      <c r="G169" s="5">
        <f t="shared" si="21"/>
        <v>3.468531468840645</v>
      </c>
      <c r="H169" s="5">
        <f t="shared" si="22"/>
        <v>42.239760237325939</v>
      </c>
      <c r="I169" s="5">
        <f t="shared" si="23"/>
        <v>-442.95327116688406</v>
      </c>
      <c r="J169" s="5">
        <f t="shared" si="24"/>
        <v>975.32699966141513</v>
      </c>
      <c r="K169" s="5">
        <f t="shared" si="25"/>
        <v>167.62203574203591</v>
      </c>
      <c r="L169" s="5">
        <f t="shared" si="26"/>
        <v>2.6166666666666667</v>
      </c>
      <c r="M169" s="5">
        <f>$K169+'2.Time_constants_correction'!$H$11*(3*$G169*$E169+2*$H169*$F169+$I169)</f>
        <v>167.62203574203591</v>
      </c>
      <c r="N169" s="38">
        <f>$K169+'2.Time_constants_correction'!$I$11*(3*$G169*$E169+2*$H169*$F169+$I169)+'2.Time_constants_correction'!$I$13*(6*$G169*$F169+2*$H169)</f>
        <v>167.62203574203591</v>
      </c>
      <c r="O169" s="5">
        <f>$K169+'2.Time_constants_correction'!$J$11*(3*$G169*$E169+2*$H169*$F169+$I169)+'2.Time_constants_correction'!$J$13*(6*$G169*$F169+2*$H169)+'2.Time_constants_correction'!$J$15*(6*$G169)</f>
        <v>167.62203574203591</v>
      </c>
    </row>
    <row r="170" spans="1:15" x14ac:dyDescent="0.4">
      <c r="A170" s="5">
        <f>'2.Time_constants_correction'!B174</f>
        <v>2.6333333333333333</v>
      </c>
      <c r="B170" s="5">
        <f>'2.Time_constants_correction'!F174</f>
        <v>165.12899999999999</v>
      </c>
      <c r="D170" s="5">
        <f t="shared" si="18"/>
        <v>18.260703703703701</v>
      </c>
      <c r="E170" s="5">
        <f t="shared" si="19"/>
        <v>6.934444444444444</v>
      </c>
      <c r="F170" s="5">
        <f t="shared" si="20"/>
        <v>2.6333333333333333</v>
      </c>
      <c r="G170" s="5">
        <f t="shared" si="21"/>
        <v>12.139860139946508</v>
      </c>
      <c r="H170" s="5">
        <f t="shared" si="22"/>
        <v>-27.155644356327102</v>
      </c>
      <c r="I170" s="5">
        <f t="shared" si="23"/>
        <v>-257.89879009699155</v>
      </c>
      <c r="J170" s="5">
        <f t="shared" si="24"/>
        <v>810.89261471703605</v>
      </c>
      <c r="K170" s="5">
        <f t="shared" si="25"/>
        <v>165.13221600621625</v>
      </c>
      <c r="L170" s="5">
        <f t="shared" si="26"/>
        <v>2.6333333333333333</v>
      </c>
      <c r="M170" s="5">
        <f>$K170+'2.Time_constants_correction'!$H$11*(3*$G170*$E170+2*$H170*$F170+$I170)</f>
        <v>165.13221600621625</v>
      </c>
      <c r="N170" s="38">
        <f>$K170+'2.Time_constants_correction'!$I$11*(3*$G170*$E170+2*$H170*$F170+$I170)+'2.Time_constants_correction'!$I$13*(6*$G170*$F170+2*$H170)</f>
        <v>165.13221600621625</v>
      </c>
      <c r="O170" s="5">
        <f>$K170+'2.Time_constants_correction'!$J$11*(3*$G170*$E170+2*$H170*$F170+$I170)+'2.Time_constants_correction'!$J$13*(6*$G170*$F170+2*$H170)+'2.Time_constants_correction'!$J$15*(6*$G170)</f>
        <v>165.13221600621625</v>
      </c>
    </row>
    <row r="171" spans="1:15" x14ac:dyDescent="0.4">
      <c r="A171" s="5">
        <f>'2.Time_constants_correction'!B175</f>
        <v>2.65</v>
      </c>
      <c r="B171" s="5">
        <f>'2.Time_constants_correction'!F175</f>
        <v>162.672</v>
      </c>
      <c r="D171" s="5">
        <f t="shared" si="18"/>
        <v>18.609624999999998</v>
      </c>
      <c r="E171" s="5">
        <f t="shared" si="19"/>
        <v>7.0225</v>
      </c>
      <c r="F171" s="5">
        <f t="shared" si="20"/>
        <v>2.65</v>
      </c>
      <c r="G171" s="5">
        <f t="shared" si="21"/>
        <v>-11.580419580216756</v>
      </c>
      <c r="H171" s="5">
        <f t="shared" si="22"/>
        <v>160.6765234749117</v>
      </c>
      <c r="I171" s="5">
        <f t="shared" si="23"/>
        <v>-753.58533466106599</v>
      </c>
      <c r="J171" s="5">
        <f t="shared" si="24"/>
        <v>1246.8375164797485</v>
      </c>
      <c r="K171" s="5">
        <f t="shared" si="25"/>
        <v>162.67999999999984</v>
      </c>
      <c r="L171" s="5">
        <f t="shared" si="26"/>
        <v>2.65</v>
      </c>
      <c r="M171" s="5">
        <f>$K171+'2.Time_constants_correction'!$H$11*(3*$G171*$E171+2*$H171*$F171+$I171)</f>
        <v>162.67999999999984</v>
      </c>
      <c r="N171" s="38">
        <f>$K171+'2.Time_constants_correction'!$I$11*(3*$G171*$E171+2*$H171*$F171+$I171)+'2.Time_constants_correction'!$I$13*(6*$G171*$F171+2*$H171)</f>
        <v>162.67999999999984</v>
      </c>
      <c r="O171" s="5">
        <f>$K171+'2.Time_constants_correction'!$J$11*(3*$G171*$E171+2*$H171*$F171+$I171)+'2.Time_constants_correction'!$J$13*(6*$G171*$F171+2*$H171)+'2.Time_constants_correction'!$J$15*(6*$G171)</f>
        <v>162.67999999999984</v>
      </c>
    </row>
    <row r="172" spans="1:15" x14ac:dyDescent="0.4">
      <c r="A172" s="5">
        <f>'2.Time_constants_correction'!B176</f>
        <v>2.6666666666666665</v>
      </c>
      <c r="B172" s="5">
        <f>'2.Time_constants_correction'!F176</f>
        <v>160.267</v>
      </c>
      <c r="D172" s="5">
        <f t="shared" si="18"/>
        <v>18.962962962962962</v>
      </c>
      <c r="E172" s="5">
        <f t="shared" si="19"/>
        <v>7.1111111111111107</v>
      </c>
      <c r="F172" s="5">
        <f t="shared" si="20"/>
        <v>2.6666666666666665</v>
      </c>
      <c r="G172" s="5">
        <f t="shared" si="21"/>
        <v>-41.734265734278218</v>
      </c>
      <c r="H172" s="5">
        <f t="shared" si="22"/>
        <v>401.99760239771575</v>
      </c>
      <c r="I172" s="5">
        <f t="shared" si="23"/>
        <v>-1397.2257897661266</v>
      </c>
      <c r="J172" s="5">
        <f t="shared" si="24"/>
        <v>1818.9571499614785</v>
      </c>
      <c r="K172" s="5">
        <f t="shared" si="25"/>
        <v>160.26599222999221</v>
      </c>
      <c r="L172" s="5">
        <f t="shared" si="26"/>
        <v>2.6666666666666665</v>
      </c>
      <c r="M172" s="5">
        <f>$K172+'2.Time_constants_correction'!$H$11*(3*$G172*$E172+2*$H172*$F172+$I172)</f>
        <v>160.26599222999221</v>
      </c>
      <c r="N172" s="38">
        <f>$K172+'2.Time_constants_correction'!$I$11*(3*$G172*$E172+2*$H172*$F172+$I172)+'2.Time_constants_correction'!$I$13*(6*$G172*$F172+2*$H172)</f>
        <v>160.26599222999221</v>
      </c>
      <c r="O172" s="5">
        <f>$K172+'2.Time_constants_correction'!$J$11*(3*$G172*$E172+2*$H172*$F172+$I172)+'2.Time_constants_correction'!$J$13*(6*$G172*$F172+2*$H172)+'2.Time_constants_correction'!$J$15*(6*$G172)</f>
        <v>160.26599222999221</v>
      </c>
    </row>
    <row r="173" spans="1:15" x14ac:dyDescent="0.4">
      <c r="A173" s="5">
        <f>'2.Time_constants_correction'!B177</f>
        <v>2.6833333333333331</v>
      </c>
      <c r="B173" s="5">
        <f>'2.Time_constants_correction'!F177</f>
        <v>157.887</v>
      </c>
      <c r="D173" s="5">
        <f t="shared" si="18"/>
        <v>19.320745370370364</v>
      </c>
      <c r="E173" s="5">
        <f t="shared" si="19"/>
        <v>7.2002777777777762</v>
      </c>
      <c r="F173" s="5">
        <f t="shared" si="20"/>
        <v>2.6833333333333331</v>
      </c>
      <c r="G173" s="5">
        <f t="shared" si="21"/>
        <v>-57.146853147202734</v>
      </c>
      <c r="H173" s="5">
        <f t="shared" si="22"/>
        <v>527.01518481801475</v>
      </c>
      <c r="I173" s="5">
        <f t="shared" si="23"/>
        <v>-1735.1657542533878</v>
      </c>
      <c r="J173" s="5">
        <f t="shared" si="24"/>
        <v>2123.382237769099</v>
      </c>
      <c r="K173" s="5">
        <f t="shared" si="25"/>
        <v>157.8900559440558</v>
      </c>
      <c r="L173" s="5">
        <f t="shared" si="26"/>
        <v>2.6833333333333331</v>
      </c>
      <c r="M173" s="5">
        <f>$K173+'2.Time_constants_correction'!$H$11*(3*$G173*$E173+2*$H173*$F173+$I173)</f>
        <v>157.8900559440558</v>
      </c>
      <c r="N173" s="38">
        <f>$K173+'2.Time_constants_correction'!$I$11*(3*$G173*$E173+2*$H173*$F173+$I173)+'2.Time_constants_correction'!$I$13*(6*$G173*$F173+2*$H173)</f>
        <v>157.8900559440558</v>
      </c>
      <c r="O173" s="5">
        <f>$K173+'2.Time_constants_correction'!$J$11*(3*$G173*$E173+2*$H173*$F173+$I173)+'2.Time_constants_correction'!$J$13*(6*$G173*$F173+2*$H173)+'2.Time_constants_correction'!$J$15*(6*$G173)</f>
        <v>157.8900559440558</v>
      </c>
    </row>
    <row r="174" spans="1:15" x14ac:dyDescent="0.4">
      <c r="A174" s="5">
        <f>'2.Time_constants_correction'!B178</f>
        <v>2.7</v>
      </c>
      <c r="B174" s="5">
        <f>'2.Time_constants_correction'!F178</f>
        <v>155.55000000000001</v>
      </c>
      <c r="D174" s="5">
        <f t="shared" si="18"/>
        <v>19.683000000000003</v>
      </c>
      <c r="E174" s="5">
        <f t="shared" si="19"/>
        <v>7.2900000000000009</v>
      </c>
      <c r="F174" s="5">
        <f t="shared" si="20"/>
        <v>2.7</v>
      </c>
      <c r="G174" s="5">
        <f t="shared" si="21"/>
        <v>-52.083916084362983</v>
      </c>
      <c r="H174" s="5">
        <f t="shared" si="22"/>
        <v>486.55044955407919</v>
      </c>
      <c r="I174" s="5">
        <f t="shared" si="23"/>
        <v>-1627.4033111431345</v>
      </c>
      <c r="J174" s="5">
        <f t="shared" si="24"/>
        <v>2027.7567114085705</v>
      </c>
      <c r="K174" s="5">
        <f t="shared" si="25"/>
        <v>155.55282828282816</v>
      </c>
      <c r="L174" s="5">
        <f t="shared" si="26"/>
        <v>2.7</v>
      </c>
      <c r="M174" s="5">
        <f>$K174+'2.Time_constants_correction'!$H$11*(3*$G174*$E174+2*$H174*$F174+$I174)</f>
        <v>155.55282828282816</v>
      </c>
      <c r="N174" s="38">
        <f>$K174+'2.Time_constants_correction'!$I$11*(3*$G174*$E174+2*$H174*$F174+$I174)+'2.Time_constants_correction'!$I$13*(6*$G174*$F174+2*$H174)</f>
        <v>155.55282828282816</v>
      </c>
      <c r="O174" s="5">
        <f>$K174+'2.Time_constants_correction'!$J$11*(3*$G174*$E174+2*$H174*$F174+$I174)+'2.Time_constants_correction'!$J$13*(6*$G174*$F174+2*$H174)+'2.Time_constants_correction'!$J$15*(6*$G174)</f>
        <v>155.55282828282816</v>
      </c>
    </row>
    <row r="175" spans="1:15" x14ac:dyDescent="0.4">
      <c r="A175" s="5">
        <f>'2.Time_constants_correction'!B179</f>
        <v>2.7166666666666668</v>
      </c>
      <c r="B175" s="5">
        <f>'2.Time_constants_correction'!F179</f>
        <v>153.25700000000001</v>
      </c>
      <c r="D175" s="5">
        <f t="shared" si="18"/>
        <v>20.049754629629632</v>
      </c>
      <c r="E175" s="5">
        <f t="shared" si="19"/>
        <v>7.3802777777777786</v>
      </c>
      <c r="F175" s="5">
        <f t="shared" si="20"/>
        <v>2.7166666666666668</v>
      </c>
      <c r="G175" s="5">
        <f t="shared" si="21"/>
        <v>-45.146853147020408</v>
      </c>
      <c r="H175" s="5">
        <f t="shared" si="22"/>
        <v>429.82957043092426</v>
      </c>
      <c r="I175" s="5">
        <f t="shared" si="23"/>
        <v>-1472.8405760942273</v>
      </c>
      <c r="J175" s="5">
        <f t="shared" si="24"/>
        <v>1887.3910725973537</v>
      </c>
      <c r="K175" s="5">
        <f t="shared" si="25"/>
        <v>153.25247319347318</v>
      </c>
      <c r="L175" s="5">
        <f t="shared" si="26"/>
        <v>2.7166666666666668</v>
      </c>
      <c r="M175" s="5">
        <f>$K175+'2.Time_constants_correction'!$H$11*(3*$G175*$E175+2*$H175*$F175+$I175)</f>
        <v>153.25247319347318</v>
      </c>
      <c r="N175" s="38">
        <f>$K175+'2.Time_constants_correction'!$I$11*(3*$G175*$E175+2*$H175*$F175+$I175)+'2.Time_constants_correction'!$I$13*(6*$G175*$F175+2*$H175)</f>
        <v>153.25247319347318</v>
      </c>
      <c r="O175" s="5">
        <f>$K175+'2.Time_constants_correction'!$J$11*(3*$G175*$E175+2*$H175*$F175+$I175)+'2.Time_constants_correction'!$J$13*(6*$G175*$F175+2*$H175)+'2.Time_constants_correction'!$J$15*(6*$G175)</f>
        <v>153.25247319347318</v>
      </c>
    </row>
    <row r="176" spans="1:15" x14ac:dyDescent="0.4">
      <c r="A176" s="5">
        <f>'2.Time_constants_correction'!B180</f>
        <v>2.7333333333333334</v>
      </c>
      <c r="B176" s="5">
        <f>'2.Time_constants_correction'!F180</f>
        <v>150.99199999999999</v>
      </c>
      <c r="D176" s="5">
        <f t="shared" si="18"/>
        <v>20.421037037037038</v>
      </c>
      <c r="E176" s="5">
        <f t="shared" si="19"/>
        <v>7.471111111111111</v>
      </c>
      <c r="F176" s="5">
        <f t="shared" si="20"/>
        <v>2.7333333333333334</v>
      </c>
      <c r="G176" s="5">
        <f t="shared" si="21"/>
        <v>-28.755244755018651</v>
      </c>
      <c r="H176" s="5">
        <f t="shared" si="22"/>
        <v>295.41918081730768</v>
      </c>
      <c r="I176" s="5">
        <f t="shared" si="23"/>
        <v>-1105.5213597461886</v>
      </c>
      <c r="J176" s="5">
        <f t="shared" si="24"/>
        <v>1552.8465262467691</v>
      </c>
      <c r="K176" s="5">
        <f t="shared" si="25"/>
        <v>150.9857490287493</v>
      </c>
      <c r="L176" s="5">
        <f t="shared" si="26"/>
        <v>2.7333333333333334</v>
      </c>
      <c r="M176" s="5">
        <f>$K176+'2.Time_constants_correction'!$H$11*(3*$G176*$E176+2*$H176*$F176+$I176)</f>
        <v>150.9857490287493</v>
      </c>
      <c r="N176" s="38">
        <f>$K176+'2.Time_constants_correction'!$I$11*(3*$G176*$E176+2*$H176*$F176+$I176)+'2.Time_constants_correction'!$I$13*(6*$G176*$F176+2*$H176)</f>
        <v>150.9857490287493</v>
      </c>
      <c r="O176" s="5">
        <f>$K176+'2.Time_constants_correction'!$J$11*(3*$G176*$E176+2*$H176*$F176+$I176)+'2.Time_constants_correction'!$J$13*(6*$G176*$F176+2*$H176)+'2.Time_constants_correction'!$J$15*(6*$G176)</f>
        <v>150.9857490287493</v>
      </c>
    </row>
    <row r="177" spans="1:15" x14ac:dyDescent="0.4">
      <c r="A177" s="5">
        <f>'2.Time_constants_correction'!B181</f>
        <v>2.75</v>
      </c>
      <c r="B177" s="5">
        <f>'2.Time_constants_correction'!F181</f>
        <v>148.751</v>
      </c>
      <c r="D177" s="5">
        <f t="shared" si="18"/>
        <v>20.796875</v>
      </c>
      <c r="E177" s="5">
        <f t="shared" si="19"/>
        <v>7.5625</v>
      </c>
      <c r="F177" s="5">
        <f t="shared" si="20"/>
        <v>2.75</v>
      </c>
      <c r="G177" s="5">
        <f t="shared" si="21"/>
        <v>-3.4965034964344706</v>
      </c>
      <c r="H177" s="5">
        <f t="shared" si="22"/>
        <v>87.712287711713984</v>
      </c>
      <c r="I177" s="5">
        <f t="shared" si="23"/>
        <v>-536.29438006279111</v>
      </c>
      <c r="J177" s="5">
        <f t="shared" si="24"/>
        <v>1032.9515088230423</v>
      </c>
      <c r="K177" s="5">
        <f t="shared" si="25"/>
        <v>148.74979331779309</v>
      </c>
      <c r="L177" s="5">
        <f t="shared" si="26"/>
        <v>2.75</v>
      </c>
      <c r="M177" s="5">
        <f>$K177+'2.Time_constants_correction'!$H$11*(3*$G177*$E177+2*$H177*$F177+$I177)</f>
        <v>148.74979331779309</v>
      </c>
      <c r="N177" s="38">
        <f>$K177+'2.Time_constants_correction'!$I$11*(3*$G177*$E177+2*$H177*$F177+$I177)+'2.Time_constants_correction'!$I$13*(6*$G177*$F177+2*$H177)</f>
        <v>148.74979331779309</v>
      </c>
      <c r="O177" s="5">
        <f>$K177+'2.Time_constants_correction'!$J$11*(3*$G177*$E177+2*$H177*$F177+$I177)+'2.Time_constants_correction'!$J$13*(6*$G177*$F177+2*$H177)+'2.Time_constants_correction'!$J$15*(6*$G177)</f>
        <v>148.74979331779309</v>
      </c>
    </row>
    <row r="178" spans="1:15" x14ac:dyDescent="0.4">
      <c r="A178" s="5">
        <f>'2.Time_constants_correction'!B182</f>
        <v>2.7666666666666666</v>
      </c>
      <c r="B178" s="5">
        <f>'2.Time_constants_correction'!F182</f>
        <v>146.54499999999999</v>
      </c>
      <c r="D178" s="5">
        <f t="shared" si="18"/>
        <v>21.177296296296294</v>
      </c>
      <c r="E178" s="5">
        <f t="shared" si="19"/>
        <v>7.6544444444444437</v>
      </c>
      <c r="F178" s="5">
        <f t="shared" si="20"/>
        <v>2.7666666666666666</v>
      </c>
      <c r="G178" s="5">
        <f t="shared" si="21"/>
        <v>12.867132867228268</v>
      </c>
      <c r="H178" s="5">
        <f t="shared" si="22"/>
        <v>-48.965034965827194</v>
      </c>
      <c r="I178" s="5">
        <f t="shared" si="23"/>
        <v>-155.84371406152167</v>
      </c>
      <c r="J178" s="5">
        <f t="shared" si="24"/>
        <v>680.02440093037899</v>
      </c>
      <c r="K178" s="5">
        <f t="shared" si="25"/>
        <v>146.54773737373739</v>
      </c>
      <c r="L178" s="5">
        <f t="shared" si="26"/>
        <v>2.7666666666666666</v>
      </c>
      <c r="M178" s="5">
        <f>$K178+'2.Time_constants_correction'!$H$11*(3*$G178*$E178+2*$H178*$F178+$I178)</f>
        <v>146.54773737373739</v>
      </c>
      <c r="N178" s="38">
        <f>$K178+'2.Time_constants_correction'!$I$11*(3*$G178*$E178+2*$H178*$F178+$I178)+'2.Time_constants_correction'!$I$13*(6*$G178*$F178+2*$H178)</f>
        <v>146.54773737373739</v>
      </c>
      <c r="O178" s="5">
        <f>$K178+'2.Time_constants_correction'!$J$11*(3*$G178*$E178+2*$H178*$F178+$I178)+'2.Time_constants_correction'!$J$13*(6*$G178*$F178+2*$H178)+'2.Time_constants_correction'!$J$15*(6*$G178)</f>
        <v>146.54773737373739</v>
      </c>
    </row>
    <row r="179" spans="1:15" x14ac:dyDescent="0.4">
      <c r="A179" s="5">
        <f>'2.Time_constants_correction'!B183</f>
        <v>2.7833333333333332</v>
      </c>
      <c r="B179" s="5">
        <f>'2.Time_constants_correction'!F183</f>
        <v>144.37799999999999</v>
      </c>
      <c r="D179" s="5">
        <f t="shared" si="18"/>
        <v>21.562328703703702</v>
      </c>
      <c r="E179" s="5">
        <f t="shared" si="19"/>
        <v>7.746944444444444</v>
      </c>
      <c r="F179" s="5">
        <f t="shared" si="20"/>
        <v>2.7833333333333332</v>
      </c>
      <c r="G179" s="5">
        <f t="shared" si="21"/>
        <v>5.6503496502648325</v>
      </c>
      <c r="H179" s="5">
        <f t="shared" si="22"/>
        <v>10.546253746965407</v>
      </c>
      <c r="I179" s="5">
        <f t="shared" si="23"/>
        <v>-319.3696681116582</v>
      </c>
      <c r="J179" s="5">
        <f t="shared" si="24"/>
        <v>829.75310023495524</v>
      </c>
      <c r="K179" s="5">
        <f t="shared" si="25"/>
        <v>144.37679564879591</v>
      </c>
      <c r="L179" s="5">
        <f t="shared" si="26"/>
        <v>2.7833333333333332</v>
      </c>
      <c r="M179" s="5">
        <f>$K179+'2.Time_constants_correction'!$H$11*(3*$G179*$E179+2*$H179*$F179+$I179)</f>
        <v>144.37679564879591</v>
      </c>
      <c r="N179" s="38">
        <f>$K179+'2.Time_constants_correction'!$I$11*(3*$G179*$E179+2*$H179*$F179+$I179)+'2.Time_constants_correction'!$I$13*(6*$G179*$F179+2*$H179)</f>
        <v>144.37679564879591</v>
      </c>
      <c r="O179" s="5">
        <f>$K179+'2.Time_constants_correction'!$J$11*(3*$G179*$E179+2*$H179*$F179+$I179)+'2.Time_constants_correction'!$J$13*(6*$G179*$F179+2*$H179)+'2.Time_constants_correction'!$J$15*(6*$G179)</f>
        <v>144.37679564879591</v>
      </c>
    </row>
    <row r="180" spans="1:15" x14ac:dyDescent="0.4">
      <c r="A180" s="5">
        <f>'2.Time_constants_correction'!B184</f>
        <v>2.8</v>
      </c>
      <c r="B180" s="5">
        <f>'2.Time_constants_correction'!F184</f>
        <v>142.24</v>
      </c>
      <c r="D180" s="5">
        <f t="shared" si="18"/>
        <v>21.951999999999995</v>
      </c>
      <c r="E180" s="5">
        <f t="shared" si="19"/>
        <v>7.839999999999999</v>
      </c>
      <c r="F180" s="5">
        <f t="shared" si="20"/>
        <v>2.8</v>
      </c>
      <c r="G180" s="5">
        <f t="shared" si="21"/>
        <v>-14.433566433565581</v>
      </c>
      <c r="H180" s="5">
        <f t="shared" si="22"/>
        <v>179.33586413585311</v>
      </c>
      <c r="I180" s="5">
        <f t="shared" si="23"/>
        <v>-792.13569097564937</v>
      </c>
      <c r="J180" s="5">
        <f t="shared" si="24"/>
        <v>1271.0693799533308</v>
      </c>
      <c r="K180" s="5">
        <f t="shared" si="25"/>
        <v>142.23696969696948</v>
      </c>
      <c r="L180" s="5">
        <f t="shared" si="26"/>
        <v>2.8</v>
      </c>
      <c r="M180" s="5">
        <f>$K180+'2.Time_constants_correction'!$H$11*(3*$G180*$E180+2*$H180*$F180+$I180)</f>
        <v>142.23696969696948</v>
      </c>
      <c r="N180" s="38">
        <f>$K180+'2.Time_constants_correction'!$I$11*(3*$G180*$E180+2*$H180*$F180+$I180)+'2.Time_constants_correction'!$I$13*(6*$G180*$F180+2*$H180)</f>
        <v>142.23696969696948</v>
      </c>
      <c r="O180" s="5">
        <f>$K180+'2.Time_constants_correction'!$J$11*(3*$G180*$E180+2*$H180*$F180+$I180)+'2.Time_constants_correction'!$J$13*(6*$G180*$F180+2*$H180)+'2.Time_constants_correction'!$J$15*(6*$G180)</f>
        <v>142.23696969696948</v>
      </c>
    </row>
    <row r="181" spans="1:15" x14ac:dyDescent="0.4">
      <c r="A181" s="5">
        <f>'2.Time_constants_correction'!B185</f>
        <v>2.8166666666666669</v>
      </c>
      <c r="B181" s="5">
        <f>'2.Time_constants_correction'!F185</f>
        <v>140.124</v>
      </c>
      <c r="D181" s="5">
        <f t="shared" si="18"/>
        <v>22.346337962962966</v>
      </c>
      <c r="E181" s="5">
        <f t="shared" si="19"/>
        <v>7.9336111111111123</v>
      </c>
      <c r="F181" s="5">
        <f t="shared" si="20"/>
        <v>2.8166666666666669</v>
      </c>
      <c r="G181" s="5">
        <f t="shared" si="21"/>
        <v>-2.4335664333719964</v>
      </c>
      <c r="H181" s="5">
        <f t="shared" si="22"/>
        <v>78.885314683668469</v>
      </c>
      <c r="I181" s="5">
        <f t="shared" si="23"/>
        <v>-511.9233100186654</v>
      </c>
      <c r="J181" s="5">
        <f t="shared" si="24"/>
        <v>1010.5822004618335</v>
      </c>
      <c r="K181" s="5">
        <f t="shared" si="25"/>
        <v>140.12898834498822</v>
      </c>
      <c r="L181" s="5">
        <f t="shared" si="26"/>
        <v>2.8166666666666669</v>
      </c>
      <c r="M181" s="5">
        <f>$K181+'2.Time_constants_correction'!$H$11*(3*$G181*$E181+2*$H181*$F181+$I181)</f>
        <v>140.12898834498822</v>
      </c>
      <c r="N181" s="38">
        <f>$K181+'2.Time_constants_correction'!$I$11*(3*$G181*$E181+2*$H181*$F181+$I181)+'2.Time_constants_correction'!$I$13*(6*$G181*$F181+2*$H181)</f>
        <v>140.12898834498822</v>
      </c>
      <c r="O181" s="5">
        <f>$K181+'2.Time_constants_correction'!$J$11*(3*$G181*$E181+2*$H181*$F181+$I181)+'2.Time_constants_correction'!$J$13*(6*$G181*$F181+2*$H181)+'2.Time_constants_correction'!$J$15*(6*$G181)</f>
        <v>140.12898834498822</v>
      </c>
    </row>
    <row r="182" spans="1:15" x14ac:dyDescent="0.4">
      <c r="A182" s="5">
        <f>'2.Time_constants_correction'!B186</f>
        <v>2.8333333333333335</v>
      </c>
      <c r="B182" s="5">
        <f>'2.Time_constants_correction'!F186</f>
        <v>138.04900000000001</v>
      </c>
      <c r="D182" s="5">
        <f t="shared" si="18"/>
        <v>22.745370370370374</v>
      </c>
      <c r="E182" s="5">
        <f t="shared" si="19"/>
        <v>8.0277777777777786</v>
      </c>
      <c r="F182" s="5">
        <f t="shared" si="20"/>
        <v>2.8333333333333335</v>
      </c>
      <c r="G182" s="5">
        <f t="shared" si="21"/>
        <v>12.139860140015475</v>
      </c>
      <c r="H182" s="5">
        <f t="shared" si="22"/>
        <v>-44.975224776552345</v>
      </c>
      <c r="I182" s="5">
        <f t="shared" si="23"/>
        <v>-161.08317570939462</v>
      </c>
      <c r="J182" s="5">
        <f t="shared" si="24"/>
        <v>679.38202807943935</v>
      </c>
      <c r="K182" s="5">
        <f t="shared" si="25"/>
        <v>138.05420202020207</v>
      </c>
      <c r="L182" s="5">
        <f t="shared" si="26"/>
        <v>2.8333333333333335</v>
      </c>
      <c r="M182" s="5">
        <f>$K182+'2.Time_constants_correction'!$H$11*(3*$G182*$E182+2*$H182*$F182+$I182)</f>
        <v>138.05420202020207</v>
      </c>
      <c r="N182" s="38">
        <f>$K182+'2.Time_constants_correction'!$I$11*(3*$G182*$E182+2*$H182*$F182+$I182)+'2.Time_constants_correction'!$I$13*(6*$G182*$F182+2*$H182)</f>
        <v>138.05420202020207</v>
      </c>
      <c r="O182" s="5">
        <f>$K182+'2.Time_constants_correction'!$J$11*(3*$G182*$E182+2*$H182*$F182+$I182)+'2.Time_constants_correction'!$J$13*(6*$G182*$F182+2*$H182)+'2.Time_constants_correction'!$J$15*(6*$G182)</f>
        <v>138.05420202020207</v>
      </c>
    </row>
    <row r="183" spans="1:15" x14ac:dyDescent="0.4">
      <c r="A183" s="5">
        <f>'2.Time_constants_correction'!B187</f>
        <v>2.85</v>
      </c>
      <c r="B183" s="5">
        <f>'2.Time_constants_correction'!F187</f>
        <v>136.02099999999999</v>
      </c>
      <c r="D183" s="5">
        <f t="shared" si="18"/>
        <v>23.149125000000002</v>
      </c>
      <c r="E183" s="5">
        <f t="shared" si="19"/>
        <v>8.1225000000000005</v>
      </c>
      <c r="F183" s="5">
        <f t="shared" si="20"/>
        <v>2.85</v>
      </c>
      <c r="G183" s="5">
        <f t="shared" si="21"/>
        <v>6.4615384618589236</v>
      </c>
      <c r="H183" s="5">
        <f t="shared" si="22"/>
        <v>3.0437562410082633</v>
      </c>
      <c r="I183" s="5">
        <f t="shared" si="23"/>
        <v>-296.40165500380209</v>
      </c>
      <c r="J183" s="5">
        <f t="shared" si="24"/>
        <v>806.45473092825239</v>
      </c>
      <c r="K183" s="5">
        <f t="shared" si="25"/>
        <v>136.01188578088602</v>
      </c>
      <c r="L183" s="5">
        <f t="shared" si="26"/>
        <v>2.85</v>
      </c>
      <c r="M183" s="5">
        <f>$K183+'2.Time_constants_correction'!$H$11*(3*$G183*$E183+2*$H183*$F183+$I183)</f>
        <v>136.01188578088602</v>
      </c>
      <c r="N183" s="38">
        <f>$K183+'2.Time_constants_correction'!$I$11*(3*$G183*$E183+2*$H183*$F183+$I183)+'2.Time_constants_correction'!$I$13*(6*$G183*$F183+2*$H183)</f>
        <v>136.01188578088602</v>
      </c>
      <c r="O183" s="5">
        <f>$K183+'2.Time_constants_correction'!$J$11*(3*$G183*$E183+2*$H183*$F183+$I183)+'2.Time_constants_correction'!$J$13*(6*$G183*$F183+2*$H183)+'2.Time_constants_correction'!$J$15*(6*$G183)</f>
        <v>136.01188578088602</v>
      </c>
    </row>
    <row r="184" spans="1:15" x14ac:dyDescent="0.4">
      <c r="A184" s="5">
        <f>'2.Time_constants_correction'!B188</f>
        <v>2.8666666666666667</v>
      </c>
      <c r="B184" s="5">
        <f>'2.Time_constants_correction'!F188</f>
        <v>134.006</v>
      </c>
      <c r="D184" s="5">
        <f t="shared" si="18"/>
        <v>23.557629629629631</v>
      </c>
      <c r="E184" s="5">
        <f t="shared" si="19"/>
        <v>8.2177777777777781</v>
      </c>
      <c r="F184" s="5">
        <f t="shared" si="20"/>
        <v>2.8666666666666667</v>
      </c>
      <c r="G184" s="5">
        <f t="shared" si="21"/>
        <v>-15.188811188469385</v>
      </c>
      <c r="H184" s="5">
        <f t="shared" si="22"/>
        <v>188.9082917053469</v>
      </c>
      <c r="I184" s="5">
        <f t="shared" si="23"/>
        <v>-828.18321344475828</v>
      </c>
      <c r="J184" s="5">
        <f t="shared" si="24"/>
        <v>1313.5333063522164</v>
      </c>
      <c r="K184" s="5">
        <f t="shared" si="25"/>
        <v>134.00206759906791</v>
      </c>
      <c r="L184" s="5">
        <f t="shared" si="26"/>
        <v>2.8666666666666667</v>
      </c>
      <c r="M184" s="5">
        <f>$K184+'2.Time_constants_correction'!$H$11*(3*$G184*$E184+2*$H184*$F184+$I184)</f>
        <v>134.00206759906791</v>
      </c>
      <c r="N184" s="38">
        <f>$K184+'2.Time_constants_correction'!$I$11*(3*$G184*$E184+2*$H184*$F184+$I184)+'2.Time_constants_correction'!$I$13*(6*$G184*$F184+2*$H184)</f>
        <v>134.00206759906791</v>
      </c>
      <c r="O184" s="5">
        <f>$K184+'2.Time_constants_correction'!$J$11*(3*$G184*$E184+2*$H184*$F184+$I184)+'2.Time_constants_correction'!$J$13*(6*$G184*$F184+2*$H184)+'2.Time_constants_correction'!$J$15*(6*$G184)</f>
        <v>134.00206759906791</v>
      </c>
    </row>
    <row r="185" spans="1:15" x14ac:dyDescent="0.4">
      <c r="A185" s="5">
        <f>'2.Time_constants_correction'!B189</f>
        <v>2.8833333333333333</v>
      </c>
      <c r="B185" s="5">
        <f>'2.Time_constants_correction'!F189</f>
        <v>132.02099999999999</v>
      </c>
      <c r="D185" s="5">
        <f t="shared" si="18"/>
        <v>23.970912037037039</v>
      </c>
      <c r="E185" s="5">
        <f t="shared" si="19"/>
        <v>8.3136111111111113</v>
      </c>
      <c r="F185" s="5">
        <f t="shared" si="20"/>
        <v>2.8833333333333333</v>
      </c>
      <c r="G185" s="5">
        <f t="shared" si="21"/>
        <v>-37.006993006734263</v>
      </c>
      <c r="H185" s="5">
        <f t="shared" si="22"/>
        <v>377.28791208568009</v>
      </c>
      <c r="I185" s="5">
        <f t="shared" si="23"/>
        <v>-1370.2528771164607</v>
      </c>
      <c r="J185" s="5">
        <f t="shared" si="24"/>
        <v>1833.3883246691789</v>
      </c>
      <c r="K185" s="5">
        <f t="shared" si="25"/>
        <v>132.02613286713449</v>
      </c>
      <c r="L185" s="5">
        <f t="shared" si="26"/>
        <v>2.8833333333333333</v>
      </c>
      <c r="M185" s="5">
        <f>$K185+'2.Time_constants_correction'!$H$11*(3*$G185*$E185+2*$H185*$F185+$I185)</f>
        <v>132.02613286713449</v>
      </c>
      <c r="N185" s="38">
        <f>$K185+'2.Time_constants_correction'!$I$11*(3*$G185*$E185+2*$H185*$F185+$I185)+'2.Time_constants_correction'!$I$13*(6*$G185*$F185+2*$H185)</f>
        <v>132.02613286713449</v>
      </c>
      <c r="O185" s="5">
        <f>$K185+'2.Time_constants_correction'!$J$11*(3*$G185*$E185+2*$H185*$F185+$I185)+'2.Time_constants_correction'!$J$13*(6*$G185*$F185+2*$H185)+'2.Time_constants_correction'!$J$15*(6*$G185)</f>
        <v>132.02613286713449</v>
      </c>
    </row>
    <row r="186" spans="1:15" x14ac:dyDescent="0.4">
      <c r="A186" s="5">
        <f>'2.Time_constants_correction'!B190</f>
        <v>2.9</v>
      </c>
      <c r="B186" s="5">
        <f>'2.Time_constants_correction'!F190</f>
        <v>130.06800000000001</v>
      </c>
      <c r="D186" s="5">
        <f t="shared" si="18"/>
        <v>24.388999999999999</v>
      </c>
      <c r="E186" s="5">
        <f t="shared" si="19"/>
        <v>8.41</v>
      </c>
      <c r="F186" s="5">
        <f t="shared" si="20"/>
        <v>2.9</v>
      </c>
      <c r="G186" s="5">
        <f t="shared" si="21"/>
        <v>-42.601398601449688</v>
      </c>
      <c r="H186" s="5">
        <f t="shared" si="22"/>
        <v>425.79700299745463</v>
      </c>
      <c r="I186" s="5">
        <f t="shared" si="23"/>
        <v>-1510.4358852272139</v>
      </c>
      <c r="J186" s="5">
        <f t="shared" si="24"/>
        <v>1968.3998671341687</v>
      </c>
      <c r="K186" s="5">
        <f t="shared" si="25"/>
        <v>130.08308469308531</v>
      </c>
      <c r="L186" s="5">
        <f t="shared" si="26"/>
        <v>2.9</v>
      </c>
      <c r="M186" s="5">
        <f>$K186+'2.Time_constants_correction'!$H$11*(3*$G186*$E186+2*$H186*$F186+$I186)</f>
        <v>130.08308469308531</v>
      </c>
      <c r="N186" s="38">
        <f>$K186+'2.Time_constants_correction'!$I$11*(3*$G186*$E186+2*$H186*$F186+$I186)+'2.Time_constants_correction'!$I$13*(6*$G186*$F186+2*$H186)</f>
        <v>130.08308469308531</v>
      </c>
      <c r="O186" s="5">
        <f>$K186+'2.Time_constants_correction'!$J$11*(3*$G186*$E186+2*$H186*$F186+$I186)+'2.Time_constants_correction'!$J$13*(6*$G186*$F186+2*$H186)+'2.Time_constants_correction'!$J$15*(6*$G186)</f>
        <v>130.08308469308531</v>
      </c>
    </row>
    <row r="187" spans="1:15" x14ac:dyDescent="0.4">
      <c r="A187" s="5">
        <f>'2.Time_constants_correction'!B191</f>
        <v>2.9166666666666665</v>
      </c>
      <c r="B187" s="5">
        <f>'2.Time_constants_correction'!F191</f>
        <v>128.16999999999999</v>
      </c>
      <c r="D187" s="5">
        <f t="shared" si="18"/>
        <v>24.811921296296291</v>
      </c>
      <c r="E187" s="5">
        <f t="shared" si="19"/>
        <v>8.5069444444444429</v>
      </c>
      <c r="F187" s="5">
        <f t="shared" si="20"/>
        <v>2.9166666666666665</v>
      </c>
      <c r="G187" s="5">
        <f t="shared" si="21"/>
        <v>-44.755244755171482</v>
      </c>
      <c r="H187" s="5">
        <f t="shared" si="22"/>
        <v>445.46313686250483</v>
      </c>
      <c r="I187" s="5">
        <f t="shared" si="23"/>
        <v>-1570.1782473064297</v>
      </c>
      <c r="J187" s="5">
        <f t="shared" si="24"/>
        <v>2028.7891818164399</v>
      </c>
      <c r="K187" s="5">
        <f t="shared" si="25"/>
        <v>128.16917404817468</v>
      </c>
      <c r="L187" s="5">
        <f t="shared" si="26"/>
        <v>2.9166666666666665</v>
      </c>
      <c r="M187" s="5">
        <f>$K187+'2.Time_constants_correction'!$H$11*(3*$G187*$E187+2*$H187*$F187+$I187)</f>
        <v>128.16917404817468</v>
      </c>
      <c r="N187" s="38">
        <f>$K187+'2.Time_constants_correction'!$I$11*(3*$G187*$E187+2*$H187*$F187+$I187)+'2.Time_constants_correction'!$I$13*(6*$G187*$F187+2*$H187)</f>
        <v>128.16917404817468</v>
      </c>
      <c r="O187" s="5">
        <f>$K187+'2.Time_constants_correction'!$J$11*(3*$G187*$E187+2*$H187*$F187+$I187)+'2.Time_constants_correction'!$J$13*(6*$G187*$F187+2*$H187)+'2.Time_constants_correction'!$J$15*(6*$G187)</f>
        <v>128.16917404817468</v>
      </c>
    </row>
    <row r="188" spans="1:15" x14ac:dyDescent="0.4">
      <c r="A188" s="5">
        <f>'2.Time_constants_correction'!B192</f>
        <v>2.9333333333333331</v>
      </c>
      <c r="B188" s="5">
        <f>'2.Time_constants_correction'!F192</f>
        <v>126.29300000000001</v>
      </c>
      <c r="D188" s="5">
        <f t="shared" si="18"/>
        <v>25.239703703703697</v>
      </c>
      <c r="E188" s="5">
        <f t="shared" si="19"/>
        <v>8.604444444444443</v>
      </c>
      <c r="F188" s="5">
        <f t="shared" si="20"/>
        <v>2.9333333333333331</v>
      </c>
      <c r="G188" s="5">
        <f t="shared" si="21"/>
        <v>-59.27272727282719</v>
      </c>
      <c r="H188" s="5">
        <f t="shared" si="22"/>
        <v>574.16963037050596</v>
      </c>
      <c r="I188" s="5">
        <f t="shared" si="23"/>
        <v>-1950.4523898349444</v>
      </c>
      <c r="J188" s="5">
        <f t="shared" si="24"/>
        <v>2403.2272317707129</v>
      </c>
      <c r="K188" s="5">
        <f t="shared" si="25"/>
        <v>126.28483372183382</v>
      </c>
      <c r="L188" s="5">
        <f t="shared" si="26"/>
        <v>2.9333333333333331</v>
      </c>
      <c r="M188" s="5">
        <f>$K188+'2.Time_constants_correction'!$H$11*(3*$G188*$E188+2*$H188*$F188+$I188)</f>
        <v>126.28483372183382</v>
      </c>
      <c r="N188" s="38">
        <f>$K188+'2.Time_constants_correction'!$I$11*(3*$G188*$E188+2*$H188*$F188+$I188)+'2.Time_constants_correction'!$I$13*(6*$G188*$F188+2*$H188)</f>
        <v>126.28483372183382</v>
      </c>
      <c r="O188" s="5">
        <f>$K188+'2.Time_constants_correction'!$J$11*(3*$G188*$E188+2*$H188*$F188+$I188)+'2.Time_constants_correction'!$J$13*(6*$G188*$F188+2*$H188)+'2.Time_constants_correction'!$J$15*(6*$G188)</f>
        <v>126.28483372183382</v>
      </c>
    </row>
    <row r="189" spans="1:15" x14ac:dyDescent="0.4">
      <c r="A189" s="5">
        <f>'2.Time_constants_correction'!B193</f>
        <v>2.95</v>
      </c>
      <c r="B189" s="5">
        <f>'2.Time_constants_correction'!F193</f>
        <v>124.438</v>
      </c>
      <c r="D189" s="5">
        <f t="shared" si="18"/>
        <v>25.672375000000002</v>
      </c>
      <c r="E189" s="5">
        <f t="shared" si="19"/>
        <v>8.7025000000000006</v>
      </c>
      <c r="F189" s="5">
        <f t="shared" si="20"/>
        <v>2.95</v>
      </c>
      <c r="G189" s="5">
        <f t="shared" si="21"/>
        <v>-39.860139860065331</v>
      </c>
      <c r="H189" s="5">
        <f t="shared" si="22"/>
        <v>402.48011987944238</v>
      </c>
      <c r="I189" s="5">
        <f t="shared" si="23"/>
        <v>-1444.3777489156967</v>
      </c>
      <c r="J189" s="5">
        <f t="shared" si="24"/>
        <v>1906.0675647664925</v>
      </c>
      <c r="K189" s="5">
        <f t="shared" si="25"/>
        <v>124.43199067599062</v>
      </c>
      <c r="L189" s="5">
        <f t="shared" si="26"/>
        <v>2.95</v>
      </c>
      <c r="M189" s="5">
        <f>$K189+'2.Time_constants_correction'!$H$11*(3*$G189*$E189+2*$H189*$F189+$I189)</f>
        <v>124.43199067599062</v>
      </c>
      <c r="N189" s="38">
        <f>$K189+'2.Time_constants_correction'!$I$11*(3*$G189*$E189+2*$H189*$F189+$I189)+'2.Time_constants_correction'!$I$13*(6*$G189*$F189+2*$H189)</f>
        <v>124.43199067599062</v>
      </c>
      <c r="O189" s="5">
        <f>$K189+'2.Time_constants_correction'!$J$11*(3*$G189*$E189+2*$H189*$F189+$I189)+'2.Time_constants_correction'!$J$13*(6*$G189*$F189+2*$H189)+'2.Time_constants_correction'!$J$15*(6*$G189)</f>
        <v>124.43199067599062</v>
      </c>
    </row>
    <row r="190" spans="1:15" x14ac:dyDescent="0.4">
      <c r="A190" s="5">
        <f>'2.Time_constants_correction'!B194</f>
        <v>2.9666666666666668</v>
      </c>
      <c r="B190" s="5">
        <f>'2.Time_constants_correction'!F194</f>
        <v>122.60899999999999</v>
      </c>
      <c r="D190" s="5">
        <f t="shared" si="18"/>
        <v>26.109962962962967</v>
      </c>
      <c r="E190" s="5">
        <f t="shared" si="19"/>
        <v>8.801111111111112</v>
      </c>
      <c r="F190" s="5">
        <f t="shared" si="20"/>
        <v>2.9666666666666668</v>
      </c>
      <c r="G190" s="5">
        <f t="shared" si="21"/>
        <v>8.1118881120987822</v>
      </c>
      <c r="H190" s="5">
        <f t="shared" si="22"/>
        <v>-24.454945056826727</v>
      </c>
      <c r="I190" s="5">
        <f t="shared" si="23"/>
        <v>-178.04721833161724</v>
      </c>
      <c r="J190" s="5">
        <f t="shared" si="24"/>
        <v>654.24202974247339</v>
      </c>
      <c r="K190" s="5">
        <f t="shared" si="25"/>
        <v>122.6056915306915</v>
      </c>
      <c r="L190" s="5">
        <f t="shared" si="26"/>
        <v>2.9666666666666668</v>
      </c>
      <c r="M190" s="5">
        <f>$K190+'2.Time_constants_correction'!$H$11*(3*$G190*$E190+2*$H190*$F190+$I190)</f>
        <v>122.6056915306915</v>
      </c>
      <c r="N190" s="38">
        <f>$K190+'2.Time_constants_correction'!$I$11*(3*$G190*$E190+2*$H190*$F190+$I190)+'2.Time_constants_correction'!$I$13*(6*$G190*$F190+2*$H190)</f>
        <v>122.6056915306915</v>
      </c>
      <c r="O190" s="5">
        <f>$K190+'2.Time_constants_correction'!$J$11*(3*$G190*$E190+2*$H190*$F190+$I190)+'2.Time_constants_correction'!$J$13*(6*$G190*$F190+2*$H190)+'2.Time_constants_correction'!$J$15*(6*$G190)</f>
        <v>122.6056915306915</v>
      </c>
    </row>
    <row r="191" spans="1:15" x14ac:dyDescent="0.4">
      <c r="A191" s="5">
        <f>'2.Time_constants_correction'!B195</f>
        <v>2.9833333333333334</v>
      </c>
      <c r="B191" s="5">
        <f>'2.Time_constants_correction'!F195</f>
        <v>120.80200000000001</v>
      </c>
      <c r="D191" s="5">
        <f t="shared" si="18"/>
        <v>26.552495370370369</v>
      </c>
      <c r="E191" s="5">
        <f t="shared" si="19"/>
        <v>8.9002777777777773</v>
      </c>
      <c r="F191" s="5">
        <f t="shared" si="20"/>
        <v>2.9833333333333334</v>
      </c>
      <c r="G191" s="5">
        <f t="shared" si="21"/>
        <v>36.111888111871068</v>
      </c>
      <c r="H191" s="5">
        <f t="shared" si="22"/>
        <v>-275.99960039944136</v>
      </c>
      <c r="I191" s="5">
        <f t="shared" si="23"/>
        <v>575.09811410761938</v>
      </c>
      <c r="J191" s="5">
        <f t="shared" si="24"/>
        <v>-97.292272837759583</v>
      </c>
      <c r="K191" s="5">
        <f t="shared" si="25"/>
        <v>120.8047327117331</v>
      </c>
      <c r="L191" s="5">
        <f t="shared" si="26"/>
        <v>2.9833333333333334</v>
      </c>
      <c r="M191" s="5">
        <f>$K191+'2.Time_constants_correction'!$H$11*(3*$G191*$E191+2*$H191*$F191+$I191)</f>
        <v>120.8047327117331</v>
      </c>
      <c r="N191" s="38">
        <f>$K191+'2.Time_constants_correction'!$I$11*(3*$G191*$E191+2*$H191*$F191+$I191)+'2.Time_constants_correction'!$I$13*(6*$G191*$F191+2*$H191)</f>
        <v>120.8047327117331</v>
      </c>
      <c r="O191" s="5">
        <f>$K191+'2.Time_constants_correction'!$J$11*(3*$G191*$E191+2*$H191*$F191+$I191)+'2.Time_constants_correction'!$J$13*(6*$G191*$F191+2*$H191)+'2.Time_constants_correction'!$J$15*(6*$G191)</f>
        <v>120.8047327117331</v>
      </c>
    </row>
    <row r="192" spans="1:15" x14ac:dyDescent="0.4">
      <c r="A192" s="5">
        <f>'2.Time_constants_correction'!B196</f>
        <v>3</v>
      </c>
      <c r="B192" s="5">
        <f>'2.Time_constants_correction'!F196</f>
        <v>119.026</v>
      </c>
      <c r="D192" s="5">
        <f t="shared" si="18"/>
        <v>27</v>
      </c>
      <c r="E192" s="5">
        <f t="shared" si="19"/>
        <v>9</v>
      </c>
      <c r="F192" s="5">
        <f t="shared" si="20"/>
        <v>3</v>
      </c>
      <c r="G192" s="5">
        <f t="shared" si="21"/>
        <v>12.811188811574171</v>
      </c>
      <c r="H192" s="5">
        <f t="shared" si="22"/>
        <v>-66.859140862617991</v>
      </c>
      <c r="I192" s="5">
        <f t="shared" si="23"/>
        <v>-50.530525020068879</v>
      </c>
      <c r="J192" s="5">
        <f t="shared" si="24"/>
        <v>526.4494900550111</v>
      </c>
      <c r="K192" s="5">
        <f t="shared" si="25"/>
        <v>119.02774514374511</v>
      </c>
      <c r="L192" s="5">
        <f t="shared" si="26"/>
        <v>3</v>
      </c>
      <c r="M192" s="5">
        <f>$K192+'2.Time_constants_correction'!$H$11*(3*$G192*$E192+2*$H192*$F192+$I192)</f>
        <v>119.02774514374511</v>
      </c>
      <c r="N192" s="38">
        <f>$K192+'2.Time_constants_correction'!$I$11*(3*$G192*$E192+2*$H192*$F192+$I192)+'2.Time_constants_correction'!$I$13*(6*$G192*$F192+2*$H192)</f>
        <v>119.02774514374511</v>
      </c>
      <c r="O192" s="5">
        <f>$K192+'2.Time_constants_correction'!$J$11*(3*$G192*$E192+2*$H192*$F192+$I192)+'2.Time_constants_correction'!$J$13*(6*$G192*$F192+2*$H192)+'2.Time_constants_correction'!$J$15*(6*$G192)</f>
        <v>119.02774514374511</v>
      </c>
    </row>
    <row r="193" spans="1:15" x14ac:dyDescent="0.4">
      <c r="A193" s="5">
        <f>'2.Time_constants_correction'!B197</f>
        <v>3.0166666666666666</v>
      </c>
      <c r="B193" s="5">
        <f>'2.Time_constants_correction'!F197</f>
        <v>117.283</v>
      </c>
      <c r="D193" s="5">
        <f t="shared" si="18"/>
        <v>27.452504629629626</v>
      </c>
      <c r="E193" s="5">
        <f t="shared" si="19"/>
        <v>9.1002777777777766</v>
      </c>
      <c r="F193" s="5">
        <f t="shared" si="20"/>
        <v>3.0166666666666666</v>
      </c>
      <c r="G193" s="5">
        <f t="shared" si="21"/>
        <v>-11.720279720081285</v>
      </c>
      <c r="H193" s="5">
        <f t="shared" si="22"/>
        <v>154.88691308510644</v>
      </c>
      <c r="I193" s="5">
        <f t="shared" si="23"/>
        <v>-718.56858252310144</v>
      </c>
      <c r="J193" s="5">
        <f t="shared" si="24"/>
        <v>1197.1977093961682</v>
      </c>
      <c r="K193" s="5">
        <f t="shared" si="25"/>
        <v>117.27871872571859</v>
      </c>
      <c r="L193" s="5">
        <f t="shared" si="26"/>
        <v>3.0166666666666666</v>
      </c>
      <c r="M193" s="5">
        <f>$K193+'2.Time_constants_correction'!$H$11*(3*$G193*$E193+2*$H193*$F193+$I193)</f>
        <v>117.27871872571859</v>
      </c>
      <c r="N193" s="38">
        <f>$K193+'2.Time_constants_correction'!$I$11*(3*$G193*$E193+2*$H193*$F193+$I193)+'2.Time_constants_correction'!$I$13*(6*$G193*$F193+2*$H193)</f>
        <v>117.27871872571859</v>
      </c>
      <c r="O193" s="5">
        <f>$K193+'2.Time_constants_correction'!$J$11*(3*$G193*$E193+2*$H193*$F193+$I193)+'2.Time_constants_correction'!$J$13*(6*$G193*$F193+2*$H193)+'2.Time_constants_correction'!$J$15*(6*$G193)</f>
        <v>117.27871872571859</v>
      </c>
    </row>
    <row r="194" spans="1:15" x14ac:dyDescent="0.4">
      <c r="A194" s="5">
        <f>'2.Time_constants_correction'!B198</f>
        <v>3.0333333333333332</v>
      </c>
      <c r="B194" s="5">
        <f>'2.Time_constants_correction'!F198</f>
        <v>115.55200000000001</v>
      </c>
      <c r="D194" s="5">
        <f t="shared" si="18"/>
        <v>27.910037037037036</v>
      </c>
      <c r="E194" s="5">
        <f t="shared" si="19"/>
        <v>9.2011111111111106</v>
      </c>
      <c r="F194" s="5">
        <f t="shared" si="20"/>
        <v>3.0333333333333332</v>
      </c>
      <c r="G194" s="5">
        <f t="shared" si="21"/>
        <v>-29.034965034740171</v>
      </c>
      <c r="H194" s="5">
        <f t="shared" si="22"/>
        <v>312.60719280513547</v>
      </c>
      <c r="I194" s="5">
        <f t="shared" si="23"/>
        <v>-1197.391145514873</v>
      </c>
      <c r="J194" s="5">
        <f t="shared" si="24"/>
        <v>1681.677536124163</v>
      </c>
      <c r="K194" s="5">
        <f t="shared" si="25"/>
        <v>115.55762703962682</v>
      </c>
      <c r="L194" s="5">
        <f t="shared" si="26"/>
        <v>3.0333333333333332</v>
      </c>
      <c r="M194" s="5">
        <f>$K194+'2.Time_constants_correction'!$H$11*(3*$G194*$E194+2*$H194*$F194+$I194)</f>
        <v>115.55762703962682</v>
      </c>
      <c r="N194" s="38">
        <f>$K194+'2.Time_constants_correction'!$I$11*(3*$G194*$E194+2*$H194*$F194+$I194)+'2.Time_constants_correction'!$I$13*(6*$G194*$F194+2*$H194)</f>
        <v>115.55762703962682</v>
      </c>
      <c r="O194" s="5">
        <f>$K194+'2.Time_constants_correction'!$J$11*(3*$G194*$E194+2*$H194*$F194+$I194)+'2.Time_constants_correction'!$J$13*(6*$G194*$F194+2*$H194)+'2.Time_constants_correction'!$J$15*(6*$G194)</f>
        <v>115.55762703962682</v>
      </c>
    </row>
    <row r="195" spans="1:15" x14ac:dyDescent="0.4">
      <c r="A195" s="5">
        <f>'2.Time_constants_correction'!B199</f>
        <v>3.05</v>
      </c>
      <c r="B195" s="5">
        <f>'2.Time_constants_correction'!F199</f>
        <v>113.85299999999999</v>
      </c>
      <c r="D195" s="5">
        <f t="shared" si="18"/>
        <v>28.372624999999992</v>
      </c>
      <c r="E195" s="5">
        <f t="shared" si="19"/>
        <v>9.3024999999999984</v>
      </c>
      <c r="F195" s="5">
        <f t="shared" si="20"/>
        <v>3.05</v>
      </c>
      <c r="G195" s="5">
        <f t="shared" si="21"/>
        <v>-36.419580419214405</v>
      </c>
      <c r="H195" s="5">
        <f t="shared" si="22"/>
        <v>380.67272726936022</v>
      </c>
      <c r="I195" s="5">
        <f t="shared" si="23"/>
        <v>-1406.4745687542465</v>
      </c>
      <c r="J195" s="5">
        <f t="shared" si="24"/>
        <v>1895.7223006887552</v>
      </c>
      <c r="K195" s="5">
        <f t="shared" si="25"/>
        <v>113.86381351981345</v>
      </c>
      <c r="L195" s="5">
        <f t="shared" si="26"/>
        <v>3.05</v>
      </c>
      <c r="M195" s="5">
        <f>$K195+'2.Time_constants_correction'!$H$11*(3*$G195*$E195+2*$H195*$F195+$I195)</f>
        <v>113.86381351981345</v>
      </c>
      <c r="N195" s="38">
        <f>$K195+'2.Time_constants_correction'!$I$11*(3*$G195*$E195+2*$H195*$F195+$I195)+'2.Time_constants_correction'!$I$13*(6*$G195*$F195+2*$H195)</f>
        <v>113.86381351981345</v>
      </c>
      <c r="O195" s="5">
        <f>$K195+'2.Time_constants_correction'!$J$11*(3*$G195*$E195+2*$H195*$F195+$I195)+'2.Time_constants_correction'!$J$13*(6*$G195*$F195+2*$H195)+'2.Time_constants_correction'!$J$15*(6*$G195)</f>
        <v>113.86381351981345</v>
      </c>
    </row>
    <row r="196" spans="1:15" x14ac:dyDescent="0.4">
      <c r="A196" s="5">
        <f>'2.Time_constants_correction'!B200</f>
        <v>3.0666666666666669</v>
      </c>
      <c r="B196" s="5">
        <f>'2.Time_constants_correction'!F200</f>
        <v>112.20099999999999</v>
      </c>
      <c r="D196" s="5">
        <f t="shared" si="18"/>
        <v>28.840296296296302</v>
      </c>
      <c r="E196" s="5">
        <f t="shared" si="19"/>
        <v>9.4044444444444455</v>
      </c>
      <c r="F196" s="5">
        <f t="shared" si="20"/>
        <v>3.0666666666666669</v>
      </c>
      <c r="G196" s="5">
        <f t="shared" si="21"/>
        <v>-23.104895104583086</v>
      </c>
      <c r="H196" s="5">
        <f t="shared" si="22"/>
        <v>258.80979020691802</v>
      </c>
      <c r="I196" s="5">
        <f t="shared" si="23"/>
        <v>-1034.7546309158206</v>
      </c>
      <c r="J196" s="5">
        <f t="shared" si="24"/>
        <v>1517.8336806436751</v>
      </c>
      <c r="K196" s="5">
        <f t="shared" si="25"/>
        <v>112.19641880341874</v>
      </c>
      <c r="L196" s="5">
        <f t="shared" si="26"/>
        <v>3.0666666666666669</v>
      </c>
      <c r="M196" s="5">
        <f>$K196+'2.Time_constants_correction'!$H$11*(3*$G196*$E196+2*$H196*$F196+$I196)</f>
        <v>112.19641880341874</v>
      </c>
      <c r="N196" s="38">
        <f>$K196+'2.Time_constants_correction'!$I$11*(3*$G196*$E196+2*$H196*$F196+$I196)+'2.Time_constants_correction'!$I$13*(6*$G196*$F196+2*$H196)</f>
        <v>112.19641880341874</v>
      </c>
      <c r="O196" s="5">
        <f>$K196+'2.Time_constants_correction'!$J$11*(3*$G196*$E196+2*$H196*$F196+$I196)+'2.Time_constants_correction'!$J$13*(6*$G196*$F196+2*$H196)+'2.Time_constants_correction'!$J$15*(6*$G196)</f>
        <v>112.19641880341874</v>
      </c>
    </row>
    <row r="197" spans="1:15" x14ac:dyDescent="0.4">
      <c r="A197" s="5">
        <f>'2.Time_constants_correction'!B201</f>
        <v>3.0833333333333335</v>
      </c>
      <c r="B197" s="5">
        <f>'2.Time_constants_correction'!F201</f>
        <v>110.56399999999999</v>
      </c>
      <c r="D197" s="5">
        <f t="shared" si="18"/>
        <v>29.313078703703706</v>
      </c>
      <c r="E197" s="5">
        <f t="shared" si="19"/>
        <v>9.5069444444444446</v>
      </c>
      <c r="F197" s="5">
        <f t="shared" si="20"/>
        <v>3.0833333333333335</v>
      </c>
      <c r="G197" s="5">
        <f t="shared" si="21"/>
        <v>-7.2447552444067052</v>
      </c>
      <c r="H197" s="5">
        <f t="shared" si="22"/>
        <v>112.57902097579</v>
      </c>
      <c r="I197" s="5">
        <f t="shared" si="23"/>
        <v>-585.40745142747005</v>
      </c>
      <c r="J197" s="5">
        <f t="shared" si="24"/>
        <v>1057.6438904326142</v>
      </c>
      <c r="K197" s="5">
        <f t="shared" si="25"/>
        <v>110.5539992229991</v>
      </c>
      <c r="L197" s="5">
        <f t="shared" si="26"/>
        <v>3.0833333333333335</v>
      </c>
      <c r="M197" s="5">
        <f>$K197+'2.Time_constants_correction'!$H$11*(3*$G197*$E197+2*$H197*$F197+$I197)</f>
        <v>110.5539992229991</v>
      </c>
      <c r="N197" s="38">
        <f>$K197+'2.Time_constants_correction'!$I$11*(3*$G197*$E197+2*$H197*$F197+$I197)+'2.Time_constants_correction'!$I$13*(6*$G197*$F197+2*$H197)</f>
        <v>110.5539992229991</v>
      </c>
      <c r="O197" s="5">
        <f>$K197+'2.Time_constants_correction'!$J$11*(3*$G197*$E197+2*$H197*$F197+$I197)+'2.Time_constants_correction'!$J$13*(6*$G197*$F197+2*$H197)+'2.Time_constants_correction'!$J$15*(6*$G197)</f>
        <v>110.5539992229991</v>
      </c>
    </row>
    <row r="198" spans="1:15" x14ac:dyDescent="0.4">
      <c r="A198" s="5">
        <f>'2.Time_constants_correction'!B202</f>
        <v>3.1</v>
      </c>
      <c r="B198" s="5">
        <f>'2.Time_constants_correction'!F202</f>
        <v>108.941</v>
      </c>
      <c r="D198" s="5">
        <f t="shared" si="18"/>
        <v>29.791000000000004</v>
      </c>
      <c r="E198" s="5">
        <f t="shared" si="19"/>
        <v>9.6100000000000012</v>
      </c>
      <c r="F198" s="5">
        <f t="shared" si="20"/>
        <v>3.1</v>
      </c>
      <c r="G198" s="5">
        <f t="shared" si="21"/>
        <v>-0.30769230740474107</v>
      </c>
      <c r="H198" s="5">
        <f t="shared" si="22"/>
        <v>47.898901096219262</v>
      </c>
      <c r="I198" s="5">
        <f t="shared" si="23"/>
        <v>-384.4145865162514</v>
      </c>
      <c r="J198" s="5">
        <f t="shared" si="24"/>
        <v>849.48024097260782</v>
      </c>
      <c r="K198" s="5">
        <f t="shared" si="25"/>
        <v>108.93700077700078</v>
      </c>
      <c r="L198" s="5">
        <f t="shared" si="26"/>
        <v>3.1</v>
      </c>
      <c r="M198" s="5">
        <f>$K198+'2.Time_constants_correction'!$H$11*(3*$G198*$E198+2*$H198*$F198+$I198)</f>
        <v>108.93700077700078</v>
      </c>
      <c r="N198" s="38">
        <f>$K198+'2.Time_constants_correction'!$I$11*(3*$G198*$E198+2*$H198*$F198+$I198)+'2.Time_constants_correction'!$I$13*(6*$G198*$F198+2*$H198)</f>
        <v>108.93700077700078</v>
      </c>
      <c r="O198" s="5">
        <f>$K198+'2.Time_constants_correction'!$J$11*(3*$G198*$E198+2*$H198*$F198+$I198)+'2.Time_constants_correction'!$J$13*(6*$G198*$F198+2*$H198)+'2.Time_constants_correction'!$J$15*(6*$G198)</f>
        <v>108.93700077700078</v>
      </c>
    </row>
    <row r="199" spans="1:15" x14ac:dyDescent="0.4">
      <c r="A199" s="5">
        <f>'2.Time_constants_correction'!B203</f>
        <v>3.1166666666666667</v>
      </c>
      <c r="B199" s="5">
        <f>'2.Time_constants_correction'!F203</f>
        <v>107.345</v>
      </c>
      <c r="D199" s="5">
        <f t="shared" si="18"/>
        <v>30.274087962962966</v>
      </c>
      <c r="E199" s="5">
        <f t="shared" si="19"/>
        <v>9.7136111111111116</v>
      </c>
      <c r="F199" s="5">
        <f t="shared" si="20"/>
        <v>3.1166666666666667</v>
      </c>
      <c r="G199" s="5">
        <f t="shared" si="21"/>
        <v>0.92307692314307455</v>
      </c>
      <c r="H199" s="5">
        <f t="shared" si="22"/>
        <v>34.888711288092587</v>
      </c>
      <c r="I199" s="5">
        <f t="shared" si="23"/>
        <v>-339.1884082564797</v>
      </c>
      <c r="J199" s="5">
        <f t="shared" si="24"/>
        <v>797.64374858274505</v>
      </c>
      <c r="K199" s="5">
        <f t="shared" si="25"/>
        <v>107.34722843822851</v>
      </c>
      <c r="L199" s="5">
        <f t="shared" si="26"/>
        <v>3.1166666666666667</v>
      </c>
      <c r="M199" s="5">
        <f>$K199+'2.Time_constants_correction'!$H$11*(3*$G199*$E199+2*$H199*$F199+$I199)</f>
        <v>107.34722843822851</v>
      </c>
      <c r="N199" s="38">
        <f>$K199+'2.Time_constants_correction'!$I$11*(3*$G199*$E199+2*$H199*$F199+$I199)+'2.Time_constants_correction'!$I$13*(6*$G199*$F199+2*$H199)</f>
        <v>107.34722843822851</v>
      </c>
      <c r="O199" s="5">
        <f>$K199+'2.Time_constants_correction'!$J$11*(3*$G199*$E199+2*$H199*$F199+$I199)+'2.Time_constants_correction'!$J$13*(6*$G199*$F199+2*$H199)+'2.Time_constants_correction'!$J$15*(6*$G199)</f>
        <v>107.34722843822851</v>
      </c>
    </row>
    <row r="200" spans="1:15" x14ac:dyDescent="0.4">
      <c r="A200" s="5">
        <f>'2.Time_constants_correction'!B204</f>
        <v>3.1333333333333333</v>
      </c>
      <c r="B200" s="5">
        <f>'2.Time_constants_correction'!F204</f>
        <v>105.774</v>
      </c>
      <c r="D200" s="5">
        <f t="shared" si="18"/>
        <v>30.76237037037037</v>
      </c>
      <c r="E200" s="5">
        <f t="shared" si="19"/>
        <v>9.8177777777777777</v>
      </c>
      <c r="F200" s="5">
        <f t="shared" si="20"/>
        <v>3.1333333333333333</v>
      </c>
      <c r="G200" s="5">
        <f t="shared" si="21"/>
        <v>-6.7972027971643501</v>
      </c>
      <c r="H200" s="5">
        <f t="shared" si="22"/>
        <v>106.8599400595854</v>
      </c>
      <c r="I200" s="5">
        <f t="shared" si="23"/>
        <v>-562.7885814174914</v>
      </c>
      <c r="J200" s="5">
        <f t="shared" si="24"/>
        <v>1029.155363635248</v>
      </c>
      <c r="K200" s="5">
        <f t="shared" si="25"/>
        <v>105.7802167832175</v>
      </c>
      <c r="L200" s="5">
        <f t="shared" si="26"/>
        <v>3.1333333333333333</v>
      </c>
      <c r="M200" s="5">
        <f>$K200+'2.Time_constants_correction'!$H$11*(3*$G200*$E200+2*$H200*$F200+$I200)</f>
        <v>105.7802167832175</v>
      </c>
      <c r="N200" s="38">
        <f>$K200+'2.Time_constants_correction'!$I$11*(3*$G200*$E200+2*$H200*$F200+$I200)+'2.Time_constants_correction'!$I$13*(6*$G200*$F200+2*$H200)</f>
        <v>105.7802167832175</v>
      </c>
      <c r="O200" s="5">
        <f>$K200+'2.Time_constants_correction'!$J$11*(3*$G200*$E200+2*$H200*$F200+$I200)+'2.Time_constants_correction'!$J$13*(6*$G200*$F200+2*$H200)+'2.Time_constants_correction'!$J$15*(6*$G200)</f>
        <v>105.7802167832175</v>
      </c>
    </row>
    <row r="201" spans="1:15" x14ac:dyDescent="0.4">
      <c r="A201" s="5">
        <f>'2.Time_constants_correction'!B205</f>
        <v>3.15</v>
      </c>
      <c r="B201" s="5">
        <f>'2.Time_constants_correction'!F205</f>
        <v>104.22799999999999</v>
      </c>
      <c r="D201" s="5">
        <f t="shared" si="18"/>
        <v>31.255874999999996</v>
      </c>
      <c r="E201" s="5">
        <f t="shared" si="19"/>
        <v>9.9224999999999994</v>
      </c>
      <c r="F201" s="5">
        <f t="shared" si="20"/>
        <v>3.15</v>
      </c>
      <c r="G201" s="5">
        <f t="shared" si="21"/>
        <v>-34.01398601436707</v>
      </c>
      <c r="H201" s="5">
        <f t="shared" si="22"/>
        <v>364.87292707655342</v>
      </c>
      <c r="I201" s="5">
        <f t="shared" si="23"/>
        <v>-1377.983562005064</v>
      </c>
      <c r="J201" s="5">
        <f t="shared" si="24"/>
        <v>1887.5684794216377</v>
      </c>
      <c r="K201" s="5">
        <f t="shared" si="25"/>
        <v>104.23498290598263</v>
      </c>
      <c r="L201" s="5">
        <f t="shared" si="26"/>
        <v>3.15</v>
      </c>
      <c r="M201" s="5">
        <f>$K201+'2.Time_constants_correction'!$H$11*(3*$G201*$E201+2*$H201*$F201+$I201)</f>
        <v>104.23498290598263</v>
      </c>
      <c r="N201" s="38">
        <f>$K201+'2.Time_constants_correction'!$I$11*(3*$G201*$E201+2*$H201*$F201+$I201)+'2.Time_constants_correction'!$I$13*(6*$G201*$F201+2*$H201)</f>
        <v>104.23498290598263</v>
      </c>
      <c r="O201" s="5">
        <f>$K201+'2.Time_constants_correction'!$J$11*(3*$G201*$E201+2*$H201*$F201+$I201)+'2.Time_constants_correction'!$J$13*(6*$G201*$F201+2*$H201)+'2.Time_constants_correction'!$J$15*(6*$G201)</f>
        <v>104.23498290598263</v>
      </c>
    </row>
    <row r="202" spans="1:15" x14ac:dyDescent="0.4">
      <c r="A202" s="5">
        <f>'2.Time_constants_correction'!B206</f>
        <v>3.1666666666666665</v>
      </c>
      <c r="B202" s="5">
        <f>'2.Time_constants_correction'!F206</f>
        <v>102.715</v>
      </c>
      <c r="D202" s="5">
        <f t="shared" si="18"/>
        <v>31.754629629629626</v>
      </c>
      <c r="E202" s="5">
        <f t="shared" si="19"/>
        <v>10.027777777777777</v>
      </c>
      <c r="F202" s="5">
        <f t="shared" si="20"/>
        <v>3.1666666666666665</v>
      </c>
      <c r="G202" s="5">
        <f t="shared" si="21"/>
        <v>-44.587412588422609</v>
      </c>
      <c r="H202" s="5">
        <f t="shared" si="22"/>
        <v>466.10049951011706</v>
      </c>
      <c r="I202" s="5">
        <f t="shared" si="23"/>
        <v>-1700.9643878649094</v>
      </c>
      <c r="J202" s="5">
        <f t="shared" si="24"/>
        <v>2231.0072213665026</v>
      </c>
      <c r="K202" s="5">
        <f t="shared" si="25"/>
        <v>102.71545143745061</v>
      </c>
      <c r="L202" s="5">
        <f t="shared" si="26"/>
        <v>3.1666666666666665</v>
      </c>
      <c r="M202" s="5">
        <f>$K202+'2.Time_constants_correction'!$H$11*(3*$G202*$E202+2*$H202*$F202+$I202)</f>
        <v>102.71545143745061</v>
      </c>
      <c r="N202" s="38">
        <f>$K202+'2.Time_constants_correction'!$I$11*(3*$G202*$E202+2*$H202*$F202+$I202)+'2.Time_constants_correction'!$I$13*(6*$G202*$F202+2*$H202)</f>
        <v>102.71545143745061</v>
      </c>
      <c r="O202" s="5">
        <f>$K202+'2.Time_constants_correction'!$J$11*(3*$G202*$E202+2*$H202*$F202+$I202)+'2.Time_constants_correction'!$J$13*(6*$G202*$F202+2*$H202)+'2.Time_constants_correction'!$J$15*(6*$G202)</f>
        <v>102.71545143745061</v>
      </c>
    </row>
    <row r="203" spans="1:15" x14ac:dyDescent="0.4">
      <c r="A203" s="5">
        <f>'2.Time_constants_correction'!B207</f>
        <v>3.1833333333333331</v>
      </c>
      <c r="B203" s="5">
        <f>'2.Time_constants_correction'!F207</f>
        <v>101.227</v>
      </c>
      <c r="D203" s="5">
        <f t="shared" si="18"/>
        <v>32.258662037037034</v>
      </c>
      <c r="E203" s="5">
        <f t="shared" si="19"/>
        <v>10.13361111111111</v>
      </c>
      <c r="F203" s="5">
        <f t="shared" si="20"/>
        <v>3.1833333333333331</v>
      </c>
      <c r="G203" s="5">
        <f t="shared" si="21"/>
        <v>-24.531468531663567</v>
      </c>
      <c r="H203" s="5">
        <f t="shared" si="22"/>
        <v>275.19280719466224</v>
      </c>
      <c r="I203" s="5">
        <f t="shared" si="23"/>
        <v>-1095.3181340940125</v>
      </c>
      <c r="J203" s="5">
        <f t="shared" si="24"/>
        <v>1590.6384860756916</v>
      </c>
      <c r="K203" s="5">
        <f t="shared" si="25"/>
        <v>101.22029526029428</v>
      </c>
      <c r="L203" s="5">
        <f t="shared" si="26"/>
        <v>3.1833333333333331</v>
      </c>
      <c r="M203" s="5">
        <f>$K203+'2.Time_constants_correction'!$H$11*(3*$G203*$E203+2*$H203*$F203+$I203)</f>
        <v>101.22029526029428</v>
      </c>
      <c r="N203" s="38">
        <f>$K203+'2.Time_constants_correction'!$I$11*(3*$G203*$E203+2*$H203*$F203+$I203)+'2.Time_constants_correction'!$I$13*(6*$G203*$F203+2*$H203)</f>
        <v>101.22029526029428</v>
      </c>
      <c r="O203" s="5">
        <f>$K203+'2.Time_constants_correction'!$J$11*(3*$G203*$E203+2*$H203*$F203+$I203)+'2.Time_constants_correction'!$J$13*(6*$G203*$F203+2*$H203)+'2.Time_constants_correction'!$J$15*(6*$G203)</f>
        <v>101.22029526029428</v>
      </c>
    </row>
    <row r="204" spans="1:15" x14ac:dyDescent="0.4">
      <c r="A204" s="5">
        <f>'2.Time_constants_correction'!B208</f>
        <v>3.2</v>
      </c>
      <c r="B204" s="5">
        <f>'2.Time_constants_correction'!F208</f>
        <v>99.756</v>
      </c>
      <c r="D204" s="5">
        <f t="shared" ref="D204:D267" si="27">A204^3</f>
        <v>32.768000000000008</v>
      </c>
      <c r="E204" s="5">
        <f t="shared" ref="E204:E267" si="28">A204^2</f>
        <v>10.240000000000002</v>
      </c>
      <c r="F204" s="5">
        <f t="shared" ref="F204:F267" si="29">A204</f>
        <v>3.2</v>
      </c>
      <c r="G204" s="5">
        <f t="shared" si="21"/>
        <v>-5.2587412588055482</v>
      </c>
      <c r="H204" s="5">
        <f t="shared" si="22"/>
        <v>90.107492508108194</v>
      </c>
      <c r="I204" s="5">
        <f t="shared" si="23"/>
        <v>-502.90907537104016</v>
      </c>
      <c r="J204" s="5">
        <f t="shared" si="24"/>
        <v>958.67452381161274</v>
      </c>
      <c r="K204" s="5">
        <f t="shared" si="25"/>
        <v>99.747772338771938</v>
      </c>
      <c r="L204" s="5">
        <f t="shared" si="26"/>
        <v>3.2</v>
      </c>
      <c r="M204" s="5">
        <f>$K204+'2.Time_constants_correction'!$H$11*(3*$G204*$E204+2*$H204*$F204+$I204)</f>
        <v>99.747772338771938</v>
      </c>
      <c r="N204" s="38">
        <f>$K204+'2.Time_constants_correction'!$I$11*(3*$G204*$E204+2*$H204*$F204+$I204)+'2.Time_constants_correction'!$I$13*(6*$G204*$F204+2*$H204)</f>
        <v>99.747772338771938</v>
      </c>
      <c r="O204" s="5">
        <f>$K204+'2.Time_constants_correction'!$J$11*(3*$G204*$E204+2*$H204*$F204+$I204)+'2.Time_constants_correction'!$J$13*(6*$G204*$F204+2*$H204)+'2.Time_constants_correction'!$J$15*(6*$G204)</f>
        <v>99.747772338771938</v>
      </c>
    </row>
    <row r="205" spans="1:15" x14ac:dyDescent="0.4">
      <c r="A205" s="5">
        <f>'2.Time_constants_correction'!B209</f>
        <v>3.2166666666666668</v>
      </c>
      <c r="B205" s="5">
        <f>'2.Time_constants_correction'!F209</f>
        <v>98.295000000000002</v>
      </c>
      <c r="D205" s="5">
        <f t="shared" si="27"/>
        <v>33.2826712962963</v>
      </c>
      <c r="E205" s="5">
        <f t="shared" si="28"/>
        <v>10.346944444444444</v>
      </c>
      <c r="F205" s="5">
        <f t="shared" si="29"/>
        <v>3.2166666666666668</v>
      </c>
      <c r="G205" s="5">
        <f t="shared" si="21"/>
        <v>-2.0139860139572123</v>
      </c>
      <c r="H205" s="5">
        <f t="shared" si="22"/>
        <v>57.822977022697842</v>
      </c>
      <c r="I205" s="5">
        <f t="shared" si="23"/>
        <v>-395.94519480429278</v>
      </c>
      <c r="J205" s="5">
        <f t="shared" si="24"/>
        <v>840.66123176726012</v>
      </c>
      <c r="K205" s="5">
        <f t="shared" si="25"/>
        <v>98.297818181817888</v>
      </c>
      <c r="L205" s="5">
        <f t="shared" si="26"/>
        <v>3.2166666666666668</v>
      </c>
      <c r="M205" s="5">
        <f>$K205+'2.Time_constants_correction'!$H$11*(3*$G205*$E205+2*$H205*$F205+$I205)</f>
        <v>98.297818181817888</v>
      </c>
      <c r="N205" s="38">
        <f>$K205+'2.Time_constants_correction'!$I$11*(3*$G205*$E205+2*$H205*$F205+$I205)+'2.Time_constants_correction'!$I$13*(6*$G205*$F205+2*$H205)</f>
        <v>98.297818181817888</v>
      </c>
      <c r="O205" s="5">
        <f>$K205+'2.Time_constants_correction'!$J$11*(3*$G205*$E205+2*$H205*$F205+$I205)+'2.Time_constants_correction'!$J$13*(6*$G205*$F205+2*$H205)+'2.Time_constants_correction'!$J$15*(6*$G205)</f>
        <v>98.297818181817888</v>
      </c>
    </row>
    <row r="206" spans="1:15" x14ac:dyDescent="0.4">
      <c r="A206" s="5">
        <f>'2.Time_constants_correction'!B210</f>
        <v>3.2333333333333334</v>
      </c>
      <c r="B206" s="5">
        <f>'2.Time_constants_correction'!F210</f>
        <v>96.866</v>
      </c>
      <c r="D206" s="5">
        <f t="shared" si="27"/>
        <v>33.802703703703706</v>
      </c>
      <c r="E206" s="5">
        <f t="shared" si="28"/>
        <v>10.454444444444444</v>
      </c>
      <c r="F206" s="5">
        <f t="shared" si="29"/>
        <v>3.2333333333333334</v>
      </c>
      <c r="G206" s="5">
        <f t="shared" si="21"/>
        <v>-3.3006993007134673</v>
      </c>
      <c r="H206" s="5">
        <f t="shared" si="22"/>
        <v>69.63676323689856</v>
      </c>
      <c r="I206" s="5">
        <f t="shared" si="23"/>
        <v>-431.98013542056594</v>
      </c>
      <c r="J206" s="5">
        <f t="shared" si="24"/>
        <v>877.16332034677635</v>
      </c>
      <c r="K206" s="5">
        <f t="shared" si="25"/>
        <v>96.868661227661164</v>
      </c>
      <c r="L206" s="5">
        <f t="shared" si="26"/>
        <v>3.2333333333333334</v>
      </c>
      <c r="M206" s="5">
        <f>$K206+'2.Time_constants_correction'!$H$11*(3*$G206*$E206+2*$H206*$F206+$I206)</f>
        <v>96.868661227661164</v>
      </c>
      <c r="N206" s="38">
        <f>$K206+'2.Time_constants_correction'!$I$11*(3*$G206*$E206+2*$H206*$F206+$I206)+'2.Time_constants_correction'!$I$13*(6*$G206*$F206+2*$H206)</f>
        <v>96.868661227661164</v>
      </c>
      <c r="O206" s="5">
        <f>$K206+'2.Time_constants_correction'!$J$11*(3*$G206*$E206+2*$H206*$F206+$I206)+'2.Time_constants_correction'!$J$13*(6*$G206*$F206+2*$H206)+'2.Time_constants_correction'!$J$15*(6*$G206)</f>
        <v>96.868661227661164</v>
      </c>
    </row>
    <row r="207" spans="1:15" x14ac:dyDescent="0.4">
      <c r="A207" s="5">
        <f>'2.Time_constants_correction'!B211</f>
        <v>3.25</v>
      </c>
      <c r="B207" s="5">
        <f>'2.Time_constants_correction'!F211</f>
        <v>95.456000000000003</v>
      </c>
      <c r="D207" s="5">
        <f t="shared" si="27"/>
        <v>34.328125</v>
      </c>
      <c r="E207" s="5">
        <f t="shared" si="28"/>
        <v>10.5625</v>
      </c>
      <c r="F207" s="5">
        <f t="shared" si="29"/>
        <v>3.25</v>
      </c>
      <c r="G207" s="5">
        <f t="shared" si="21"/>
        <v>3.9720279721481151</v>
      </c>
      <c r="H207" s="5">
        <f t="shared" si="22"/>
        <v>-0.53386613504170433</v>
      </c>
      <c r="I207" s="5">
        <f t="shared" si="23"/>
        <v>-206.35531579148221</v>
      </c>
      <c r="J207" s="5">
        <f t="shared" si="24"/>
        <v>635.39940248223593</v>
      </c>
      <c r="K207" s="5">
        <f t="shared" si="25"/>
        <v>95.457937839937813</v>
      </c>
      <c r="L207" s="5">
        <f t="shared" si="26"/>
        <v>3.25</v>
      </c>
      <c r="M207" s="5">
        <f>$K207+'2.Time_constants_correction'!$H$11*(3*$G207*$E207+2*$H207*$F207+$I207)</f>
        <v>95.457937839937813</v>
      </c>
      <c r="N207" s="38">
        <f>$K207+'2.Time_constants_correction'!$I$11*(3*$G207*$E207+2*$H207*$F207+$I207)+'2.Time_constants_correction'!$I$13*(6*$G207*$F207+2*$H207)</f>
        <v>95.457937839937813</v>
      </c>
      <c r="O207" s="5">
        <f>$K207+'2.Time_constants_correction'!$J$11*(3*$G207*$E207+2*$H207*$F207+$I207)+'2.Time_constants_correction'!$J$13*(6*$G207*$F207+2*$H207)+'2.Time_constants_correction'!$J$15*(6*$G207)</f>
        <v>95.457937839937813</v>
      </c>
    </row>
    <row r="208" spans="1:15" x14ac:dyDescent="0.4">
      <c r="A208" s="5">
        <f>'2.Time_constants_correction'!B212</f>
        <v>3.2666666666666666</v>
      </c>
      <c r="B208" s="5">
        <f>'2.Time_constants_correction'!F212</f>
        <v>94.064999999999998</v>
      </c>
      <c r="D208" s="5">
        <f t="shared" si="27"/>
        <v>34.858962962962963</v>
      </c>
      <c r="E208" s="5">
        <f t="shared" si="28"/>
        <v>10.671111111111111</v>
      </c>
      <c r="F208" s="5">
        <f t="shared" si="29"/>
        <v>3.2666666666666666</v>
      </c>
      <c r="G208" s="5">
        <f t="shared" si="21"/>
        <v>-0.61538461535603328</v>
      </c>
      <c r="H208" s="5">
        <f t="shared" si="22"/>
        <v>44.878321678039335</v>
      </c>
      <c r="I208" s="5">
        <f t="shared" si="23"/>
        <v>-356.17115773022823</v>
      </c>
      <c r="J208" s="5">
        <f t="shared" si="24"/>
        <v>800.11087723285755</v>
      </c>
      <c r="K208" s="5">
        <f t="shared" si="25"/>
        <v>94.068316239316346</v>
      </c>
      <c r="L208" s="5">
        <f t="shared" si="26"/>
        <v>3.2666666666666666</v>
      </c>
      <c r="M208" s="5">
        <f>$K208+'2.Time_constants_correction'!$H$11*(3*$G208*$E208+2*$H208*$F208+$I208)</f>
        <v>94.068316239316346</v>
      </c>
      <c r="N208" s="38">
        <f>$K208+'2.Time_constants_correction'!$I$11*(3*$G208*$E208+2*$H208*$F208+$I208)+'2.Time_constants_correction'!$I$13*(6*$G208*$F208+2*$H208)</f>
        <v>94.068316239316346</v>
      </c>
      <c r="O208" s="5">
        <f>$K208+'2.Time_constants_correction'!$J$11*(3*$G208*$E208+2*$H208*$F208+$I208)+'2.Time_constants_correction'!$J$13*(6*$G208*$F208+2*$H208)+'2.Time_constants_correction'!$J$15*(6*$G208)</f>
        <v>94.068316239316346</v>
      </c>
    </row>
    <row r="209" spans="1:15" x14ac:dyDescent="0.4">
      <c r="A209" s="5">
        <f>'2.Time_constants_correction'!B213</f>
        <v>3.2833333333333332</v>
      </c>
      <c r="B209" s="5">
        <f>'2.Time_constants_correction'!F213</f>
        <v>92.706999999999994</v>
      </c>
      <c r="D209" s="5">
        <f t="shared" si="27"/>
        <v>35.395245370370361</v>
      </c>
      <c r="E209" s="5">
        <f t="shared" si="28"/>
        <v>10.780277777777776</v>
      </c>
      <c r="F209" s="5">
        <f t="shared" si="29"/>
        <v>3.2833333333333332</v>
      </c>
      <c r="G209" s="5">
        <f t="shared" si="21"/>
        <v>-32.531468531322311</v>
      </c>
      <c r="H209" s="5">
        <f t="shared" si="22"/>
        <v>358.41258741114308</v>
      </c>
      <c r="I209" s="5">
        <f t="shared" si="23"/>
        <v>-1382.7229681382132</v>
      </c>
      <c r="J209" s="5">
        <f t="shared" si="24"/>
        <v>1920.3154304532136</v>
      </c>
      <c r="K209" s="5">
        <f t="shared" si="25"/>
        <v>92.702958818958905</v>
      </c>
      <c r="L209" s="5">
        <f t="shared" si="26"/>
        <v>3.2833333333333332</v>
      </c>
      <c r="M209" s="5">
        <f>$K209+'2.Time_constants_correction'!$H$11*(3*$G209*$E209+2*$H209*$F209+$I209)</f>
        <v>92.702958818958905</v>
      </c>
      <c r="N209" s="38">
        <f>$K209+'2.Time_constants_correction'!$I$11*(3*$G209*$E209+2*$H209*$F209+$I209)+'2.Time_constants_correction'!$I$13*(6*$G209*$F209+2*$H209)</f>
        <v>92.702958818958905</v>
      </c>
      <c r="O209" s="5">
        <f>$K209+'2.Time_constants_correction'!$J$11*(3*$G209*$E209+2*$H209*$F209+$I209)+'2.Time_constants_correction'!$J$13*(6*$G209*$F209+2*$H209)+'2.Time_constants_correction'!$J$15*(6*$G209)</f>
        <v>92.702958818958905</v>
      </c>
    </row>
    <row r="210" spans="1:15" x14ac:dyDescent="0.4">
      <c r="A210" s="5">
        <f>'2.Time_constants_correction'!B214</f>
        <v>3.3</v>
      </c>
      <c r="B210" s="5">
        <f>'2.Time_constants_correction'!F214</f>
        <v>91.364000000000004</v>
      </c>
      <c r="D210" s="5">
        <f t="shared" si="27"/>
        <v>35.936999999999998</v>
      </c>
      <c r="E210" s="5">
        <f t="shared" si="28"/>
        <v>10.889999999999999</v>
      </c>
      <c r="F210" s="5">
        <f t="shared" si="29"/>
        <v>3.3</v>
      </c>
      <c r="G210" s="5">
        <f t="shared" ref="G210:G273" si="30">INDEX(LINEST(B205:B216,D205:F216),3)</f>
        <v>-36.307692308117538</v>
      </c>
      <c r="H210" s="5">
        <f t="shared" ref="H210:H273" si="31">INDEX(LINEST(B205:B216,D205:F216),2)</f>
        <v>395.61658342083132</v>
      </c>
      <c r="I210" s="5">
        <f t="shared" ref="I210:I273" si="32">INDEX(LINEST(B205:B216,D205:F216),1)</f>
        <v>-1504.884676448818</v>
      </c>
      <c r="J210" s="5">
        <f t="shared" ref="J210:J273" si="33">INDEX(LINEST(B205:B216,D205:F216),4)</f>
        <v>2054.0040564037454</v>
      </c>
      <c r="K210" s="5">
        <f t="shared" ref="K210:K273" si="34">G210*$D210+H210*$E210+I210*$F210+J210</f>
        <v>91.359679098679408</v>
      </c>
      <c r="L210" s="5">
        <f t="shared" ref="L210:L273" si="35">F210</f>
        <v>3.3</v>
      </c>
      <c r="M210" s="5">
        <f>$K210+'2.Time_constants_correction'!$H$11*(3*$G210*$E210+2*$H210*$F210+$I210)</f>
        <v>91.359679098679408</v>
      </c>
      <c r="N210" s="38">
        <f>$K210+'2.Time_constants_correction'!$I$11*(3*$G210*$E210+2*$H210*$F210+$I210)+'2.Time_constants_correction'!$I$13*(6*$G210*$F210+2*$H210)</f>
        <v>91.359679098679408</v>
      </c>
      <c r="O210" s="5">
        <f>$K210+'2.Time_constants_correction'!$J$11*(3*$G210*$E210+2*$H210*$F210+$I210)+'2.Time_constants_correction'!$J$13*(6*$G210*$F210+2*$H210)+'2.Time_constants_correction'!$J$15*(6*$G210)</f>
        <v>91.359679098679408</v>
      </c>
    </row>
    <row r="211" spans="1:15" x14ac:dyDescent="0.4">
      <c r="A211" s="5">
        <f>'2.Time_constants_correction'!B215</f>
        <v>3.3166666666666669</v>
      </c>
      <c r="B211" s="5">
        <f>'2.Time_constants_correction'!F215</f>
        <v>90.028999999999996</v>
      </c>
      <c r="D211" s="5">
        <f t="shared" si="27"/>
        <v>36.484254629629632</v>
      </c>
      <c r="E211" s="5">
        <f t="shared" si="28"/>
        <v>11.000277777777779</v>
      </c>
      <c r="F211" s="5">
        <f t="shared" si="29"/>
        <v>3.3166666666666669</v>
      </c>
      <c r="G211" s="5">
        <f t="shared" si="30"/>
        <v>-33.874125874590447</v>
      </c>
      <c r="H211" s="5">
        <f t="shared" si="31"/>
        <v>372.01798202261676</v>
      </c>
      <c r="I211" s="5">
        <f t="shared" si="32"/>
        <v>-1428.6669541723647</v>
      </c>
      <c r="J211" s="5">
        <f t="shared" si="33"/>
        <v>1972.0183940674724</v>
      </c>
      <c r="K211" s="5">
        <f t="shared" si="34"/>
        <v>90.035236208236711</v>
      </c>
      <c r="L211" s="5">
        <f t="shared" si="35"/>
        <v>3.3166666666666669</v>
      </c>
      <c r="M211" s="5">
        <f>$K211+'2.Time_constants_correction'!$H$11*(3*$G211*$E211+2*$H211*$F211+$I211)</f>
        <v>90.035236208236711</v>
      </c>
      <c r="N211" s="38">
        <f>$K211+'2.Time_constants_correction'!$I$11*(3*$G211*$E211+2*$H211*$F211+$I211)+'2.Time_constants_correction'!$I$13*(6*$G211*$F211+2*$H211)</f>
        <v>90.035236208236711</v>
      </c>
      <c r="O211" s="5">
        <f>$K211+'2.Time_constants_correction'!$J$11*(3*$G211*$E211+2*$H211*$F211+$I211)+'2.Time_constants_correction'!$J$13*(6*$G211*$F211+2*$H211)+'2.Time_constants_correction'!$J$15*(6*$G211)</f>
        <v>90.035236208236711</v>
      </c>
    </row>
    <row r="212" spans="1:15" x14ac:dyDescent="0.4">
      <c r="A212" s="5">
        <f>'2.Time_constants_correction'!B216</f>
        <v>3.3333333333333335</v>
      </c>
      <c r="B212" s="5">
        <f>'2.Time_constants_correction'!F216</f>
        <v>88.72</v>
      </c>
      <c r="D212" s="5">
        <f t="shared" si="27"/>
        <v>37.037037037037045</v>
      </c>
      <c r="E212" s="5">
        <f t="shared" si="28"/>
        <v>11.111111111111112</v>
      </c>
      <c r="F212" s="5">
        <f t="shared" si="29"/>
        <v>3.3333333333333335</v>
      </c>
      <c r="G212" s="5">
        <f t="shared" si="30"/>
        <v>-18.237762237946779</v>
      </c>
      <c r="H212" s="5">
        <f t="shared" si="31"/>
        <v>216.14345654530146</v>
      </c>
      <c r="I212" s="5">
        <f t="shared" si="32"/>
        <v>-910.77948274562959</v>
      </c>
      <c r="J212" s="5">
        <f t="shared" si="33"/>
        <v>1398.5404644312894</v>
      </c>
      <c r="K212" s="5">
        <f t="shared" si="34"/>
        <v>88.730141414141144</v>
      </c>
      <c r="L212" s="5">
        <f t="shared" si="35"/>
        <v>3.3333333333333335</v>
      </c>
      <c r="M212" s="5">
        <f>$K212+'2.Time_constants_correction'!$H$11*(3*$G212*$E212+2*$H212*$F212+$I212)</f>
        <v>88.730141414141144</v>
      </c>
      <c r="N212" s="38">
        <f>$K212+'2.Time_constants_correction'!$I$11*(3*$G212*$E212+2*$H212*$F212+$I212)+'2.Time_constants_correction'!$I$13*(6*$G212*$F212+2*$H212)</f>
        <v>88.730141414141144</v>
      </c>
      <c r="O212" s="5">
        <f>$K212+'2.Time_constants_correction'!$J$11*(3*$G212*$E212+2*$H212*$F212+$I212)+'2.Time_constants_correction'!$J$13*(6*$G212*$F212+2*$H212)+'2.Time_constants_correction'!$J$15*(6*$G212)</f>
        <v>88.730141414141144</v>
      </c>
    </row>
    <row r="213" spans="1:15" x14ac:dyDescent="0.4">
      <c r="A213" s="5">
        <f>'2.Time_constants_correction'!B217</f>
        <v>3.35</v>
      </c>
      <c r="B213" s="5">
        <f>'2.Time_constants_correction'!F217</f>
        <v>87.451999999999998</v>
      </c>
      <c r="D213" s="5">
        <f t="shared" si="27"/>
        <v>37.595375000000004</v>
      </c>
      <c r="E213" s="5">
        <f t="shared" si="28"/>
        <v>11.2225</v>
      </c>
      <c r="F213" s="5">
        <f t="shared" si="29"/>
        <v>3.35</v>
      </c>
      <c r="G213" s="5">
        <f t="shared" si="30"/>
        <v>2.7972027970139774</v>
      </c>
      <c r="H213" s="5">
        <f t="shared" si="31"/>
        <v>4.9554445573454959</v>
      </c>
      <c r="I213" s="5">
        <f t="shared" si="32"/>
        <v>-204.10046398684216</v>
      </c>
      <c r="J213" s="5">
        <f t="shared" si="33"/>
        <v>610.40540260453486</v>
      </c>
      <c r="K213" s="5">
        <f t="shared" si="34"/>
        <v>87.443212898212778</v>
      </c>
      <c r="L213" s="5">
        <f t="shared" si="35"/>
        <v>3.35</v>
      </c>
      <c r="M213" s="5">
        <f>$K213+'2.Time_constants_correction'!$H$11*(3*$G213*$E213+2*$H213*$F213+$I213)</f>
        <v>87.443212898212778</v>
      </c>
      <c r="N213" s="38">
        <f>$K213+'2.Time_constants_correction'!$I$11*(3*$G213*$E213+2*$H213*$F213+$I213)+'2.Time_constants_correction'!$I$13*(6*$G213*$F213+2*$H213)</f>
        <v>87.443212898212778</v>
      </c>
      <c r="O213" s="5">
        <f>$K213+'2.Time_constants_correction'!$J$11*(3*$G213*$E213+2*$H213*$F213+$I213)+'2.Time_constants_correction'!$J$13*(6*$G213*$F213+2*$H213)+'2.Time_constants_correction'!$J$15*(6*$G213)</f>
        <v>87.443212898212778</v>
      </c>
    </row>
    <row r="214" spans="1:15" x14ac:dyDescent="0.4">
      <c r="A214" s="5">
        <f>'2.Time_constants_correction'!B218</f>
        <v>3.3666666666666667</v>
      </c>
      <c r="B214" s="5">
        <f>'2.Time_constants_correction'!F218</f>
        <v>86.191000000000003</v>
      </c>
      <c r="D214" s="5">
        <f t="shared" si="27"/>
        <v>38.159296296296297</v>
      </c>
      <c r="E214" s="5">
        <f t="shared" si="28"/>
        <v>11.334444444444445</v>
      </c>
      <c r="F214" s="5">
        <f t="shared" si="29"/>
        <v>3.3666666666666667</v>
      </c>
      <c r="G214" s="5">
        <f t="shared" si="30"/>
        <v>3.4125874123813462</v>
      </c>
      <c r="H214" s="5">
        <f t="shared" si="31"/>
        <v>-1.2623376602511887</v>
      </c>
      <c r="I214" s="5">
        <f t="shared" si="32"/>
        <v>-183.1617071887481</v>
      </c>
      <c r="J214" s="5">
        <f t="shared" si="33"/>
        <v>586.90405595197478</v>
      </c>
      <c r="K214" s="5">
        <f t="shared" si="34"/>
        <v>86.173679875679966</v>
      </c>
      <c r="L214" s="5">
        <f t="shared" si="35"/>
        <v>3.3666666666666667</v>
      </c>
      <c r="M214" s="5">
        <f>$K214+'2.Time_constants_correction'!$H$11*(3*$G214*$E214+2*$H214*$F214+$I214)</f>
        <v>86.173679875679966</v>
      </c>
      <c r="N214" s="38">
        <f>$K214+'2.Time_constants_correction'!$I$11*(3*$G214*$E214+2*$H214*$F214+$I214)+'2.Time_constants_correction'!$I$13*(6*$G214*$F214+2*$H214)</f>
        <v>86.173679875679966</v>
      </c>
      <c r="O214" s="5">
        <f>$K214+'2.Time_constants_correction'!$J$11*(3*$G214*$E214+2*$H214*$F214+$I214)+'2.Time_constants_correction'!$J$13*(6*$G214*$F214+2*$H214)+'2.Time_constants_correction'!$J$15*(6*$G214)</f>
        <v>86.173679875679966</v>
      </c>
    </row>
    <row r="215" spans="1:15" x14ac:dyDescent="0.4">
      <c r="A215" s="5">
        <f>'2.Time_constants_correction'!B219</f>
        <v>3.3833333333333333</v>
      </c>
      <c r="B215" s="5">
        <f>'2.Time_constants_correction'!F219</f>
        <v>84.918000000000006</v>
      </c>
      <c r="D215" s="5">
        <f t="shared" si="27"/>
        <v>38.728828703703705</v>
      </c>
      <c r="E215" s="5">
        <f t="shared" si="28"/>
        <v>11.446944444444444</v>
      </c>
      <c r="F215" s="5">
        <f t="shared" si="29"/>
        <v>3.3833333333333333</v>
      </c>
      <c r="G215" s="5">
        <f t="shared" si="30"/>
        <v>10.265734265679825</v>
      </c>
      <c r="H215" s="5">
        <f t="shared" si="31"/>
        <v>-71.25094905039326</v>
      </c>
      <c r="I215" s="5">
        <f t="shared" si="32"/>
        <v>55.057111775220818</v>
      </c>
      <c r="J215" s="5">
        <f t="shared" si="33"/>
        <v>316.6726153867595</v>
      </c>
      <c r="K215" s="5">
        <f t="shared" si="34"/>
        <v>84.923385392385455</v>
      </c>
      <c r="L215" s="5">
        <f t="shared" si="35"/>
        <v>3.3833333333333333</v>
      </c>
      <c r="M215" s="5">
        <f>$K215+'2.Time_constants_correction'!$H$11*(3*$G215*$E215+2*$H215*$F215+$I215)</f>
        <v>84.923385392385455</v>
      </c>
      <c r="N215" s="38">
        <f>$K215+'2.Time_constants_correction'!$I$11*(3*$G215*$E215+2*$H215*$F215+$I215)+'2.Time_constants_correction'!$I$13*(6*$G215*$F215+2*$H215)</f>
        <v>84.923385392385455</v>
      </c>
      <c r="O215" s="5">
        <f>$K215+'2.Time_constants_correction'!$J$11*(3*$G215*$E215+2*$H215*$F215+$I215)+'2.Time_constants_correction'!$J$13*(6*$G215*$F215+2*$H215)+'2.Time_constants_correction'!$J$15*(6*$G215)</f>
        <v>84.923385392385455</v>
      </c>
    </row>
    <row r="216" spans="1:15" x14ac:dyDescent="0.4">
      <c r="A216" s="5">
        <f>'2.Time_constants_correction'!B220</f>
        <v>3.4</v>
      </c>
      <c r="B216" s="5">
        <f>'2.Time_constants_correction'!F220</f>
        <v>83.685000000000002</v>
      </c>
      <c r="D216" s="5">
        <f t="shared" si="27"/>
        <v>39.303999999999995</v>
      </c>
      <c r="E216" s="5">
        <f t="shared" si="28"/>
        <v>11.559999999999999</v>
      </c>
      <c r="F216" s="5">
        <f t="shared" si="29"/>
        <v>3.4</v>
      </c>
      <c r="G216" s="5">
        <f t="shared" si="30"/>
        <v>11.160839160334397</v>
      </c>
      <c r="H216" s="5">
        <f t="shared" si="31"/>
        <v>-81.677322672157672</v>
      </c>
      <c r="I216" s="5">
        <f t="shared" si="32"/>
        <v>94.910556092942173</v>
      </c>
      <c r="J216" s="5">
        <f t="shared" si="33"/>
        <v>266.52110158512062</v>
      </c>
      <c r="K216" s="5">
        <f t="shared" si="34"/>
        <v>83.69276456876446</v>
      </c>
      <c r="L216" s="5">
        <f t="shared" si="35"/>
        <v>3.4</v>
      </c>
      <c r="M216" s="5">
        <f>$K216+'2.Time_constants_correction'!$H$11*(3*$G216*$E216+2*$H216*$F216+$I216)</f>
        <v>83.69276456876446</v>
      </c>
      <c r="N216" s="38">
        <f>$K216+'2.Time_constants_correction'!$I$11*(3*$G216*$E216+2*$H216*$F216+$I216)+'2.Time_constants_correction'!$I$13*(6*$G216*$F216+2*$H216)</f>
        <v>83.69276456876446</v>
      </c>
      <c r="O216" s="5">
        <f>$K216+'2.Time_constants_correction'!$J$11*(3*$G216*$E216+2*$H216*$F216+$I216)+'2.Time_constants_correction'!$J$13*(6*$G216*$F216+2*$H216)+'2.Time_constants_correction'!$J$15*(6*$G216)</f>
        <v>83.69276456876446</v>
      </c>
    </row>
    <row r="217" spans="1:15" x14ac:dyDescent="0.4">
      <c r="A217" s="5">
        <f>'2.Time_constants_correction'!B221</f>
        <v>3.4166666666666665</v>
      </c>
      <c r="B217" s="5">
        <f>'2.Time_constants_correction'!F221</f>
        <v>82.471999999999994</v>
      </c>
      <c r="D217" s="5">
        <f t="shared" si="27"/>
        <v>39.884837962962962</v>
      </c>
      <c r="E217" s="5">
        <f t="shared" si="28"/>
        <v>11.673611111111111</v>
      </c>
      <c r="F217" s="5">
        <f t="shared" si="29"/>
        <v>3.4166666666666665</v>
      </c>
      <c r="G217" s="5">
        <f t="shared" si="30"/>
        <v>-4.3356643360425169</v>
      </c>
      <c r="H217" s="5">
        <f t="shared" si="31"/>
        <v>76.814985018873386</v>
      </c>
      <c r="I217" s="5">
        <f t="shared" si="32"/>
        <v>-445.35640804973241</v>
      </c>
      <c r="J217" s="5">
        <f t="shared" si="33"/>
        <v>880.33187036708773</v>
      </c>
      <c r="K217" s="5">
        <f t="shared" si="34"/>
        <v>82.478469308469471</v>
      </c>
      <c r="L217" s="5">
        <f t="shared" si="35"/>
        <v>3.4166666666666665</v>
      </c>
      <c r="M217" s="5">
        <f>$K217+'2.Time_constants_correction'!$H$11*(3*$G217*$E217+2*$H217*$F217+$I217)</f>
        <v>82.478469308469471</v>
      </c>
      <c r="N217" s="38">
        <f>$K217+'2.Time_constants_correction'!$I$11*(3*$G217*$E217+2*$H217*$F217+$I217)+'2.Time_constants_correction'!$I$13*(6*$G217*$F217+2*$H217)</f>
        <v>82.478469308469471</v>
      </c>
      <c r="O217" s="5">
        <f>$K217+'2.Time_constants_correction'!$J$11*(3*$G217*$E217+2*$H217*$F217+$I217)+'2.Time_constants_correction'!$J$13*(6*$G217*$F217+2*$H217)+'2.Time_constants_correction'!$J$15*(6*$G217)</f>
        <v>82.478469308469471</v>
      </c>
    </row>
    <row r="218" spans="1:15" x14ac:dyDescent="0.4">
      <c r="A218" s="5">
        <f>'2.Time_constants_correction'!B222</f>
        <v>3.4333333333333331</v>
      </c>
      <c r="B218" s="5">
        <f>'2.Time_constants_correction'!F222</f>
        <v>81.278999999999996</v>
      </c>
      <c r="D218" s="5">
        <f t="shared" si="27"/>
        <v>40.471370370370366</v>
      </c>
      <c r="E218" s="5">
        <f t="shared" si="28"/>
        <v>11.787777777777777</v>
      </c>
      <c r="F218" s="5">
        <f t="shared" si="29"/>
        <v>3.4333333333333331</v>
      </c>
      <c r="G218" s="5">
        <f t="shared" si="30"/>
        <v>-39.580419581408464</v>
      </c>
      <c r="H218" s="5">
        <f t="shared" si="31"/>
        <v>441.05074926096097</v>
      </c>
      <c r="I218" s="5">
        <f t="shared" si="32"/>
        <v>-1699.9259052410505</v>
      </c>
      <c r="J218" s="5">
        <f t="shared" si="33"/>
        <v>2320.5580775183907</v>
      </c>
      <c r="K218" s="5">
        <f t="shared" si="34"/>
        <v>81.280203574202915</v>
      </c>
      <c r="L218" s="5">
        <f t="shared" si="35"/>
        <v>3.4333333333333331</v>
      </c>
      <c r="M218" s="5">
        <f>$K218+'2.Time_constants_correction'!$H$11*(3*$G218*$E218+2*$H218*$F218+$I218)</f>
        <v>81.280203574202915</v>
      </c>
      <c r="N218" s="38">
        <f>$K218+'2.Time_constants_correction'!$I$11*(3*$G218*$E218+2*$H218*$F218+$I218)+'2.Time_constants_correction'!$I$13*(6*$G218*$F218+2*$H218)</f>
        <v>81.280203574202915</v>
      </c>
      <c r="O218" s="5">
        <f>$K218+'2.Time_constants_correction'!$J$11*(3*$G218*$E218+2*$H218*$F218+$I218)+'2.Time_constants_correction'!$J$13*(6*$G218*$F218+2*$H218)+'2.Time_constants_correction'!$J$15*(6*$G218)</f>
        <v>81.280203574202915</v>
      </c>
    </row>
    <row r="219" spans="1:15" x14ac:dyDescent="0.4">
      <c r="A219" s="5">
        <f>'2.Time_constants_correction'!B223</f>
        <v>3.45</v>
      </c>
      <c r="B219" s="5">
        <f>'2.Time_constants_correction'!F223</f>
        <v>80.108000000000004</v>
      </c>
      <c r="D219" s="5">
        <f t="shared" si="27"/>
        <v>41.063625000000009</v>
      </c>
      <c r="E219" s="5">
        <f t="shared" si="28"/>
        <v>11.902500000000002</v>
      </c>
      <c r="F219" s="5">
        <f t="shared" si="29"/>
        <v>3.45</v>
      </c>
      <c r="G219" s="5">
        <f t="shared" si="30"/>
        <v>-36.083916084394183</v>
      </c>
      <c r="H219" s="5">
        <f t="shared" si="31"/>
        <v>406.1862137911545</v>
      </c>
      <c r="I219" s="5">
        <f t="shared" si="32"/>
        <v>-1584.2263003833173</v>
      </c>
      <c r="J219" s="5">
        <f t="shared" si="33"/>
        <v>2192.7878907954246</v>
      </c>
      <c r="K219" s="5">
        <f t="shared" si="34"/>
        <v>80.102165501165473</v>
      </c>
      <c r="L219" s="5">
        <f t="shared" si="35"/>
        <v>3.45</v>
      </c>
      <c r="M219" s="5">
        <f>$K219+'2.Time_constants_correction'!$H$11*(3*$G219*$E219+2*$H219*$F219+$I219)</f>
        <v>80.102165501165473</v>
      </c>
      <c r="N219" s="38">
        <f>$K219+'2.Time_constants_correction'!$I$11*(3*$G219*$E219+2*$H219*$F219+$I219)+'2.Time_constants_correction'!$I$13*(6*$G219*$F219+2*$H219)</f>
        <v>80.102165501165473</v>
      </c>
      <c r="O219" s="5">
        <f>$K219+'2.Time_constants_correction'!$J$11*(3*$G219*$E219+2*$H219*$F219+$I219)+'2.Time_constants_correction'!$J$13*(6*$G219*$F219+2*$H219)+'2.Time_constants_correction'!$J$15*(6*$G219)</f>
        <v>80.102165501165473</v>
      </c>
    </row>
    <row r="220" spans="1:15" x14ac:dyDescent="0.4">
      <c r="A220" s="5">
        <f>'2.Time_constants_correction'!B224</f>
        <v>3.4666666666666668</v>
      </c>
      <c r="B220" s="5">
        <f>'2.Time_constants_correction'!F224</f>
        <v>78.947000000000003</v>
      </c>
      <c r="D220" s="5">
        <f t="shared" si="27"/>
        <v>41.661629629629637</v>
      </c>
      <c r="E220" s="5">
        <f t="shared" si="28"/>
        <v>12.017777777777779</v>
      </c>
      <c r="F220" s="5">
        <f t="shared" si="29"/>
        <v>3.4666666666666668</v>
      </c>
      <c r="G220" s="5">
        <f t="shared" si="30"/>
        <v>8.2517482520127245</v>
      </c>
      <c r="H220" s="5">
        <f t="shared" si="31"/>
        <v>-55.112487515246215</v>
      </c>
      <c r="I220" s="5">
        <f t="shared" si="32"/>
        <v>15.481663901254496</v>
      </c>
      <c r="J220" s="5">
        <f t="shared" si="33"/>
        <v>343.82327316016091</v>
      </c>
      <c r="K220" s="5">
        <f t="shared" si="34"/>
        <v>78.944693084693142</v>
      </c>
      <c r="L220" s="5">
        <f t="shared" si="35"/>
        <v>3.4666666666666668</v>
      </c>
      <c r="M220" s="5">
        <f>$K220+'2.Time_constants_correction'!$H$11*(3*$G220*$E220+2*$H220*$F220+$I220)</f>
        <v>78.944693084693142</v>
      </c>
      <c r="N220" s="38">
        <f>$K220+'2.Time_constants_correction'!$I$11*(3*$G220*$E220+2*$H220*$F220+$I220)+'2.Time_constants_correction'!$I$13*(6*$G220*$F220+2*$H220)</f>
        <v>78.944693084693142</v>
      </c>
      <c r="O220" s="5">
        <f>$K220+'2.Time_constants_correction'!$J$11*(3*$G220*$E220+2*$H220*$F220+$I220)+'2.Time_constants_correction'!$J$13*(6*$G220*$F220+2*$H220)+'2.Time_constants_correction'!$J$15*(6*$G220)</f>
        <v>78.944693084693142</v>
      </c>
    </row>
    <row r="221" spans="1:15" x14ac:dyDescent="0.4">
      <c r="A221" s="5">
        <f>'2.Time_constants_correction'!B225</f>
        <v>3.4833333333333334</v>
      </c>
      <c r="B221" s="5">
        <f>'2.Time_constants_correction'!F225</f>
        <v>77.808000000000007</v>
      </c>
      <c r="D221" s="5">
        <f t="shared" si="27"/>
        <v>42.265412037037038</v>
      </c>
      <c r="E221" s="5">
        <f t="shared" si="28"/>
        <v>12.133611111111112</v>
      </c>
      <c r="F221" s="5">
        <f t="shared" si="29"/>
        <v>3.4833333333333334</v>
      </c>
      <c r="G221" s="5">
        <f t="shared" si="30"/>
        <v>25.482517482769151</v>
      </c>
      <c r="H221" s="5">
        <f t="shared" si="31"/>
        <v>-235.5840159866585</v>
      </c>
      <c r="I221" s="5">
        <f t="shared" si="32"/>
        <v>645.48185926110682</v>
      </c>
      <c r="J221" s="5">
        <f t="shared" si="33"/>
        <v>-389.1708282936147</v>
      </c>
      <c r="K221" s="5">
        <f t="shared" si="34"/>
        <v>77.80191530691468</v>
      </c>
      <c r="L221" s="5">
        <f t="shared" si="35"/>
        <v>3.4833333333333334</v>
      </c>
      <c r="M221" s="5">
        <f>$K221+'2.Time_constants_correction'!$H$11*(3*$G221*$E221+2*$H221*$F221+$I221)</f>
        <v>77.80191530691468</v>
      </c>
      <c r="N221" s="38">
        <f>$K221+'2.Time_constants_correction'!$I$11*(3*$G221*$E221+2*$H221*$F221+$I221)+'2.Time_constants_correction'!$I$13*(6*$G221*$F221+2*$H221)</f>
        <v>77.80191530691468</v>
      </c>
      <c r="O221" s="5">
        <f>$K221+'2.Time_constants_correction'!$J$11*(3*$G221*$E221+2*$H221*$F221+$I221)+'2.Time_constants_correction'!$J$13*(6*$G221*$F221+2*$H221)+'2.Time_constants_correction'!$J$15*(6*$G221)</f>
        <v>77.80191530691468</v>
      </c>
    </row>
    <row r="222" spans="1:15" x14ac:dyDescent="0.4">
      <c r="A222" s="5">
        <f>'2.Time_constants_correction'!B226</f>
        <v>3.5</v>
      </c>
      <c r="B222" s="5">
        <f>'2.Time_constants_correction'!F226</f>
        <v>76.676000000000002</v>
      </c>
      <c r="D222" s="5">
        <f t="shared" si="27"/>
        <v>42.875</v>
      </c>
      <c r="E222" s="5">
        <f t="shared" si="28"/>
        <v>12.25</v>
      </c>
      <c r="F222" s="5">
        <f t="shared" si="29"/>
        <v>3.5</v>
      </c>
      <c r="G222" s="5">
        <f t="shared" si="30"/>
        <v>35.916083916125515</v>
      </c>
      <c r="H222" s="5">
        <f t="shared" si="31"/>
        <v>-345.68151848195868</v>
      </c>
      <c r="I222" s="5">
        <f t="shared" si="32"/>
        <v>1032.688165169717</v>
      </c>
      <c r="J222" s="5">
        <f t="shared" si="33"/>
        <v>-843.03659440741649</v>
      </c>
      <c r="K222" s="5">
        <f t="shared" si="34"/>
        <v>76.675480186480854</v>
      </c>
      <c r="L222" s="5">
        <f t="shared" si="35"/>
        <v>3.5</v>
      </c>
      <c r="M222" s="5">
        <f>$K222+'2.Time_constants_correction'!$H$11*(3*$G222*$E222+2*$H222*$F222+$I222)</f>
        <v>76.675480186480854</v>
      </c>
      <c r="N222" s="38">
        <f>$K222+'2.Time_constants_correction'!$I$11*(3*$G222*$E222+2*$H222*$F222+$I222)+'2.Time_constants_correction'!$I$13*(6*$G222*$F222+2*$H222)</f>
        <v>76.675480186480854</v>
      </c>
      <c r="O222" s="5">
        <f>$K222+'2.Time_constants_correction'!$J$11*(3*$G222*$E222+2*$H222*$F222+$I222)+'2.Time_constants_correction'!$J$13*(6*$G222*$F222+2*$H222)+'2.Time_constants_correction'!$J$15*(6*$G222)</f>
        <v>76.675480186480854</v>
      </c>
    </row>
    <row r="223" spans="1:15" x14ac:dyDescent="0.4">
      <c r="A223" s="5">
        <f>'2.Time_constants_correction'!B227</f>
        <v>3.5166666666666666</v>
      </c>
      <c r="B223" s="5">
        <f>'2.Time_constants_correction'!F227</f>
        <v>75.564999999999998</v>
      </c>
      <c r="D223" s="5">
        <f t="shared" si="27"/>
        <v>43.490421296296297</v>
      </c>
      <c r="E223" s="5">
        <f t="shared" si="28"/>
        <v>12.366944444444444</v>
      </c>
      <c r="F223" s="5">
        <f t="shared" si="29"/>
        <v>3.5166666666666666</v>
      </c>
      <c r="G223" s="5">
        <f t="shared" si="30"/>
        <v>26.321678322162402</v>
      </c>
      <c r="H223" s="5">
        <f t="shared" si="31"/>
        <v>-245.12547453058917</v>
      </c>
      <c r="I223" s="5">
        <f t="shared" si="32"/>
        <v>681.44364748165822</v>
      </c>
      <c r="J223" s="5">
        <f t="shared" si="33"/>
        <v>-434.13168200581981</v>
      </c>
      <c r="K223" s="5">
        <f t="shared" si="34"/>
        <v>75.566232323232725</v>
      </c>
      <c r="L223" s="5">
        <f t="shared" si="35"/>
        <v>3.5166666666666666</v>
      </c>
      <c r="M223" s="5">
        <f>$K223+'2.Time_constants_correction'!$H$11*(3*$G223*$E223+2*$H223*$F223+$I223)</f>
        <v>75.566232323232725</v>
      </c>
      <c r="N223" s="38">
        <f>$K223+'2.Time_constants_correction'!$I$11*(3*$G223*$E223+2*$H223*$F223+$I223)+'2.Time_constants_correction'!$I$13*(6*$G223*$F223+2*$H223)</f>
        <v>75.566232323232725</v>
      </c>
      <c r="O223" s="5">
        <f>$K223+'2.Time_constants_correction'!$J$11*(3*$G223*$E223+2*$H223*$F223+$I223)+'2.Time_constants_correction'!$J$13*(6*$G223*$F223+2*$H223)+'2.Time_constants_correction'!$J$15*(6*$G223)</f>
        <v>75.566232323232725</v>
      </c>
    </row>
    <row r="224" spans="1:15" x14ac:dyDescent="0.4">
      <c r="A224" s="5">
        <f>'2.Time_constants_correction'!B228</f>
        <v>3.5333333333333332</v>
      </c>
      <c r="B224" s="5">
        <f>'2.Time_constants_correction'!F228</f>
        <v>74.468000000000004</v>
      </c>
      <c r="D224" s="5">
        <f t="shared" si="27"/>
        <v>44.111703703703697</v>
      </c>
      <c r="E224" s="5">
        <f t="shared" si="28"/>
        <v>12.484444444444444</v>
      </c>
      <c r="F224" s="5">
        <f t="shared" si="29"/>
        <v>3.5333333333333332</v>
      </c>
      <c r="G224" s="5">
        <f t="shared" si="30"/>
        <v>-7.692307692451676</v>
      </c>
      <c r="H224" s="5">
        <f t="shared" si="31"/>
        <v>114.94805194958317</v>
      </c>
      <c r="I224" s="5">
        <f t="shared" si="32"/>
        <v>-588.99975802518509</v>
      </c>
      <c r="J224" s="5">
        <f t="shared" si="33"/>
        <v>1059.8662094636197</v>
      </c>
      <c r="K224" s="5">
        <f t="shared" si="34"/>
        <v>74.475501942501751</v>
      </c>
      <c r="L224" s="5">
        <f t="shared" si="35"/>
        <v>3.5333333333333332</v>
      </c>
      <c r="M224" s="5">
        <f>$K224+'2.Time_constants_correction'!$H$11*(3*$G224*$E224+2*$H224*$F224+$I224)</f>
        <v>74.475501942501751</v>
      </c>
      <c r="N224" s="38">
        <f>$K224+'2.Time_constants_correction'!$I$11*(3*$G224*$E224+2*$H224*$F224+$I224)+'2.Time_constants_correction'!$I$13*(6*$G224*$F224+2*$H224)</f>
        <v>74.475501942501751</v>
      </c>
      <c r="O224" s="5">
        <f>$K224+'2.Time_constants_correction'!$J$11*(3*$G224*$E224+2*$H224*$F224+$I224)+'2.Time_constants_correction'!$J$13*(6*$G224*$F224+2*$H224)+'2.Time_constants_correction'!$J$15*(6*$G224)</f>
        <v>74.475501942501751</v>
      </c>
    </row>
    <row r="225" spans="1:15" x14ac:dyDescent="0.4">
      <c r="A225" s="5">
        <f>'2.Time_constants_correction'!B229</f>
        <v>3.55</v>
      </c>
      <c r="B225" s="5">
        <f>'2.Time_constants_correction'!F229</f>
        <v>73.399000000000001</v>
      </c>
      <c r="D225" s="5">
        <f t="shared" si="27"/>
        <v>44.738874999999993</v>
      </c>
      <c r="E225" s="5">
        <f t="shared" si="28"/>
        <v>12.602499999999999</v>
      </c>
      <c r="F225" s="5">
        <f t="shared" si="29"/>
        <v>3.55</v>
      </c>
      <c r="G225" s="5">
        <f t="shared" si="30"/>
        <v>-40.251748251914051</v>
      </c>
      <c r="H225" s="5">
        <f t="shared" si="31"/>
        <v>461.69090909268311</v>
      </c>
      <c r="I225" s="5">
        <f t="shared" si="32"/>
        <v>-1819.7499145362401</v>
      </c>
      <c r="J225" s="5">
        <f t="shared" si="33"/>
        <v>2515.8751787176952</v>
      </c>
      <c r="K225" s="5">
        <f t="shared" si="34"/>
        <v>73.404730380731507</v>
      </c>
      <c r="L225" s="5">
        <f t="shared" si="35"/>
        <v>3.55</v>
      </c>
      <c r="M225" s="5">
        <f>$K225+'2.Time_constants_correction'!$H$11*(3*$G225*$E225+2*$H225*$F225+$I225)</f>
        <v>73.404730380731507</v>
      </c>
      <c r="N225" s="38">
        <f>$K225+'2.Time_constants_correction'!$I$11*(3*$G225*$E225+2*$H225*$F225+$I225)+'2.Time_constants_correction'!$I$13*(6*$G225*$F225+2*$H225)</f>
        <v>73.404730380731507</v>
      </c>
      <c r="O225" s="5">
        <f>$K225+'2.Time_constants_correction'!$J$11*(3*$G225*$E225+2*$H225*$F225+$I225)+'2.Time_constants_correction'!$J$13*(6*$G225*$F225+2*$H225)+'2.Time_constants_correction'!$J$15*(6*$G225)</f>
        <v>73.404730380731507</v>
      </c>
    </row>
    <row r="226" spans="1:15" x14ac:dyDescent="0.4">
      <c r="A226" s="5">
        <f>'2.Time_constants_correction'!B230</f>
        <v>3.5666666666666669</v>
      </c>
      <c r="B226" s="5">
        <f>'2.Time_constants_correction'!F230</f>
        <v>72.352000000000004</v>
      </c>
      <c r="D226" s="5">
        <f t="shared" si="27"/>
        <v>45.371962962962968</v>
      </c>
      <c r="E226" s="5">
        <f t="shared" si="28"/>
        <v>12.721111111111112</v>
      </c>
      <c r="F226" s="5">
        <f t="shared" si="29"/>
        <v>3.5666666666666669</v>
      </c>
      <c r="G226" s="5">
        <f t="shared" si="30"/>
        <v>-58.853146852808898</v>
      </c>
      <c r="H226" s="5">
        <f t="shared" si="31"/>
        <v>661.74965034604452</v>
      </c>
      <c r="I226" s="5">
        <f t="shared" si="32"/>
        <v>-2536.8681973453763</v>
      </c>
      <c r="J226" s="5">
        <f t="shared" si="33"/>
        <v>3372.6075555403631</v>
      </c>
      <c r="K226" s="5">
        <f t="shared" si="34"/>
        <v>72.352348873348092</v>
      </c>
      <c r="L226" s="5">
        <f t="shared" si="35"/>
        <v>3.5666666666666669</v>
      </c>
      <c r="M226" s="5">
        <f>$K226+'2.Time_constants_correction'!$H$11*(3*$G226*$E226+2*$H226*$F226+$I226)</f>
        <v>72.352348873348092</v>
      </c>
      <c r="N226" s="38">
        <f>$K226+'2.Time_constants_correction'!$I$11*(3*$G226*$E226+2*$H226*$F226+$I226)+'2.Time_constants_correction'!$I$13*(6*$G226*$F226+2*$H226)</f>
        <v>72.352348873348092</v>
      </c>
      <c r="O226" s="5">
        <f>$K226+'2.Time_constants_correction'!$J$11*(3*$G226*$E226+2*$H226*$F226+$I226)+'2.Time_constants_correction'!$J$13*(6*$G226*$F226+2*$H226)+'2.Time_constants_correction'!$J$15*(6*$G226)</f>
        <v>72.352348873348092</v>
      </c>
    </row>
    <row r="227" spans="1:15" x14ac:dyDescent="0.4">
      <c r="A227" s="5">
        <f>'2.Time_constants_correction'!B231</f>
        <v>3.5833333333333335</v>
      </c>
      <c r="B227" s="5">
        <f>'2.Time_constants_correction'!F231</f>
        <v>71.317999999999998</v>
      </c>
      <c r="D227" s="5">
        <f t="shared" si="27"/>
        <v>46.010995370370374</v>
      </c>
      <c r="E227" s="5">
        <f t="shared" si="28"/>
        <v>12.840277777777779</v>
      </c>
      <c r="F227" s="5">
        <f t="shared" si="29"/>
        <v>3.5833333333333335</v>
      </c>
      <c r="G227" s="5">
        <f t="shared" si="30"/>
        <v>-55.244755244948671</v>
      </c>
      <c r="H227" s="5">
        <f t="shared" si="31"/>
        <v>623.58841159050644</v>
      </c>
      <c r="I227" s="5">
        <f t="shared" si="32"/>
        <v>-2402.3923199098813</v>
      </c>
      <c r="J227" s="5">
        <f t="shared" si="33"/>
        <v>3214.7096547987494</v>
      </c>
      <c r="K227" s="5">
        <f t="shared" si="34"/>
        <v>71.319421134418917</v>
      </c>
      <c r="L227" s="5">
        <f t="shared" si="35"/>
        <v>3.5833333333333335</v>
      </c>
      <c r="M227" s="5">
        <f>$K227+'2.Time_constants_correction'!$H$11*(3*$G227*$E227+2*$H227*$F227+$I227)</f>
        <v>71.319421134418917</v>
      </c>
      <c r="N227" s="38">
        <f>$K227+'2.Time_constants_correction'!$I$11*(3*$G227*$E227+2*$H227*$F227+$I227)+'2.Time_constants_correction'!$I$13*(6*$G227*$F227+2*$H227)</f>
        <v>71.319421134418917</v>
      </c>
      <c r="O227" s="5">
        <f>$K227+'2.Time_constants_correction'!$J$11*(3*$G227*$E227+2*$H227*$F227+$I227)+'2.Time_constants_correction'!$J$13*(6*$G227*$F227+2*$H227)+'2.Time_constants_correction'!$J$15*(6*$G227)</f>
        <v>71.319421134418917</v>
      </c>
    </row>
    <row r="228" spans="1:15" x14ac:dyDescent="0.4">
      <c r="A228" s="5">
        <f>'2.Time_constants_correction'!B232</f>
        <v>3.6</v>
      </c>
      <c r="B228" s="5">
        <f>'2.Time_constants_correction'!F232</f>
        <v>70.308000000000007</v>
      </c>
      <c r="D228" s="5">
        <f t="shared" si="27"/>
        <v>46.656000000000006</v>
      </c>
      <c r="E228" s="5">
        <f t="shared" si="28"/>
        <v>12.96</v>
      </c>
      <c r="F228" s="5">
        <f t="shared" si="29"/>
        <v>3.6</v>
      </c>
      <c r="G228" s="5">
        <f t="shared" si="30"/>
        <v>-42.321678322003038</v>
      </c>
      <c r="H228" s="5">
        <f t="shared" si="31"/>
        <v>484.32207792559512</v>
      </c>
      <c r="I228" s="5">
        <f t="shared" si="32"/>
        <v>-1902.176768799465</v>
      </c>
      <c r="J228" s="5">
        <f t="shared" si="33"/>
        <v>2615.8856892149624</v>
      </c>
      <c r="K228" s="5">
        <f t="shared" si="34"/>
        <v>70.303227661227538</v>
      </c>
      <c r="L228" s="5">
        <f t="shared" si="35"/>
        <v>3.6</v>
      </c>
      <c r="M228" s="5">
        <f>$K228+'2.Time_constants_correction'!$H$11*(3*$G228*$E228+2*$H228*$F228+$I228)</f>
        <v>70.303227661227538</v>
      </c>
      <c r="N228" s="38">
        <f>$K228+'2.Time_constants_correction'!$I$11*(3*$G228*$E228+2*$H228*$F228+$I228)+'2.Time_constants_correction'!$I$13*(6*$G228*$F228+2*$H228)</f>
        <v>70.303227661227538</v>
      </c>
      <c r="O228" s="5">
        <f>$K228+'2.Time_constants_correction'!$J$11*(3*$G228*$E228+2*$H228*$F228+$I228)+'2.Time_constants_correction'!$J$13*(6*$G228*$F228+2*$H228)+'2.Time_constants_correction'!$J$15*(6*$G228)</f>
        <v>70.303227661227538</v>
      </c>
    </row>
    <row r="229" spans="1:15" x14ac:dyDescent="0.4">
      <c r="A229" s="5">
        <f>'2.Time_constants_correction'!B233</f>
        <v>3.6166666666666667</v>
      </c>
      <c r="B229" s="5">
        <f>'2.Time_constants_correction'!F233</f>
        <v>69.308999999999997</v>
      </c>
      <c r="D229" s="5">
        <f t="shared" si="27"/>
        <v>47.307004629629631</v>
      </c>
      <c r="E229" s="5">
        <f t="shared" si="28"/>
        <v>13.080277777777779</v>
      </c>
      <c r="F229" s="5">
        <f t="shared" si="29"/>
        <v>3.6166666666666667</v>
      </c>
      <c r="G229" s="5">
        <f t="shared" si="30"/>
        <v>-14.3776223776626</v>
      </c>
      <c r="H229" s="5">
        <f t="shared" si="31"/>
        <v>180.9812187816562</v>
      </c>
      <c r="I229" s="5">
        <f t="shared" si="32"/>
        <v>-804.67347874506345</v>
      </c>
      <c r="J229" s="5">
        <f t="shared" si="33"/>
        <v>1292.415526031439</v>
      </c>
      <c r="K229" s="5">
        <f t="shared" si="34"/>
        <v>69.302143745144122</v>
      </c>
      <c r="L229" s="5">
        <f t="shared" si="35"/>
        <v>3.6166666666666667</v>
      </c>
      <c r="M229" s="5">
        <f>$K229+'2.Time_constants_correction'!$H$11*(3*$G229*$E229+2*$H229*$F229+$I229)</f>
        <v>69.302143745144122</v>
      </c>
      <c r="N229" s="38">
        <f>$K229+'2.Time_constants_correction'!$I$11*(3*$G229*$E229+2*$H229*$F229+$I229)+'2.Time_constants_correction'!$I$13*(6*$G229*$F229+2*$H229)</f>
        <v>69.302143745144122</v>
      </c>
      <c r="O229" s="5">
        <f>$K229+'2.Time_constants_correction'!$J$11*(3*$G229*$E229+2*$H229*$F229+$I229)+'2.Time_constants_correction'!$J$13*(6*$G229*$F229+2*$H229)+'2.Time_constants_correction'!$J$15*(6*$G229)</f>
        <v>69.302143745144122</v>
      </c>
    </row>
    <row r="230" spans="1:15" x14ac:dyDescent="0.4">
      <c r="A230" s="5">
        <f>'2.Time_constants_correction'!B234</f>
        <v>3.6333333333333333</v>
      </c>
      <c r="B230" s="5">
        <f>'2.Time_constants_correction'!F234</f>
        <v>68.314999999999998</v>
      </c>
      <c r="D230" s="5">
        <f t="shared" si="27"/>
        <v>47.964037037037038</v>
      </c>
      <c r="E230" s="5">
        <f t="shared" si="28"/>
        <v>13.201111111111111</v>
      </c>
      <c r="F230" s="5">
        <f t="shared" si="29"/>
        <v>3.6333333333333333</v>
      </c>
      <c r="G230" s="5">
        <f t="shared" si="30"/>
        <v>5.0909090907300207</v>
      </c>
      <c r="H230" s="5">
        <f t="shared" si="31"/>
        <v>-31.443156841198128</v>
      </c>
      <c r="I230" s="5">
        <f t="shared" si="32"/>
        <v>-32.154664231804787</v>
      </c>
      <c r="J230" s="5">
        <f t="shared" si="33"/>
        <v>356.0460102206859</v>
      </c>
      <c r="K230" s="5">
        <f t="shared" si="34"/>
        <v>68.313341880341795</v>
      </c>
      <c r="L230" s="5">
        <f t="shared" si="35"/>
        <v>3.6333333333333333</v>
      </c>
      <c r="M230" s="5">
        <f>$K230+'2.Time_constants_correction'!$H$11*(3*$G230*$E230+2*$H230*$F230+$I230)</f>
        <v>68.313341880341795</v>
      </c>
      <c r="N230" s="38">
        <f>$K230+'2.Time_constants_correction'!$I$11*(3*$G230*$E230+2*$H230*$F230+$I230)+'2.Time_constants_correction'!$I$13*(6*$G230*$F230+2*$H230)</f>
        <v>68.313341880341795</v>
      </c>
      <c r="O230" s="5">
        <f>$K230+'2.Time_constants_correction'!$J$11*(3*$G230*$E230+2*$H230*$F230+$I230)+'2.Time_constants_correction'!$J$13*(6*$G230*$F230+2*$H230)+'2.Time_constants_correction'!$J$15*(6*$G230)</f>
        <v>68.313341880341795</v>
      </c>
    </row>
    <row r="231" spans="1:15" x14ac:dyDescent="0.4">
      <c r="A231" s="5">
        <f>'2.Time_constants_correction'!B235</f>
        <v>3.65</v>
      </c>
      <c r="B231" s="5">
        <f>'2.Time_constants_correction'!F235</f>
        <v>67.334000000000003</v>
      </c>
      <c r="D231" s="5">
        <f t="shared" si="27"/>
        <v>48.627124999999999</v>
      </c>
      <c r="E231" s="5">
        <f t="shared" si="28"/>
        <v>13.3225</v>
      </c>
      <c r="F231" s="5">
        <f t="shared" si="29"/>
        <v>3.65</v>
      </c>
      <c r="G231" s="5">
        <f t="shared" si="30"/>
        <v>13.790209790239297</v>
      </c>
      <c r="H231" s="5">
        <f t="shared" si="31"/>
        <v>-127.08171828204071</v>
      </c>
      <c r="I231" s="5">
        <f t="shared" si="32"/>
        <v>318.28197691315108</v>
      </c>
      <c r="J231" s="5">
        <f t="shared" si="33"/>
        <v>-71.924236431661711</v>
      </c>
      <c r="K231" s="5">
        <f t="shared" si="34"/>
        <v>67.33704273504236</v>
      </c>
      <c r="L231" s="5">
        <f t="shared" si="35"/>
        <v>3.65</v>
      </c>
      <c r="M231" s="5">
        <f>$K231+'2.Time_constants_correction'!$H$11*(3*$G231*$E231+2*$H231*$F231+$I231)</f>
        <v>67.33704273504236</v>
      </c>
      <c r="N231" s="38">
        <f>$K231+'2.Time_constants_correction'!$I$11*(3*$G231*$E231+2*$H231*$F231+$I231)+'2.Time_constants_correction'!$I$13*(6*$G231*$F231+2*$H231)</f>
        <v>67.33704273504236</v>
      </c>
      <c r="O231" s="5">
        <f>$K231+'2.Time_constants_correction'!$J$11*(3*$G231*$E231+2*$H231*$F231+$I231)+'2.Time_constants_correction'!$J$13*(6*$G231*$F231+2*$H231)+'2.Time_constants_correction'!$J$15*(6*$G231)</f>
        <v>67.33704273504236</v>
      </c>
    </row>
    <row r="232" spans="1:15" x14ac:dyDescent="0.4">
      <c r="A232" s="5">
        <f>'2.Time_constants_correction'!B236</f>
        <v>3.6666666666666665</v>
      </c>
      <c r="B232" s="5">
        <f>'2.Time_constants_correction'!F236</f>
        <v>66.373999999999995</v>
      </c>
      <c r="D232" s="5">
        <f t="shared" si="27"/>
        <v>49.296296296296291</v>
      </c>
      <c r="E232" s="5">
        <f t="shared" si="28"/>
        <v>13.444444444444443</v>
      </c>
      <c r="F232" s="5">
        <f t="shared" si="29"/>
        <v>3.6666666666666665</v>
      </c>
      <c r="G232" s="5">
        <f t="shared" si="30"/>
        <v>18.517482517283707</v>
      </c>
      <c r="H232" s="5">
        <f t="shared" si="31"/>
        <v>-179.4461538439607</v>
      </c>
      <c r="I232" s="5">
        <f t="shared" si="32"/>
        <v>511.60184925378604</v>
      </c>
      <c r="J232" s="5">
        <f t="shared" si="33"/>
        <v>-309.78935197147212</v>
      </c>
      <c r="K232" s="5">
        <f t="shared" si="34"/>
        <v>66.373554001553657</v>
      </c>
      <c r="L232" s="5">
        <f t="shared" si="35"/>
        <v>3.6666666666666665</v>
      </c>
      <c r="M232" s="5">
        <f>$K232+'2.Time_constants_correction'!$H$11*(3*$G232*$E232+2*$H232*$F232+$I232)</f>
        <v>66.373554001553657</v>
      </c>
      <c r="N232" s="38">
        <f>$K232+'2.Time_constants_correction'!$I$11*(3*$G232*$E232+2*$H232*$F232+$I232)+'2.Time_constants_correction'!$I$13*(6*$G232*$F232+2*$H232)</f>
        <v>66.373554001553657</v>
      </c>
      <c r="O232" s="5">
        <f>$K232+'2.Time_constants_correction'!$J$11*(3*$G232*$E232+2*$H232*$F232+$I232)+'2.Time_constants_correction'!$J$13*(6*$G232*$F232+2*$H232)+'2.Time_constants_correction'!$J$15*(6*$G232)</f>
        <v>66.373554001553657</v>
      </c>
    </row>
    <row r="233" spans="1:15" x14ac:dyDescent="0.4">
      <c r="A233" s="5">
        <f>'2.Time_constants_correction'!B237</f>
        <v>3.6833333333333331</v>
      </c>
      <c r="B233" s="5">
        <f>'2.Time_constants_correction'!F237</f>
        <v>65.423000000000002</v>
      </c>
      <c r="D233" s="5">
        <f t="shared" si="27"/>
        <v>49.971578703703699</v>
      </c>
      <c r="E233" s="5">
        <f t="shared" si="28"/>
        <v>13.566944444444443</v>
      </c>
      <c r="F233" s="5">
        <f t="shared" si="29"/>
        <v>3.6833333333333331</v>
      </c>
      <c r="G233" s="5">
        <f t="shared" si="30"/>
        <v>16.559440559218032</v>
      </c>
      <c r="H233" s="5">
        <f t="shared" si="31"/>
        <v>-157.44055943809249</v>
      </c>
      <c r="I233" s="5">
        <f t="shared" si="32"/>
        <v>429.19591296679761</v>
      </c>
      <c r="J233" s="5">
        <f t="shared" si="33"/>
        <v>-206.96376688854139</v>
      </c>
      <c r="K233" s="5">
        <f t="shared" si="34"/>
        <v>65.421909867909335</v>
      </c>
      <c r="L233" s="5">
        <f t="shared" si="35"/>
        <v>3.6833333333333331</v>
      </c>
      <c r="M233" s="5">
        <f>$K233+'2.Time_constants_correction'!$H$11*(3*$G233*$E233+2*$H233*$F233+$I233)</f>
        <v>65.421909867909335</v>
      </c>
      <c r="N233" s="38">
        <f>$K233+'2.Time_constants_correction'!$I$11*(3*$G233*$E233+2*$H233*$F233+$I233)+'2.Time_constants_correction'!$I$13*(6*$G233*$F233+2*$H233)</f>
        <v>65.421909867909335</v>
      </c>
      <c r="O233" s="5">
        <f>$K233+'2.Time_constants_correction'!$J$11*(3*$G233*$E233+2*$H233*$F233+$I233)+'2.Time_constants_correction'!$J$13*(6*$G233*$F233+2*$H233)+'2.Time_constants_correction'!$J$15*(6*$G233)</f>
        <v>65.421909867909335</v>
      </c>
    </row>
    <row r="234" spans="1:15" x14ac:dyDescent="0.4">
      <c r="A234" s="5">
        <f>'2.Time_constants_correction'!B238</f>
        <v>3.7</v>
      </c>
      <c r="B234" s="5">
        <f>'2.Time_constants_correction'!F238</f>
        <v>64.483999999999995</v>
      </c>
      <c r="D234" s="5">
        <f t="shared" si="27"/>
        <v>50.653000000000006</v>
      </c>
      <c r="E234" s="5">
        <f t="shared" si="28"/>
        <v>13.690000000000001</v>
      </c>
      <c r="F234" s="5">
        <f t="shared" si="29"/>
        <v>3.7</v>
      </c>
      <c r="G234" s="5">
        <f t="shared" si="30"/>
        <v>6.6293706294252495</v>
      </c>
      <c r="H234" s="5">
        <f t="shared" si="31"/>
        <v>-47.254345654951315</v>
      </c>
      <c r="I234" s="5">
        <f t="shared" si="32"/>
        <v>21.686490178728533</v>
      </c>
      <c r="J234" s="5">
        <f t="shared" si="33"/>
        <v>295.35973592797876</v>
      </c>
      <c r="K234" s="5">
        <f t="shared" si="34"/>
        <v>64.485268065267974</v>
      </c>
      <c r="L234" s="5">
        <f t="shared" si="35"/>
        <v>3.7</v>
      </c>
      <c r="M234" s="5">
        <f>$K234+'2.Time_constants_correction'!$H$11*(3*$G234*$E234+2*$H234*$F234+$I234)</f>
        <v>64.485268065267974</v>
      </c>
      <c r="N234" s="38">
        <f>$K234+'2.Time_constants_correction'!$I$11*(3*$G234*$E234+2*$H234*$F234+$I234)+'2.Time_constants_correction'!$I$13*(6*$G234*$F234+2*$H234)</f>
        <v>64.485268065267974</v>
      </c>
      <c r="O234" s="5">
        <f>$K234+'2.Time_constants_correction'!$J$11*(3*$G234*$E234+2*$H234*$F234+$I234)+'2.Time_constants_correction'!$J$13*(6*$G234*$F234+2*$H234)+'2.Time_constants_correction'!$J$15*(6*$G234)</f>
        <v>64.485268065267974</v>
      </c>
    </row>
    <row r="235" spans="1:15" x14ac:dyDescent="0.4">
      <c r="A235" s="5">
        <f>'2.Time_constants_correction'!B239</f>
        <v>3.7166666666666668</v>
      </c>
      <c r="B235" s="5">
        <f>'2.Time_constants_correction'!F239</f>
        <v>63.564</v>
      </c>
      <c r="D235" s="5">
        <f t="shared" si="27"/>
        <v>51.340587962962964</v>
      </c>
      <c r="E235" s="5">
        <f t="shared" si="28"/>
        <v>13.813611111111111</v>
      </c>
      <c r="F235" s="5">
        <f t="shared" si="29"/>
        <v>3.7166666666666668</v>
      </c>
      <c r="G235" s="5">
        <f t="shared" si="30"/>
        <v>16.251748252012504</v>
      </c>
      <c r="H235" s="5">
        <f t="shared" si="31"/>
        <v>-154.43436563732467</v>
      </c>
      <c r="I235" s="5">
        <f t="shared" si="32"/>
        <v>419.59262849367241</v>
      </c>
      <c r="J235" s="5">
        <f t="shared" si="33"/>
        <v>-197.00036753510562</v>
      </c>
      <c r="K235" s="5">
        <f t="shared" si="34"/>
        <v>63.563609945610096</v>
      </c>
      <c r="L235" s="5">
        <f t="shared" si="35"/>
        <v>3.7166666666666668</v>
      </c>
      <c r="M235" s="5">
        <f>$K235+'2.Time_constants_correction'!$H$11*(3*$G235*$E235+2*$H235*$F235+$I235)</f>
        <v>63.563609945610096</v>
      </c>
      <c r="N235" s="38">
        <f>$K235+'2.Time_constants_correction'!$I$11*(3*$G235*$E235+2*$H235*$F235+$I235)+'2.Time_constants_correction'!$I$13*(6*$G235*$F235+2*$H235)</f>
        <v>63.563609945610096</v>
      </c>
      <c r="O235" s="5">
        <f>$K235+'2.Time_constants_correction'!$J$11*(3*$G235*$E235+2*$H235*$F235+$I235)+'2.Time_constants_correction'!$J$13*(6*$G235*$F235+2*$H235)+'2.Time_constants_correction'!$J$15*(6*$G235)</f>
        <v>63.563609945610096</v>
      </c>
    </row>
    <row r="236" spans="1:15" x14ac:dyDescent="0.4">
      <c r="A236" s="5">
        <f>'2.Time_constants_correction'!B240</f>
        <v>3.7333333333333334</v>
      </c>
      <c r="B236" s="5">
        <f>'2.Time_constants_correction'!F240</f>
        <v>62.658000000000001</v>
      </c>
      <c r="D236" s="5">
        <f t="shared" si="27"/>
        <v>52.034370370370375</v>
      </c>
      <c r="E236" s="5">
        <f t="shared" si="28"/>
        <v>13.937777777777779</v>
      </c>
      <c r="F236" s="5">
        <f t="shared" si="29"/>
        <v>3.7333333333333334</v>
      </c>
      <c r="G236" s="5">
        <f t="shared" si="30"/>
        <v>16.895104895410022</v>
      </c>
      <c r="H236" s="5">
        <f t="shared" si="31"/>
        <v>-161.89410589753047</v>
      </c>
      <c r="I236" s="5">
        <f t="shared" si="32"/>
        <v>448.38850706131728</v>
      </c>
      <c r="J236" s="5">
        <f t="shared" si="33"/>
        <v>-234.00894251791283</v>
      </c>
      <c r="K236" s="5">
        <f t="shared" si="34"/>
        <v>62.656891219892032</v>
      </c>
      <c r="L236" s="5">
        <f t="shared" si="35"/>
        <v>3.7333333333333334</v>
      </c>
      <c r="M236" s="5">
        <f>$K236+'2.Time_constants_correction'!$H$11*(3*$G236*$E236+2*$H236*$F236+$I236)</f>
        <v>62.656891219892032</v>
      </c>
      <c r="N236" s="38">
        <f>$K236+'2.Time_constants_correction'!$I$11*(3*$G236*$E236+2*$H236*$F236+$I236)+'2.Time_constants_correction'!$I$13*(6*$G236*$F236+2*$H236)</f>
        <v>62.656891219892032</v>
      </c>
      <c r="O236" s="5">
        <f>$K236+'2.Time_constants_correction'!$J$11*(3*$G236*$E236+2*$H236*$F236+$I236)+'2.Time_constants_correction'!$J$13*(6*$G236*$F236+2*$H236)+'2.Time_constants_correction'!$J$15*(6*$G236)</f>
        <v>62.656891219892032</v>
      </c>
    </row>
    <row r="237" spans="1:15" x14ac:dyDescent="0.4">
      <c r="A237" s="5">
        <f>'2.Time_constants_correction'!B241</f>
        <v>3.75</v>
      </c>
      <c r="B237" s="5">
        <f>'2.Time_constants_correction'!F241</f>
        <v>61.764000000000003</v>
      </c>
      <c r="D237" s="5">
        <f t="shared" si="27"/>
        <v>52.734375</v>
      </c>
      <c r="E237" s="5">
        <f t="shared" si="28"/>
        <v>14.0625</v>
      </c>
      <c r="F237" s="5">
        <f t="shared" si="29"/>
        <v>3.75</v>
      </c>
      <c r="G237" s="5">
        <f t="shared" si="30"/>
        <v>-26.0419580419962</v>
      </c>
      <c r="H237" s="5">
        <f t="shared" si="31"/>
        <v>320.19600399642621</v>
      </c>
      <c r="I237" s="5">
        <f t="shared" si="32"/>
        <v>-1355.7044777460353</v>
      </c>
      <c r="J237" s="5">
        <f t="shared" si="33"/>
        <v>2016.2086092815248</v>
      </c>
      <c r="K237" s="5">
        <f t="shared" si="34"/>
        <v>61.766742812742905</v>
      </c>
      <c r="L237" s="5">
        <f t="shared" si="35"/>
        <v>3.75</v>
      </c>
      <c r="M237" s="5">
        <f>$K237+'2.Time_constants_correction'!$H$11*(3*$G237*$E237+2*$H237*$F237+$I237)</f>
        <v>61.766742812742905</v>
      </c>
      <c r="N237" s="38">
        <f>$K237+'2.Time_constants_correction'!$I$11*(3*$G237*$E237+2*$H237*$F237+$I237)+'2.Time_constants_correction'!$I$13*(6*$G237*$F237+2*$H237)</f>
        <v>61.766742812742905</v>
      </c>
      <c r="O237" s="5">
        <f>$K237+'2.Time_constants_correction'!$J$11*(3*$G237*$E237+2*$H237*$F237+$I237)+'2.Time_constants_correction'!$J$13*(6*$G237*$F237+2*$H237)+'2.Time_constants_correction'!$J$15*(6*$G237)</f>
        <v>61.766742812742905</v>
      </c>
    </row>
    <row r="238" spans="1:15" x14ac:dyDescent="0.4">
      <c r="A238" s="5">
        <f>'2.Time_constants_correction'!B242</f>
        <v>3.7666666666666666</v>
      </c>
      <c r="B238" s="5">
        <f>'2.Time_constants_correction'!F242</f>
        <v>60.887</v>
      </c>
      <c r="D238" s="5">
        <f t="shared" si="27"/>
        <v>53.440629629629626</v>
      </c>
      <c r="E238" s="5">
        <f t="shared" si="28"/>
        <v>14.187777777777777</v>
      </c>
      <c r="F238" s="5">
        <f t="shared" si="29"/>
        <v>3.7666666666666666</v>
      </c>
      <c r="G238" s="5">
        <f t="shared" si="30"/>
        <v>-51.24475524421895</v>
      </c>
      <c r="H238" s="5">
        <f t="shared" si="31"/>
        <v>605.0307692246954</v>
      </c>
      <c r="I238" s="5">
        <f t="shared" si="32"/>
        <v>-2428.6416394487123</v>
      </c>
      <c r="J238" s="5">
        <f t="shared" si="33"/>
        <v>3363.2861662493196</v>
      </c>
      <c r="K238" s="5">
        <f t="shared" si="34"/>
        <v>60.892774669771825</v>
      </c>
      <c r="L238" s="5">
        <f t="shared" si="35"/>
        <v>3.7666666666666666</v>
      </c>
      <c r="M238" s="5">
        <f>$K238+'2.Time_constants_correction'!$H$11*(3*$G238*$E238+2*$H238*$F238+$I238)</f>
        <v>60.892774669771825</v>
      </c>
      <c r="N238" s="38">
        <f>$K238+'2.Time_constants_correction'!$I$11*(3*$G238*$E238+2*$H238*$F238+$I238)+'2.Time_constants_correction'!$I$13*(6*$G238*$F238+2*$H238)</f>
        <v>60.892774669771825</v>
      </c>
      <c r="O238" s="5">
        <f>$K238+'2.Time_constants_correction'!$J$11*(3*$G238*$E238+2*$H238*$F238+$I238)+'2.Time_constants_correction'!$J$13*(6*$G238*$F238+2*$H238)+'2.Time_constants_correction'!$J$15*(6*$G238)</f>
        <v>60.892774669771825</v>
      </c>
    </row>
    <row r="239" spans="1:15" x14ac:dyDescent="0.4">
      <c r="A239" s="5">
        <f>'2.Time_constants_correction'!B243</f>
        <v>3.7833333333333332</v>
      </c>
      <c r="B239" s="5">
        <f>'2.Time_constants_correction'!F243</f>
        <v>60.031999999999996</v>
      </c>
      <c r="D239" s="5">
        <f t="shared" si="27"/>
        <v>54.153162037037028</v>
      </c>
      <c r="E239" s="5">
        <f t="shared" si="28"/>
        <v>14.31361111111111</v>
      </c>
      <c r="F239" s="5">
        <f t="shared" si="29"/>
        <v>3.7833333333333332</v>
      </c>
      <c r="G239" s="5">
        <f t="shared" si="30"/>
        <v>-61.258741257812638</v>
      </c>
      <c r="H239" s="5">
        <f t="shared" si="31"/>
        <v>719.27052945998673</v>
      </c>
      <c r="I239" s="5">
        <f t="shared" si="32"/>
        <v>-2863.0059906360993</v>
      </c>
      <c r="J239" s="5">
        <f t="shared" si="33"/>
        <v>3913.735670945367</v>
      </c>
      <c r="K239" s="5">
        <f t="shared" si="34"/>
        <v>60.033773892773752</v>
      </c>
      <c r="L239" s="5">
        <f t="shared" si="35"/>
        <v>3.7833333333333332</v>
      </c>
      <c r="M239" s="5">
        <f>$K239+'2.Time_constants_correction'!$H$11*(3*$G239*$E239+2*$H239*$F239+$I239)</f>
        <v>60.033773892773752</v>
      </c>
      <c r="N239" s="38">
        <f>$K239+'2.Time_constants_correction'!$I$11*(3*$G239*$E239+2*$H239*$F239+$I239)+'2.Time_constants_correction'!$I$13*(6*$G239*$F239+2*$H239)</f>
        <v>60.033773892773752</v>
      </c>
      <c r="O239" s="5">
        <f>$K239+'2.Time_constants_correction'!$J$11*(3*$G239*$E239+2*$H239*$F239+$I239)+'2.Time_constants_correction'!$J$13*(6*$G239*$F239+2*$H239)+'2.Time_constants_correction'!$J$15*(6*$G239)</f>
        <v>60.033773892773752</v>
      </c>
    </row>
    <row r="240" spans="1:15" x14ac:dyDescent="0.4">
      <c r="A240" s="5">
        <f>'2.Time_constants_correction'!B244</f>
        <v>3.8</v>
      </c>
      <c r="B240" s="5">
        <f>'2.Time_constants_correction'!F244</f>
        <v>59.180999999999997</v>
      </c>
      <c r="D240" s="5">
        <f t="shared" si="27"/>
        <v>54.871999999999993</v>
      </c>
      <c r="E240" s="5">
        <f t="shared" si="28"/>
        <v>14.44</v>
      </c>
      <c r="F240" s="5">
        <f t="shared" si="29"/>
        <v>3.8</v>
      </c>
      <c r="G240" s="5">
        <f t="shared" si="30"/>
        <v>-44.559440559418071</v>
      </c>
      <c r="H240" s="5">
        <f t="shared" si="31"/>
        <v>530.25554445531259</v>
      </c>
      <c r="I240" s="5">
        <f t="shared" si="32"/>
        <v>-2149.9740659332788</v>
      </c>
      <c r="J240" s="5">
        <f t="shared" si="33"/>
        <v>3017.2640739251956</v>
      </c>
      <c r="K240" s="5">
        <f t="shared" si="34"/>
        <v>59.187062937061455</v>
      </c>
      <c r="L240" s="5">
        <f t="shared" si="35"/>
        <v>3.8</v>
      </c>
      <c r="M240" s="5">
        <f>$K240+'2.Time_constants_correction'!$H$11*(3*$G240*$E240+2*$H240*$F240+$I240)</f>
        <v>59.187062937061455</v>
      </c>
      <c r="N240" s="38">
        <f>$K240+'2.Time_constants_correction'!$I$11*(3*$G240*$E240+2*$H240*$F240+$I240)+'2.Time_constants_correction'!$I$13*(6*$G240*$F240+2*$H240)</f>
        <v>59.187062937061455</v>
      </c>
      <c r="O240" s="5">
        <f>$K240+'2.Time_constants_correction'!$J$11*(3*$G240*$E240+2*$H240*$F240+$I240)+'2.Time_constants_correction'!$J$13*(6*$G240*$F240+2*$H240)+'2.Time_constants_correction'!$J$15*(6*$G240)</f>
        <v>59.187062937061455</v>
      </c>
    </row>
    <row r="241" spans="1:15" x14ac:dyDescent="0.4">
      <c r="A241" s="5">
        <f>'2.Time_constants_correction'!B245</f>
        <v>3.8166666666666669</v>
      </c>
      <c r="B241" s="5">
        <f>'2.Time_constants_correction'!F245</f>
        <v>58.360999999999997</v>
      </c>
      <c r="D241" s="5">
        <f t="shared" si="27"/>
        <v>55.597171296296303</v>
      </c>
      <c r="E241" s="5">
        <f t="shared" si="28"/>
        <v>14.566944444444445</v>
      </c>
      <c r="F241" s="5">
        <f t="shared" si="29"/>
        <v>3.8166666666666669</v>
      </c>
      <c r="G241" s="5">
        <f t="shared" si="30"/>
        <v>-20.867132867390328</v>
      </c>
      <c r="H241" s="5">
        <f t="shared" si="31"/>
        <v>259.46613386908911</v>
      </c>
      <c r="I241" s="5">
        <f t="shared" si="32"/>
        <v>-1118.4186591299642</v>
      </c>
      <c r="J241" s="5">
        <f t="shared" si="33"/>
        <v>1707.5090010134127</v>
      </c>
      <c r="K241" s="5">
        <f t="shared" si="34"/>
        <v>58.352982128980329</v>
      </c>
      <c r="L241" s="5">
        <f t="shared" si="35"/>
        <v>3.8166666666666669</v>
      </c>
      <c r="M241" s="5">
        <f>$K241+'2.Time_constants_correction'!$H$11*(3*$G241*$E241+2*$H241*$F241+$I241)</f>
        <v>58.352982128980329</v>
      </c>
      <c r="N241" s="38">
        <f>$K241+'2.Time_constants_correction'!$I$11*(3*$G241*$E241+2*$H241*$F241+$I241)+'2.Time_constants_correction'!$I$13*(6*$G241*$F241+2*$H241)</f>
        <v>58.352982128980329</v>
      </c>
      <c r="O241" s="5">
        <f>$K241+'2.Time_constants_correction'!$J$11*(3*$G241*$E241+2*$H241*$F241+$I241)+'2.Time_constants_correction'!$J$13*(6*$G241*$F241+2*$H241)+'2.Time_constants_correction'!$J$15*(6*$G241)</f>
        <v>58.352982128980329</v>
      </c>
    </row>
    <row r="242" spans="1:15" x14ac:dyDescent="0.4">
      <c r="A242" s="5">
        <f>'2.Time_constants_correction'!B246</f>
        <v>3.8333333333333335</v>
      </c>
      <c r="B242" s="5">
        <f>'2.Time_constants_correction'!F246</f>
        <v>57.548000000000002</v>
      </c>
      <c r="D242" s="5">
        <f t="shared" si="27"/>
        <v>56.328703703703717</v>
      </c>
      <c r="E242" s="5">
        <f t="shared" si="28"/>
        <v>14.694444444444446</v>
      </c>
      <c r="F242" s="5">
        <f t="shared" si="29"/>
        <v>3.8333333333333335</v>
      </c>
      <c r="G242" s="5">
        <f t="shared" si="30"/>
        <v>10.965034965070368</v>
      </c>
      <c r="H242" s="5">
        <f t="shared" si="31"/>
        <v>-106.88671328712304</v>
      </c>
      <c r="I242" s="5">
        <f t="shared" si="32"/>
        <v>286.88832944990997</v>
      </c>
      <c r="J242" s="5">
        <f t="shared" si="33"/>
        <v>-89.213762239793823</v>
      </c>
      <c r="K242" s="5">
        <f t="shared" si="34"/>
        <v>57.530169386169405</v>
      </c>
      <c r="L242" s="5">
        <f t="shared" si="35"/>
        <v>3.8333333333333335</v>
      </c>
      <c r="M242" s="5">
        <f>$K242+'2.Time_constants_correction'!$H$11*(3*$G242*$E242+2*$H242*$F242+$I242)</f>
        <v>57.530169386169405</v>
      </c>
      <c r="N242" s="38">
        <f>$K242+'2.Time_constants_correction'!$I$11*(3*$G242*$E242+2*$H242*$F242+$I242)+'2.Time_constants_correction'!$I$13*(6*$G242*$F242+2*$H242)</f>
        <v>57.530169386169405</v>
      </c>
      <c r="O242" s="5">
        <f>$K242+'2.Time_constants_correction'!$J$11*(3*$G242*$E242+2*$H242*$F242+$I242)+'2.Time_constants_correction'!$J$13*(6*$G242*$F242+2*$H242)+'2.Time_constants_correction'!$J$15*(6*$G242)</f>
        <v>57.530169386169405</v>
      </c>
    </row>
    <row r="243" spans="1:15" x14ac:dyDescent="0.4">
      <c r="A243" s="5">
        <f>'2.Time_constants_correction'!B247</f>
        <v>3.85</v>
      </c>
      <c r="B243" s="5">
        <f>'2.Time_constants_correction'!F247</f>
        <v>56.715000000000003</v>
      </c>
      <c r="D243" s="5">
        <f t="shared" si="27"/>
        <v>57.066625000000009</v>
      </c>
      <c r="E243" s="5">
        <f t="shared" si="28"/>
        <v>14.822500000000002</v>
      </c>
      <c r="F243" s="5">
        <f t="shared" si="29"/>
        <v>3.85</v>
      </c>
      <c r="G243" s="5">
        <f t="shared" si="30"/>
        <v>42.769230769854509</v>
      </c>
      <c r="H243" s="5">
        <f t="shared" si="31"/>
        <v>-474.77102897825529</v>
      </c>
      <c r="I243" s="5">
        <f t="shared" si="32"/>
        <v>1705.2144899823936</v>
      </c>
      <c r="J243" s="5">
        <f t="shared" si="33"/>
        <v>-1911.7612649931752</v>
      </c>
      <c r="K243" s="5">
        <f t="shared" si="34"/>
        <v>56.716598290598995</v>
      </c>
      <c r="L243" s="5">
        <f t="shared" si="35"/>
        <v>3.85</v>
      </c>
      <c r="M243" s="5">
        <f>$K243+'2.Time_constants_correction'!$H$11*(3*$G243*$E243+2*$H243*$F243+$I243)</f>
        <v>56.716598290598995</v>
      </c>
      <c r="N243" s="38">
        <f>$K243+'2.Time_constants_correction'!$I$11*(3*$G243*$E243+2*$H243*$F243+$I243)+'2.Time_constants_correction'!$I$13*(6*$G243*$F243+2*$H243)</f>
        <v>56.716598290598995</v>
      </c>
      <c r="O243" s="5">
        <f>$K243+'2.Time_constants_correction'!$J$11*(3*$G243*$E243+2*$H243*$F243+$I243)+'2.Time_constants_correction'!$J$13*(6*$G243*$F243+2*$H243)+'2.Time_constants_correction'!$J$15*(6*$G243)</f>
        <v>56.716598290598995</v>
      </c>
    </row>
    <row r="244" spans="1:15" x14ac:dyDescent="0.4">
      <c r="A244" s="5">
        <f>'2.Time_constants_correction'!B248</f>
        <v>3.8666666666666667</v>
      </c>
      <c r="B244" s="5">
        <f>'2.Time_constants_correction'!F248</f>
        <v>55.908999999999999</v>
      </c>
      <c r="D244" s="5">
        <f t="shared" si="27"/>
        <v>57.810962962962961</v>
      </c>
      <c r="E244" s="5">
        <f t="shared" si="28"/>
        <v>14.951111111111111</v>
      </c>
      <c r="F244" s="5">
        <f t="shared" si="29"/>
        <v>3.8666666666666667</v>
      </c>
      <c r="G244" s="5">
        <f t="shared" si="30"/>
        <v>48.363636364333288</v>
      </c>
      <c r="H244" s="5">
        <f t="shared" si="31"/>
        <v>-540.57962038771109</v>
      </c>
      <c r="I244" s="5">
        <f t="shared" si="32"/>
        <v>1963.1836585949625</v>
      </c>
      <c r="J244" s="5">
        <f t="shared" si="33"/>
        <v>-2248.7466864650523</v>
      </c>
      <c r="K244" s="5">
        <f t="shared" si="34"/>
        <v>55.912548562549091</v>
      </c>
      <c r="L244" s="5">
        <f t="shared" si="35"/>
        <v>3.8666666666666667</v>
      </c>
      <c r="M244" s="5">
        <f>$K244+'2.Time_constants_correction'!$H$11*(3*$G244*$E244+2*$H244*$F244+$I244)</f>
        <v>55.912548562549091</v>
      </c>
      <c r="N244" s="38">
        <f>$K244+'2.Time_constants_correction'!$I$11*(3*$G244*$E244+2*$H244*$F244+$I244)+'2.Time_constants_correction'!$I$13*(6*$G244*$F244+2*$H244)</f>
        <v>55.912548562549091</v>
      </c>
      <c r="O244" s="5">
        <f>$K244+'2.Time_constants_correction'!$J$11*(3*$G244*$E244+2*$H244*$F244+$I244)+'2.Time_constants_correction'!$J$13*(6*$G244*$F244+2*$H244)+'2.Time_constants_correction'!$J$15*(6*$G244)</f>
        <v>55.912548562549091</v>
      </c>
    </row>
    <row r="245" spans="1:15" x14ac:dyDescent="0.4">
      <c r="A245" s="5">
        <f>'2.Time_constants_correction'!B249</f>
        <v>3.8833333333333333</v>
      </c>
      <c r="B245" s="5">
        <f>'2.Time_constants_correction'!F249</f>
        <v>55.110999999999997</v>
      </c>
      <c r="D245" s="5">
        <f t="shared" si="27"/>
        <v>58.561745370370367</v>
      </c>
      <c r="E245" s="5">
        <f t="shared" si="28"/>
        <v>15.080277777777777</v>
      </c>
      <c r="F245" s="5">
        <f t="shared" si="29"/>
        <v>3.8833333333333333</v>
      </c>
      <c r="G245" s="5">
        <f t="shared" si="30"/>
        <v>42.293706293088697</v>
      </c>
      <c r="H245" s="5">
        <f t="shared" si="31"/>
        <v>-470.72247751525794</v>
      </c>
      <c r="I245" s="5">
        <f t="shared" si="32"/>
        <v>1695.2600199518915</v>
      </c>
      <c r="J245" s="5">
        <f t="shared" si="33"/>
        <v>-1906.3076423211169</v>
      </c>
      <c r="K245" s="5">
        <f t="shared" si="34"/>
        <v>55.119643356642882</v>
      </c>
      <c r="L245" s="5">
        <f t="shared" si="35"/>
        <v>3.8833333333333333</v>
      </c>
      <c r="M245" s="5">
        <f>$K245+'2.Time_constants_correction'!$H$11*(3*$G245*$E245+2*$H245*$F245+$I245)</f>
        <v>55.119643356642882</v>
      </c>
      <c r="N245" s="38">
        <f>$K245+'2.Time_constants_correction'!$I$11*(3*$G245*$E245+2*$H245*$F245+$I245)+'2.Time_constants_correction'!$I$13*(6*$G245*$F245+2*$H245)</f>
        <v>55.119643356642882</v>
      </c>
      <c r="O245" s="5">
        <f>$K245+'2.Time_constants_correction'!$J$11*(3*$G245*$E245+2*$H245*$F245+$I245)+'2.Time_constants_correction'!$J$13*(6*$G245*$F245+2*$H245)+'2.Time_constants_correction'!$J$15*(6*$G245)</f>
        <v>55.119643356642882</v>
      </c>
    </row>
    <row r="246" spans="1:15" x14ac:dyDescent="0.4">
      <c r="A246" s="5">
        <f>'2.Time_constants_correction'!B250</f>
        <v>3.9</v>
      </c>
      <c r="B246" s="5">
        <f>'2.Time_constants_correction'!F250</f>
        <v>54.338999999999999</v>
      </c>
      <c r="D246" s="5">
        <f t="shared" si="27"/>
        <v>59.318999999999996</v>
      </c>
      <c r="E246" s="5">
        <f t="shared" si="28"/>
        <v>15.209999999999999</v>
      </c>
      <c r="F246" s="5">
        <f t="shared" si="29"/>
        <v>3.9</v>
      </c>
      <c r="G246" s="5">
        <f t="shared" si="30"/>
        <v>-8.1118881122485504</v>
      </c>
      <c r="H246" s="5">
        <f t="shared" si="31"/>
        <v>119.13406593829556</v>
      </c>
      <c r="I246" s="5">
        <f t="shared" si="32"/>
        <v>-605.40772340426554</v>
      </c>
      <c r="J246" s="5">
        <f t="shared" si="33"/>
        <v>1084.5877693633324</v>
      </c>
      <c r="K246" s="5">
        <f t="shared" si="34"/>
        <v>54.337700077700447</v>
      </c>
      <c r="L246" s="5">
        <f t="shared" si="35"/>
        <v>3.9</v>
      </c>
      <c r="M246" s="5">
        <f>$K246+'2.Time_constants_correction'!$H$11*(3*$G246*$E246+2*$H246*$F246+$I246)</f>
        <v>54.337700077700447</v>
      </c>
      <c r="N246" s="38">
        <f>$K246+'2.Time_constants_correction'!$I$11*(3*$G246*$E246+2*$H246*$F246+$I246)+'2.Time_constants_correction'!$I$13*(6*$G246*$F246+2*$H246)</f>
        <v>54.337700077700447</v>
      </c>
      <c r="O246" s="5">
        <f>$K246+'2.Time_constants_correction'!$J$11*(3*$G246*$E246+2*$H246*$F246+$I246)+'2.Time_constants_correction'!$J$13*(6*$G246*$F246+2*$H246)+'2.Time_constants_correction'!$J$15*(6*$G246)</f>
        <v>54.337700077700447</v>
      </c>
    </row>
    <row r="247" spans="1:15" x14ac:dyDescent="0.4">
      <c r="A247" s="5">
        <f>'2.Time_constants_correction'!B251</f>
        <v>3.9166666666666665</v>
      </c>
      <c r="B247" s="5">
        <f>'2.Time_constants_correction'!F251</f>
        <v>53.569000000000003</v>
      </c>
      <c r="D247" s="5">
        <f t="shared" si="27"/>
        <v>60.082754629629626</v>
      </c>
      <c r="E247" s="5">
        <f t="shared" si="28"/>
        <v>15.340277777777777</v>
      </c>
      <c r="F247" s="5">
        <f t="shared" si="29"/>
        <v>3.9166666666666665</v>
      </c>
      <c r="G247" s="5">
        <f t="shared" si="30"/>
        <v>-45.650349649655126</v>
      </c>
      <c r="H247" s="5">
        <f t="shared" si="31"/>
        <v>561.01018980198785</v>
      </c>
      <c r="I247" s="5">
        <f t="shared" si="32"/>
        <v>-2339.0659806536978</v>
      </c>
      <c r="J247" s="5">
        <f t="shared" si="33"/>
        <v>3351.659413211064</v>
      </c>
      <c r="K247" s="5">
        <f t="shared" si="34"/>
        <v>53.571046620047127</v>
      </c>
      <c r="L247" s="5">
        <f t="shared" si="35"/>
        <v>3.9166666666666665</v>
      </c>
      <c r="M247" s="5">
        <f>$K247+'2.Time_constants_correction'!$H$11*(3*$G247*$E247+2*$H247*$F247+$I247)</f>
        <v>53.571046620047127</v>
      </c>
      <c r="N247" s="38">
        <f>$K247+'2.Time_constants_correction'!$I$11*(3*$G247*$E247+2*$H247*$F247+$I247)+'2.Time_constants_correction'!$I$13*(6*$G247*$F247+2*$H247)</f>
        <v>53.571046620047127</v>
      </c>
      <c r="O247" s="5">
        <f>$K247+'2.Time_constants_correction'!$J$11*(3*$G247*$E247+2*$H247*$F247+$I247)+'2.Time_constants_correction'!$J$13*(6*$G247*$F247+2*$H247)+'2.Time_constants_correction'!$J$15*(6*$G247)</f>
        <v>53.571046620047127</v>
      </c>
    </row>
    <row r="248" spans="1:15" x14ac:dyDescent="0.4">
      <c r="A248" s="5">
        <f>'2.Time_constants_correction'!B252</f>
        <v>3.9333333333333331</v>
      </c>
      <c r="B248" s="5">
        <f>'2.Time_constants_correction'!F252</f>
        <v>52.816000000000003</v>
      </c>
      <c r="D248" s="5">
        <f t="shared" si="27"/>
        <v>60.853037037037033</v>
      </c>
      <c r="E248" s="5">
        <f t="shared" si="28"/>
        <v>15.47111111111111</v>
      </c>
      <c r="F248" s="5">
        <f t="shared" si="29"/>
        <v>3.9333333333333331</v>
      </c>
      <c r="G248" s="5">
        <f t="shared" si="30"/>
        <v>-49.398601398121073</v>
      </c>
      <c r="H248" s="5">
        <f t="shared" si="31"/>
        <v>605.10369629798515</v>
      </c>
      <c r="I248" s="5">
        <f t="shared" si="32"/>
        <v>-2511.9507203680892</v>
      </c>
      <c r="J248" s="5">
        <f t="shared" si="33"/>
        <v>3577.5899511300622</v>
      </c>
      <c r="K248" s="5">
        <f t="shared" si="34"/>
        <v>52.822049728048114</v>
      </c>
      <c r="L248" s="5">
        <f t="shared" si="35"/>
        <v>3.9333333333333331</v>
      </c>
      <c r="M248" s="5">
        <f>$K248+'2.Time_constants_correction'!$H$11*(3*$G248*$E248+2*$H248*$F248+$I248)</f>
        <v>52.822049728048114</v>
      </c>
      <c r="N248" s="38">
        <f>$K248+'2.Time_constants_correction'!$I$11*(3*$G248*$E248+2*$H248*$F248+$I248)+'2.Time_constants_correction'!$I$13*(6*$G248*$F248+2*$H248)</f>
        <v>52.822049728048114</v>
      </c>
      <c r="O248" s="5">
        <f>$K248+'2.Time_constants_correction'!$J$11*(3*$G248*$E248+2*$H248*$F248+$I248)+'2.Time_constants_correction'!$J$13*(6*$G248*$F248+2*$H248)+'2.Time_constants_correction'!$J$15*(6*$G248)</f>
        <v>52.822049728048114</v>
      </c>
    </row>
    <row r="249" spans="1:15" x14ac:dyDescent="0.4">
      <c r="A249" s="5">
        <f>'2.Time_constants_correction'!B253</f>
        <v>3.95</v>
      </c>
      <c r="B249" s="5">
        <f>'2.Time_constants_correction'!F253</f>
        <v>52.085000000000001</v>
      </c>
      <c r="D249" s="5">
        <f t="shared" si="27"/>
        <v>61.629875000000006</v>
      </c>
      <c r="E249" s="5">
        <f t="shared" si="28"/>
        <v>15.602500000000001</v>
      </c>
      <c r="F249" s="5">
        <f t="shared" si="29"/>
        <v>3.95</v>
      </c>
      <c r="G249" s="5">
        <f t="shared" si="30"/>
        <v>-39.468531469271774</v>
      </c>
      <c r="H249" s="5">
        <f t="shared" si="31"/>
        <v>488.31708292584148</v>
      </c>
      <c r="I249" s="5">
        <f t="shared" si="32"/>
        <v>-2054.1788101133493</v>
      </c>
      <c r="J249" s="5">
        <f t="shared" si="33"/>
        <v>2979.5633520267493</v>
      </c>
      <c r="K249" s="5">
        <f t="shared" si="34"/>
        <v>52.083677544675083</v>
      </c>
      <c r="L249" s="5">
        <f t="shared" si="35"/>
        <v>3.95</v>
      </c>
      <c r="M249" s="5">
        <f>$K249+'2.Time_constants_correction'!$H$11*(3*$G249*$E249+2*$H249*$F249+$I249)</f>
        <v>52.083677544675083</v>
      </c>
      <c r="N249" s="38">
        <f>$K249+'2.Time_constants_correction'!$I$11*(3*$G249*$E249+2*$H249*$F249+$I249)+'2.Time_constants_correction'!$I$13*(6*$G249*$F249+2*$H249)</f>
        <v>52.083677544675083</v>
      </c>
      <c r="O249" s="5">
        <f>$K249+'2.Time_constants_correction'!$J$11*(3*$G249*$E249+2*$H249*$F249+$I249)+'2.Time_constants_correction'!$J$13*(6*$G249*$F249+2*$H249)+'2.Time_constants_correction'!$J$15*(6*$G249)</f>
        <v>52.083677544675083</v>
      </c>
    </row>
    <row r="250" spans="1:15" x14ac:dyDescent="0.4">
      <c r="A250" s="5">
        <f>'2.Time_constants_correction'!B254</f>
        <v>3.9666666666666668</v>
      </c>
      <c r="B250" s="5">
        <f>'2.Time_constants_correction'!F254</f>
        <v>51.359000000000002</v>
      </c>
      <c r="D250" s="5">
        <f t="shared" si="27"/>
        <v>62.413296296296302</v>
      </c>
      <c r="E250" s="5">
        <f t="shared" si="28"/>
        <v>15.734444444444446</v>
      </c>
      <c r="F250" s="5">
        <f t="shared" si="29"/>
        <v>3.9666666666666668</v>
      </c>
      <c r="G250" s="5">
        <f t="shared" si="30"/>
        <v>-21.818181818015891</v>
      </c>
      <c r="H250" s="5">
        <f t="shared" si="31"/>
        <v>278.51448551248268</v>
      </c>
      <c r="I250" s="5">
        <f t="shared" si="32"/>
        <v>-1222.9723509742967</v>
      </c>
      <c r="J250" s="5">
        <f t="shared" si="33"/>
        <v>1881.9547482409553</v>
      </c>
      <c r="K250" s="5">
        <f t="shared" si="34"/>
        <v>51.35714219114152</v>
      </c>
      <c r="L250" s="5">
        <f t="shared" si="35"/>
        <v>3.9666666666666668</v>
      </c>
      <c r="M250" s="5">
        <f>$K250+'2.Time_constants_correction'!$H$11*(3*$G250*$E250+2*$H250*$F250+$I250)</f>
        <v>51.35714219114152</v>
      </c>
      <c r="N250" s="38">
        <f>$K250+'2.Time_constants_correction'!$I$11*(3*$G250*$E250+2*$H250*$F250+$I250)+'2.Time_constants_correction'!$I$13*(6*$G250*$F250+2*$H250)</f>
        <v>51.35714219114152</v>
      </c>
      <c r="O250" s="5">
        <f>$K250+'2.Time_constants_correction'!$J$11*(3*$G250*$E250+2*$H250*$F250+$I250)+'2.Time_constants_correction'!$J$13*(6*$G250*$F250+2*$H250)+'2.Time_constants_correction'!$J$15*(6*$G250)</f>
        <v>51.35714219114152</v>
      </c>
    </row>
    <row r="251" spans="1:15" x14ac:dyDescent="0.4">
      <c r="A251" s="5">
        <f>'2.Time_constants_correction'!B255</f>
        <v>3.9833333333333334</v>
      </c>
      <c r="B251" s="5">
        <f>'2.Time_constants_correction'!F255</f>
        <v>50.649000000000001</v>
      </c>
      <c r="D251" s="5">
        <f t="shared" si="27"/>
        <v>63.203328703703704</v>
      </c>
      <c r="E251" s="5">
        <f t="shared" si="28"/>
        <v>15.866944444444444</v>
      </c>
      <c r="F251" s="5">
        <f t="shared" si="29"/>
        <v>3.9833333333333334</v>
      </c>
      <c r="G251" s="5">
        <f t="shared" si="30"/>
        <v>-10.293706292755472</v>
      </c>
      <c r="H251" s="5">
        <f t="shared" si="31"/>
        <v>141.0063935950073</v>
      </c>
      <c r="I251" s="5">
        <f t="shared" si="32"/>
        <v>-676.11296143751633</v>
      </c>
      <c r="J251" s="5">
        <f t="shared" si="33"/>
        <v>1157.0791464596941</v>
      </c>
      <c r="K251" s="5">
        <f t="shared" si="34"/>
        <v>50.639961149960982</v>
      </c>
      <c r="L251" s="5">
        <f t="shared" si="35"/>
        <v>3.9833333333333334</v>
      </c>
      <c r="M251" s="5">
        <f>$K251+'2.Time_constants_correction'!$H$11*(3*$G251*$E251+2*$H251*$F251+$I251)</f>
        <v>50.639961149960982</v>
      </c>
      <c r="N251" s="38">
        <f>$K251+'2.Time_constants_correction'!$I$11*(3*$G251*$E251+2*$H251*$F251+$I251)+'2.Time_constants_correction'!$I$13*(6*$G251*$F251+2*$H251)</f>
        <v>50.639961149960982</v>
      </c>
      <c r="O251" s="5">
        <f>$K251+'2.Time_constants_correction'!$J$11*(3*$G251*$E251+2*$H251*$F251+$I251)+'2.Time_constants_correction'!$J$13*(6*$G251*$F251+2*$H251)+'2.Time_constants_correction'!$J$15*(6*$G251)</f>
        <v>50.639961149960982</v>
      </c>
    </row>
    <row r="252" spans="1:15" x14ac:dyDescent="0.4">
      <c r="A252" s="5">
        <f>'2.Time_constants_correction'!B256</f>
        <v>4</v>
      </c>
      <c r="B252" s="5">
        <f>'2.Time_constants_correction'!F256</f>
        <v>49.935000000000002</v>
      </c>
      <c r="D252" s="5">
        <f t="shared" si="27"/>
        <v>64</v>
      </c>
      <c r="E252" s="5">
        <f t="shared" si="28"/>
        <v>16</v>
      </c>
      <c r="F252" s="5">
        <f t="shared" si="29"/>
        <v>4</v>
      </c>
      <c r="G252" s="5">
        <f t="shared" si="30"/>
        <v>17.65034965026528</v>
      </c>
      <c r="H252" s="5">
        <f t="shared" si="31"/>
        <v>-194.72827172725982</v>
      </c>
      <c r="I252" s="5">
        <f t="shared" si="32"/>
        <v>668.33546009141617</v>
      </c>
      <c r="J252" s="5">
        <f t="shared" si="33"/>
        <v>-637.37868542030083</v>
      </c>
      <c r="K252" s="5">
        <f t="shared" si="34"/>
        <v>49.933184926184595</v>
      </c>
      <c r="L252" s="5">
        <f t="shared" si="35"/>
        <v>4</v>
      </c>
      <c r="M252" s="5">
        <f>$K252+'2.Time_constants_correction'!$H$11*(3*$G252*$E252+2*$H252*$F252+$I252)</f>
        <v>49.933184926184595</v>
      </c>
      <c r="N252" s="38">
        <f>$K252+'2.Time_constants_correction'!$I$11*(3*$G252*$E252+2*$H252*$F252+$I252)+'2.Time_constants_correction'!$I$13*(6*$G252*$F252+2*$H252)</f>
        <v>49.933184926184595</v>
      </c>
      <c r="O252" s="5">
        <f>$K252+'2.Time_constants_correction'!$J$11*(3*$G252*$E252+2*$H252*$F252+$I252)+'2.Time_constants_correction'!$J$13*(6*$G252*$F252+2*$H252)+'2.Time_constants_correction'!$J$15*(6*$G252)</f>
        <v>49.933184926184595</v>
      </c>
    </row>
    <row r="253" spans="1:15" x14ac:dyDescent="0.4">
      <c r="A253" s="5">
        <f>'2.Time_constants_correction'!B257</f>
        <v>4.0166666666666666</v>
      </c>
      <c r="B253" s="5">
        <f>'2.Time_constants_correction'!F257</f>
        <v>49.234999999999999</v>
      </c>
      <c r="D253" s="5">
        <f t="shared" si="27"/>
        <v>64.803337962962971</v>
      </c>
      <c r="E253" s="5">
        <f t="shared" si="28"/>
        <v>16.133611111111112</v>
      </c>
      <c r="F253" s="5">
        <f t="shared" si="29"/>
        <v>4.0166666666666666</v>
      </c>
      <c r="G253" s="5">
        <f t="shared" si="30"/>
        <v>23.244755243912049</v>
      </c>
      <c r="H253" s="5">
        <f t="shared" si="31"/>
        <v>-262.98881117865028</v>
      </c>
      <c r="I253" s="5">
        <f t="shared" si="32"/>
        <v>945.89836825755901</v>
      </c>
      <c r="J253" s="5">
        <f t="shared" si="33"/>
        <v>-1013.5018764022502</v>
      </c>
      <c r="K253" s="5">
        <f t="shared" si="34"/>
        <v>49.235093240092283</v>
      </c>
      <c r="L253" s="5">
        <f t="shared" si="35"/>
        <v>4.0166666666666666</v>
      </c>
      <c r="M253" s="5">
        <f>$K253+'2.Time_constants_correction'!$H$11*(3*$G253*$E253+2*$H253*$F253+$I253)</f>
        <v>49.235093240092283</v>
      </c>
      <c r="N253" s="38">
        <f>$K253+'2.Time_constants_correction'!$I$11*(3*$G253*$E253+2*$H253*$F253+$I253)+'2.Time_constants_correction'!$I$13*(6*$G253*$F253+2*$H253)</f>
        <v>49.235093240092283</v>
      </c>
      <c r="O253" s="5">
        <f>$K253+'2.Time_constants_correction'!$J$11*(3*$G253*$E253+2*$H253*$F253+$I253)+'2.Time_constants_correction'!$J$13*(6*$G253*$F253+2*$H253)+'2.Time_constants_correction'!$J$15*(6*$G253)</f>
        <v>49.235093240092283</v>
      </c>
    </row>
    <row r="254" spans="1:15" x14ac:dyDescent="0.4">
      <c r="A254" s="5">
        <f>'2.Time_constants_correction'!B258</f>
        <v>4.0333333333333332</v>
      </c>
      <c r="B254" s="5">
        <f>'2.Time_constants_correction'!F258</f>
        <v>48.537999999999997</v>
      </c>
      <c r="D254" s="5">
        <f t="shared" si="27"/>
        <v>65.613370370370362</v>
      </c>
      <c r="E254" s="5">
        <f t="shared" si="28"/>
        <v>16.267777777777777</v>
      </c>
      <c r="F254" s="5">
        <f t="shared" si="29"/>
        <v>4.0333333333333332</v>
      </c>
      <c r="G254" s="5">
        <f t="shared" si="30"/>
        <v>14.125874125794828</v>
      </c>
      <c r="H254" s="5">
        <f t="shared" si="31"/>
        <v>-152.7934065924602</v>
      </c>
      <c r="I254" s="5">
        <f t="shared" si="32"/>
        <v>502.05783771407448</v>
      </c>
      <c r="J254" s="5">
        <f t="shared" si="33"/>
        <v>-417.65862148463589</v>
      </c>
      <c r="K254" s="5">
        <f t="shared" si="34"/>
        <v>48.545017094017339</v>
      </c>
      <c r="L254" s="5">
        <f t="shared" si="35"/>
        <v>4.0333333333333332</v>
      </c>
      <c r="M254" s="5">
        <f>$K254+'2.Time_constants_correction'!$H$11*(3*$G254*$E254+2*$H254*$F254+$I254)</f>
        <v>48.545017094017339</v>
      </c>
      <c r="N254" s="38">
        <f>$K254+'2.Time_constants_correction'!$I$11*(3*$G254*$E254+2*$H254*$F254+$I254)+'2.Time_constants_correction'!$I$13*(6*$G254*$F254+2*$H254)</f>
        <v>48.545017094017339</v>
      </c>
      <c r="O254" s="5">
        <f>$K254+'2.Time_constants_correction'!$J$11*(3*$G254*$E254+2*$H254*$F254+$I254)+'2.Time_constants_correction'!$J$13*(6*$G254*$F254+2*$H254)+'2.Time_constants_correction'!$J$15*(6*$G254)</f>
        <v>48.545017094017339</v>
      </c>
    </row>
    <row r="255" spans="1:15" x14ac:dyDescent="0.4">
      <c r="A255" s="5">
        <f>'2.Time_constants_correction'!B259</f>
        <v>4.05</v>
      </c>
      <c r="B255" s="5">
        <f>'2.Time_constants_correction'!F259</f>
        <v>47.866</v>
      </c>
      <c r="D255" s="5">
        <f t="shared" si="27"/>
        <v>66.43012499999999</v>
      </c>
      <c r="E255" s="5">
        <f t="shared" si="28"/>
        <v>16.4025</v>
      </c>
      <c r="F255" s="5">
        <f t="shared" si="29"/>
        <v>4.05</v>
      </c>
      <c r="G255" s="5">
        <f t="shared" si="30"/>
        <v>4.7272727274734949</v>
      </c>
      <c r="H255" s="5">
        <f t="shared" si="31"/>
        <v>-38.526873129316449</v>
      </c>
      <c r="I255" s="5">
        <f t="shared" si="32"/>
        <v>39.019009888920444</v>
      </c>
      <c r="J255" s="5">
        <f t="shared" si="33"/>
        <v>207.74193882554061</v>
      </c>
      <c r="K255" s="5">
        <f t="shared" si="34"/>
        <v>47.865210567210511</v>
      </c>
      <c r="L255" s="5">
        <f t="shared" si="35"/>
        <v>4.05</v>
      </c>
      <c r="M255" s="5">
        <f>$K255+'2.Time_constants_correction'!$H$11*(3*$G255*$E255+2*$H255*$F255+$I255)</f>
        <v>47.865210567210511</v>
      </c>
      <c r="N255" s="38">
        <f>$K255+'2.Time_constants_correction'!$I$11*(3*$G255*$E255+2*$H255*$F255+$I255)+'2.Time_constants_correction'!$I$13*(6*$G255*$F255+2*$H255)</f>
        <v>47.865210567210511</v>
      </c>
      <c r="O255" s="5">
        <f>$K255+'2.Time_constants_correction'!$J$11*(3*$G255*$E255+2*$H255*$F255+$I255)+'2.Time_constants_correction'!$J$13*(6*$G255*$F255+2*$H255)+'2.Time_constants_correction'!$J$15*(6*$G255)</f>
        <v>47.865210567210511</v>
      </c>
    </row>
    <row r="256" spans="1:15" x14ac:dyDescent="0.4">
      <c r="A256" s="5">
        <f>'2.Time_constants_correction'!B260</f>
        <v>4.0666666666666664</v>
      </c>
      <c r="B256" s="5">
        <f>'2.Time_constants_correction'!F260</f>
        <v>47.195999999999998</v>
      </c>
      <c r="D256" s="5">
        <f t="shared" si="27"/>
        <v>67.253629629629614</v>
      </c>
      <c r="E256" s="5">
        <f t="shared" si="28"/>
        <v>16.537777777777777</v>
      </c>
      <c r="F256" s="5">
        <f t="shared" si="29"/>
        <v>4.0666666666666664</v>
      </c>
      <c r="G256" s="5">
        <f t="shared" si="30"/>
        <v>-6.6573426579897452</v>
      </c>
      <c r="H256" s="5">
        <f t="shared" si="31"/>
        <v>100.92887113678951</v>
      </c>
      <c r="I256" s="5">
        <f t="shared" si="32"/>
        <v>-530.34579312808864</v>
      </c>
      <c r="J256" s="5">
        <f t="shared" si="33"/>
        <v>982.52630695920834</v>
      </c>
      <c r="K256" s="5">
        <f t="shared" si="34"/>
        <v>47.195533022532345</v>
      </c>
      <c r="L256" s="5">
        <f t="shared" si="35"/>
        <v>4.0666666666666664</v>
      </c>
      <c r="M256" s="5">
        <f>$K256+'2.Time_constants_correction'!$H$11*(3*$G256*$E256+2*$H256*$F256+$I256)</f>
        <v>47.195533022532345</v>
      </c>
      <c r="N256" s="38">
        <f>$K256+'2.Time_constants_correction'!$I$11*(3*$G256*$E256+2*$H256*$F256+$I256)+'2.Time_constants_correction'!$I$13*(6*$G256*$F256+2*$H256)</f>
        <v>47.195533022532345</v>
      </c>
      <c r="O256" s="5">
        <f>$K256+'2.Time_constants_correction'!$J$11*(3*$G256*$E256+2*$H256*$F256+$I256)+'2.Time_constants_correction'!$J$13*(6*$G256*$F256+2*$H256)+'2.Time_constants_correction'!$J$15*(6*$G256)</f>
        <v>47.195533022532345</v>
      </c>
    </row>
    <row r="257" spans="1:15" x14ac:dyDescent="0.4">
      <c r="A257" s="5">
        <f>'2.Time_constants_correction'!B261</f>
        <v>4.083333333333333</v>
      </c>
      <c r="B257" s="5">
        <f>'2.Time_constants_correction'!F261</f>
        <v>46.536999999999999</v>
      </c>
      <c r="D257" s="5">
        <f t="shared" si="27"/>
        <v>68.08391203703701</v>
      </c>
      <c r="E257" s="5">
        <f t="shared" si="28"/>
        <v>16.673611111111107</v>
      </c>
      <c r="F257" s="5">
        <f t="shared" si="29"/>
        <v>4.083333333333333</v>
      </c>
      <c r="G257" s="5">
        <f t="shared" si="30"/>
        <v>-7.6923076928115321</v>
      </c>
      <c r="H257" s="5">
        <f t="shared" si="31"/>
        <v>113.5352647414548</v>
      </c>
      <c r="I257" s="5">
        <f t="shared" si="32"/>
        <v>-581.52396383931057</v>
      </c>
      <c r="J257" s="5">
        <f t="shared" si="33"/>
        <v>1051.7743411379324</v>
      </c>
      <c r="K257" s="5">
        <f t="shared" si="34"/>
        <v>46.538606837606267</v>
      </c>
      <c r="L257" s="5">
        <f t="shared" si="35"/>
        <v>4.083333333333333</v>
      </c>
      <c r="M257" s="5">
        <f>$K257+'2.Time_constants_correction'!$H$11*(3*$G257*$E257+2*$H257*$F257+$I257)</f>
        <v>46.538606837606267</v>
      </c>
      <c r="N257" s="38">
        <f>$K257+'2.Time_constants_correction'!$I$11*(3*$G257*$E257+2*$H257*$F257+$I257)+'2.Time_constants_correction'!$I$13*(6*$G257*$F257+2*$H257)</f>
        <v>46.538606837606267</v>
      </c>
      <c r="O257" s="5">
        <f>$K257+'2.Time_constants_correction'!$J$11*(3*$G257*$E257+2*$H257*$F257+$I257)+'2.Time_constants_correction'!$J$13*(6*$G257*$F257+2*$H257)+'2.Time_constants_correction'!$J$15*(6*$G257)</f>
        <v>46.538606837606267</v>
      </c>
    </row>
    <row r="258" spans="1:15" x14ac:dyDescent="0.4">
      <c r="A258" s="5">
        <f>'2.Time_constants_correction'!B262</f>
        <v>4.0999999999999996</v>
      </c>
      <c r="B258" s="5">
        <f>'2.Time_constants_correction'!F262</f>
        <v>45.896000000000001</v>
      </c>
      <c r="D258" s="5">
        <f t="shared" si="27"/>
        <v>68.920999999999992</v>
      </c>
      <c r="E258" s="5">
        <f t="shared" si="28"/>
        <v>16.809999999999999</v>
      </c>
      <c r="F258" s="5">
        <f t="shared" si="29"/>
        <v>4.0999999999999996</v>
      </c>
      <c r="G258" s="5">
        <f t="shared" si="30"/>
        <v>-9.6783216787575324</v>
      </c>
      <c r="H258" s="5">
        <f t="shared" si="31"/>
        <v>137.91288711826476</v>
      </c>
      <c r="I258" s="5">
        <f t="shared" si="32"/>
        <v>-681.25766457977761</v>
      </c>
      <c r="J258" s="5">
        <f t="shared" si="33"/>
        <v>1187.7728498471542</v>
      </c>
      <c r="K258" s="5">
        <f t="shared" si="34"/>
        <v>45.892449106449021</v>
      </c>
      <c r="L258" s="5">
        <f t="shared" si="35"/>
        <v>4.0999999999999996</v>
      </c>
      <c r="M258" s="5">
        <f>$K258+'2.Time_constants_correction'!$H$11*(3*$G258*$E258+2*$H258*$F258+$I258)</f>
        <v>45.892449106449021</v>
      </c>
      <c r="N258" s="38">
        <f>$K258+'2.Time_constants_correction'!$I$11*(3*$G258*$E258+2*$H258*$F258+$I258)+'2.Time_constants_correction'!$I$13*(6*$G258*$F258+2*$H258)</f>
        <v>45.892449106449021</v>
      </c>
      <c r="O258" s="5">
        <f>$K258+'2.Time_constants_correction'!$J$11*(3*$G258*$E258+2*$H258*$F258+$I258)+'2.Time_constants_correction'!$J$13*(6*$G258*$F258+2*$H258)+'2.Time_constants_correction'!$J$15*(6*$G258)</f>
        <v>45.892449106449021</v>
      </c>
    </row>
    <row r="259" spans="1:15" x14ac:dyDescent="0.4">
      <c r="A259" s="5">
        <f>'2.Time_constants_correction'!B263</f>
        <v>4.1166666666666663</v>
      </c>
      <c r="B259" s="5">
        <f>'2.Time_constants_correction'!F263</f>
        <v>45.255000000000003</v>
      </c>
      <c r="D259" s="5">
        <f t="shared" si="27"/>
        <v>69.764921296296279</v>
      </c>
      <c r="E259" s="5">
        <f t="shared" si="28"/>
        <v>16.946944444444441</v>
      </c>
      <c r="F259" s="5">
        <f t="shared" si="29"/>
        <v>4.1166666666666663</v>
      </c>
      <c r="G259" s="5">
        <f t="shared" si="30"/>
        <v>-9.9020979024930842</v>
      </c>
      <c r="H259" s="5">
        <f t="shared" si="31"/>
        <v>140.28491508979968</v>
      </c>
      <c r="I259" s="5">
        <f t="shared" si="32"/>
        <v>-689.40947720959946</v>
      </c>
      <c r="J259" s="5">
        <f t="shared" si="33"/>
        <v>1196.7450110166385</v>
      </c>
      <c r="K259" s="5">
        <f t="shared" si="34"/>
        <v>45.257578088577702</v>
      </c>
      <c r="L259" s="5">
        <f t="shared" si="35"/>
        <v>4.1166666666666663</v>
      </c>
      <c r="M259" s="5">
        <f>$K259+'2.Time_constants_correction'!$H$11*(3*$G259*$E259+2*$H259*$F259+$I259)</f>
        <v>45.257578088577702</v>
      </c>
      <c r="N259" s="38">
        <f>$K259+'2.Time_constants_correction'!$I$11*(3*$G259*$E259+2*$H259*$F259+$I259)+'2.Time_constants_correction'!$I$13*(6*$G259*$F259+2*$H259)</f>
        <v>45.257578088577702</v>
      </c>
      <c r="O259" s="5">
        <f>$K259+'2.Time_constants_correction'!$J$11*(3*$G259*$E259+2*$H259*$F259+$I259)+'2.Time_constants_correction'!$J$13*(6*$G259*$F259+2*$H259)+'2.Time_constants_correction'!$J$15*(6*$G259)</f>
        <v>45.257578088577702</v>
      </c>
    </row>
    <row r="260" spans="1:15" x14ac:dyDescent="0.4">
      <c r="A260" s="5">
        <f>'2.Time_constants_correction'!B264</f>
        <v>4.1333333333333337</v>
      </c>
      <c r="B260" s="5">
        <f>'2.Time_constants_correction'!F264</f>
        <v>44.63</v>
      </c>
      <c r="D260" s="5">
        <f t="shared" si="27"/>
        <v>70.615703703703716</v>
      </c>
      <c r="E260" s="5">
        <f t="shared" si="28"/>
        <v>17.084444444444447</v>
      </c>
      <c r="F260" s="5">
        <f t="shared" si="29"/>
        <v>4.1333333333333337</v>
      </c>
      <c r="G260" s="5">
        <f t="shared" si="30"/>
        <v>-25.286713286736145</v>
      </c>
      <c r="H260" s="5">
        <f t="shared" si="31"/>
        <v>331.18041958066283</v>
      </c>
      <c r="I260" s="5">
        <f t="shared" si="32"/>
        <v>-1478.9032789441171</v>
      </c>
      <c r="J260" s="5">
        <f t="shared" si="33"/>
        <v>2285.0376130545365</v>
      </c>
      <c r="K260" s="5">
        <f t="shared" si="34"/>
        <v>44.6318197358205</v>
      </c>
      <c r="L260" s="5">
        <f t="shared" si="35"/>
        <v>4.1333333333333337</v>
      </c>
      <c r="M260" s="5">
        <f>$K260+'2.Time_constants_correction'!$H$11*(3*$G260*$E260+2*$H260*$F260+$I260)</f>
        <v>44.6318197358205</v>
      </c>
      <c r="N260" s="38">
        <f>$K260+'2.Time_constants_correction'!$I$11*(3*$G260*$E260+2*$H260*$F260+$I260)+'2.Time_constants_correction'!$I$13*(6*$G260*$F260+2*$H260)</f>
        <v>44.6318197358205</v>
      </c>
      <c r="O260" s="5">
        <f>$K260+'2.Time_constants_correction'!$J$11*(3*$G260*$E260+2*$H260*$F260+$I260)+'2.Time_constants_correction'!$J$13*(6*$G260*$F260+2*$H260)+'2.Time_constants_correction'!$J$15*(6*$G260)</f>
        <v>44.6318197358205</v>
      </c>
    </row>
    <row r="261" spans="1:15" x14ac:dyDescent="0.4">
      <c r="A261" s="5">
        <f>'2.Time_constants_correction'!B265</f>
        <v>4.1500000000000004</v>
      </c>
      <c r="B261" s="5">
        <f>'2.Time_constants_correction'!F265</f>
        <v>44.015000000000001</v>
      </c>
      <c r="D261" s="5">
        <f t="shared" si="27"/>
        <v>71.473375000000019</v>
      </c>
      <c r="E261" s="5">
        <f t="shared" si="28"/>
        <v>17.222500000000004</v>
      </c>
      <c r="F261" s="5">
        <f t="shared" si="29"/>
        <v>4.1500000000000004</v>
      </c>
      <c r="G261" s="5">
        <f t="shared" si="30"/>
        <v>-21.062937062796763</v>
      </c>
      <c r="H261" s="5">
        <f t="shared" si="31"/>
        <v>278.8549450531778</v>
      </c>
      <c r="I261" s="5">
        <f t="shared" si="32"/>
        <v>-1262.8510622636434</v>
      </c>
      <c r="J261" s="5">
        <f t="shared" si="33"/>
        <v>1987.708350305973</v>
      </c>
      <c r="K261" s="5">
        <f t="shared" si="34"/>
        <v>44.016533799535864</v>
      </c>
      <c r="L261" s="5">
        <f t="shared" si="35"/>
        <v>4.1500000000000004</v>
      </c>
      <c r="M261" s="5">
        <f>$K261+'2.Time_constants_correction'!$H$11*(3*$G261*$E261+2*$H261*$F261+$I261)</f>
        <v>44.016533799535864</v>
      </c>
      <c r="N261" s="38">
        <f>$K261+'2.Time_constants_correction'!$I$11*(3*$G261*$E261+2*$H261*$F261+$I261)+'2.Time_constants_correction'!$I$13*(6*$G261*$F261+2*$H261)</f>
        <v>44.016533799535864</v>
      </c>
      <c r="O261" s="5">
        <f>$K261+'2.Time_constants_correction'!$J$11*(3*$G261*$E261+2*$H261*$F261+$I261)+'2.Time_constants_correction'!$J$13*(6*$G261*$F261+2*$H261)+'2.Time_constants_correction'!$J$15*(6*$G261)</f>
        <v>44.016533799535864</v>
      </c>
    </row>
    <row r="262" spans="1:15" x14ac:dyDescent="0.4">
      <c r="A262" s="5">
        <f>'2.Time_constants_correction'!B266</f>
        <v>4.166666666666667</v>
      </c>
      <c r="B262" s="5">
        <f>'2.Time_constants_correction'!F266</f>
        <v>43.411999999999999</v>
      </c>
      <c r="D262" s="5">
        <f t="shared" si="27"/>
        <v>72.337962962962976</v>
      </c>
      <c r="E262" s="5">
        <f t="shared" si="28"/>
        <v>17.361111111111114</v>
      </c>
      <c r="F262" s="5">
        <f t="shared" si="29"/>
        <v>4.166666666666667</v>
      </c>
      <c r="G262" s="5">
        <f t="shared" si="30"/>
        <v>-13.650349650347078</v>
      </c>
      <c r="H262" s="5">
        <f t="shared" si="31"/>
        <v>186.44775224771669</v>
      </c>
      <c r="I262" s="5">
        <f t="shared" si="32"/>
        <v>-878.89368076351866</v>
      </c>
      <c r="J262" s="5">
        <f t="shared" si="33"/>
        <v>1455.9655090462657</v>
      </c>
      <c r="K262" s="5">
        <f t="shared" si="34"/>
        <v>43.410161616162895</v>
      </c>
      <c r="L262" s="5">
        <f t="shared" si="35"/>
        <v>4.166666666666667</v>
      </c>
      <c r="M262" s="5">
        <f>$K262+'2.Time_constants_correction'!$H$11*(3*$G262*$E262+2*$H262*$F262+$I262)</f>
        <v>43.410161616162895</v>
      </c>
      <c r="N262" s="38">
        <f>$K262+'2.Time_constants_correction'!$I$11*(3*$G262*$E262+2*$H262*$F262+$I262)+'2.Time_constants_correction'!$I$13*(6*$G262*$F262+2*$H262)</f>
        <v>43.410161616162895</v>
      </c>
      <c r="O262" s="5">
        <f>$K262+'2.Time_constants_correction'!$J$11*(3*$G262*$E262+2*$H262*$F262+$I262)+'2.Time_constants_correction'!$J$13*(6*$G262*$F262+2*$H262)+'2.Time_constants_correction'!$J$15*(6*$G262)</f>
        <v>43.410161616162895</v>
      </c>
    </row>
    <row r="263" spans="1:15" x14ac:dyDescent="0.4">
      <c r="A263" s="5">
        <f>'2.Time_constants_correction'!B267</f>
        <v>4.1833333333333336</v>
      </c>
      <c r="B263" s="5">
        <f>'2.Time_constants_correction'!F267</f>
        <v>42.814</v>
      </c>
      <c r="D263" s="5">
        <f t="shared" si="27"/>
        <v>73.209495370370377</v>
      </c>
      <c r="E263" s="5">
        <f t="shared" si="28"/>
        <v>17.500277777777779</v>
      </c>
      <c r="F263" s="5">
        <f t="shared" si="29"/>
        <v>4.1833333333333336</v>
      </c>
      <c r="G263" s="5">
        <f t="shared" si="30"/>
        <v>-10.965034964579493</v>
      </c>
      <c r="H263" s="5">
        <f t="shared" si="31"/>
        <v>152.98841158268092</v>
      </c>
      <c r="I263" s="5">
        <f t="shared" si="32"/>
        <v>-739.94276498873319</v>
      </c>
      <c r="J263" s="5">
        <f t="shared" si="33"/>
        <v>1263.6442649236747</v>
      </c>
      <c r="K263" s="5">
        <f t="shared" si="34"/>
        <v>42.812054390053618</v>
      </c>
      <c r="L263" s="5">
        <f t="shared" si="35"/>
        <v>4.1833333333333336</v>
      </c>
      <c r="M263" s="5">
        <f>$K263+'2.Time_constants_correction'!$H$11*(3*$G263*$E263+2*$H263*$F263+$I263)</f>
        <v>42.812054390053618</v>
      </c>
      <c r="N263" s="38">
        <f>$K263+'2.Time_constants_correction'!$I$11*(3*$G263*$E263+2*$H263*$F263+$I263)+'2.Time_constants_correction'!$I$13*(6*$G263*$F263+2*$H263)</f>
        <v>42.812054390053618</v>
      </c>
      <c r="O263" s="5">
        <f>$K263+'2.Time_constants_correction'!$J$11*(3*$G263*$E263+2*$H263*$F263+$I263)+'2.Time_constants_correction'!$J$13*(6*$G263*$F263+2*$H263)+'2.Time_constants_correction'!$J$15*(6*$G263)</f>
        <v>42.812054390053618</v>
      </c>
    </row>
    <row r="264" spans="1:15" x14ac:dyDescent="0.4">
      <c r="A264" s="5">
        <f>'2.Time_constants_correction'!B268</f>
        <v>4.2</v>
      </c>
      <c r="B264" s="5">
        <f>'2.Time_constants_correction'!F268</f>
        <v>42.225999999999999</v>
      </c>
      <c r="D264" s="5">
        <f t="shared" si="27"/>
        <v>74.088000000000008</v>
      </c>
      <c r="E264" s="5">
        <f t="shared" si="28"/>
        <v>17.64</v>
      </c>
      <c r="F264" s="5">
        <f t="shared" si="29"/>
        <v>4.2</v>
      </c>
      <c r="G264" s="5">
        <f t="shared" si="30"/>
        <v>-2.3496503492413705</v>
      </c>
      <c r="H264" s="5">
        <f t="shared" si="31"/>
        <v>44.015784210622606</v>
      </c>
      <c r="I264" s="5">
        <f t="shared" si="32"/>
        <v>-280.53406258235071</v>
      </c>
      <c r="J264" s="5">
        <f t="shared" si="33"/>
        <v>618.10906057562102</v>
      </c>
      <c r="K264" s="5">
        <f t="shared" si="34"/>
        <v>42.223536130536104</v>
      </c>
      <c r="L264" s="5">
        <f t="shared" si="35"/>
        <v>4.2</v>
      </c>
      <c r="M264" s="5">
        <f>$K264+'2.Time_constants_correction'!$H$11*(3*$G264*$E264+2*$H264*$F264+$I264)</f>
        <v>42.223536130536104</v>
      </c>
      <c r="N264" s="38">
        <f>$K264+'2.Time_constants_correction'!$I$11*(3*$G264*$E264+2*$H264*$F264+$I264)+'2.Time_constants_correction'!$I$13*(6*$G264*$F264+2*$H264)</f>
        <v>42.223536130536104</v>
      </c>
      <c r="O264" s="5">
        <f>$K264+'2.Time_constants_correction'!$J$11*(3*$G264*$E264+2*$H264*$F264+$I264)+'2.Time_constants_correction'!$J$13*(6*$G264*$F264+2*$H264)+'2.Time_constants_correction'!$J$15*(6*$G264)</f>
        <v>42.223536130536104</v>
      </c>
    </row>
    <row r="265" spans="1:15" x14ac:dyDescent="0.4">
      <c r="A265" s="5">
        <f>'2.Time_constants_correction'!B269</f>
        <v>4.2166666666666668</v>
      </c>
      <c r="B265" s="5">
        <f>'2.Time_constants_correction'!F269</f>
        <v>41.643000000000001</v>
      </c>
      <c r="D265" s="5">
        <f t="shared" si="27"/>
        <v>74.973504629629645</v>
      </c>
      <c r="E265" s="5">
        <f t="shared" si="28"/>
        <v>17.78027777777778</v>
      </c>
      <c r="F265" s="5">
        <f t="shared" si="29"/>
        <v>4.2166666666666668</v>
      </c>
      <c r="G265" s="5">
        <f t="shared" si="30"/>
        <v>2.1258741261414889</v>
      </c>
      <c r="H265" s="5">
        <f t="shared" si="31"/>
        <v>-12.752247755635167</v>
      </c>
      <c r="I265" s="5">
        <f t="shared" si="32"/>
        <v>-40.536824272520121</v>
      </c>
      <c r="J265" s="5">
        <f t="shared" si="33"/>
        <v>279.92662479949308</v>
      </c>
      <c r="K265" s="5">
        <f t="shared" si="34"/>
        <v>41.642075369075513</v>
      </c>
      <c r="L265" s="5">
        <f t="shared" si="35"/>
        <v>4.2166666666666668</v>
      </c>
      <c r="M265" s="5">
        <f>$K265+'2.Time_constants_correction'!$H$11*(3*$G265*$E265+2*$H265*$F265+$I265)</f>
        <v>41.642075369075513</v>
      </c>
      <c r="N265" s="38">
        <f>$K265+'2.Time_constants_correction'!$I$11*(3*$G265*$E265+2*$H265*$F265+$I265)+'2.Time_constants_correction'!$I$13*(6*$G265*$F265+2*$H265)</f>
        <v>41.642075369075513</v>
      </c>
      <c r="O265" s="5">
        <f>$K265+'2.Time_constants_correction'!$J$11*(3*$G265*$E265+2*$H265*$F265+$I265)+'2.Time_constants_correction'!$J$13*(6*$G265*$F265+2*$H265)+'2.Time_constants_correction'!$J$15*(6*$G265)</f>
        <v>41.642075369075513</v>
      </c>
    </row>
    <row r="266" spans="1:15" x14ac:dyDescent="0.4">
      <c r="A266" s="5">
        <f>'2.Time_constants_correction'!B270</f>
        <v>4.2333333333333334</v>
      </c>
      <c r="B266" s="5">
        <f>'2.Time_constants_correction'!F270</f>
        <v>41.064</v>
      </c>
      <c r="D266" s="5">
        <f t="shared" si="27"/>
        <v>75.866037037037046</v>
      </c>
      <c r="E266" s="5">
        <f t="shared" si="28"/>
        <v>17.921111111111113</v>
      </c>
      <c r="F266" s="5">
        <f t="shared" si="29"/>
        <v>4.2333333333333334</v>
      </c>
      <c r="G266" s="5">
        <f t="shared" si="30"/>
        <v>11.524475524457413</v>
      </c>
      <c r="H266" s="5">
        <f t="shared" si="31"/>
        <v>-131.96663336640088</v>
      </c>
      <c r="I266" s="5">
        <f t="shared" si="32"/>
        <v>463.47308580209068</v>
      </c>
      <c r="J266" s="5">
        <f t="shared" si="33"/>
        <v>-430.29600654758656</v>
      </c>
      <c r="K266" s="5">
        <f t="shared" si="34"/>
        <v>41.067644133643626</v>
      </c>
      <c r="L266" s="5">
        <f t="shared" si="35"/>
        <v>4.2333333333333334</v>
      </c>
      <c r="M266" s="5">
        <f>$K266+'2.Time_constants_correction'!$H$11*(3*$G266*$E266+2*$H266*$F266+$I266)</f>
        <v>41.067644133643626</v>
      </c>
      <c r="N266" s="38">
        <f>$K266+'2.Time_constants_correction'!$I$11*(3*$G266*$E266+2*$H266*$F266+$I266)+'2.Time_constants_correction'!$I$13*(6*$G266*$F266+2*$H266)</f>
        <v>41.067644133643626</v>
      </c>
      <c r="O266" s="5">
        <f>$K266+'2.Time_constants_correction'!$J$11*(3*$G266*$E266+2*$H266*$F266+$I266)+'2.Time_constants_correction'!$J$13*(6*$G266*$F266+2*$H266)+'2.Time_constants_correction'!$J$15*(6*$G266)</f>
        <v>41.067644133643626</v>
      </c>
    </row>
    <row r="267" spans="1:15" x14ac:dyDescent="0.4">
      <c r="A267" s="5">
        <f>'2.Time_constants_correction'!B271</f>
        <v>4.25</v>
      </c>
      <c r="B267" s="5">
        <f>'2.Time_constants_correction'!F271</f>
        <v>40.500999999999998</v>
      </c>
      <c r="D267" s="5">
        <f t="shared" si="27"/>
        <v>76.765625</v>
      </c>
      <c r="E267" s="5">
        <f t="shared" si="28"/>
        <v>18.0625</v>
      </c>
      <c r="F267" s="5">
        <f t="shared" si="29"/>
        <v>4.25</v>
      </c>
      <c r="G267" s="5">
        <f t="shared" si="30"/>
        <v>10.293706293709722</v>
      </c>
      <c r="H267" s="5">
        <f t="shared" si="31"/>
        <v>-116.28391608396322</v>
      </c>
      <c r="I267" s="5">
        <f t="shared" si="32"/>
        <v>396.86732711754109</v>
      </c>
      <c r="J267" s="5">
        <f t="shared" si="33"/>
        <v>-336.00982517514581</v>
      </c>
      <c r="K267" s="5">
        <f t="shared" si="34"/>
        <v>40.500878010878296</v>
      </c>
      <c r="L267" s="5">
        <f t="shared" si="35"/>
        <v>4.25</v>
      </c>
      <c r="M267" s="5">
        <f>$K267+'2.Time_constants_correction'!$H$11*(3*$G267*$E267+2*$H267*$F267+$I267)</f>
        <v>40.500878010878296</v>
      </c>
      <c r="N267" s="38">
        <f>$K267+'2.Time_constants_correction'!$I$11*(3*$G267*$E267+2*$H267*$F267+$I267)+'2.Time_constants_correction'!$I$13*(6*$G267*$F267+2*$H267)</f>
        <v>40.500878010878296</v>
      </c>
      <c r="O267" s="5">
        <f>$K267+'2.Time_constants_correction'!$J$11*(3*$G267*$E267+2*$H267*$F267+$I267)+'2.Time_constants_correction'!$J$13*(6*$G267*$F267+2*$H267)+'2.Time_constants_correction'!$J$15*(6*$G267)</f>
        <v>40.500878010878296</v>
      </c>
    </row>
    <row r="268" spans="1:15" x14ac:dyDescent="0.4">
      <c r="A268" s="5">
        <f>'2.Time_constants_correction'!B272</f>
        <v>4.2666666666666666</v>
      </c>
      <c r="B268" s="5">
        <f>'2.Time_constants_correction'!F272</f>
        <v>39.945</v>
      </c>
      <c r="D268" s="5">
        <f t="shared" ref="D268:D331" si="36">A268^3</f>
        <v>77.672296296296295</v>
      </c>
      <c r="E268" s="5">
        <f t="shared" ref="E268:E331" si="37">A268^2</f>
        <v>18.204444444444444</v>
      </c>
      <c r="F268" s="5">
        <f t="shared" ref="F268:F331" si="38">A268</f>
        <v>4.2666666666666666</v>
      </c>
      <c r="G268" s="5">
        <f t="shared" si="30"/>
        <v>8.3356643360177731</v>
      </c>
      <c r="H268" s="5">
        <f t="shared" si="31"/>
        <v>-91.321678326215533</v>
      </c>
      <c r="I268" s="5">
        <f t="shared" si="32"/>
        <v>290.79943280884589</v>
      </c>
      <c r="J268" s="5">
        <f t="shared" si="33"/>
        <v>-185.7913356920194</v>
      </c>
      <c r="K268" s="5">
        <f t="shared" si="34"/>
        <v>39.942681429681784</v>
      </c>
      <c r="L268" s="5">
        <f t="shared" si="35"/>
        <v>4.2666666666666666</v>
      </c>
      <c r="M268" s="5">
        <f>$K268+'2.Time_constants_correction'!$H$11*(3*$G268*$E268+2*$H268*$F268+$I268)</f>
        <v>39.942681429681784</v>
      </c>
      <c r="N268" s="38">
        <f>$K268+'2.Time_constants_correction'!$I$11*(3*$G268*$E268+2*$H268*$F268+$I268)+'2.Time_constants_correction'!$I$13*(6*$G268*$F268+2*$H268)</f>
        <v>39.942681429681784</v>
      </c>
      <c r="O268" s="5">
        <f>$K268+'2.Time_constants_correction'!$J$11*(3*$G268*$E268+2*$H268*$F268+$I268)+'2.Time_constants_correction'!$J$13*(6*$G268*$F268+2*$H268)+'2.Time_constants_correction'!$J$15*(6*$G268)</f>
        <v>39.942681429681784</v>
      </c>
    </row>
    <row r="269" spans="1:15" x14ac:dyDescent="0.4">
      <c r="A269" s="5">
        <f>'2.Time_constants_correction'!B273</f>
        <v>4.2833333333333332</v>
      </c>
      <c r="B269" s="5">
        <f>'2.Time_constants_correction'!F273</f>
        <v>39.395000000000003</v>
      </c>
      <c r="D269" s="5">
        <f t="shared" si="36"/>
        <v>78.586078703703691</v>
      </c>
      <c r="E269" s="5">
        <f t="shared" si="37"/>
        <v>18.346944444444443</v>
      </c>
      <c r="F269" s="5">
        <f t="shared" si="38"/>
        <v>4.2833333333333332</v>
      </c>
      <c r="G269" s="5">
        <f t="shared" si="30"/>
        <v>6.5174825177573199</v>
      </c>
      <c r="H269" s="5">
        <f t="shared" si="31"/>
        <v>-67.864535468076426</v>
      </c>
      <c r="I269" s="5">
        <f t="shared" si="32"/>
        <v>189.93158287679006</v>
      </c>
      <c r="J269" s="5">
        <f t="shared" si="33"/>
        <v>-41.224011010778554</v>
      </c>
      <c r="K269" s="5">
        <f t="shared" si="34"/>
        <v>39.392801087800763</v>
      </c>
      <c r="L269" s="5">
        <f t="shared" si="35"/>
        <v>4.2833333333333332</v>
      </c>
      <c r="M269" s="5">
        <f>$K269+'2.Time_constants_correction'!$H$11*(3*$G269*$E269+2*$H269*$F269+$I269)</f>
        <v>39.392801087800763</v>
      </c>
      <c r="N269" s="38">
        <f>$K269+'2.Time_constants_correction'!$I$11*(3*$G269*$E269+2*$H269*$F269+$I269)+'2.Time_constants_correction'!$I$13*(6*$G269*$F269+2*$H269)</f>
        <v>39.392801087800763</v>
      </c>
      <c r="O269" s="5">
        <f>$K269+'2.Time_constants_correction'!$J$11*(3*$G269*$E269+2*$H269*$F269+$I269)+'2.Time_constants_correction'!$J$13*(6*$G269*$F269+2*$H269)+'2.Time_constants_correction'!$J$15*(6*$G269)</f>
        <v>39.392801087800763</v>
      </c>
    </row>
    <row r="270" spans="1:15" x14ac:dyDescent="0.4">
      <c r="A270" s="5">
        <f>'2.Time_constants_correction'!B274</f>
        <v>4.3</v>
      </c>
      <c r="B270" s="5">
        <f>'2.Time_constants_correction'!F274</f>
        <v>38.85</v>
      </c>
      <c r="D270" s="5">
        <f t="shared" si="36"/>
        <v>79.506999999999991</v>
      </c>
      <c r="E270" s="5">
        <f t="shared" si="37"/>
        <v>18.489999999999998</v>
      </c>
      <c r="F270" s="5">
        <f t="shared" si="38"/>
        <v>4.3</v>
      </c>
      <c r="G270" s="5">
        <f t="shared" si="30"/>
        <v>0.67132867145500952</v>
      </c>
      <c r="H270" s="5">
        <f t="shared" si="31"/>
        <v>7.2695304678980506</v>
      </c>
      <c r="I270" s="5">
        <f t="shared" si="32"/>
        <v>-131.91133532430513</v>
      </c>
      <c r="J270" s="5">
        <f t="shared" si="33"/>
        <v>418.28235896426781</v>
      </c>
      <c r="K270" s="5">
        <f t="shared" si="34"/>
        <v>38.852564102564145</v>
      </c>
      <c r="L270" s="5">
        <f t="shared" si="35"/>
        <v>4.3</v>
      </c>
      <c r="M270" s="5">
        <f>$K270+'2.Time_constants_correction'!$H$11*(3*$G270*$E270+2*$H270*$F270+$I270)</f>
        <v>38.852564102564145</v>
      </c>
      <c r="N270" s="38">
        <f>$K270+'2.Time_constants_correction'!$I$11*(3*$G270*$E270+2*$H270*$F270+$I270)+'2.Time_constants_correction'!$I$13*(6*$G270*$F270+2*$H270)</f>
        <v>38.852564102564145</v>
      </c>
      <c r="O270" s="5">
        <f>$K270+'2.Time_constants_correction'!$J$11*(3*$G270*$E270+2*$H270*$F270+$I270)+'2.Time_constants_correction'!$J$13*(6*$G270*$F270+2*$H270)+'2.Time_constants_correction'!$J$15*(6*$G270)</f>
        <v>38.852564102564145</v>
      </c>
    </row>
    <row r="271" spans="1:15" x14ac:dyDescent="0.4">
      <c r="A271" s="5">
        <f>'2.Time_constants_correction'!B275</f>
        <v>4.3166666666666664</v>
      </c>
      <c r="B271" s="5">
        <f>'2.Time_constants_correction'!F275</f>
        <v>38.317</v>
      </c>
      <c r="D271" s="5">
        <f t="shared" si="36"/>
        <v>80.435087962962939</v>
      </c>
      <c r="E271" s="5">
        <f t="shared" si="37"/>
        <v>18.633611111111108</v>
      </c>
      <c r="F271" s="5">
        <f t="shared" si="38"/>
        <v>4.3166666666666664</v>
      </c>
      <c r="G271" s="5">
        <f t="shared" si="30"/>
        <v>-6.0699300696215452</v>
      </c>
      <c r="H271" s="5">
        <f t="shared" si="31"/>
        <v>94.237162833155168</v>
      </c>
      <c r="I271" s="5">
        <f t="shared" si="32"/>
        <v>-505.86235984500854</v>
      </c>
      <c r="J271" s="5">
        <f t="shared" si="33"/>
        <v>954.21762546058608</v>
      </c>
      <c r="K271" s="5">
        <f t="shared" si="34"/>
        <v>38.321724164723491</v>
      </c>
      <c r="L271" s="5">
        <f t="shared" si="35"/>
        <v>4.3166666666666664</v>
      </c>
      <c r="M271" s="5">
        <f>$K271+'2.Time_constants_correction'!$H$11*(3*$G271*$E271+2*$H271*$F271+$I271)</f>
        <v>38.321724164723491</v>
      </c>
      <c r="N271" s="38">
        <f>$K271+'2.Time_constants_correction'!$I$11*(3*$G271*$E271+2*$H271*$F271+$I271)+'2.Time_constants_correction'!$I$13*(6*$G271*$F271+2*$H271)</f>
        <v>38.321724164723491</v>
      </c>
      <c r="O271" s="5">
        <f>$K271+'2.Time_constants_correction'!$J$11*(3*$G271*$E271+2*$H271*$F271+$I271)+'2.Time_constants_correction'!$J$13*(6*$G271*$F271+2*$H271)+'2.Time_constants_correction'!$J$15*(6*$G271)</f>
        <v>38.321724164723491</v>
      </c>
    </row>
    <row r="272" spans="1:15" x14ac:dyDescent="0.4">
      <c r="A272" s="5">
        <f>'2.Time_constants_correction'!B276</f>
        <v>4.333333333333333</v>
      </c>
      <c r="B272" s="5">
        <f>'2.Time_constants_correction'!F276</f>
        <v>37.799999999999997</v>
      </c>
      <c r="D272" s="5">
        <f t="shared" si="36"/>
        <v>81.370370370370352</v>
      </c>
      <c r="E272" s="5">
        <f t="shared" si="37"/>
        <v>18.777777777777775</v>
      </c>
      <c r="F272" s="5">
        <f t="shared" si="38"/>
        <v>4.333333333333333</v>
      </c>
      <c r="G272" s="5">
        <f t="shared" si="30"/>
        <v>-14.657342657454837</v>
      </c>
      <c r="H272" s="5">
        <f t="shared" si="31"/>
        <v>206.23076923221805</v>
      </c>
      <c r="I272" s="5">
        <f t="shared" si="32"/>
        <v>-992.68094017717669</v>
      </c>
      <c r="J272" s="5">
        <f t="shared" si="33"/>
        <v>1659.5340015629481</v>
      </c>
      <c r="K272" s="5">
        <f t="shared" si="34"/>
        <v>37.798749028748261</v>
      </c>
      <c r="L272" s="5">
        <f t="shared" si="35"/>
        <v>4.333333333333333</v>
      </c>
      <c r="M272" s="5">
        <f>$K272+'2.Time_constants_correction'!$H$11*(3*$G272*$E272+2*$H272*$F272+$I272)</f>
        <v>37.798749028748261</v>
      </c>
      <c r="N272" s="38">
        <f>$K272+'2.Time_constants_correction'!$I$11*(3*$G272*$E272+2*$H272*$F272+$I272)+'2.Time_constants_correction'!$I$13*(6*$G272*$F272+2*$H272)</f>
        <v>37.798749028748261</v>
      </c>
      <c r="O272" s="5">
        <f>$K272+'2.Time_constants_correction'!$J$11*(3*$G272*$E272+2*$H272*$F272+$I272)+'2.Time_constants_correction'!$J$13*(6*$G272*$F272+2*$H272)+'2.Time_constants_correction'!$J$15*(6*$G272)</f>
        <v>37.798749028748261</v>
      </c>
    </row>
    <row r="273" spans="1:15" x14ac:dyDescent="0.4">
      <c r="A273" s="5">
        <f>'2.Time_constants_correction'!B277</f>
        <v>4.3499999999999996</v>
      </c>
      <c r="B273" s="5">
        <f>'2.Time_constants_correction'!F277</f>
        <v>37.284999999999997</v>
      </c>
      <c r="D273" s="5">
        <f t="shared" si="36"/>
        <v>82.312874999999977</v>
      </c>
      <c r="E273" s="5">
        <f t="shared" si="37"/>
        <v>18.922499999999996</v>
      </c>
      <c r="F273" s="5">
        <f t="shared" si="38"/>
        <v>4.3499999999999996</v>
      </c>
      <c r="G273" s="5">
        <f t="shared" si="30"/>
        <v>-16.671328671376003</v>
      </c>
      <c r="H273" s="5">
        <f t="shared" si="31"/>
        <v>232.93686313746051</v>
      </c>
      <c r="I273" s="5">
        <f t="shared" si="32"/>
        <v>-1110.6867743392843</v>
      </c>
      <c r="J273" s="5">
        <f t="shared" si="33"/>
        <v>1833.2894736409839</v>
      </c>
      <c r="K273" s="5">
        <f t="shared" si="34"/>
        <v>37.284804972804523</v>
      </c>
      <c r="L273" s="5">
        <f t="shared" si="35"/>
        <v>4.3499999999999996</v>
      </c>
      <c r="M273" s="5">
        <f>$K273+'2.Time_constants_correction'!$H$11*(3*$G273*$E273+2*$H273*$F273+$I273)</f>
        <v>37.284804972804523</v>
      </c>
      <c r="N273" s="38">
        <f>$K273+'2.Time_constants_correction'!$I$11*(3*$G273*$E273+2*$H273*$F273+$I273)+'2.Time_constants_correction'!$I$13*(6*$G273*$F273+2*$H273)</f>
        <v>37.284804972804523</v>
      </c>
      <c r="O273" s="5">
        <f>$K273+'2.Time_constants_correction'!$J$11*(3*$G273*$E273+2*$H273*$F273+$I273)+'2.Time_constants_correction'!$J$13*(6*$G273*$F273+2*$H273)+'2.Time_constants_correction'!$J$15*(6*$G273)</f>
        <v>37.284804972804523</v>
      </c>
    </row>
    <row r="274" spans="1:15" x14ac:dyDescent="0.4">
      <c r="A274" s="5">
        <f>'2.Time_constants_correction'!B278</f>
        <v>4.3666666666666663</v>
      </c>
      <c r="B274" s="5">
        <f>'2.Time_constants_correction'!F278</f>
        <v>36.78</v>
      </c>
      <c r="D274" s="5">
        <f t="shared" si="36"/>
        <v>83.2626296296296</v>
      </c>
      <c r="E274" s="5">
        <f t="shared" si="37"/>
        <v>19.067777777777774</v>
      </c>
      <c r="F274" s="5">
        <f t="shared" si="38"/>
        <v>4.3666666666666663</v>
      </c>
      <c r="G274" s="5">
        <f t="shared" ref="G274:G337" si="39">INDEX(LINEST(B269:B280,D269:F280),3)</f>
        <v>-13.342657342211663</v>
      </c>
      <c r="H274" s="5">
        <f t="shared" ref="H274:H337" si="40">INDEX(LINEST(B269:B280,D269:F280),2)</f>
        <v>189.43516482931591</v>
      </c>
      <c r="I274" s="5">
        <f t="shared" ref="I274:I337" si="41">INDEX(LINEST(B269:B280,D269:F280),1)</f>
        <v>-921.19664333105959</v>
      </c>
      <c r="J274" s="5">
        <f t="shared" ref="J274:J337" si="42">INDEX(LINEST(B269:B280,D269:F280),4)</f>
        <v>1558.1758211415222</v>
      </c>
      <c r="K274" s="5">
        <f t="shared" ref="K274:K337" si="43">G274*$D274+H274*$E274+I274*$F274+J274</f>
        <v>36.780034965034247</v>
      </c>
      <c r="L274" s="5">
        <f t="shared" ref="L274:L337" si="44">F274</f>
        <v>4.3666666666666663</v>
      </c>
      <c r="M274" s="5">
        <f>$K274+'2.Time_constants_correction'!$H$11*(3*$G274*$E274+2*$H274*$F274+$I274)</f>
        <v>36.780034965034247</v>
      </c>
      <c r="N274" s="38">
        <f>$K274+'2.Time_constants_correction'!$I$11*(3*$G274*$E274+2*$H274*$F274+$I274)+'2.Time_constants_correction'!$I$13*(6*$G274*$F274+2*$H274)</f>
        <v>36.780034965034247</v>
      </c>
      <c r="O274" s="5">
        <f>$K274+'2.Time_constants_correction'!$J$11*(3*$G274*$E274+2*$H274*$F274+$I274)+'2.Time_constants_correction'!$J$13*(6*$G274*$F274+2*$H274)+'2.Time_constants_correction'!$J$15*(6*$G274)</f>
        <v>36.780034965034247</v>
      </c>
    </row>
    <row r="275" spans="1:15" x14ac:dyDescent="0.4">
      <c r="A275" s="5">
        <f>'2.Time_constants_correction'!B279</f>
        <v>4.3833333333333337</v>
      </c>
      <c r="B275" s="5">
        <f>'2.Time_constants_correction'!F279</f>
        <v>36.286999999999999</v>
      </c>
      <c r="D275" s="5">
        <f t="shared" si="36"/>
        <v>84.219662037037054</v>
      </c>
      <c r="E275" s="5">
        <f t="shared" si="37"/>
        <v>19.213611111111113</v>
      </c>
      <c r="F275" s="5">
        <f t="shared" si="38"/>
        <v>4.3833333333333337</v>
      </c>
      <c r="G275" s="5">
        <f t="shared" si="39"/>
        <v>-9.230769230422526</v>
      </c>
      <c r="H275" s="5">
        <f t="shared" si="40"/>
        <v>135.01378620922563</v>
      </c>
      <c r="I275" s="5">
        <f t="shared" si="41"/>
        <v>-681.13202129202671</v>
      </c>
      <c r="J275" s="5">
        <f t="shared" si="42"/>
        <v>1205.2226196844022</v>
      </c>
      <c r="K275" s="5">
        <f t="shared" si="43"/>
        <v>36.284044289043777</v>
      </c>
      <c r="L275" s="5">
        <f t="shared" si="44"/>
        <v>4.3833333333333337</v>
      </c>
      <c r="M275" s="5">
        <f>$K275+'2.Time_constants_correction'!$H$11*(3*$G275*$E275+2*$H275*$F275+$I275)</f>
        <v>36.284044289043777</v>
      </c>
      <c r="N275" s="38">
        <f>$K275+'2.Time_constants_correction'!$I$11*(3*$G275*$E275+2*$H275*$F275+$I275)+'2.Time_constants_correction'!$I$13*(6*$G275*$F275+2*$H275)</f>
        <v>36.284044289043777</v>
      </c>
      <c r="O275" s="5">
        <f>$K275+'2.Time_constants_correction'!$J$11*(3*$G275*$E275+2*$H275*$F275+$I275)+'2.Time_constants_correction'!$J$13*(6*$G275*$F275+2*$H275)+'2.Time_constants_correction'!$J$15*(6*$G275)</f>
        <v>36.284044289043777</v>
      </c>
    </row>
    <row r="276" spans="1:15" x14ac:dyDescent="0.4">
      <c r="A276" s="5">
        <f>'2.Time_constants_correction'!B280</f>
        <v>4.4000000000000004</v>
      </c>
      <c r="B276" s="5">
        <f>'2.Time_constants_correction'!F280</f>
        <v>35.795000000000002</v>
      </c>
      <c r="D276" s="5">
        <f t="shared" si="36"/>
        <v>85.184000000000026</v>
      </c>
      <c r="E276" s="5">
        <f t="shared" si="37"/>
        <v>19.360000000000003</v>
      </c>
      <c r="F276" s="5">
        <f t="shared" si="38"/>
        <v>4.4000000000000004</v>
      </c>
      <c r="G276" s="5">
        <f t="shared" si="39"/>
        <v>-7.63636363616365</v>
      </c>
      <c r="H276" s="5">
        <f t="shared" si="40"/>
        <v>113.80939060674878</v>
      </c>
      <c r="I276" s="5">
        <f t="shared" si="41"/>
        <v>-587.14293372130214</v>
      </c>
      <c r="J276" s="5">
        <f t="shared" si="42"/>
        <v>1066.3701947881268</v>
      </c>
      <c r="K276" s="5">
        <f t="shared" si="43"/>
        <v>35.795088578089462</v>
      </c>
      <c r="L276" s="5">
        <f t="shared" si="44"/>
        <v>4.4000000000000004</v>
      </c>
      <c r="M276" s="5">
        <f>$K276+'2.Time_constants_correction'!$H$11*(3*$G276*$E276+2*$H276*$F276+$I276)</f>
        <v>35.795088578089462</v>
      </c>
      <c r="N276" s="38">
        <f>$K276+'2.Time_constants_correction'!$I$11*(3*$G276*$E276+2*$H276*$F276+$I276)+'2.Time_constants_correction'!$I$13*(6*$G276*$F276+2*$H276)</f>
        <v>35.795088578089462</v>
      </c>
      <c r="O276" s="5">
        <f>$K276+'2.Time_constants_correction'!$J$11*(3*$G276*$E276+2*$H276*$F276+$I276)+'2.Time_constants_correction'!$J$13*(6*$G276*$F276+2*$H276)+'2.Time_constants_correction'!$J$15*(6*$G276)</f>
        <v>35.795088578089462</v>
      </c>
    </row>
    <row r="277" spans="1:15" x14ac:dyDescent="0.4">
      <c r="A277" s="5">
        <f>'2.Time_constants_correction'!B281</f>
        <v>4.416666666666667</v>
      </c>
      <c r="B277" s="5">
        <f>'2.Time_constants_correction'!F281</f>
        <v>35.31</v>
      </c>
      <c r="D277" s="5">
        <f t="shared" si="36"/>
        <v>86.155671296296305</v>
      </c>
      <c r="E277" s="5">
        <f t="shared" si="37"/>
        <v>19.506944444444446</v>
      </c>
      <c r="F277" s="5">
        <f t="shared" si="38"/>
        <v>4.416666666666667</v>
      </c>
      <c r="G277" s="5">
        <f t="shared" si="39"/>
        <v>-10.097902097797549</v>
      </c>
      <c r="H277" s="5">
        <f t="shared" si="40"/>
        <v>146.6181818167959</v>
      </c>
      <c r="I277" s="5">
        <f t="shared" si="41"/>
        <v>-732.89257963645628</v>
      </c>
      <c r="J277" s="5">
        <f t="shared" si="42"/>
        <v>1282.1736526716359</v>
      </c>
      <c r="K277" s="5">
        <f t="shared" si="43"/>
        <v>35.312619269619518</v>
      </c>
      <c r="L277" s="5">
        <f t="shared" si="44"/>
        <v>4.416666666666667</v>
      </c>
      <c r="M277" s="5">
        <f>$K277+'2.Time_constants_correction'!$H$11*(3*$G277*$E277+2*$H277*$F277+$I277)</f>
        <v>35.312619269619518</v>
      </c>
      <c r="N277" s="38">
        <f>$K277+'2.Time_constants_correction'!$I$11*(3*$G277*$E277+2*$H277*$F277+$I277)+'2.Time_constants_correction'!$I$13*(6*$G277*$F277+2*$H277)</f>
        <v>35.312619269619518</v>
      </c>
      <c r="O277" s="5">
        <f>$K277+'2.Time_constants_correction'!$J$11*(3*$G277*$E277+2*$H277*$F277+$I277)+'2.Time_constants_correction'!$J$13*(6*$G277*$F277+2*$H277)+'2.Time_constants_correction'!$J$15*(6*$G277)</f>
        <v>35.312619269619518</v>
      </c>
    </row>
    <row r="278" spans="1:15" x14ac:dyDescent="0.4">
      <c r="A278" s="5">
        <f>'2.Time_constants_correction'!B282</f>
        <v>4.4333333333333336</v>
      </c>
      <c r="B278" s="5">
        <f>'2.Time_constants_correction'!F282</f>
        <v>34.837000000000003</v>
      </c>
      <c r="D278" s="5">
        <f t="shared" si="36"/>
        <v>87.134703703703721</v>
      </c>
      <c r="E278" s="5">
        <f t="shared" si="37"/>
        <v>19.654444444444447</v>
      </c>
      <c r="F278" s="5">
        <f t="shared" si="38"/>
        <v>4.4333333333333336</v>
      </c>
      <c r="G278" s="5">
        <f t="shared" si="39"/>
        <v>-5.2867132865014996</v>
      </c>
      <c r="H278" s="5">
        <f t="shared" si="40"/>
        <v>82.638161835343908</v>
      </c>
      <c r="I278" s="5">
        <f t="shared" si="41"/>
        <v>-449.30646352396667</v>
      </c>
      <c r="J278" s="5">
        <f t="shared" si="42"/>
        <v>863.21209089061904</v>
      </c>
      <c r="K278" s="5">
        <f t="shared" si="43"/>
        <v>34.837734265734525</v>
      </c>
      <c r="L278" s="5">
        <f t="shared" si="44"/>
        <v>4.4333333333333336</v>
      </c>
      <c r="M278" s="5">
        <f>$K278+'2.Time_constants_correction'!$H$11*(3*$G278*$E278+2*$H278*$F278+$I278)</f>
        <v>34.837734265734525</v>
      </c>
      <c r="N278" s="38">
        <f>$K278+'2.Time_constants_correction'!$I$11*(3*$G278*$E278+2*$H278*$F278+$I278)+'2.Time_constants_correction'!$I$13*(6*$G278*$F278+2*$H278)</f>
        <v>34.837734265734525</v>
      </c>
      <c r="O278" s="5">
        <f>$K278+'2.Time_constants_correction'!$J$11*(3*$G278*$E278+2*$H278*$F278+$I278)+'2.Time_constants_correction'!$J$13*(6*$G278*$F278+2*$H278)+'2.Time_constants_correction'!$J$15*(6*$G278)</f>
        <v>34.837734265734525</v>
      </c>
    </row>
    <row r="279" spans="1:15" x14ac:dyDescent="0.4">
      <c r="A279" s="5">
        <f>'2.Time_constants_correction'!B283</f>
        <v>4.45</v>
      </c>
      <c r="B279" s="5">
        <f>'2.Time_constants_correction'!F283</f>
        <v>34.371000000000002</v>
      </c>
      <c r="D279" s="5">
        <f t="shared" si="36"/>
        <v>88.121125000000006</v>
      </c>
      <c r="E279" s="5">
        <f t="shared" si="37"/>
        <v>19.802500000000002</v>
      </c>
      <c r="F279" s="5">
        <f t="shared" si="38"/>
        <v>4.45</v>
      </c>
      <c r="G279" s="5">
        <f t="shared" si="39"/>
        <v>0.19580419603929611</v>
      </c>
      <c r="H279" s="5">
        <f t="shared" si="40"/>
        <v>9.6079920048468992</v>
      </c>
      <c r="I279" s="5">
        <f t="shared" si="41"/>
        <v>-125.06301807899472</v>
      </c>
      <c r="J279" s="5">
        <f t="shared" si="42"/>
        <v>383.38277442693413</v>
      </c>
      <c r="K279" s="5">
        <f t="shared" si="43"/>
        <v>34.369091686091679</v>
      </c>
      <c r="L279" s="5">
        <f t="shared" si="44"/>
        <v>4.45</v>
      </c>
      <c r="M279" s="5">
        <f>$K279+'2.Time_constants_correction'!$H$11*(3*$G279*$E279+2*$H279*$F279+$I279)</f>
        <v>34.369091686091679</v>
      </c>
      <c r="N279" s="38">
        <f>$K279+'2.Time_constants_correction'!$I$11*(3*$G279*$E279+2*$H279*$F279+$I279)+'2.Time_constants_correction'!$I$13*(6*$G279*$F279+2*$H279)</f>
        <v>34.369091686091679</v>
      </c>
      <c r="O279" s="5">
        <f>$K279+'2.Time_constants_correction'!$J$11*(3*$G279*$E279+2*$H279*$F279+$I279)+'2.Time_constants_correction'!$J$13*(6*$G279*$F279+2*$H279)+'2.Time_constants_correction'!$J$15*(6*$G279)</f>
        <v>34.369091686091679</v>
      </c>
    </row>
    <row r="280" spans="1:15" x14ac:dyDescent="0.4">
      <c r="A280" s="5">
        <f>'2.Time_constants_correction'!B284</f>
        <v>4.4666666666666668</v>
      </c>
      <c r="B280" s="5">
        <f>'2.Time_constants_correction'!F284</f>
        <v>33.909999999999997</v>
      </c>
      <c r="D280" s="5">
        <f t="shared" si="36"/>
        <v>89.114962962962963</v>
      </c>
      <c r="E280" s="5">
        <f t="shared" si="37"/>
        <v>19.951111111111111</v>
      </c>
      <c r="F280" s="5">
        <f t="shared" si="38"/>
        <v>4.4666666666666668</v>
      </c>
      <c r="G280" s="5">
        <f t="shared" si="39"/>
        <v>-3.3286713285993828</v>
      </c>
      <c r="H280" s="5">
        <f t="shared" si="40"/>
        <v>56.842357641392724</v>
      </c>
      <c r="I280" s="5">
        <f t="shared" si="41"/>
        <v>-336.05733710302388</v>
      </c>
      <c r="J280" s="5">
        <f t="shared" si="42"/>
        <v>697.52948240005651</v>
      </c>
      <c r="K280" s="5">
        <f t="shared" si="43"/>
        <v>33.907147630147733</v>
      </c>
      <c r="L280" s="5">
        <f t="shared" si="44"/>
        <v>4.4666666666666668</v>
      </c>
      <c r="M280" s="5">
        <f>$K280+'2.Time_constants_correction'!$H$11*(3*$G280*$E280+2*$H280*$F280+$I280)</f>
        <v>33.907147630147733</v>
      </c>
      <c r="N280" s="38">
        <f>$K280+'2.Time_constants_correction'!$I$11*(3*$G280*$E280+2*$H280*$F280+$I280)+'2.Time_constants_correction'!$I$13*(6*$G280*$F280+2*$H280)</f>
        <v>33.907147630147733</v>
      </c>
      <c r="O280" s="5">
        <f>$K280+'2.Time_constants_correction'!$J$11*(3*$G280*$E280+2*$H280*$F280+$I280)+'2.Time_constants_correction'!$J$13*(6*$G280*$F280+2*$H280)+'2.Time_constants_correction'!$J$15*(6*$G280)</f>
        <v>33.907147630147733</v>
      </c>
    </row>
    <row r="281" spans="1:15" x14ac:dyDescent="0.4">
      <c r="A281" s="5">
        <f>'2.Time_constants_correction'!B285</f>
        <v>4.4833333333333334</v>
      </c>
      <c r="B281" s="5">
        <f>'2.Time_constants_correction'!F285</f>
        <v>33.451999999999998</v>
      </c>
      <c r="D281" s="5">
        <f t="shared" si="36"/>
        <v>90.116245370370365</v>
      </c>
      <c r="E281" s="5">
        <f t="shared" si="37"/>
        <v>20.100277777777777</v>
      </c>
      <c r="F281" s="5">
        <f t="shared" si="38"/>
        <v>4.4833333333333334</v>
      </c>
      <c r="G281" s="5">
        <f t="shared" si="39"/>
        <v>-2.7132867132380487</v>
      </c>
      <c r="H281" s="5">
        <f t="shared" si="40"/>
        <v>48.263336662676494</v>
      </c>
      <c r="I281" s="5">
        <f t="shared" si="41"/>
        <v>-296.24283604985135</v>
      </c>
      <c r="J281" s="5">
        <f t="shared" si="42"/>
        <v>636.01294382944639</v>
      </c>
      <c r="K281" s="5">
        <f t="shared" si="43"/>
        <v>33.452824397824088</v>
      </c>
      <c r="L281" s="5">
        <f t="shared" si="44"/>
        <v>4.4833333333333334</v>
      </c>
      <c r="M281" s="5">
        <f>$K281+'2.Time_constants_correction'!$H$11*(3*$G281*$E281+2*$H281*$F281+$I281)</f>
        <v>33.452824397824088</v>
      </c>
      <c r="N281" s="38">
        <f>$K281+'2.Time_constants_correction'!$I$11*(3*$G281*$E281+2*$H281*$F281+$I281)+'2.Time_constants_correction'!$I$13*(6*$G281*$F281+2*$H281)</f>
        <v>33.452824397824088</v>
      </c>
      <c r="O281" s="5">
        <f>$K281+'2.Time_constants_correction'!$J$11*(3*$G281*$E281+2*$H281*$F281+$I281)+'2.Time_constants_correction'!$J$13*(6*$G281*$F281+2*$H281)+'2.Time_constants_correction'!$J$15*(6*$G281)</f>
        <v>33.452824397824088</v>
      </c>
    </row>
    <row r="282" spans="1:15" x14ac:dyDescent="0.4">
      <c r="A282" s="5">
        <f>'2.Time_constants_correction'!B286</f>
        <v>4.5</v>
      </c>
      <c r="B282" s="5">
        <f>'2.Time_constants_correction'!F286</f>
        <v>33.003</v>
      </c>
      <c r="D282" s="5">
        <f t="shared" si="36"/>
        <v>91.125</v>
      </c>
      <c r="E282" s="5">
        <f t="shared" si="37"/>
        <v>20.25</v>
      </c>
      <c r="F282" s="5">
        <f t="shared" si="38"/>
        <v>4.5</v>
      </c>
      <c r="G282" s="5">
        <f t="shared" si="39"/>
        <v>5.5944056089630136E-2</v>
      </c>
      <c r="H282" s="5">
        <f t="shared" si="40"/>
        <v>10.750049948079887</v>
      </c>
      <c r="I282" s="5">
        <f t="shared" si="41"/>
        <v>-126.86534353645753</v>
      </c>
      <c r="J282" s="5">
        <f t="shared" si="42"/>
        <v>381.11237982902105</v>
      </c>
      <c r="K282" s="5">
        <f t="shared" si="43"/>
        <v>33.004747474747433</v>
      </c>
      <c r="L282" s="5">
        <f t="shared" si="44"/>
        <v>4.5</v>
      </c>
      <c r="M282" s="5">
        <f>$K282+'2.Time_constants_correction'!$H$11*(3*$G282*$E282+2*$H282*$F282+$I282)</f>
        <v>33.004747474747433</v>
      </c>
      <c r="N282" s="38">
        <f>$K282+'2.Time_constants_correction'!$I$11*(3*$G282*$E282+2*$H282*$F282+$I282)+'2.Time_constants_correction'!$I$13*(6*$G282*$F282+2*$H282)</f>
        <v>33.004747474747433</v>
      </c>
      <c r="O282" s="5">
        <f>$K282+'2.Time_constants_correction'!$J$11*(3*$G282*$E282+2*$H282*$F282+$I282)+'2.Time_constants_correction'!$J$13*(6*$G282*$F282+2*$H282)+'2.Time_constants_correction'!$J$15*(6*$G282)</f>
        <v>33.004747474747433</v>
      </c>
    </row>
    <row r="283" spans="1:15" x14ac:dyDescent="0.4">
      <c r="A283" s="5">
        <f>'2.Time_constants_correction'!B287</f>
        <v>4.5166666666666666</v>
      </c>
      <c r="B283" s="5">
        <f>'2.Time_constants_correction'!F287</f>
        <v>32.561</v>
      </c>
      <c r="D283" s="5">
        <f t="shared" si="36"/>
        <v>92.141254629629628</v>
      </c>
      <c r="E283" s="5">
        <f t="shared" si="37"/>
        <v>20.400277777777777</v>
      </c>
      <c r="F283" s="5">
        <f t="shared" si="38"/>
        <v>4.5166666666666666</v>
      </c>
      <c r="G283" s="5">
        <f t="shared" si="39"/>
        <v>-1.9860139857571426</v>
      </c>
      <c r="H283" s="5">
        <f t="shared" si="40"/>
        <v>38.572027968535416</v>
      </c>
      <c r="I283" s="5">
        <f t="shared" si="41"/>
        <v>-253.21266509683622</v>
      </c>
      <c r="J283" s="5">
        <f t="shared" si="42"/>
        <v>572.35331310740264</v>
      </c>
      <c r="K283" s="5">
        <f t="shared" si="43"/>
        <v>32.562373737373946</v>
      </c>
      <c r="L283" s="5">
        <f t="shared" si="44"/>
        <v>4.5166666666666666</v>
      </c>
      <c r="M283" s="5">
        <f>$K283+'2.Time_constants_correction'!$H$11*(3*$G283*$E283+2*$H283*$F283+$I283)</f>
        <v>32.562373737373946</v>
      </c>
      <c r="N283" s="38">
        <f>$K283+'2.Time_constants_correction'!$I$11*(3*$G283*$E283+2*$H283*$F283+$I283)+'2.Time_constants_correction'!$I$13*(6*$G283*$F283+2*$H283)</f>
        <v>32.562373737373946</v>
      </c>
      <c r="O283" s="5">
        <f>$K283+'2.Time_constants_correction'!$J$11*(3*$G283*$E283+2*$H283*$F283+$I283)+'2.Time_constants_correction'!$J$13*(6*$G283*$F283+2*$H283)+'2.Time_constants_correction'!$J$15*(6*$G283)</f>
        <v>32.562373737373946</v>
      </c>
    </row>
    <row r="284" spans="1:15" x14ac:dyDescent="0.4">
      <c r="A284" s="5">
        <f>'2.Time_constants_correction'!B288</f>
        <v>4.5333333333333332</v>
      </c>
      <c r="B284" s="5">
        <f>'2.Time_constants_correction'!F288</f>
        <v>32.125999999999998</v>
      </c>
      <c r="D284" s="5">
        <f t="shared" si="36"/>
        <v>93.165037037037024</v>
      </c>
      <c r="E284" s="5">
        <f t="shared" si="37"/>
        <v>20.551111111111108</v>
      </c>
      <c r="F284" s="5">
        <f t="shared" si="38"/>
        <v>4.5333333333333332</v>
      </c>
      <c r="G284" s="5">
        <f t="shared" si="39"/>
        <v>0.69930069976806597</v>
      </c>
      <c r="H284" s="5">
        <f t="shared" si="40"/>
        <v>2.3914085850425253</v>
      </c>
      <c r="I284" s="5">
        <f t="shared" si="41"/>
        <v>-90.744626455724955</v>
      </c>
      <c r="J284" s="5">
        <f t="shared" si="42"/>
        <v>329.2053643696317</v>
      </c>
      <c r="K284" s="5">
        <f t="shared" si="43"/>
        <v>32.126203574203657</v>
      </c>
      <c r="L284" s="5">
        <f t="shared" si="44"/>
        <v>4.5333333333333332</v>
      </c>
      <c r="M284" s="5">
        <f>$K284+'2.Time_constants_correction'!$H$11*(3*$G284*$E284+2*$H284*$F284+$I284)</f>
        <v>32.126203574203657</v>
      </c>
      <c r="N284" s="38">
        <f>$K284+'2.Time_constants_correction'!$I$11*(3*$G284*$E284+2*$H284*$F284+$I284)+'2.Time_constants_correction'!$I$13*(6*$G284*$F284+2*$H284)</f>
        <v>32.126203574203657</v>
      </c>
      <c r="O284" s="5">
        <f>$K284+'2.Time_constants_correction'!$J$11*(3*$G284*$E284+2*$H284*$F284+$I284)+'2.Time_constants_correction'!$J$13*(6*$G284*$F284+2*$H284)+'2.Time_constants_correction'!$J$15*(6*$G284)</f>
        <v>32.126203574203657</v>
      </c>
    </row>
    <row r="285" spans="1:15" x14ac:dyDescent="0.4">
      <c r="A285" s="5">
        <f>'2.Time_constants_correction'!B289</f>
        <v>4.55</v>
      </c>
      <c r="B285" s="5">
        <f>'2.Time_constants_correction'!F289</f>
        <v>31.701000000000001</v>
      </c>
      <c r="D285" s="5">
        <f t="shared" si="36"/>
        <v>94.196374999999989</v>
      </c>
      <c r="E285" s="5">
        <f t="shared" si="37"/>
        <v>20.702499999999997</v>
      </c>
      <c r="F285" s="5">
        <f t="shared" si="38"/>
        <v>4.55</v>
      </c>
      <c r="G285" s="5">
        <f t="shared" si="39"/>
        <v>-1.5944055938266974</v>
      </c>
      <c r="H285" s="5">
        <f t="shared" si="40"/>
        <v>33.593406585496346</v>
      </c>
      <c r="I285" s="5">
        <f t="shared" si="41"/>
        <v>-232.21706956104364</v>
      </c>
      <c r="J285" s="5">
        <f t="shared" si="42"/>
        <v>543.00464330195734</v>
      </c>
      <c r="K285" s="5">
        <f t="shared" si="43"/>
        <v>31.697249417249623</v>
      </c>
      <c r="L285" s="5">
        <f t="shared" si="44"/>
        <v>4.55</v>
      </c>
      <c r="M285" s="5">
        <f>$K285+'2.Time_constants_correction'!$H$11*(3*$G285*$E285+2*$H285*$F285+$I285)</f>
        <v>31.697249417249623</v>
      </c>
      <c r="N285" s="38">
        <f>$K285+'2.Time_constants_correction'!$I$11*(3*$G285*$E285+2*$H285*$F285+$I285)+'2.Time_constants_correction'!$I$13*(6*$G285*$F285+2*$H285)</f>
        <v>31.697249417249623</v>
      </c>
      <c r="O285" s="5">
        <f>$K285+'2.Time_constants_correction'!$J$11*(3*$G285*$E285+2*$H285*$F285+$I285)+'2.Time_constants_correction'!$J$13*(6*$G285*$F285+2*$H285)+'2.Time_constants_correction'!$J$15*(6*$G285)</f>
        <v>31.697249417249623</v>
      </c>
    </row>
    <row r="286" spans="1:15" x14ac:dyDescent="0.4">
      <c r="A286" s="5">
        <f>'2.Time_constants_correction'!B290</f>
        <v>4.5666666666666664</v>
      </c>
      <c r="B286" s="5">
        <f>'2.Time_constants_correction'!F290</f>
        <v>31.276</v>
      </c>
      <c r="D286" s="5">
        <f t="shared" si="36"/>
        <v>95.235296296296283</v>
      </c>
      <c r="E286" s="5">
        <f t="shared" si="37"/>
        <v>20.854444444444443</v>
      </c>
      <c r="F286" s="5">
        <f t="shared" si="38"/>
        <v>4.5666666666666664</v>
      </c>
      <c r="G286" s="5">
        <f t="shared" si="39"/>
        <v>2.5174825179262741</v>
      </c>
      <c r="H286" s="5">
        <f t="shared" si="40"/>
        <v>-22.885714291804533</v>
      </c>
      <c r="I286" s="5">
        <f t="shared" si="41"/>
        <v>26.355334693193495</v>
      </c>
      <c r="J286" s="5">
        <f t="shared" si="42"/>
        <v>148.43475420327965</v>
      </c>
      <c r="K286" s="5">
        <f t="shared" si="43"/>
        <v>31.275118881118871</v>
      </c>
      <c r="L286" s="5">
        <f t="shared" si="44"/>
        <v>4.5666666666666664</v>
      </c>
      <c r="M286" s="5">
        <f>$K286+'2.Time_constants_correction'!$H$11*(3*$G286*$E286+2*$H286*$F286+$I286)</f>
        <v>31.275118881118871</v>
      </c>
      <c r="N286" s="38">
        <f>$K286+'2.Time_constants_correction'!$I$11*(3*$G286*$E286+2*$H286*$F286+$I286)+'2.Time_constants_correction'!$I$13*(6*$G286*$F286+2*$H286)</f>
        <v>31.275118881118871</v>
      </c>
      <c r="O286" s="5">
        <f>$K286+'2.Time_constants_correction'!$J$11*(3*$G286*$E286+2*$H286*$F286+$I286)+'2.Time_constants_correction'!$J$13*(6*$G286*$F286+2*$H286)+'2.Time_constants_correction'!$J$15*(6*$G286)</f>
        <v>31.275118881118871</v>
      </c>
    </row>
    <row r="287" spans="1:15" x14ac:dyDescent="0.4">
      <c r="A287" s="5">
        <f>'2.Time_constants_correction'!B291</f>
        <v>4.583333333333333</v>
      </c>
      <c r="B287" s="5">
        <f>'2.Time_constants_correction'!F291</f>
        <v>30.856999999999999</v>
      </c>
      <c r="D287" s="5">
        <f t="shared" si="36"/>
        <v>96.281828703703695</v>
      </c>
      <c r="E287" s="5">
        <f t="shared" si="37"/>
        <v>21.006944444444443</v>
      </c>
      <c r="F287" s="5">
        <f t="shared" si="38"/>
        <v>4.583333333333333</v>
      </c>
      <c r="G287" s="5">
        <f t="shared" si="39"/>
        <v>3.1328671332743192</v>
      </c>
      <c r="H287" s="5">
        <f t="shared" si="40"/>
        <v>-31.468731274339522</v>
      </c>
      <c r="I287" s="5">
        <f t="shared" si="41"/>
        <v>66.248423824169222</v>
      </c>
      <c r="J287" s="5">
        <f t="shared" si="42"/>
        <v>86.644270023877766</v>
      </c>
      <c r="K287" s="5">
        <f t="shared" si="43"/>
        <v>30.859166278166242</v>
      </c>
      <c r="L287" s="5">
        <f t="shared" si="44"/>
        <v>4.583333333333333</v>
      </c>
      <c r="M287" s="5">
        <f>$K287+'2.Time_constants_correction'!$H$11*(3*$G287*$E287+2*$H287*$F287+$I287)</f>
        <v>30.859166278166242</v>
      </c>
      <c r="N287" s="38">
        <f>$K287+'2.Time_constants_correction'!$I$11*(3*$G287*$E287+2*$H287*$F287+$I287)+'2.Time_constants_correction'!$I$13*(6*$G287*$F287+2*$H287)</f>
        <v>30.859166278166242</v>
      </c>
      <c r="O287" s="5">
        <f>$K287+'2.Time_constants_correction'!$J$11*(3*$G287*$E287+2*$H287*$F287+$I287)+'2.Time_constants_correction'!$J$13*(6*$G287*$F287+2*$H287)+'2.Time_constants_correction'!$J$15*(6*$G287)</f>
        <v>30.859166278166242</v>
      </c>
    </row>
    <row r="288" spans="1:15" x14ac:dyDescent="0.4">
      <c r="A288" s="5">
        <f>'2.Time_constants_correction'!B292</f>
        <v>4.5999999999999996</v>
      </c>
      <c r="B288" s="5">
        <f>'2.Time_constants_correction'!F292</f>
        <v>30.448</v>
      </c>
      <c r="D288" s="5">
        <f t="shared" si="36"/>
        <v>97.33599999999997</v>
      </c>
      <c r="E288" s="5">
        <f t="shared" si="37"/>
        <v>21.159999999999997</v>
      </c>
      <c r="F288" s="5">
        <f t="shared" si="38"/>
        <v>4.5999999999999996</v>
      </c>
      <c r="G288" s="5">
        <f t="shared" si="39"/>
        <v>-6.0419580415649827</v>
      </c>
      <c r="H288" s="5">
        <f t="shared" si="40"/>
        <v>94.856943051508068</v>
      </c>
      <c r="I288" s="5">
        <f t="shared" si="41"/>
        <v>-513.49237759732955</v>
      </c>
      <c r="J288" s="5">
        <f t="shared" si="42"/>
        <v>973.44202893255397</v>
      </c>
      <c r="K288" s="5">
        <f t="shared" si="43"/>
        <v>30.449979020979754</v>
      </c>
      <c r="L288" s="5">
        <f t="shared" si="44"/>
        <v>4.5999999999999996</v>
      </c>
      <c r="M288" s="5">
        <f>$K288+'2.Time_constants_correction'!$H$11*(3*$G288*$E288+2*$H288*$F288+$I288)</f>
        <v>30.449979020979754</v>
      </c>
      <c r="N288" s="38">
        <f>$K288+'2.Time_constants_correction'!$I$11*(3*$G288*$E288+2*$H288*$F288+$I288)+'2.Time_constants_correction'!$I$13*(6*$G288*$F288+2*$H288)</f>
        <v>30.449979020979754</v>
      </c>
      <c r="O288" s="5">
        <f>$K288+'2.Time_constants_correction'!$J$11*(3*$G288*$E288+2*$H288*$F288+$I288)+'2.Time_constants_correction'!$J$13*(6*$G288*$F288+2*$H288)+'2.Time_constants_correction'!$J$15*(6*$G288)</f>
        <v>30.449979020979754</v>
      </c>
    </row>
    <row r="289" spans="1:15" x14ac:dyDescent="0.4">
      <c r="A289" s="5">
        <f>'2.Time_constants_correction'!B293</f>
        <v>4.6166666666666663</v>
      </c>
      <c r="B289" s="5">
        <f>'2.Time_constants_correction'!F293</f>
        <v>30.045000000000002</v>
      </c>
      <c r="D289" s="5">
        <f t="shared" si="36"/>
        <v>98.397837962962939</v>
      </c>
      <c r="E289" s="5">
        <f t="shared" si="37"/>
        <v>21.313611111111108</v>
      </c>
      <c r="F289" s="5">
        <f t="shared" si="38"/>
        <v>4.6166666666666663</v>
      </c>
      <c r="G289" s="5">
        <f t="shared" si="39"/>
        <v>-13.174825174974346</v>
      </c>
      <c r="H289" s="5">
        <f t="shared" si="40"/>
        <v>193.77422577630921</v>
      </c>
      <c r="I289" s="5">
        <f t="shared" si="41"/>
        <v>-970.71799867769732</v>
      </c>
      <c r="J289" s="5">
        <f t="shared" si="42"/>
        <v>1677.8742740743223</v>
      </c>
      <c r="K289" s="5">
        <f t="shared" si="43"/>
        <v>30.047025641025812</v>
      </c>
      <c r="L289" s="5">
        <f t="shared" si="44"/>
        <v>4.6166666666666663</v>
      </c>
      <c r="M289" s="5">
        <f>$K289+'2.Time_constants_correction'!$H$11*(3*$G289*$E289+2*$H289*$F289+$I289)</f>
        <v>30.047025641025812</v>
      </c>
      <c r="N289" s="38">
        <f>$K289+'2.Time_constants_correction'!$I$11*(3*$G289*$E289+2*$H289*$F289+$I289)+'2.Time_constants_correction'!$I$13*(6*$G289*$F289+2*$H289)</f>
        <v>30.047025641025812</v>
      </c>
      <c r="O289" s="5">
        <f>$K289+'2.Time_constants_correction'!$J$11*(3*$G289*$E289+2*$H289*$F289+$I289)+'2.Time_constants_correction'!$J$13*(6*$G289*$F289+2*$H289)+'2.Time_constants_correction'!$J$15*(6*$G289)</f>
        <v>30.047025641025812</v>
      </c>
    </row>
    <row r="290" spans="1:15" x14ac:dyDescent="0.4">
      <c r="A290" s="5">
        <f>'2.Time_constants_correction'!B294</f>
        <v>4.6333333333333337</v>
      </c>
      <c r="B290" s="5">
        <f>'2.Time_constants_correction'!F294</f>
        <v>29.652999999999999</v>
      </c>
      <c r="D290" s="5">
        <f t="shared" si="36"/>
        <v>99.467370370370389</v>
      </c>
      <c r="E290" s="5">
        <f t="shared" si="37"/>
        <v>21.46777777777778</v>
      </c>
      <c r="F290" s="5">
        <f t="shared" si="38"/>
        <v>4.6333333333333337</v>
      </c>
      <c r="G290" s="5">
        <f t="shared" si="39"/>
        <v>-22.825174825206158</v>
      </c>
      <c r="H290" s="5">
        <f t="shared" si="40"/>
        <v>328.20179820225479</v>
      </c>
      <c r="I290" s="5">
        <f t="shared" si="41"/>
        <v>-1594.8593739615865</v>
      </c>
      <c r="J290" s="5">
        <f t="shared" si="42"/>
        <v>2643.7624042659691</v>
      </c>
      <c r="K290" s="5">
        <f t="shared" si="43"/>
        <v>29.650456876455792</v>
      </c>
      <c r="L290" s="5">
        <f t="shared" si="44"/>
        <v>4.6333333333333337</v>
      </c>
      <c r="M290" s="5">
        <f>$K290+'2.Time_constants_correction'!$H$11*(3*$G290*$E290+2*$H290*$F290+$I290)</f>
        <v>29.650456876455792</v>
      </c>
      <c r="N290" s="38">
        <f>$K290+'2.Time_constants_correction'!$I$11*(3*$G290*$E290+2*$H290*$F290+$I290)+'2.Time_constants_correction'!$I$13*(6*$G290*$F290+2*$H290)</f>
        <v>29.650456876455792</v>
      </c>
      <c r="O290" s="5">
        <f>$K290+'2.Time_constants_correction'!$J$11*(3*$G290*$E290+2*$H290*$F290+$I290)+'2.Time_constants_correction'!$J$13*(6*$G290*$F290+2*$H290)+'2.Time_constants_correction'!$J$15*(6*$G290)</f>
        <v>29.650456876455792</v>
      </c>
    </row>
    <row r="291" spans="1:15" x14ac:dyDescent="0.4">
      <c r="A291" s="5">
        <f>'2.Time_constants_correction'!B295</f>
        <v>4.6500000000000004</v>
      </c>
      <c r="B291" s="5">
        <f>'2.Time_constants_correction'!F295</f>
        <v>29.259</v>
      </c>
      <c r="D291" s="5">
        <f t="shared" si="36"/>
        <v>100.54462500000002</v>
      </c>
      <c r="E291" s="5">
        <f t="shared" si="37"/>
        <v>21.622500000000002</v>
      </c>
      <c r="F291" s="5">
        <f t="shared" si="38"/>
        <v>4.6500000000000004</v>
      </c>
      <c r="G291" s="5">
        <f t="shared" si="39"/>
        <v>-14.853146852870582</v>
      </c>
      <c r="H291" s="5">
        <f t="shared" si="40"/>
        <v>217.27492507104961</v>
      </c>
      <c r="I291" s="5">
        <f t="shared" si="41"/>
        <v>-1080.3975624194416</v>
      </c>
      <c r="J291" s="5">
        <f t="shared" si="42"/>
        <v>1848.4861817899409</v>
      </c>
      <c r="K291" s="5">
        <f t="shared" si="43"/>
        <v>29.260503496504498</v>
      </c>
      <c r="L291" s="5">
        <f t="shared" si="44"/>
        <v>4.6500000000000004</v>
      </c>
      <c r="M291" s="5">
        <f>$K291+'2.Time_constants_correction'!$H$11*(3*$G291*$E291+2*$H291*$F291+$I291)</f>
        <v>29.260503496504498</v>
      </c>
      <c r="N291" s="38">
        <f>$K291+'2.Time_constants_correction'!$I$11*(3*$G291*$E291+2*$H291*$F291+$I291)+'2.Time_constants_correction'!$I$13*(6*$G291*$F291+2*$H291)</f>
        <v>29.260503496504498</v>
      </c>
      <c r="O291" s="5">
        <f>$K291+'2.Time_constants_correction'!$J$11*(3*$G291*$E291+2*$H291*$F291+$I291)+'2.Time_constants_correction'!$J$13*(6*$G291*$F291+2*$H291)+'2.Time_constants_correction'!$J$15*(6*$G291)</f>
        <v>29.260503496504498</v>
      </c>
    </row>
    <row r="292" spans="1:15" x14ac:dyDescent="0.4">
      <c r="A292" s="5">
        <f>'2.Time_constants_correction'!B296</f>
        <v>4.666666666666667</v>
      </c>
      <c r="B292" s="5">
        <f>'2.Time_constants_correction'!F296</f>
        <v>28.876999999999999</v>
      </c>
      <c r="D292" s="5">
        <f t="shared" si="36"/>
        <v>101.62962962962966</v>
      </c>
      <c r="E292" s="5">
        <f t="shared" si="37"/>
        <v>21.777777777777782</v>
      </c>
      <c r="F292" s="5">
        <f t="shared" si="38"/>
        <v>4.666666666666667</v>
      </c>
      <c r="G292" s="5">
        <f t="shared" si="39"/>
        <v>5.9300699298311805</v>
      </c>
      <c r="H292" s="5">
        <f t="shared" si="40"/>
        <v>-73.388811185459403</v>
      </c>
      <c r="I292" s="5">
        <f t="shared" si="41"/>
        <v>274.54219889651483</v>
      </c>
      <c r="J292" s="5">
        <f t="shared" si="42"/>
        <v>-256.74699142852978</v>
      </c>
      <c r="K292" s="5">
        <f t="shared" si="43"/>
        <v>28.875526029525759</v>
      </c>
      <c r="L292" s="5">
        <f t="shared" si="44"/>
        <v>4.666666666666667</v>
      </c>
      <c r="M292" s="5">
        <f>$K292+'2.Time_constants_correction'!$H$11*(3*$G292*$E292+2*$H292*$F292+$I292)</f>
        <v>28.875526029525759</v>
      </c>
      <c r="N292" s="38">
        <f>$K292+'2.Time_constants_correction'!$I$11*(3*$G292*$E292+2*$H292*$F292+$I292)+'2.Time_constants_correction'!$I$13*(6*$G292*$F292+2*$H292)</f>
        <v>28.875526029525759</v>
      </c>
      <c r="O292" s="5">
        <f>$K292+'2.Time_constants_correction'!$J$11*(3*$G292*$E292+2*$H292*$F292+$I292)+'2.Time_constants_correction'!$J$13*(6*$G292*$F292+2*$H292)+'2.Time_constants_correction'!$J$15*(6*$G292)</f>
        <v>28.875526029525759</v>
      </c>
    </row>
    <row r="293" spans="1:15" x14ac:dyDescent="0.4">
      <c r="A293" s="5">
        <f>'2.Time_constants_correction'!B297</f>
        <v>4.6833333333333336</v>
      </c>
      <c r="B293" s="5">
        <f>'2.Time_constants_correction'!F297</f>
        <v>28.5</v>
      </c>
      <c r="D293" s="5">
        <f t="shared" si="36"/>
        <v>102.72241203703705</v>
      </c>
      <c r="E293" s="5">
        <f t="shared" si="37"/>
        <v>21.933611111111112</v>
      </c>
      <c r="F293" s="5">
        <f t="shared" si="38"/>
        <v>4.6833333333333336</v>
      </c>
      <c r="G293" s="5">
        <f t="shared" si="39"/>
        <v>17.258741258272885</v>
      </c>
      <c r="H293" s="5">
        <f t="shared" si="40"/>
        <v>-232.7308691242647</v>
      </c>
      <c r="I293" s="5">
        <f t="shared" si="41"/>
        <v>1021.563823922784</v>
      </c>
      <c r="J293" s="5">
        <f t="shared" si="42"/>
        <v>-1424.0596414210186</v>
      </c>
      <c r="K293" s="5">
        <f t="shared" si="43"/>
        <v>28.495421134420212</v>
      </c>
      <c r="L293" s="5">
        <f t="shared" si="44"/>
        <v>4.6833333333333336</v>
      </c>
      <c r="M293" s="5">
        <f>$K293+'2.Time_constants_correction'!$H$11*(3*$G293*$E293+2*$H293*$F293+$I293)</f>
        <v>28.495421134420212</v>
      </c>
      <c r="N293" s="38">
        <f>$K293+'2.Time_constants_correction'!$I$11*(3*$G293*$E293+2*$H293*$F293+$I293)+'2.Time_constants_correction'!$I$13*(6*$G293*$F293+2*$H293)</f>
        <v>28.495421134420212</v>
      </c>
      <c r="O293" s="5">
        <f>$K293+'2.Time_constants_correction'!$J$11*(3*$G293*$E293+2*$H293*$F293+$I293)+'2.Time_constants_correction'!$J$13*(6*$G293*$F293+2*$H293)+'2.Time_constants_correction'!$J$15*(6*$G293)</f>
        <v>28.495421134420212</v>
      </c>
    </row>
    <row r="294" spans="1:15" x14ac:dyDescent="0.4">
      <c r="A294" s="5">
        <f>'2.Time_constants_correction'!B298</f>
        <v>4.7</v>
      </c>
      <c r="B294" s="5">
        <f>'2.Time_constants_correction'!F298</f>
        <v>28.120999999999999</v>
      </c>
      <c r="D294" s="5">
        <f t="shared" si="36"/>
        <v>103.82300000000002</v>
      </c>
      <c r="E294" s="5">
        <f t="shared" si="37"/>
        <v>22.090000000000003</v>
      </c>
      <c r="F294" s="5">
        <f t="shared" si="38"/>
        <v>4.7</v>
      </c>
      <c r="G294" s="5">
        <f t="shared" si="39"/>
        <v>13.958041957890551</v>
      </c>
      <c r="H294" s="5">
        <f t="shared" si="40"/>
        <v>-186.80959040745014</v>
      </c>
      <c r="I294" s="5">
        <f t="shared" si="41"/>
        <v>808.6546375745545</v>
      </c>
      <c r="J294" s="5">
        <f t="shared" si="42"/>
        <v>-1095.0978061779756</v>
      </c>
      <c r="K294" s="5">
        <f t="shared" si="43"/>
        <v>28.120928515927062</v>
      </c>
      <c r="L294" s="5">
        <f t="shared" si="44"/>
        <v>4.7</v>
      </c>
      <c r="M294" s="5">
        <f>$K294+'2.Time_constants_correction'!$H$11*(3*$G294*$E294+2*$H294*$F294+$I294)</f>
        <v>28.120928515927062</v>
      </c>
      <c r="N294" s="38">
        <f>$K294+'2.Time_constants_correction'!$I$11*(3*$G294*$E294+2*$H294*$F294+$I294)+'2.Time_constants_correction'!$I$13*(6*$G294*$F294+2*$H294)</f>
        <v>28.120928515927062</v>
      </c>
      <c r="O294" s="5">
        <f>$K294+'2.Time_constants_correction'!$J$11*(3*$G294*$E294+2*$H294*$F294+$I294)+'2.Time_constants_correction'!$J$13*(6*$G294*$F294+2*$H294)+'2.Time_constants_correction'!$J$15*(6*$G294)</f>
        <v>28.120928515927062</v>
      </c>
    </row>
    <row r="295" spans="1:15" x14ac:dyDescent="0.4">
      <c r="A295" s="5">
        <f>'2.Time_constants_correction'!B299</f>
        <v>4.7166666666666668</v>
      </c>
      <c r="B295" s="5">
        <f>'2.Time_constants_correction'!F299</f>
        <v>27.751999999999999</v>
      </c>
      <c r="D295" s="5">
        <f t="shared" si="36"/>
        <v>104.93142129629631</v>
      </c>
      <c r="E295" s="5">
        <f t="shared" si="37"/>
        <v>22.246944444444445</v>
      </c>
      <c r="F295" s="5">
        <f t="shared" si="38"/>
        <v>4.7166666666666668</v>
      </c>
      <c r="G295" s="5">
        <f t="shared" si="39"/>
        <v>3.0769230764946478</v>
      </c>
      <c r="H295" s="5">
        <f t="shared" si="40"/>
        <v>-33.088711282639409</v>
      </c>
      <c r="I295" s="5">
        <f t="shared" si="41"/>
        <v>84.813760655078681</v>
      </c>
      <c r="J295" s="5">
        <f t="shared" si="42"/>
        <v>40.970221823380029</v>
      </c>
      <c r="K295" s="5">
        <f t="shared" si="43"/>
        <v>27.751649572649455</v>
      </c>
      <c r="L295" s="5">
        <f t="shared" si="44"/>
        <v>4.7166666666666668</v>
      </c>
      <c r="M295" s="5">
        <f>$K295+'2.Time_constants_correction'!$H$11*(3*$G295*$E295+2*$H295*$F295+$I295)</f>
        <v>27.751649572649455</v>
      </c>
      <c r="N295" s="38">
        <f>$K295+'2.Time_constants_correction'!$I$11*(3*$G295*$E295+2*$H295*$F295+$I295)+'2.Time_constants_correction'!$I$13*(6*$G295*$F295+2*$H295)</f>
        <v>27.751649572649455</v>
      </c>
      <c r="O295" s="5">
        <f>$K295+'2.Time_constants_correction'!$J$11*(3*$G295*$E295+2*$H295*$F295+$I295)+'2.Time_constants_correction'!$J$13*(6*$G295*$F295+2*$H295)+'2.Time_constants_correction'!$J$15*(6*$G295)</f>
        <v>27.751649572649455</v>
      </c>
    </row>
    <row r="296" spans="1:15" x14ac:dyDescent="0.4">
      <c r="A296" s="5">
        <f>'2.Time_constants_correction'!B300</f>
        <v>4.7333333333333334</v>
      </c>
      <c r="B296" s="5">
        <f>'2.Time_constants_correction'!F300</f>
        <v>27.382999999999999</v>
      </c>
      <c r="D296" s="5">
        <f t="shared" si="36"/>
        <v>106.0477037037037</v>
      </c>
      <c r="E296" s="5">
        <f t="shared" si="37"/>
        <v>22.404444444444444</v>
      </c>
      <c r="F296" s="5">
        <f t="shared" si="38"/>
        <v>4.7333333333333334</v>
      </c>
      <c r="G296" s="5">
        <f t="shared" si="39"/>
        <v>-7.0489510494358747</v>
      </c>
      <c r="H296" s="5">
        <f t="shared" si="40"/>
        <v>110.40779221469391</v>
      </c>
      <c r="I296" s="5">
        <f t="shared" si="41"/>
        <v>-592.98466536741239</v>
      </c>
      <c r="J296" s="5">
        <f t="shared" si="42"/>
        <v>1108.0829291227174</v>
      </c>
      <c r="K296" s="5">
        <f t="shared" si="43"/>
        <v>27.389020979020643</v>
      </c>
      <c r="L296" s="5">
        <f t="shared" si="44"/>
        <v>4.7333333333333334</v>
      </c>
      <c r="M296" s="5">
        <f>$K296+'2.Time_constants_correction'!$H$11*(3*$G296*$E296+2*$H296*$F296+$I296)</f>
        <v>27.389020979020643</v>
      </c>
      <c r="N296" s="38">
        <f>$K296+'2.Time_constants_correction'!$I$11*(3*$G296*$E296+2*$H296*$F296+$I296)+'2.Time_constants_correction'!$I$13*(6*$G296*$F296+2*$H296)</f>
        <v>27.389020979020643</v>
      </c>
      <c r="O296" s="5">
        <f>$K296+'2.Time_constants_correction'!$J$11*(3*$G296*$E296+2*$H296*$F296+$I296)+'2.Time_constants_correction'!$J$13*(6*$G296*$F296+2*$H296)+'2.Time_constants_correction'!$J$15*(6*$G296)</f>
        <v>27.389020979020643</v>
      </c>
    </row>
    <row r="297" spans="1:15" x14ac:dyDescent="0.4">
      <c r="A297" s="5">
        <f>'2.Time_constants_correction'!B301</f>
        <v>4.75</v>
      </c>
      <c r="B297" s="5">
        <f>'2.Time_constants_correction'!F301</f>
        <v>27.026</v>
      </c>
      <c r="D297" s="5">
        <f t="shared" si="36"/>
        <v>107.171875</v>
      </c>
      <c r="E297" s="5">
        <f t="shared" si="37"/>
        <v>22.5625</v>
      </c>
      <c r="F297" s="5">
        <f t="shared" si="38"/>
        <v>4.75</v>
      </c>
      <c r="G297" s="5">
        <f t="shared" si="39"/>
        <v>-18.181818181820447</v>
      </c>
      <c r="H297" s="5">
        <f t="shared" si="40"/>
        <v>269.5146853146897</v>
      </c>
      <c r="I297" s="5">
        <f t="shared" si="41"/>
        <v>-1350.8987024085907</v>
      </c>
      <c r="J297" s="5">
        <f t="shared" si="42"/>
        <v>2311.4546728822852</v>
      </c>
      <c r="K297" s="5">
        <f t="shared" si="43"/>
        <v>27.0313783993779</v>
      </c>
      <c r="L297" s="5">
        <f t="shared" si="44"/>
        <v>4.75</v>
      </c>
      <c r="M297" s="5">
        <f>$K297+'2.Time_constants_correction'!$H$11*(3*$G297*$E297+2*$H297*$F297+$I297)</f>
        <v>27.0313783993779</v>
      </c>
      <c r="N297" s="38">
        <f>$K297+'2.Time_constants_correction'!$I$11*(3*$G297*$E297+2*$H297*$F297+$I297)+'2.Time_constants_correction'!$I$13*(6*$G297*$F297+2*$H297)</f>
        <v>27.0313783993779</v>
      </c>
      <c r="O297" s="5">
        <f>$K297+'2.Time_constants_correction'!$J$11*(3*$G297*$E297+2*$H297*$F297+$I297)+'2.Time_constants_correction'!$J$13*(6*$G297*$F297+2*$H297)+'2.Time_constants_correction'!$J$15*(6*$G297)</f>
        <v>27.0313783993779</v>
      </c>
    </row>
    <row r="298" spans="1:15" x14ac:dyDescent="0.4">
      <c r="A298" s="5">
        <f>'2.Time_constants_correction'!B302</f>
        <v>4.7666666666666666</v>
      </c>
      <c r="B298" s="5">
        <f>'2.Time_constants_correction'!F302</f>
        <v>26.683</v>
      </c>
      <c r="D298" s="5">
        <f t="shared" si="36"/>
        <v>108.30396296296296</v>
      </c>
      <c r="E298" s="5">
        <f t="shared" si="37"/>
        <v>22.72111111111111</v>
      </c>
      <c r="F298" s="5">
        <f t="shared" si="38"/>
        <v>4.7666666666666666</v>
      </c>
      <c r="G298" s="5">
        <f t="shared" si="39"/>
        <v>-20.895104895644149</v>
      </c>
      <c r="H298" s="5">
        <f t="shared" si="40"/>
        <v>308.93646354416302</v>
      </c>
      <c r="I298" s="5">
        <f t="shared" si="41"/>
        <v>-1541.7618981385401</v>
      </c>
      <c r="J298" s="5">
        <f t="shared" si="42"/>
        <v>2619.3877972609207</v>
      </c>
      <c r="K298" s="5">
        <f t="shared" si="43"/>
        <v>26.679797202797999</v>
      </c>
      <c r="L298" s="5">
        <f t="shared" si="44"/>
        <v>4.7666666666666666</v>
      </c>
      <c r="M298" s="5">
        <f>$K298+'2.Time_constants_correction'!$H$11*(3*$G298*$E298+2*$H298*$F298+$I298)</f>
        <v>26.679797202797999</v>
      </c>
      <c r="N298" s="38">
        <f>$K298+'2.Time_constants_correction'!$I$11*(3*$G298*$E298+2*$H298*$F298+$I298)+'2.Time_constants_correction'!$I$13*(6*$G298*$F298+2*$H298)</f>
        <v>26.679797202797999</v>
      </c>
      <c r="O298" s="5">
        <f>$K298+'2.Time_constants_correction'!$J$11*(3*$G298*$E298+2*$H298*$F298+$I298)+'2.Time_constants_correction'!$J$13*(6*$G298*$F298+2*$H298)+'2.Time_constants_correction'!$J$15*(6*$G298)</f>
        <v>26.679797202797999</v>
      </c>
    </row>
    <row r="299" spans="1:15" x14ac:dyDescent="0.4">
      <c r="A299" s="5">
        <f>'2.Time_constants_correction'!B303</f>
        <v>4.7833333333333332</v>
      </c>
      <c r="B299" s="5">
        <f>'2.Time_constants_correction'!F303</f>
        <v>26.34</v>
      </c>
      <c r="D299" s="5">
        <f t="shared" si="36"/>
        <v>109.44399537037037</v>
      </c>
      <c r="E299" s="5">
        <f t="shared" si="37"/>
        <v>22.880277777777778</v>
      </c>
      <c r="F299" s="5">
        <f t="shared" si="38"/>
        <v>4.7833333333333332</v>
      </c>
      <c r="G299" s="5">
        <f t="shared" si="39"/>
        <v>-9.0909090911869388</v>
      </c>
      <c r="H299" s="5">
        <f t="shared" si="40"/>
        <v>139.79240759638492</v>
      </c>
      <c r="I299" s="5">
        <f t="shared" si="41"/>
        <v>-733.91518039415735</v>
      </c>
      <c r="J299" s="5">
        <f t="shared" si="42"/>
        <v>1333.3518189889987</v>
      </c>
      <c r="K299" s="5">
        <f t="shared" si="43"/>
        <v>26.33457731157705</v>
      </c>
      <c r="L299" s="5">
        <f t="shared" si="44"/>
        <v>4.7833333333333332</v>
      </c>
      <c r="M299" s="5">
        <f>$K299+'2.Time_constants_correction'!$H$11*(3*$G299*$E299+2*$H299*$F299+$I299)</f>
        <v>26.33457731157705</v>
      </c>
      <c r="N299" s="38">
        <f>$K299+'2.Time_constants_correction'!$I$11*(3*$G299*$E299+2*$H299*$F299+$I299)+'2.Time_constants_correction'!$I$13*(6*$G299*$F299+2*$H299)</f>
        <v>26.33457731157705</v>
      </c>
      <c r="O299" s="5">
        <f>$K299+'2.Time_constants_correction'!$J$11*(3*$G299*$E299+2*$H299*$F299+$I299)+'2.Time_constants_correction'!$J$13*(6*$G299*$F299+2*$H299)+'2.Time_constants_correction'!$J$15*(6*$G299)</f>
        <v>26.33457731157705</v>
      </c>
    </row>
    <row r="300" spans="1:15" x14ac:dyDescent="0.4">
      <c r="A300" s="5">
        <f>'2.Time_constants_correction'!B304</f>
        <v>4.8</v>
      </c>
      <c r="B300" s="5">
        <f>'2.Time_constants_correction'!F304</f>
        <v>25.995999999999999</v>
      </c>
      <c r="D300" s="5">
        <f t="shared" si="36"/>
        <v>110.592</v>
      </c>
      <c r="E300" s="5">
        <f t="shared" si="37"/>
        <v>23.04</v>
      </c>
      <c r="F300" s="5">
        <f t="shared" si="38"/>
        <v>4.8</v>
      </c>
      <c r="G300" s="5">
        <f t="shared" si="39"/>
        <v>0.97902097904245744</v>
      </c>
      <c r="H300" s="5">
        <f t="shared" si="40"/>
        <v>-5.2977022980105319</v>
      </c>
      <c r="I300" s="5">
        <f t="shared" si="41"/>
        <v>-37.124850703376325</v>
      </c>
      <c r="J300" s="5">
        <f t="shared" si="42"/>
        <v>217.98082372947312</v>
      </c>
      <c r="K300" s="5">
        <f t="shared" si="43"/>
        <v>25.994367521367565</v>
      </c>
      <c r="L300" s="5">
        <f t="shared" si="44"/>
        <v>4.8</v>
      </c>
      <c r="M300" s="5">
        <f>$K300+'2.Time_constants_correction'!$H$11*(3*$G300*$E300+2*$H300*$F300+$I300)</f>
        <v>25.994367521367565</v>
      </c>
      <c r="N300" s="38">
        <f>$K300+'2.Time_constants_correction'!$I$11*(3*$G300*$E300+2*$H300*$F300+$I300)+'2.Time_constants_correction'!$I$13*(6*$G300*$F300+2*$H300)</f>
        <v>25.994367521367565</v>
      </c>
      <c r="O300" s="5">
        <f>$K300+'2.Time_constants_correction'!$J$11*(3*$G300*$E300+2*$H300*$F300+$I300)+'2.Time_constants_correction'!$J$13*(6*$G300*$F300+2*$H300)+'2.Time_constants_correction'!$J$15*(6*$G300)</f>
        <v>25.994367521367565</v>
      </c>
    </row>
    <row r="301" spans="1:15" x14ac:dyDescent="0.4">
      <c r="A301" s="5">
        <f>'2.Time_constants_correction'!B305</f>
        <v>4.8166666666666664</v>
      </c>
      <c r="B301" s="5">
        <f>'2.Time_constants_correction'!F305</f>
        <v>25.66</v>
      </c>
      <c r="D301" s="5">
        <f t="shared" si="36"/>
        <v>111.74800462962961</v>
      </c>
      <c r="E301" s="5">
        <f t="shared" si="37"/>
        <v>23.200277777777774</v>
      </c>
      <c r="F301" s="5">
        <f t="shared" si="38"/>
        <v>4.8166666666666664</v>
      </c>
      <c r="G301" s="5">
        <f t="shared" si="39"/>
        <v>14.013986013641354</v>
      </c>
      <c r="H301" s="5">
        <f t="shared" si="40"/>
        <v>-194.22917082418473</v>
      </c>
      <c r="I301" s="5">
        <f t="shared" si="41"/>
        <v>875.6172560532151</v>
      </c>
      <c r="J301" s="5">
        <f t="shared" si="42"/>
        <v>-1251.7613189756848</v>
      </c>
      <c r="K301" s="5">
        <f t="shared" si="43"/>
        <v>25.659389277390346</v>
      </c>
      <c r="L301" s="5">
        <f t="shared" si="44"/>
        <v>4.8166666666666664</v>
      </c>
      <c r="M301" s="5">
        <f>$K301+'2.Time_constants_correction'!$H$11*(3*$G301*$E301+2*$H301*$F301+$I301)</f>
        <v>25.659389277390346</v>
      </c>
      <c r="N301" s="38">
        <f>$K301+'2.Time_constants_correction'!$I$11*(3*$G301*$E301+2*$H301*$F301+$I301)+'2.Time_constants_correction'!$I$13*(6*$G301*$F301+2*$H301)</f>
        <v>25.659389277390346</v>
      </c>
      <c r="O301" s="5">
        <f>$K301+'2.Time_constants_correction'!$J$11*(3*$G301*$E301+2*$H301*$F301+$I301)+'2.Time_constants_correction'!$J$13*(6*$G301*$F301+2*$H301)+'2.Time_constants_correction'!$J$15*(6*$G301)</f>
        <v>25.659389277390346</v>
      </c>
    </row>
    <row r="302" spans="1:15" x14ac:dyDescent="0.4">
      <c r="A302" s="5">
        <f>'2.Time_constants_correction'!B306</f>
        <v>4.833333333333333</v>
      </c>
      <c r="B302" s="5">
        <f>'2.Time_constants_correction'!F306</f>
        <v>25.324999999999999</v>
      </c>
      <c r="D302" s="5">
        <f t="shared" si="36"/>
        <v>112.91203703703701</v>
      </c>
      <c r="E302" s="5">
        <f t="shared" si="37"/>
        <v>23.361111111111107</v>
      </c>
      <c r="F302" s="5">
        <f t="shared" si="38"/>
        <v>4.833333333333333</v>
      </c>
      <c r="G302" s="5">
        <f t="shared" si="39"/>
        <v>8.3916083912302692</v>
      </c>
      <c r="H302" s="5">
        <f t="shared" si="40"/>
        <v>-113.21538460989463</v>
      </c>
      <c r="I302" s="5">
        <f t="shared" si="41"/>
        <v>486.54193470536813</v>
      </c>
      <c r="J302" s="5">
        <f t="shared" si="42"/>
        <v>-628.96755706670979</v>
      </c>
      <c r="K302" s="5">
        <f t="shared" si="43"/>
        <v>25.328212121212118</v>
      </c>
      <c r="L302" s="5">
        <f t="shared" si="44"/>
        <v>4.833333333333333</v>
      </c>
      <c r="M302" s="5">
        <f>$K302+'2.Time_constants_correction'!$H$11*(3*$G302*$E302+2*$H302*$F302+$I302)</f>
        <v>25.328212121212118</v>
      </c>
      <c r="N302" s="38">
        <f>$K302+'2.Time_constants_correction'!$I$11*(3*$G302*$E302+2*$H302*$F302+$I302)+'2.Time_constants_correction'!$I$13*(6*$G302*$F302+2*$H302)</f>
        <v>25.328212121212118</v>
      </c>
      <c r="O302" s="5">
        <f>$K302+'2.Time_constants_correction'!$J$11*(3*$G302*$E302+2*$H302*$F302+$I302)+'2.Time_constants_correction'!$J$13*(6*$G302*$F302+2*$H302)+'2.Time_constants_correction'!$J$15*(6*$G302)</f>
        <v>25.328212121212118</v>
      </c>
    </row>
    <row r="303" spans="1:15" x14ac:dyDescent="0.4">
      <c r="A303" s="5">
        <f>'2.Time_constants_correction'!B307</f>
        <v>4.8499999999999996</v>
      </c>
      <c r="B303" s="5">
        <f>'2.Time_constants_correction'!F307</f>
        <v>24.998999999999999</v>
      </c>
      <c r="D303" s="5">
        <f t="shared" si="36"/>
        <v>114.08412499999997</v>
      </c>
      <c r="E303" s="5">
        <f t="shared" si="37"/>
        <v>23.522499999999997</v>
      </c>
      <c r="F303" s="5">
        <f t="shared" si="38"/>
        <v>4.8499999999999996</v>
      </c>
      <c r="G303" s="5">
        <f t="shared" si="39"/>
        <v>-8.4755244751989736</v>
      </c>
      <c r="H303" s="5">
        <f t="shared" si="40"/>
        <v>132.35724275251184</v>
      </c>
      <c r="I303" s="5">
        <f t="shared" si="41"/>
        <v>-705.17221109929358</v>
      </c>
      <c r="J303" s="5">
        <f t="shared" si="42"/>
        <v>1298.6357142487127</v>
      </c>
      <c r="K303" s="5">
        <f t="shared" si="43"/>
        <v>25.000939393939461</v>
      </c>
      <c r="L303" s="5">
        <f t="shared" si="44"/>
        <v>4.8499999999999996</v>
      </c>
      <c r="M303" s="5">
        <f>$K303+'2.Time_constants_correction'!$H$11*(3*$G303*$E303+2*$H303*$F303+$I303)</f>
        <v>25.000939393939461</v>
      </c>
      <c r="N303" s="38">
        <f>$K303+'2.Time_constants_correction'!$I$11*(3*$G303*$E303+2*$H303*$F303+$I303)+'2.Time_constants_correction'!$I$13*(6*$G303*$F303+2*$H303)</f>
        <v>25.000939393939461</v>
      </c>
      <c r="O303" s="5">
        <f>$K303+'2.Time_constants_correction'!$J$11*(3*$G303*$E303+2*$H303*$F303+$I303)+'2.Time_constants_correction'!$J$13*(6*$G303*$F303+2*$H303)+'2.Time_constants_correction'!$J$15*(6*$G303)</f>
        <v>25.000939393939461</v>
      </c>
    </row>
    <row r="304" spans="1:15" x14ac:dyDescent="0.4">
      <c r="A304" s="5">
        <f>'2.Time_constants_correction'!B308</f>
        <v>4.8666666666666663</v>
      </c>
      <c r="B304" s="5">
        <f>'2.Time_constants_correction'!F308</f>
        <v>24.678000000000001</v>
      </c>
      <c r="D304" s="5">
        <f t="shared" si="36"/>
        <v>115.26429629629627</v>
      </c>
      <c r="E304" s="5">
        <f t="shared" si="37"/>
        <v>23.684444444444441</v>
      </c>
      <c r="F304" s="5">
        <f t="shared" si="38"/>
        <v>4.8666666666666663</v>
      </c>
      <c r="G304" s="5">
        <f t="shared" si="39"/>
        <v>-12.027972027883038</v>
      </c>
      <c r="H304" s="5">
        <f t="shared" si="40"/>
        <v>184.68251748123055</v>
      </c>
      <c r="I304" s="5">
        <f t="shared" si="41"/>
        <v>-962.04379175758902</v>
      </c>
      <c r="J304" s="5">
        <f t="shared" si="42"/>
        <v>1718.9184848385221</v>
      </c>
      <c r="K304" s="5">
        <f t="shared" si="43"/>
        <v>24.679125097125507</v>
      </c>
      <c r="L304" s="5">
        <f t="shared" si="44"/>
        <v>4.8666666666666663</v>
      </c>
      <c r="M304" s="5">
        <f>$K304+'2.Time_constants_correction'!$H$11*(3*$G304*$E304+2*$H304*$F304+$I304)</f>
        <v>24.679125097125507</v>
      </c>
      <c r="N304" s="38">
        <f>$K304+'2.Time_constants_correction'!$I$11*(3*$G304*$E304+2*$H304*$F304+$I304)+'2.Time_constants_correction'!$I$13*(6*$G304*$F304+2*$H304)</f>
        <v>24.679125097125507</v>
      </c>
      <c r="O304" s="5">
        <f>$K304+'2.Time_constants_correction'!$J$11*(3*$G304*$E304+2*$H304*$F304+$I304)+'2.Time_constants_correction'!$J$13*(6*$G304*$F304+2*$H304)+'2.Time_constants_correction'!$J$15*(6*$G304)</f>
        <v>24.679125097125507</v>
      </c>
    </row>
    <row r="305" spans="1:15" x14ac:dyDescent="0.4">
      <c r="A305" s="5">
        <f>'2.Time_constants_correction'!B309</f>
        <v>4.8833333333333337</v>
      </c>
      <c r="B305" s="5">
        <f>'2.Time_constants_correction'!F309</f>
        <v>24.364000000000001</v>
      </c>
      <c r="D305" s="5">
        <f t="shared" si="36"/>
        <v>116.45257870370374</v>
      </c>
      <c r="E305" s="5">
        <f t="shared" si="37"/>
        <v>23.84694444444445</v>
      </c>
      <c r="F305" s="5">
        <f t="shared" si="38"/>
        <v>4.8833333333333337</v>
      </c>
      <c r="G305" s="5">
        <f t="shared" si="39"/>
        <v>1.1468531468493415</v>
      </c>
      <c r="H305" s="5">
        <f t="shared" si="40"/>
        <v>-7.879520479466029</v>
      </c>
      <c r="I305" s="5">
        <f t="shared" si="41"/>
        <v>-23.946375846635281</v>
      </c>
      <c r="J305" s="5">
        <f t="shared" si="42"/>
        <v>195.64908624749779</v>
      </c>
      <c r="K305" s="5">
        <f t="shared" si="43"/>
        <v>24.362470085470051</v>
      </c>
      <c r="L305" s="5">
        <f t="shared" si="44"/>
        <v>4.8833333333333337</v>
      </c>
      <c r="M305" s="5">
        <f>$K305+'2.Time_constants_correction'!$H$11*(3*$G305*$E305+2*$H305*$F305+$I305)</f>
        <v>24.362470085470051</v>
      </c>
      <c r="N305" s="38">
        <f>$K305+'2.Time_constants_correction'!$I$11*(3*$G305*$E305+2*$H305*$F305+$I305)+'2.Time_constants_correction'!$I$13*(6*$G305*$F305+2*$H305)</f>
        <v>24.362470085470051</v>
      </c>
      <c r="O305" s="5">
        <f>$K305+'2.Time_constants_correction'!$J$11*(3*$G305*$E305+2*$H305*$F305+$I305)+'2.Time_constants_correction'!$J$13*(6*$G305*$F305+2*$H305)+'2.Time_constants_correction'!$J$15*(6*$G305)</f>
        <v>24.362470085470051</v>
      </c>
    </row>
    <row r="306" spans="1:15" x14ac:dyDescent="0.4">
      <c r="A306" s="5">
        <f>'2.Time_constants_correction'!B310</f>
        <v>4.9000000000000004</v>
      </c>
      <c r="B306" s="5">
        <f>'2.Time_constants_correction'!F310</f>
        <v>24.053000000000001</v>
      </c>
      <c r="D306" s="5">
        <f t="shared" si="36"/>
        <v>117.64900000000003</v>
      </c>
      <c r="E306" s="5">
        <f t="shared" si="37"/>
        <v>24.010000000000005</v>
      </c>
      <c r="F306" s="5">
        <f t="shared" si="38"/>
        <v>4.9000000000000004</v>
      </c>
      <c r="G306" s="5">
        <f t="shared" si="39"/>
        <v>2.6293706294716892</v>
      </c>
      <c r="H306" s="5">
        <f t="shared" si="40"/>
        <v>-29.823576425068527</v>
      </c>
      <c r="I306" s="5">
        <f t="shared" si="41"/>
        <v>84.313578650921329</v>
      </c>
      <c r="J306" s="5">
        <f t="shared" si="42"/>
        <v>17.635686856643588</v>
      </c>
      <c r="K306" s="5">
        <f t="shared" si="43"/>
        <v>24.050977466977542</v>
      </c>
      <c r="L306" s="5">
        <f t="shared" si="44"/>
        <v>4.9000000000000004</v>
      </c>
      <c r="M306" s="5">
        <f>$K306+'2.Time_constants_correction'!$H$11*(3*$G306*$E306+2*$H306*$F306+$I306)</f>
        <v>24.050977466977542</v>
      </c>
      <c r="N306" s="38">
        <f>$K306+'2.Time_constants_correction'!$I$11*(3*$G306*$E306+2*$H306*$F306+$I306)+'2.Time_constants_correction'!$I$13*(6*$G306*$F306+2*$H306)</f>
        <v>24.050977466977542</v>
      </c>
      <c r="O306" s="5">
        <f>$K306+'2.Time_constants_correction'!$J$11*(3*$G306*$E306+2*$H306*$F306+$I306)+'2.Time_constants_correction'!$J$13*(6*$G306*$F306+2*$H306)+'2.Time_constants_correction'!$J$15*(6*$G306)</f>
        <v>24.050977466977542</v>
      </c>
    </row>
    <row r="307" spans="1:15" x14ac:dyDescent="0.4">
      <c r="A307" s="5">
        <f>'2.Time_constants_correction'!B311</f>
        <v>4.916666666666667</v>
      </c>
      <c r="B307" s="5">
        <f>'2.Time_constants_correction'!F311</f>
        <v>23.748000000000001</v>
      </c>
      <c r="D307" s="5">
        <f t="shared" si="36"/>
        <v>118.85358796296299</v>
      </c>
      <c r="E307" s="5">
        <f t="shared" si="37"/>
        <v>24.173611111111114</v>
      </c>
      <c r="F307" s="5">
        <f t="shared" si="38"/>
        <v>4.916666666666667</v>
      </c>
      <c r="G307" s="5">
        <f t="shared" si="39"/>
        <v>0.4755244754837501</v>
      </c>
      <c r="H307" s="5">
        <f t="shared" si="40"/>
        <v>1.3942057948068538</v>
      </c>
      <c r="I307" s="5">
        <f t="shared" si="41"/>
        <v>-66.453758466715144</v>
      </c>
      <c r="J307" s="5">
        <f t="shared" si="42"/>
        <v>260.25531613316377</v>
      </c>
      <c r="K307" s="5">
        <f t="shared" si="43"/>
        <v>23.745115773115828</v>
      </c>
      <c r="L307" s="5">
        <f t="shared" si="44"/>
        <v>4.916666666666667</v>
      </c>
      <c r="M307" s="5">
        <f>$K307+'2.Time_constants_correction'!$H$11*(3*$G307*$E307+2*$H307*$F307+$I307)</f>
        <v>23.745115773115828</v>
      </c>
      <c r="N307" s="38">
        <f>$K307+'2.Time_constants_correction'!$I$11*(3*$G307*$E307+2*$H307*$F307+$I307)+'2.Time_constants_correction'!$I$13*(6*$G307*$F307+2*$H307)</f>
        <v>23.745115773115828</v>
      </c>
      <c r="O307" s="5">
        <f>$K307+'2.Time_constants_correction'!$J$11*(3*$G307*$E307+2*$H307*$F307+$I307)+'2.Time_constants_correction'!$J$13*(6*$G307*$F307+2*$H307)+'2.Time_constants_correction'!$J$15*(6*$G307)</f>
        <v>23.745115773115828</v>
      </c>
    </row>
    <row r="308" spans="1:15" x14ac:dyDescent="0.4">
      <c r="A308" s="5">
        <f>'2.Time_constants_correction'!B312</f>
        <v>4.9333333333333336</v>
      </c>
      <c r="B308" s="5">
        <f>'2.Time_constants_correction'!F312</f>
        <v>23.442</v>
      </c>
      <c r="D308" s="5">
        <f t="shared" si="36"/>
        <v>120.06637037037039</v>
      </c>
      <c r="E308" s="5">
        <f t="shared" si="37"/>
        <v>24.337777777777781</v>
      </c>
      <c r="F308" s="5">
        <f t="shared" si="38"/>
        <v>4.9333333333333336</v>
      </c>
      <c r="G308" s="5">
        <f t="shared" si="39"/>
        <v>1.8181818181339373</v>
      </c>
      <c r="H308" s="5">
        <f t="shared" si="40"/>
        <v>-18.485914085204705</v>
      </c>
      <c r="I308" s="5">
        <f t="shared" si="41"/>
        <v>31.659381725878532</v>
      </c>
      <c r="J308" s="5">
        <f t="shared" si="42"/>
        <v>98.860454329220858</v>
      </c>
      <c r="K308" s="5">
        <f t="shared" si="43"/>
        <v>23.44316006215999</v>
      </c>
      <c r="L308" s="5">
        <f t="shared" si="44"/>
        <v>4.9333333333333336</v>
      </c>
      <c r="M308" s="5">
        <f>$K308+'2.Time_constants_correction'!$H$11*(3*$G308*$E308+2*$H308*$F308+$I308)</f>
        <v>23.44316006215999</v>
      </c>
      <c r="N308" s="38">
        <f>$K308+'2.Time_constants_correction'!$I$11*(3*$G308*$E308+2*$H308*$F308+$I308)+'2.Time_constants_correction'!$I$13*(6*$G308*$F308+2*$H308)</f>
        <v>23.44316006215999</v>
      </c>
      <c r="O308" s="5">
        <f>$K308+'2.Time_constants_correction'!$J$11*(3*$G308*$E308+2*$H308*$F308+$I308)+'2.Time_constants_correction'!$J$13*(6*$G308*$F308+2*$H308)+'2.Time_constants_correction'!$J$15*(6*$G308)</f>
        <v>23.44316006215999</v>
      </c>
    </row>
    <row r="309" spans="1:15" x14ac:dyDescent="0.4">
      <c r="A309" s="5">
        <f>'2.Time_constants_correction'!B313</f>
        <v>4.95</v>
      </c>
      <c r="B309" s="5">
        <f>'2.Time_constants_correction'!F313</f>
        <v>23.140999999999998</v>
      </c>
      <c r="D309" s="5">
        <f t="shared" si="36"/>
        <v>121.28737500000001</v>
      </c>
      <c r="E309" s="5">
        <f t="shared" si="37"/>
        <v>24.502500000000001</v>
      </c>
      <c r="F309" s="5">
        <f t="shared" si="38"/>
        <v>4.95</v>
      </c>
      <c r="G309" s="5">
        <f t="shared" si="39"/>
        <v>-4.8671328672924075</v>
      </c>
      <c r="H309" s="5">
        <f t="shared" si="40"/>
        <v>80.648751251120572</v>
      </c>
      <c r="I309" s="5">
        <f t="shared" si="41"/>
        <v>-458.32571096743811</v>
      </c>
      <c r="J309" s="5">
        <f t="shared" si="42"/>
        <v>906.08407161441664</v>
      </c>
      <c r="K309" s="5">
        <f t="shared" si="43"/>
        <v>23.146060606060473</v>
      </c>
      <c r="L309" s="5">
        <f t="shared" si="44"/>
        <v>4.95</v>
      </c>
      <c r="M309" s="5">
        <f>$K309+'2.Time_constants_correction'!$H$11*(3*$G309*$E309+2*$H309*$F309+$I309)</f>
        <v>23.146060606060473</v>
      </c>
      <c r="N309" s="38">
        <f>$K309+'2.Time_constants_correction'!$I$11*(3*$G309*$E309+2*$H309*$F309+$I309)+'2.Time_constants_correction'!$I$13*(6*$G309*$F309+2*$H309)</f>
        <v>23.146060606060473</v>
      </c>
      <c r="O309" s="5">
        <f>$K309+'2.Time_constants_correction'!$J$11*(3*$G309*$E309+2*$H309*$F309+$I309)+'2.Time_constants_correction'!$J$13*(6*$G309*$F309+2*$H309)+'2.Time_constants_correction'!$J$15*(6*$G309)</f>
        <v>23.146060606060473</v>
      </c>
    </row>
    <row r="310" spans="1:15" x14ac:dyDescent="0.4">
      <c r="A310" s="5">
        <f>'2.Time_constants_correction'!B314</f>
        <v>4.9666666666666668</v>
      </c>
      <c r="B310" s="5">
        <f>'2.Time_constants_correction'!F314</f>
        <v>22.85</v>
      </c>
      <c r="D310" s="5">
        <f t="shared" si="36"/>
        <v>122.51662962962963</v>
      </c>
      <c r="E310" s="5">
        <f t="shared" si="37"/>
        <v>24.667777777777779</v>
      </c>
      <c r="F310" s="5">
        <f t="shared" si="38"/>
        <v>4.9666666666666668</v>
      </c>
      <c r="G310" s="5">
        <f t="shared" si="39"/>
        <v>-10.769230769351292</v>
      </c>
      <c r="H310" s="5">
        <f t="shared" si="40"/>
        <v>168.8217782235553</v>
      </c>
      <c r="I310" s="5">
        <f t="shared" si="41"/>
        <v>-897.37873682746749</v>
      </c>
      <c r="J310" s="5">
        <f t="shared" si="42"/>
        <v>1634.7861567464497</v>
      </c>
      <c r="K310" s="5">
        <f t="shared" si="43"/>
        <v>22.853348873350114</v>
      </c>
      <c r="L310" s="5">
        <f t="shared" si="44"/>
        <v>4.9666666666666668</v>
      </c>
      <c r="M310" s="5">
        <f>$K310+'2.Time_constants_correction'!$H$11*(3*$G310*$E310+2*$H310*$F310+$I310)</f>
        <v>22.853348873350114</v>
      </c>
      <c r="N310" s="38">
        <f>$K310+'2.Time_constants_correction'!$I$11*(3*$G310*$E310+2*$H310*$F310+$I310)+'2.Time_constants_correction'!$I$13*(6*$G310*$F310+2*$H310)</f>
        <v>22.853348873350114</v>
      </c>
      <c r="O310" s="5">
        <f>$K310+'2.Time_constants_correction'!$J$11*(3*$G310*$E310+2*$H310*$F310+$I310)+'2.Time_constants_correction'!$J$13*(6*$G310*$F310+2*$H310)+'2.Time_constants_correction'!$J$15*(6*$G310)</f>
        <v>22.853348873350114</v>
      </c>
    </row>
    <row r="311" spans="1:15" x14ac:dyDescent="0.4">
      <c r="A311" s="5">
        <f>'2.Time_constants_correction'!B315</f>
        <v>4.9833333333333334</v>
      </c>
      <c r="B311" s="5">
        <f>'2.Time_constants_correction'!F315</f>
        <v>22.571000000000002</v>
      </c>
      <c r="D311" s="5">
        <f t="shared" si="36"/>
        <v>123.75416203703703</v>
      </c>
      <c r="E311" s="5">
        <f t="shared" si="37"/>
        <v>24.833611111111111</v>
      </c>
      <c r="F311" s="5">
        <f t="shared" si="38"/>
        <v>4.9833333333333334</v>
      </c>
      <c r="G311" s="5">
        <f t="shared" si="39"/>
        <v>-14.657342657179241</v>
      </c>
      <c r="H311" s="5">
        <f t="shared" si="40"/>
        <v>227.17202796955715</v>
      </c>
      <c r="I311" s="5">
        <f t="shared" si="41"/>
        <v>-1189.2527583403073</v>
      </c>
      <c r="J311" s="5">
        <f t="shared" si="42"/>
        <v>2121.4138818749698</v>
      </c>
      <c r="K311" s="5">
        <f t="shared" si="43"/>
        <v>22.565609168608262</v>
      </c>
      <c r="L311" s="5">
        <f t="shared" si="44"/>
        <v>4.9833333333333334</v>
      </c>
      <c r="M311" s="5">
        <f>$K311+'2.Time_constants_correction'!$H$11*(3*$G311*$E311+2*$H311*$F311+$I311)</f>
        <v>22.565609168608262</v>
      </c>
      <c r="N311" s="38">
        <f>$K311+'2.Time_constants_correction'!$I$11*(3*$G311*$E311+2*$H311*$F311+$I311)+'2.Time_constants_correction'!$I$13*(6*$G311*$F311+2*$H311)</f>
        <v>22.565609168608262</v>
      </c>
      <c r="O311" s="5">
        <f>$K311+'2.Time_constants_correction'!$J$11*(3*$G311*$E311+2*$H311*$F311+$I311)+'2.Time_constants_correction'!$J$13*(6*$G311*$F311+2*$H311)+'2.Time_constants_correction'!$J$15*(6*$G311)</f>
        <v>22.565609168608262</v>
      </c>
    </row>
    <row r="312" spans="1:15" x14ac:dyDescent="0.4">
      <c r="A312" s="5">
        <f>'2.Time_constants_correction'!B316</f>
        <v>5</v>
      </c>
      <c r="B312" s="5">
        <f>'2.Time_constants_correction'!F316</f>
        <v>22.285</v>
      </c>
      <c r="D312" s="5">
        <f t="shared" si="36"/>
        <v>125</v>
      </c>
      <c r="E312" s="5">
        <f t="shared" si="37"/>
        <v>25</v>
      </c>
      <c r="F312" s="5">
        <f t="shared" si="38"/>
        <v>5</v>
      </c>
      <c r="G312" s="5">
        <f t="shared" si="39"/>
        <v>-13.734265734673906</v>
      </c>
      <c r="H312" s="5">
        <f t="shared" si="40"/>
        <v>213.58161838773026</v>
      </c>
      <c r="I312" s="5">
        <f t="shared" si="41"/>
        <v>-1122.5832046037081</v>
      </c>
      <c r="J312" s="5">
        <f t="shared" si="42"/>
        <v>2012.4412401439813</v>
      </c>
      <c r="K312" s="5">
        <f t="shared" si="43"/>
        <v>22.28245998445891</v>
      </c>
      <c r="L312" s="5">
        <f t="shared" si="44"/>
        <v>5</v>
      </c>
      <c r="M312" s="5">
        <f>$K312+'2.Time_constants_correction'!$H$11*(3*$G312*$E312+2*$H312*$F312+$I312)</f>
        <v>22.28245998445891</v>
      </c>
      <c r="N312" s="38">
        <f>$K312+'2.Time_constants_correction'!$I$11*(3*$G312*$E312+2*$H312*$F312+$I312)+'2.Time_constants_correction'!$I$13*(6*$G312*$F312+2*$H312)</f>
        <v>22.28245998445891</v>
      </c>
      <c r="O312" s="5">
        <f>$K312+'2.Time_constants_correction'!$J$11*(3*$G312*$E312+2*$H312*$F312+$I312)+'2.Time_constants_correction'!$J$13*(6*$G312*$F312+2*$H312)+'2.Time_constants_correction'!$J$15*(6*$G312)</f>
        <v>22.28245998445891</v>
      </c>
    </row>
    <row r="313" spans="1:15" x14ac:dyDescent="0.4">
      <c r="A313" s="5">
        <f>'2.Time_constants_correction'!B317</f>
        <v>5.0166666666666666</v>
      </c>
      <c r="B313" s="5">
        <f>'2.Time_constants_correction'!F317</f>
        <v>22.001000000000001</v>
      </c>
      <c r="D313" s="5">
        <f t="shared" si="36"/>
        <v>126.25417129629629</v>
      </c>
      <c r="E313" s="5">
        <f t="shared" si="37"/>
        <v>25.166944444444443</v>
      </c>
      <c r="F313" s="5">
        <f t="shared" si="38"/>
        <v>5.0166666666666666</v>
      </c>
      <c r="G313" s="5">
        <f t="shared" si="39"/>
        <v>-7.2167832170407378</v>
      </c>
      <c r="H313" s="5">
        <f t="shared" si="40"/>
        <v>115.25214785601705</v>
      </c>
      <c r="I313" s="5">
        <f t="shared" si="41"/>
        <v>-628.11285050222727</v>
      </c>
      <c r="J313" s="5">
        <f t="shared" si="42"/>
        <v>1183.6417342980785</v>
      </c>
      <c r="K313" s="5">
        <f t="shared" si="43"/>
        <v>22.004351981351647</v>
      </c>
      <c r="L313" s="5">
        <f t="shared" si="44"/>
        <v>5.0166666666666666</v>
      </c>
      <c r="M313" s="5">
        <f>$K313+'2.Time_constants_correction'!$H$11*(3*$G313*$E313+2*$H313*$F313+$I313)</f>
        <v>22.004351981351647</v>
      </c>
      <c r="N313" s="38">
        <f>$K313+'2.Time_constants_correction'!$I$11*(3*$G313*$E313+2*$H313*$F313+$I313)+'2.Time_constants_correction'!$I$13*(6*$G313*$F313+2*$H313)</f>
        <v>22.004351981351647</v>
      </c>
      <c r="O313" s="5">
        <f>$K313+'2.Time_constants_correction'!$J$11*(3*$G313*$E313+2*$H313*$F313+$I313)+'2.Time_constants_correction'!$J$13*(6*$G313*$F313+2*$H313)+'2.Time_constants_correction'!$J$15*(6*$G313)</f>
        <v>22.004351981351647</v>
      </c>
    </row>
    <row r="314" spans="1:15" x14ac:dyDescent="0.4">
      <c r="A314" s="5">
        <f>'2.Time_constants_correction'!B318</f>
        <v>5.0333333333333332</v>
      </c>
      <c r="B314" s="5">
        <f>'2.Time_constants_correction'!F318</f>
        <v>21.731000000000002</v>
      </c>
      <c r="D314" s="5">
        <f t="shared" si="36"/>
        <v>127.5167037037037</v>
      </c>
      <c r="E314" s="5">
        <f t="shared" si="37"/>
        <v>25.334444444444443</v>
      </c>
      <c r="F314" s="5">
        <f t="shared" si="38"/>
        <v>5.0333333333333332</v>
      </c>
      <c r="G314" s="5">
        <f t="shared" si="39"/>
        <v>-0.81118881139133125</v>
      </c>
      <c r="H314" s="5">
        <f t="shared" si="40"/>
        <v>18.245554448616527</v>
      </c>
      <c r="I314" s="5">
        <f t="shared" si="41"/>
        <v>-138.4525186079504</v>
      </c>
      <c r="J314" s="5">
        <f t="shared" si="42"/>
        <v>359.80647987940188</v>
      </c>
      <c r="K314" s="5">
        <f t="shared" si="43"/>
        <v>21.729665112665202</v>
      </c>
      <c r="L314" s="5">
        <f t="shared" si="44"/>
        <v>5.0333333333333332</v>
      </c>
      <c r="M314" s="5">
        <f>$K314+'2.Time_constants_correction'!$H$11*(3*$G314*$E314+2*$H314*$F314+$I314)</f>
        <v>21.729665112665202</v>
      </c>
      <c r="N314" s="38">
        <f>$K314+'2.Time_constants_correction'!$I$11*(3*$G314*$E314+2*$H314*$F314+$I314)+'2.Time_constants_correction'!$I$13*(6*$G314*$F314+2*$H314)</f>
        <v>21.729665112665202</v>
      </c>
      <c r="O314" s="5">
        <f>$K314+'2.Time_constants_correction'!$J$11*(3*$G314*$E314+2*$H314*$F314+$I314)+'2.Time_constants_correction'!$J$13*(6*$G314*$F314+2*$H314)+'2.Time_constants_correction'!$J$15*(6*$G314)</f>
        <v>21.729665112665202</v>
      </c>
    </row>
    <row r="315" spans="1:15" x14ac:dyDescent="0.4">
      <c r="A315" s="5">
        <f>'2.Time_constants_correction'!B319</f>
        <v>5.05</v>
      </c>
      <c r="B315" s="5">
        <f>'2.Time_constants_correction'!F319</f>
        <v>21.456</v>
      </c>
      <c r="D315" s="5">
        <f t="shared" si="36"/>
        <v>128.78762499999999</v>
      </c>
      <c r="E315" s="5">
        <f t="shared" si="37"/>
        <v>25.502499999999998</v>
      </c>
      <c r="F315" s="5">
        <f t="shared" si="38"/>
        <v>5.05</v>
      </c>
      <c r="G315" s="5">
        <f t="shared" si="39"/>
        <v>0.64335664307315055</v>
      </c>
      <c r="H315" s="5">
        <f t="shared" si="40"/>
        <v>-3.6949050906015857</v>
      </c>
      <c r="I315" s="5">
        <f t="shared" si="41"/>
        <v>-28.14345878523331</v>
      </c>
      <c r="J315" s="5">
        <f t="shared" si="42"/>
        <v>174.95465615837765</v>
      </c>
      <c r="K315" s="5">
        <f t="shared" si="43"/>
        <v>21.457246309246273</v>
      </c>
      <c r="L315" s="5">
        <f t="shared" si="44"/>
        <v>5.05</v>
      </c>
      <c r="M315" s="5">
        <f>$K315+'2.Time_constants_correction'!$H$11*(3*$G315*$E315+2*$H315*$F315+$I315)</f>
        <v>21.457246309246273</v>
      </c>
      <c r="N315" s="38">
        <f>$K315+'2.Time_constants_correction'!$I$11*(3*$G315*$E315+2*$H315*$F315+$I315)+'2.Time_constants_correction'!$I$13*(6*$G315*$F315+2*$H315)</f>
        <v>21.457246309246273</v>
      </c>
      <c r="O315" s="5">
        <f>$K315+'2.Time_constants_correction'!$J$11*(3*$G315*$E315+2*$H315*$F315+$I315)+'2.Time_constants_correction'!$J$13*(6*$G315*$F315+2*$H315)+'2.Time_constants_correction'!$J$15*(6*$G315)</f>
        <v>21.457246309246273</v>
      </c>
    </row>
    <row r="316" spans="1:15" x14ac:dyDescent="0.4">
      <c r="A316" s="5">
        <f>'2.Time_constants_correction'!B320</f>
        <v>5.0666666666666664</v>
      </c>
      <c r="B316" s="5">
        <f>'2.Time_constants_correction'!F320</f>
        <v>21.189</v>
      </c>
      <c r="D316" s="5">
        <f t="shared" si="36"/>
        <v>130.06696296296295</v>
      </c>
      <c r="E316" s="5">
        <f t="shared" si="37"/>
        <v>25.671111111111109</v>
      </c>
      <c r="F316" s="5">
        <f t="shared" si="38"/>
        <v>5.0666666666666664</v>
      </c>
      <c r="G316" s="5">
        <f t="shared" si="39"/>
        <v>4.1678321674684726</v>
      </c>
      <c r="H316" s="5">
        <f t="shared" si="40"/>
        <v>-56.671528465992218</v>
      </c>
      <c r="I316" s="5">
        <f t="shared" si="41"/>
        <v>237.2403107722219</v>
      </c>
      <c r="J316" s="5">
        <f t="shared" si="42"/>
        <v>-268.10664319814327</v>
      </c>
      <c r="K316" s="5">
        <f t="shared" si="43"/>
        <v>21.187099456099418</v>
      </c>
      <c r="L316" s="5">
        <f t="shared" si="44"/>
        <v>5.0666666666666664</v>
      </c>
      <c r="M316" s="5">
        <f>$K316+'2.Time_constants_correction'!$H$11*(3*$G316*$E316+2*$H316*$F316+$I316)</f>
        <v>21.187099456099418</v>
      </c>
      <c r="N316" s="38">
        <f>$K316+'2.Time_constants_correction'!$I$11*(3*$G316*$E316+2*$H316*$F316+$I316)+'2.Time_constants_correction'!$I$13*(6*$G316*$F316+2*$H316)</f>
        <v>21.187099456099418</v>
      </c>
      <c r="O316" s="5">
        <f>$K316+'2.Time_constants_correction'!$J$11*(3*$G316*$E316+2*$H316*$F316+$I316)+'2.Time_constants_correction'!$J$13*(6*$G316*$F316+2*$H316)+'2.Time_constants_correction'!$J$15*(6*$G316)</f>
        <v>21.187099456099418</v>
      </c>
    </row>
    <row r="317" spans="1:15" x14ac:dyDescent="0.4">
      <c r="A317" s="5">
        <f>'2.Time_constants_correction'!B321</f>
        <v>5.083333333333333</v>
      </c>
      <c r="B317" s="5">
        <f>'2.Time_constants_correction'!F321</f>
        <v>20.922999999999998</v>
      </c>
      <c r="D317" s="5">
        <f t="shared" si="36"/>
        <v>131.35474537037035</v>
      </c>
      <c r="E317" s="5">
        <f t="shared" si="37"/>
        <v>25.840277777777775</v>
      </c>
      <c r="F317" s="5">
        <f t="shared" si="38"/>
        <v>5.083333333333333</v>
      </c>
      <c r="G317" s="5">
        <f t="shared" si="39"/>
        <v>13.65034964935097</v>
      </c>
      <c r="H317" s="5">
        <f t="shared" si="40"/>
        <v>-201.49250747727575</v>
      </c>
      <c r="I317" s="5">
        <f t="shared" si="41"/>
        <v>974.45551551808467</v>
      </c>
      <c r="J317" s="5">
        <f t="shared" si="42"/>
        <v>-1518.9761975600013</v>
      </c>
      <c r="K317" s="5">
        <f t="shared" si="43"/>
        <v>20.921845376844885</v>
      </c>
      <c r="L317" s="5">
        <f t="shared" si="44"/>
        <v>5.083333333333333</v>
      </c>
      <c r="M317" s="5">
        <f>$K317+'2.Time_constants_correction'!$H$11*(3*$G317*$E317+2*$H317*$F317+$I317)</f>
        <v>20.921845376844885</v>
      </c>
      <c r="N317" s="38">
        <f>$K317+'2.Time_constants_correction'!$I$11*(3*$G317*$E317+2*$H317*$F317+$I317)+'2.Time_constants_correction'!$I$13*(6*$G317*$F317+2*$H317)</f>
        <v>20.921845376844885</v>
      </c>
      <c r="O317" s="5">
        <f>$K317+'2.Time_constants_correction'!$J$11*(3*$G317*$E317+2*$H317*$F317+$I317)+'2.Time_constants_correction'!$J$13*(6*$G317*$F317+2*$H317)+'2.Time_constants_correction'!$J$15*(6*$G317)</f>
        <v>20.921845376844885</v>
      </c>
    </row>
    <row r="318" spans="1:15" x14ac:dyDescent="0.4">
      <c r="A318" s="5">
        <f>'2.Time_constants_correction'!B322</f>
        <v>5.0999999999999996</v>
      </c>
      <c r="B318" s="5">
        <f>'2.Time_constants_correction'!F322</f>
        <v>20.661999999999999</v>
      </c>
      <c r="D318" s="5">
        <f t="shared" si="36"/>
        <v>132.65099999999998</v>
      </c>
      <c r="E318" s="5">
        <f t="shared" si="37"/>
        <v>26.009999999999998</v>
      </c>
      <c r="F318" s="5">
        <f t="shared" si="38"/>
        <v>5.0999999999999996</v>
      </c>
      <c r="G318" s="5">
        <f t="shared" si="39"/>
        <v>24.475524475248886</v>
      </c>
      <c r="H318" s="5">
        <f t="shared" si="40"/>
        <v>-367.37582417166055</v>
      </c>
      <c r="I318" s="5">
        <f t="shared" si="41"/>
        <v>1821.7327083817461</v>
      </c>
      <c r="J318" s="5">
        <f t="shared" si="42"/>
        <v>-2961.4345778314055</v>
      </c>
      <c r="K318" s="5">
        <f t="shared" si="43"/>
        <v>20.659845376847443</v>
      </c>
      <c r="L318" s="5">
        <f t="shared" si="44"/>
        <v>5.0999999999999996</v>
      </c>
      <c r="M318" s="5">
        <f>$K318+'2.Time_constants_correction'!$H$11*(3*$G318*$E318+2*$H318*$F318+$I318)</f>
        <v>20.659845376847443</v>
      </c>
      <c r="N318" s="38">
        <f>$K318+'2.Time_constants_correction'!$I$11*(3*$G318*$E318+2*$H318*$F318+$I318)+'2.Time_constants_correction'!$I$13*(6*$G318*$F318+2*$H318)</f>
        <v>20.659845376847443</v>
      </c>
      <c r="O318" s="5">
        <f>$K318+'2.Time_constants_correction'!$J$11*(3*$G318*$E318+2*$H318*$F318+$I318)+'2.Time_constants_correction'!$J$13*(6*$G318*$F318+2*$H318)+'2.Time_constants_correction'!$J$15*(6*$G318)</f>
        <v>20.659845376847443</v>
      </c>
    </row>
    <row r="319" spans="1:15" x14ac:dyDescent="0.4">
      <c r="A319" s="5">
        <f>'2.Time_constants_correction'!B323</f>
        <v>5.1166666666666663</v>
      </c>
      <c r="B319" s="5">
        <f>'2.Time_constants_correction'!F323</f>
        <v>20.401</v>
      </c>
      <c r="D319" s="5">
        <f t="shared" si="36"/>
        <v>133.95575462962961</v>
      </c>
      <c r="E319" s="5">
        <f t="shared" si="37"/>
        <v>26.180277777777775</v>
      </c>
      <c r="F319" s="5">
        <f t="shared" si="38"/>
        <v>5.1166666666666663</v>
      </c>
      <c r="G319" s="5">
        <f t="shared" si="39"/>
        <v>2.9650349653521664</v>
      </c>
      <c r="H319" s="5">
        <f t="shared" si="40"/>
        <v>-37.743656348537058</v>
      </c>
      <c r="I319" s="5">
        <f t="shared" si="41"/>
        <v>138.03654903157991</v>
      </c>
      <c r="J319" s="5">
        <f t="shared" si="42"/>
        <v>-94.92934891613595</v>
      </c>
      <c r="K319" s="5">
        <f t="shared" si="43"/>
        <v>20.401749028749236</v>
      </c>
      <c r="L319" s="5">
        <f t="shared" si="44"/>
        <v>5.1166666666666663</v>
      </c>
      <c r="M319" s="5">
        <f>$K319+'2.Time_constants_correction'!$H$11*(3*$G319*$E319+2*$H319*$F319+$I319)</f>
        <v>20.401749028749236</v>
      </c>
      <c r="N319" s="38">
        <f>$K319+'2.Time_constants_correction'!$I$11*(3*$G319*$E319+2*$H319*$F319+$I319)+'2.Time_constants_correction'!$I$13*(6*$G319*$F319+2*$H319)</f>
        <v>20.401749028749236</v>
      </c>
      <c r="O319" s="5">
        <f>$K319+'2.Time_constants_correction'!$J$11*(3*$G319*$E319+2*$H319*$F319+$I319)+'2.Time_constants_correction'!$J$13*(6*$G319*$F319+2*$H319)+'2.Time_constants_correction'!$J$15*(6*$G319)</f>
        <v>20.401749028749236</v>
      </c>
    </row>
    <row r="320" spans="1:15" x14ac:dyDescent="0.4">
      <c r="A320" s="5">
        <f>'2.Time_constants_correction'!B324</f>
        <v>5.1333333333333337</v>
      </c>
      <c r="B320" s="5">
        <f>'2.Time_constants_correction'!F324</f>
        <v>20.145</v>
      </c>
      <c r="D320" s="5">
        <f t="shared" si="36"/>
        <v>135.26903703703707</v>
      </c>
      <c r="E320" s="5">
        <f t="shared" si="37"/>
        <v>26.351111111111116</v>
      </c>
      <c r="F320" s="5">
        <f t="shared" si="38"/>
        <v>5.1333333333333337</v>
      </c>
      <c r="G320" s="5">
        <f t="shared" si="39"/>
        <v>-4.531468531639673</v>
      </c>
      <c r="H320" s="5">
        <f t="shared" si="40"/>
        <v>77.604995007643538</v>
      </c>
      <c r="I320" s="5">
        <f t="shared" si="41"/>
        <v>-453.55537463903556</v>
      </c>
      <c r="J320" s="5">
        <f t="shared" si="42"/>
        <v>916.38906296054711</v>
      </c>
      <c r="K320" s="5">
        <f t="shared" si="43"/>
        <v>20.148601398601159</v>
      </c>
      <c r="L320" s="5">
        <f t="shared" si="44"/>
        <v>5.1333333333333337</v>
      </c>
      <c r="M320" s="5">
        <f>$K320+'2.Time_constants_correction'!$H$11*(3*$G320*$E320+2*$H320*$F320+$I320)</f>
        <v>20.148601398601159</v>
      </c>
      <c r="N320" s="38">
        <f>$K320+'2.Time_constants_correction'!$I$11*(3*$G320*$E320+2*$H320*$F320+$I320)+'2.Time_constants_correction'!$I$13*(6*$G320*$F320+2*$H320)</f>
        <v>20.148601398601159</v>
      </c>
      <c r="O320" s="5">
        <f>$K320+'2.Time_constants_correction'!$J$11*(3*$G320*$E320+2*$H320*$F320+$I320)+'2.Time_constants_correction'!$J$13*(6*$G320*$F320+2*$H320)+'2.Time_constants_correction'!$J$15*(6*$G320)</f>
        <v>20.148601398601159</v>
      </c>
    </row>
    <row r="321" spans="1:15" x14ac:dyDescent="0.4">
      <c r="A321" s="5">
        <f>'2.Time_constants_correction'!B325</f>
        <v>5.15</v>
      </c>
      <c r="B321" s="5">
        <f>'2.Time_constants_correction'!F325</f>
        <v>19.895</v>
      </c>
      <c r="D321" s="5">
        <f t="shared" si="36"/>
        <v>136.59087500000004</v>
      </c>
      <c r="E321" s="5">
        <f t="shared" si="37"/>
        <v>26.522500000000004</v>
      </c>
      <c r="F321" s="5">
        <f t="shared" si="38"/>
        <v>5.15</v>
      </c>
      <c r="G321" s="5">
        <f t="shared" si="39"/>
        <v>-14.601398601667114</v>
      </c>
      <c r="H321" s="5">
        <f t="shared" si="40"/>
        <v>233.49470529885795</v>
      </c>
      <c r="I321" s="5">
        <f t="shared" si="41"/>
        <v>-1257.9390709504744</v>
      </c>
      <c r="J321" s="5">
        <f t="shared" si="42"/>
        <v>2299.8402158209819</v>
      </c>
      <c r="K321" s="5">
        <f t="shared" si="43"/>
        <v>19.899510489511158</v>
      </c>
      <c r="L321" s="5">
        <f t="shared" si="44"/>
        <v>5.15</v>
      </c>
      <c r="M321" s="5">
        <f>$K321+'2.Time_constants_correction'!$H$11*(3*$G321*$E321+2*$H321*$F321+$I321)</f>
        <v>19.899510489511158</v>
      </c>
      <c r="N321" s="38">
        <f>$K321+'2.Time_constants_correction'!$I$11*(3*$G321*$E321+2*$H321*$F321+$I321)+'2.Time_constants_correction'!$I$13*(6*$G321*$F321+2*$H321)</f>
        <v>19.899510489511158</v>
      </c>
      <c r="O321" s="5">
        <f>$K321+'2.Time_constants_correction'!$J$11*(3*$G321*$E321+2*$H321*$F321+$I321)+'2.Time_constants_correction'!$J$13*(6*$G321*$F321+2*$H321)+'2.Time_constants_correction'!$J$15*(6*$G321)</f>
        <v>19.899510489511158</v>
      </c>
    </row>
    <row r="322" spans="1:15" x14ac:dyDescent="0.4">
      <c r="A322" s="5">
        <f>'2.Time_constants_correction'!B326</f>
        <v>5.166666666666667</v>
      </c>
      <c r="B322" s="5">
        <f>'2.Time_constants_correction'!F326</f>
        <v>19.655999999999999</v>
      </c>
      <c r="D322" s="5">
        <f t="shared" si="36"/>
        <v>137.9212962962963</v>
      </c>
      <c r="E322" s="5">
        <f t="shared" si="37"/>
        <v>26.694444444444446</v>
      </c>
      <c r="F322" s="5">
        <f t="shared" si="38"/>
        <v>5.166666666666667</v>
      </c>
      <c r="G322" s="5">
        <f t="shared" si="39"/>
        <v>-14.853146853676074</v>
      </c>
      <c r="H322" s="5">
        <f t="shared" si="40"/>
        <v>237.87152847973567</v>
      </c>
      <c r="I322" s="5">
        <f t="shared" si="41"/>
        <v>-1283.0043756667962</v>
      </c>
      <c r="J322" s="5">
        <f t="shared" si="42"/>
        <v>2347.2279491240279</v>
      </c>
      <c r="K322" s="5">
        <f t="shared" si="43"/>
        <v>19.655041958043512</v>
      </c>
      <c r="L322" s="5">
        <f t="shared" si="44"/>
        <v>5.166666666666667</v>
      </c>
      <c r="M322" s="5">
        <f>$K322+'2.Time_constants_correction'!$H$11*(3*$G322*$E322+2*$H322*$F322+$I322)</f>
        <v>19.655041958043512</v>
      </c>
      <c r="N322" s="38">
        <f>$K322+'2.Time_constants_correction'!$I$11*(3*$G322*$E322+2*$H322*$F322+$I322)+'2.Time_constants_correction'!$I$13*(6*$G322*$F322+2*$H322)</f>
        <v>19.655041958043512</v>
      </c>
      <c r="O322" s="5">
        <f>$K322+'2.Time_constants_correction'!$J$11*(3*$G322*$E322+2*$H322*$F322+$I322)+'2.Time_constants_correction'!$J$13*(6*$G322*$F322+2*$H322)+'2.Time_constants_correction'!$J$15*(6*$G322)</f>
        <v>19.655041958043512</v>
      </c>
    </row>
    <row r="323" spans="1:15" x14ac:dyDescent="0.4">
      <c r="A323" s="5">
        <f>'2.Time_constants_correction'!B327</f>
        <v>5.1833333333333336</v>
      </c>
      <c r="B323" s="5">
        <f>'2.Time_constants_correction'!F327</f>
        <v>19.416</v>
      </c>
      <c r="D323" s="5">
        <f t="shared" si="36"/>
        <v>139.26032870370372</v>
      </c>
      <c r="E323" s="5">
        <f t="shared" si="37"/>
        <v>26.866944444444446</v>
      </c>
      <c r="F323" s="5">
        <f t="shared" si="38"/>
        <v>5.1833333333333336</v>
      </c>
      <c r="G323" s="5">
        <f t="shared" si="39"/>
        <v>-13.258741258668435</v>
      </c>
      <c r="H323" s="5">
        <f t="shared" si="40"/>
        <v>213.36143856027502</v>
      </c>
      <c r="I323" s="5">
        <f t="shared" si="41"/>
        <v>-1157.4333799471856</v>
      </c>
      <c r="J323" s="5">
        <f t="shared" si="42"/>
        <v>2132.8248481408627</v>
      </c>
      <c r="K323" s="5">
        <f t="shared" si="43"/>
        <v>19.415079254082229</v>
      </c>
      <c r="L323" s="5">
        <f t="shared" si="44"/>
        <v>5.1833333333333336</v>
      </c>
      <c r="M323" s="5">
        <f>$K323+'2.Time_constants_correction'!$H$11*(3*$G323*$E323+2*$H323*$F323+$I323)</f>
        <v>19.415079254082229</v>
      </c>
      <c r="N323" s="38">
        <f>$K323+'2.Time_constants_correction'!$I$11*(3*$G323*$E323+2*$H323*$F323+$I323)+'2.Time_constants_correction'!$I$13*(6*$G323*$F323+2*$H323)</f>
        <v>19.415079254082229</v>
      </c>
      <c r="O323" s="5">
        <f>$K323+'2.Time_constants_correction'!$J$11*(3*$G323*$E323+2*$H323*$F323+$I323)+'2.Time_constants_correction'!$J$13*(6*$G323*$F323+2*$H323)+'2.Time_constants_correction'!$J$15*(6*$G323)</f>
        <v>19.415079254082229</v>
      </c>
    </row>
    <row r="324" spans="1:15" x14ac:dyDescent="0.4">
      <c r="A324" s="5">
        <f>'2.Time_constants_correction'!B328</f>
        <v>5.2</v>
      </c>
      <c r="B324" s="5">
        <f>'2.Time_constants_correction'!F328</f>
        <v>19.187999999999999</v>
      </c>
      <c r="D324" s="5">
        <f t="shared" si="36"/>
        <v>140.60800000000003</v>
      </c>
      <c r="E324" s="5">
        <f t="shared" si="37"/>
        <v>27.040000000000003</v>
      </c>
      <c r="F324" s="5">
        <f t="shared" si="38"/>
        <v>5.2</v>
      </c>
      <c r="G324" s="5">
        <f t="shared" si="39"/>
        <v>-10.069930069830191</v>
      </c>
      <c r="H324" s="5">
        <f t="shared" si="40"/>
        <v>163.34505494345956</v>
      </c>
      <c r="I324" s="5">
        <f t="shared" si="41"/>
        <v>-895.95238760389748</v>
      </c>
      <c r="J324" s="5">
        <f t="shared" si="42"/>
        <v>1677.1948641208114</v>
      </c>
      <c r="K324" s="5">
        <f t="shared" si="43"/>
        <v>19.180006993007282</v>
      </c>
      <c r="L324" s="5">
        <f t="shared" si="44"/>
        <v>5.2</v>
      </c>
      <c r="M324" s="5">
        <f>$K324+'2.Time_constants_correction'!$H$11*(3*$G324*$E324+2*$H324*$F324+$I324)</f>
        <v>19.180006993007282</v>
      </c>
      <c r="N324" s="38">
        <f>$K324+'2.Time_constants_correction'!$I$11*(3*$G324*$E324+2*$H324*$F324+$I324)+'2.Time_constants_correction'!$I$13*(6*$G324*$F324+2*$H324)</f>
        <v>19.180006993007282</v>
      </c>
      <c r="O324" s="5">
        <f>$K324+'2.Time_constants_correction'!$J$11*(3*$G324*$E324+2*$H324*$F324+$I324)+'2.Time_constants_correction'!$J$13*(6*$G324*$F324+2*$H324)+'2.Time_constants_correction'!$J$15*(6*$G324)</f>
        <v>19.180006993007282</v>
      </c>
    </row>
    <row r="325" spans="1:15" x14ac:dyDescent="0.4">
      <c r="A325" s="5">
        <f>'2.Time_constants_correction'!B329</f>
        <v>5.2166666666666668</v>
      </c>
      <c r="B325" s="5">
        <f>'2.Time_constants_correction'!F329</f>
        <v>18.943999999999999</v>
      </c>
      <c r="D325" s="5">
        <f t="shared" si="36"/>
        <v>141.96433796296299</v>
      </c>
      <c r="E325" s="5">
        <f t="shared" si="37"/>
        <v>27.213611111111113</v>
      </c>
      <c r="F325" s="5">
        <f t="shared" si="38"/>
        <v>5.2166666666666668</v>
      </c>
      <c r="G325" s="5">
        <f t="shared" si="39"/>
        <v>-1.7342657340766674</v>
      </c>
      <c r="H325" s="5">
        <f t="shared" si="40"/>
        <v>32.688911085943381</v>
      </c>
      <c r="I325" s="5">
        <f t="shared" si="41"/>
        <v>-213.33793982241352</v>
      </c>
      <c r="J325" s="5">
        <f t="shared" si="42"/>
        <v>488.48164221956813</v>
      </c>
      <c r="K325" s="5">
        <f t="shared" si="43"/>
        <v>18.948149961150079</v>
      </c>
      <c r="L325" s="5">
        <f t="shared" si="44"/>
        <v>5.2166666666666668</v>
      </c>
      <c r="M325" s="5">
        <f>$K325+'2.Time_constants_correction'!$H$11*(3*$G325*$E325+2*$H325*$F325+$I325)</f>
        <v>18.948149961150079</v>
      </c>
      <c r="N325" s="38">
        <f>$K325+'2.Time_constants_correction'!$I$11*(3*$G325*$E325+2*$H325*$F325+$I325)+'2.Time_constants_correction'!$I$13*(6*$G325*$F325+2*$H325)</f>
        <v>18.948149961150079</v>
      </c>
      <c r="O325" s="5">
        <f>$K325+'2.Time_constants_correction'!$J$11*(3*$G325*$E325+2*$H325*$F325+$I325)+'2.Time_constants_correction'!$J$13*(6*$G325*$F325+2*$H325)+'2.Time_constants_correction'!$J$15*(6*$G325)</f>
        <v>18.948149961150079</v>
      </c>
    </row>
    <row r="326" spans="1:15" x14ac:dyDescent="0.4">
      <c r="A326" s="5">
        <f>'2.Time_constants_correction'!B330</f>
        <v>5.2333333333333334</v>
      </c>
      <c r="B326" s="5">
        <f>'2.Time_constants_correction'!F330</f>
        <v>18.716999999999999</v>
      </c>
      <c r="D326" s="5">
        <f t="shared" si="36"/>
        <v>143.32937037037038</v>
      </c>
      <c r="E326" s="5">
        <f t="shared" si="37"/>
        <v>27.387777777777778</v>
      </c>
      <c r="F326" s="5">
        <f t="shared" si="38"/>
        <v>5.2333333333333334</v>
      </c>
      <c r="G326" s="5">
        <f t="shared" si="39"/>
        <v>6.8531468530969128</v>
      </c>
      <c r="H326" s="5">
        <f t="shared" si="40"/>
        <v>-102.2029970022071</v>
      </c>
      <c r="I326" s="5">
        <f t="shared" si="41"/>
        <v>492.9251559509924</v>
      </c>
      <c r="J326" s="5">
        <f t="shared" si="42"/>
        <v>-744.06726028794674</v>
      </c>
      <c r="K326" s="5">
        <f t="shared" si="43"/>
        <v>18.718642579643074</v>
      </c>
      <c r="L326" s="5">
        <f t="shared" si="44"/>
        <v>5.2333333333333334</v>
      </c>
      <c r="M326" s="5">
        <f>$K326+'2.Time_constants_correction'!$H$11*(3*$G326*$E326+2*$H326*$F326+$I326)</f>
        <v>18.718642579643074</v>
      </c>
      <c r="N326" s="38">
        <f>$K326+'2.Time_constants_correction'!$I$11*(3*$G326*$E326+2*$H326*$F326+$I326)+'2.Time_constants_correction'!$I$13*(6*$G326*$F326+2*$H326)</f>
        <v>18.718642579643074</v>
      </c>
      <c r="O326" s="5">
        <f>$K326+'2.Time_constants_correction'!$J$11*(3*$G326*$E326+2*$H326*$F326+$I326)+'2.Time_constants_correction'!$J$13*(6*$G326*$F326+2*$H326)+'2.Time_constants_correction'!$J$15*(6*$G326)</f>
        <v>18.718642579643074</v>
      </c>
    </row>
    <row r="327" spans="1:15" x14ac:dyDescent="0.4">
      <c r="A327" s="5">
        <f>'2.Time_constants_correction'!B331</f>
        <v>5.25</v>
      </c>
      <c r="B327" s="5">
        <f>'2.Time_constants_correction'!F331</f>
        <v>18.489999999999998</v>
      </c>
      <c r="D327" s="5">
        <f t="shared" si="36"/>
        <v>144.703125</v>
      </c>
      <c r="E327" s="5">
        <f t="shared" si="37"/>
        <v>27.5625</v>
      </c>
      <c r="F327" s="5">
        <f t="shared" si="38"/>
        <v>5.25</v>
      </c>
      <c r="G327" s="5">
        <f t="shared" si="39"/>
        <v>3.4125874125743572</v>
      </c>
      <c r="H327" s="5">
        <f t="shared" si="40"/>
        <v>-47.975024974821274</v>
      </c>
      <c r="I327" s="5">
        <f t="shared" si="41"/>
        <v>208.03677100571207</v>
      </c>
      <c r="J327" s="5">
        <f t="shared" si="42"/>
        <v>-245.20209168425731</v>
      </c>
      <c r="K327" s="5">
        <f t="shared" si="43"/>
        <v>18.491393162393479</v>
      </c>
      <c r="L327" s="5">
        <f t="shared" si="44"/>
        <v>5.25</v>
      </c>
      <c r="M327" s="5">
        <f>$K327+'2.Time_constants_correction'!$H$11*(3*$G327*$E327+2*$H327*$F327+$I327)</f>
        <v>18.491393162393479</v>
      </c>
      <c r="N327" s="38">
        <f>$K327+'2.Time_constants_correction'!$I$11*(3*$G327*$E327+2*$H327*$F327+$I327)+'2.Time_constants_correction'!$I$13*(6*$G327*$F327+2*$H327)</f>
        <v>18.491393162393479</v>
      </c>
      <c r="O327" s="5">
        <f>$K327+'2.Time_constants_correction'!$J$11*(3*$G327*$E327+2*$H327*$F327+$I327)+'2.Time_constants_correction'!$J$13*(6*$G327*$F327+2*$H327)+'2.Time_constants_correction'!$J$15*(6*$G327)</f>
        <v>18.491393162393479</v>
      </c>
    </row>
    <row r="328" spans="1:15" x14ac:dyDescent="0.4">
      <c r="A328" s="5">
        <f>'2.Time_constants_correction'!B332</f>
        <v>5.2666666666666666</v>
      </c>
      <c r="B328" s="5">
        <f>'2.Time_constants_correction'!F332</f>
        <v>18.27</v>
      </c>
      <c r="D328" s="5">
        <f t="shared" si="36"/>
        <v>146.08562962962961</v>
      </c>
      <c r="E328" s="5">
        <f t="shared" si="37"/>
        <v>27.737777777777776</v>
      </c>
      <c r="F328" s="5">
        <f t="shared" si="38"/>
        <v>5.2666666666666666</v>
      </c>
      <c r="G328" s="5">
        <f t="shared" si="39"/>
        <v>-1.9860139858910735</v>
      </c>
      <c r="H328" s="5">
        <f t="shared" si="40"/>
        <v>37.255744253804238</v>
      </c>
      <c r="I328" s="5">
        <f t="shared" si="41"/>
        <v>-240.46964811944207</v>
      </c>
      <c r="J328" s="5">
        <f t="shared" si="42"/>
        <v>541.4777939658984</v>
      </c>
      <c r="K328" s="5">
        <f t="shared" si="43"/>
        <v>18.267765345765611</v>
      </c>
      <c r="L328" s="5">
        <f t="shared" si="44"/>
        <v>5.2666666666666666</v>
      </c>
      <c r="M328" s="5">
        <f>$K328+'2.Time_constants_correction'!$H$11*(3*$G328*$E328+2*$H328*$F328+$I328)</f>
        <v>18.267765345765611</v>
      </c>
      <c r="N328" s="38">
        <f>$K328+'2.Time_constants_correction'!$I$11*(3*$G328*$E328+2*$H328*$F328+$I328)+'2.Time_constants_correction'!$I$13*(6*$G328*$F328+2*$H328)</f>
        <v>18.267765345765611</v>
      </c>
      <c r="O328" s="5">
        <f>$K328+'2.Time_constants_correction'!$J$11*(3*$G328*$E328+2*$H328*$F328+$I328)+'2.Time_constants_correction'!$J$13*(6*$G328*$F328+2*$H328)+'2.Time_constants_correction'!$J$15*(6*$G328)</f>
        <v>18.267765345765611</v>
      </c>
    </row>
    <row r="329" spans="1:15" x14ac:dyDescent="0.4">
      <c r="A329" s="5">
        <f>'2.Time_constants_correction'!B333</f>
        <v>5.2833333333333332</v>
      </c>
      <c r="B329" s="5">
        <f>'2.Time_constants_correction'!F333</f>
        <v>18.05</v>
      </c>
      <c r="D329" s="5">
        <f t="shared" si="36"/>
        <v>147.47691203703701</v>
      </c>
      <c r="E329" s="5">
        <f t="shared" si="37"/>
        <v>27.913611111111109</v>
      </c>
      <c r="F329" s="5">
        <f t="shared" si="38"/>
        <v>5.2833333333333332</v>
      </c>
      <c r="G329" s="5">
        <f t="shared" si="39"/>
        <v>-13.258741258073201</v>
      </c>
      <c r="H329" s="5">
        <f t="shared" si="40"/>
        <v>216.15224774166578</v>
      </c>
      <c r="I329" s="5">
        <f t="shared" si="41"/>
        <v>-1186.7757175598492</v>
      </c>
      <c r="J329" s="5">
        <f t="shared" si="42"/>
        <v>2209.9473398950281</v>
      </c>
      <c r="K329" s="5">
        <f t="shared" si="43"/>
        <v>18.047198135200233</v>
      </c>
      <c r="L329" s="5">
        <f t="shared" si="44"/>
        <v>5.2833333333333332</v>
      </c>
      <c r="M329" s="5">
        <f>$K329+'2.Time_constants_correction'!$H$11*(3*$G329*$E329+2*$H329*$F329+$I329)</f>
        <v>18.047198135200233</v>
      </c>
      <c r="N329" s="38">
        <f>$K329+'2.Time_constants_correction'!$I$11*(3*$G329*$E329+2*$H329*$F329+$I329)+'2.Time_constants_correction'!$I$13*(6*$G329*$F329+2*$H329)</f>
        <v>18.047198135200233</v>
      </c>
      <c r="O329" s="5">
        <f>$K329+'2.Time_constants_correction'!$J$11*(3*$G329*$E329+2*$H329*$F329+$I329)+'2.Time_constants_correction'!$J$13*(6*$G329*$F329+2*$H329)+'2.Time_constants_correction'!$J$15*(6*$G329)</f>
        <v>18.047198135200233</v>
      </c>
    </row>
    <row r="330" spans="1:15" x14ac:dyDescent="0.4">
      <c r="A330" s="5">
        <f>'2.Time_constants_correction'!B334</f>
        <v>5.3</v>
      </c>
      <c r="B330" s="5">
        <f>'2.Time_constants_correction'!F334</f>
        <v>17.827999999999999</v>
      </c>
      <c r="D330" s="5">
        <f t="shared" si="36"/>
        <v>148.87699999999998</v>
      </c>
      <c r="E330" s="5">
        <f t="shared" si="37"/>
        <v>28.09</v>
      </c>
      <c r="F330" s="5">
        <f t="shared" si="38"/>
        <v>5.3</v>
      </c>
      <c r="G330" s="5">
        <f t="shared" si="39"/>
        <v>0.4755244758597687</v>
      </c>
      <c r="H330" s="5">
        <f t="shared" si="40"/>
        <v>-2.4199800253196626</v>
      </c>
      <c r="I330" s="5">
        <f t="shared" si="41"/>
        <v>-27.352812714469597</v>
      </c>
      <c r="J330" s="5">
        <f t="shared" si="42"/>
        <v>159.9839263567809</v>
      </c>
      <c r="K330" s="5">
        <f t="shared" si="43"/>
        <v>17.831437451437523</v>
      </c>
      <c r="L330" s="5">
        <f t="shared" si="44"/>
        <v>5.3</v>
      </c>
      <c r="M330" s="5">
        <f>$K330+'2.Time_constants_correction'!$H$11*(3*$G330*$E330+2*$H330*$F330+$I330)</f>
        <v>17.831437451437523</v>
      </c>
      <c r="N330" s="38">
        <f>$K330+'2.Time_constants_correction'!$I$11*(3*$G330*$E330+2*$H330*$F330+$I330)+'2.Time_constants_correction'!$I$13*(6*$G330*$F330+2*$H330)</f>
        <v>17.831437451437523</v>
      </c>
      <c r="O330" s="5">
        <f>$K330+'2.Time_constants_correction'!$J$11*(3*$G330*$E330+2*$H330*$F330+$I330)+'2.Time_constants_correction'!$J$13*(6*$G330*$F330+2*$H330)+'2.Time_constants_correction'!$J$15*(6*$G330)</f>
        <v>17.831437451437523</v>
      </c>
    </row>
    <row r="331" spans="1:15" x14ac:dyDescent="0.4">
      <c r="A331" s="5">
        <f>'2.Time_constants_correction'!B335</f>
        <v>5.3166666666666664</v>
      </c>
      <c r="B331" s="5">
        <f>'2.Time_constants_correction'!F335</f>
        <v>17.614999999999998</v>
      </c>
      <c r="D331" s="5">
        <f t="shared" si="36"/>
        <v>150.28592129629627</v>
      </c>
      <c r="E331" s="5">
        <f t="shared" si="37"/>
        <v>28.266944444444441</v>
      </c>
      <c r="F331" s="5">
        <f t="shared" si="38"/>
        <v>5.3166666666666664</v>
      </c>
      <c r="G331" s="5">
        <f t="shared" si="39"/>
        <v>0.55944055971059481</v>
      </c>
      <c r="H331" s="5">
        <f t="shared" si="40"/>
        <v>-3.6377622420763136</v>
      </c>
      <c r="I331" s="5">
        <f t="shared" si="41"/>
        <v>-21.520225307253078</v>
      </c>
      <c r="J331" s="5">
        <f t="shared" si="42"/>
        <v>150.78534494757247</v>
      </c>
      <c r="K331" s="5">
        <f t="shared" si="43"/>
        <v>17.617097125097189</v>
      </c>
      <c r="L331" s="5">
        <f t="shared" si="44"/>
        <v>5.3166666666666664</v>
      </c>
      <c r="M331" s="5">
        <f>$K331+'2.Time_constants_correction'!$H$11*(3*$G331*$E331+2*$H331*$F331+$I331)</f>
        <v>17.617097125097189</v>
      </c>
      <c r="N331" s="38">
        <f>$K331+'2.Time_constants_correction'!$I$11*(3*$G331*$E331+2*$H331*$F331+$I331)+'2.Time_constants_correction'!$I$13*(6*$G331*$F331+2*$H331)</f>
        <v>17.617097125097189</v>
      </c>
      <c r="O331" s="5">
        <f>$K331+'2.Time_constants_correction'!$J$11*(3*$G331*$E331+2*$H331*$F331+$I331)+'2.Time_constants_correction'!$J$13*(6*$G331*$F331+2*$H331)+'2.Time_constants_correction'!$J$15*(6*$G331)</f>
        <v>17.617097125097189</v>
      </c>
    </row>
    <row r="332" spans="1:15" x14ac:dyDescent="0.4">
      <c r="A332" s="5">
        <f>'2.Time_constants_correction'!B336</f>
        <v>5.333333333333333</v>
      </c>
      <c r="B332" s="5">
        <f>'2.Time_constants_correction'!F336</f>
        <v>17.408000000000001</v>
      </c>
      <c r="D332" s="5">
        <f t="shared" ref="D332:D395" si="45">A332^3</f>
        <v>151.7037037037037</v>
      </c>
      <c r="E332" s="5">
        <f t="shared" ref="E332:E395" si="46">A332^2</f>
        <v>28.444444444444443</v>
      </c>
      <c r="F332" s="5">
        <f t="shared" ref="F332:F395" si="47">A332</f>
        <v>5.333333333333333</v>
      </c>
      <c r="G332" s="5">
        <f t="shared" si="39"/>
        <v>3.4965034969387214</v>
      </c>
      <c r="H332" s="5">
        <f t="shared" si="40"/>
        <v>-50.57482518179733</v>
      </c>
      <c r="I332" s="5">
        <f t="shared" si="41"/>
        <v>228.50040407763188</v>
      </c>
      <c r="J332" s="5">
        <f t="shared" si="42"/>
        <v>-293.12276696602112</v>
      </c>
      <c r="K332" s="5">
        <f t="shared" si="43"/>
        <v>17.405780108780505</v>
      </c>
      <c r="L332" s="5">
        <f t="shared" si="44"/>
        <v>5.333333333333333</v>
      </c>
      <c r="M332" s="5">
        <f>$K332+'2.Time_constants_correction'!$H$11*(3*$G332*$E332+2*$H332*$F332+$I332)</f>
        <v>17.405780108780505</v>
      </c>
      <c r="N332" s="38">
        <f>$K332+'2.Time_constants_correction'!$I$11*(3*$G332*$E332+2*$H332*$F332+$I332)+'2.Time_constants_correction'!$I$13*(6*$G332*$F332+2*$H332)</f>
        <v>17.405780108780505</v>
      </c>
      <c r="O332" s="5">
        <f>$K332+'2.Time_constants_correction'!$J$11*(3*$G332*$E332+2*$H332*$F332+$I332)+'2.Time_constants_correction'!$J$13*(6*$G332*$F332+2*$H332)+'2.Time_constants_correction'!$J$15*(6*$G332)</f>
        <v>17.405780108780505</v>
      </c>
    </row>
    <row r="333" spans="1:15" x14ac:dyDescent="0.4">
      <c r="A333" s="5">
        <f>'2.Time_constants_correction'!B337</f>
        <v>5.35</v>
      </c>
      <c r="B333" s="5">
        <f>'2.Time_constants_correction'!F337</f>
        <v>17.2</v>
      </c>
      <c r="D333" s="5">
        <f t="shared" si="45"/>
        <v>153.13037499999996</v>
      </c>
      <c r="E333" s="5">
        <f t="shared" si="46"/>
        <v>28.622499999999995</v>
      </c>
      <c r="F333" s="5">
        <f t="shared" si="47"/>
        <v>5.35</v>
      </c>
      <c r="G333" s="5">
        <f t="shared" si="39"/>
        <v>9.1748251756439068</v>
      </c>
      <c r="H333" s="5">
        <f t="shared" si="40"/>
        <v>-141.39300700616056</v>
      </c>
      <c r="I333" s="5">
        <f t="shared" si="41"/>
        <v>712.64845383888905</v>
      </c>
      <c r="J333" s="5">
        <f t="shared" si="42"/>
        <v>-1153.3955719982855</v>
      </c>
      <c r="K333" s="5">
        <f t="shared" si="43"/>
        <v>17.196732711732693</v>
      </c>
      <c r="L333" s="5">
        <f t="shared" si="44"/>
        <v>5.35</v>
      </c>
      <c r="M333" s="5">
        <f>$K333+'2.Time_constants_correction'!$H$11*(3*$G333*$E333+2*$H333*$F333+$I333)</f>
        <v>17.196732711732693</v>
      </c>
      <c r="N333" s="38">
        <f>$K333+'2.Time_constants_correction'!$I$11*(3*$G333*$E333+2*$H333*$F333+$I333)+'2.Time_constants_correction'!$I$13*(6*$G333*$F333+2*$H333)</f>
        <v>17.196732711732693</v>
      </c>
      <c r="O333" s="5">
        <f>$K333+'2.Time_constants_correction'!$J$11*(3*$G333*$E333+2*$H333*$F333+$I333)+'2.Time_constants_correction'!$J$13*(6*$G333*$F333+2*$H333)+'2.Time_constants_correction'!$J$15*(6*$G333)</f>
        <v>17.196732711732693</v>
      </c>
    </row>
    <row r="334" spans="1:15" x14ac:dyDescent="0.4">
      <c r="A334" s="5">
        <f>'2.Time_constants_correction'!B338</f>
        <v>5.3666666666666663</v>
      </c>
      <c r="B334" s="5">
        <f>'2.Time_constants_correction'!F338</f>
        <v>16.992999999999999</v>
      </c>
      <c r="D334" s="5">
        <f t="shared" si="45"/>
        <v>154.56596296296291</v>
      </c>
      <c r="E334" s="5">
        <f t="shared" si="46"/>
        <v>28.801111111111105</v>
      </c>
      <c r="F334" s="5">
        <f t="shared" si="47"/>
        <v>5.3666666666666663</v>
      </c>
      <c r="G334" s="5">
        <f t="shared" si="39"/>
        <v>9.0069930069733708</v>
      </c>
      <c r="H334" s="5">
        <f t="shared" si="40"/>
        <v>-139.00339660307731</v>
      </c>
      <c r="I334" s="5">
        <f t="shared" si="41"/>
        <v>701.50191364018212</v>
      </c>
      <c r="J334" s="5">
        <f t="shared" si="42"/>
        <v>-1136.4574926153609</v>
      </c>
      <c r="K334" s="5">
        <f t="shared" si="43"/>
        <v>16.991721056721417</v>
      </c>
      <c r="L334" s="5">
        <f t="shared" si="44"/>
        <v>5.3666666666666663</v>
      </c>
      <c r="M334" s="5">
        <f>$K334+'2.Time_constants_correction'!$H$11*(3*$G334*$E334+2*$H334*$F334+$I334)</f>
        <v>16.991721056721417</v>
      </c>
      <c r="N334" s="38">
        <f>$K334+'2.Time_constants_correction'!$I$11*(3*$G334*$E334+2*$H334*$F334+$I334)+'2.Time_constants_correction'!$I$13*(6*$G334*$F334+2*$H334)</f>
        <v>16.991721056721417</v>
      </c>
      <c r="O334" s="5">
        <f>$K334+'2.Time_constants_correction'!$J$11*(3*$G334*$E334+2*$H334*$F334+$I334)+'2.Time_constants_correction'!$J$13*(6*$G334*$F334+2*$H334)+'2.Time_constants_correction'!$J$15*(6*$G334)</f>
        <v>16.991721056721417</v>
      </c>
    </row>
    <row r="335" spans="1:15" x14ac:dyDescent="0.4">
      <c r="A335" s="5">
        <f>'2.Time_constants_correction'!B339</f>
        <v>5.3833333333333337</v>
      </c>
      <c r="B335" s="5">
        <f>'2.Time_constants_correction'!F339</f>
        <v>16.786999999999999</v>
      </c>
      <c r="D335" s="5">
        <f t="shared" si="45"/>
        <v>156.01049537037042</v>
      </c>
      <c r="E335" s="5">
        <f t="shared" si="46"/>
        <v>28.980277777777783</v>
      </c>
      <c r="F335" s="5">
        <f t="shared" si="47"/>
        <v>5.3833333333333337</v>
      </c>
      <c r="G335" s="5">
        <f t="shared" si="39"/>
        <v>8.7832167833634678</v>
      </c>
      <c r="H335" s="5">
        <f t="shared" si="40"/>
        <v>-135.89530469766015</v>
      </c>
      <c r="I335" s="5">
        <f t="shared" si="41"/>
        <v>687.49433012693589</v>
      </c>
      <c r="J335" s="5">
        <f t="shared" si="42"/>
        <v>-1116.2109449664285</v>
      </c>
      <c r="K335" s="5">
        <f t="shared" si="43"/>
        <v>16.790521367521251</v>
      </c>
      <c r="L335" s="5">
        <f t="shared" si="44"/>
        <v>5.3833333333333337</v>
      </c>
      <c r="M335" s="5">
        <f>$K335+'2.Time_constants_correction'!$H$11*(3*$G335*$E335+2*$H335*$F335+$I335)</f>
        <v>16.790521367521251</v>
      </c>
      <c r="N335" s="38">
        <f>$K335+'2.Time_constants_correction'!$I$11*(3*$G335*$E335+2*$H335*$F335+$I335)+'2.Time_constants_correction'!$I$13*(6*$G335*$F335+2*$H335)</f>
        <v>16.790521367521251</v>
      </c>
      <c r="O335" s="5">
        <f>$K335+'2.Time_constants_correction'!$J$11*(3*$G335*$E335+2*$H335*$F335+$I335)+'2.Time_constants_correction'!$J$13*(6*$G335*$F335+2*$H335)+'2.Time_constants_correction'!$J$15*(6*$G335)</f>
        <v>16.790521367521251</v>
      </c>
    </row>
    <row r="336" spans="1:15" x14ac:dyDescent="0.4">
      <c r="A336" s="5">
        <f>'2.Time_constants_correction'!B340</f>
        <v>5.4</v>
      </c>
      <c r="B336" s="5">
        <f>'2.Time_constants_correction'!F340</f>
        <v>16.591000000000001</v>
      </c>
      <c r="D336" s="5">
        <f t="shared" si="45"/>
        <v>157.46400000000003</v>
      </c>
      <c r="E336" s="5">
        <f t="shared" si="46"/>
        <v>29.160000000000004</v>
      </c>
      <c r="F336" s="5">
        <f t="shared" si="47"/>
        <v>5.4</v>
      </c>
      <c r="G336" s="5">
        <f t="shared" si="39"/>
        <v>-1.3426573425209096</v>
      </c>
      <c r="H336" s="5">
        <f t="shared" si="40"/>
        <v>28.042357640142949</v>
      </c>
      <c r="I336" s="5">
        <f t="shared" si="41"/>
        <v>-197.17956708758422</v>
      </c>
      <c r="J336" s="5">
        <f t="shared" si="42"/>
        <v>475.06670693809679</v>
      </c>
      <c r="K336" s="5">
        <f t="shared" si="43"/>
        <v>16.591997668998033</v>
      </c>
      <c r="L336" s="5">
        <f t="shared" si="44"/>
        <v>5.4</v>
      </c>
      <c r="M336" s="5">
        <f>$K336+'2.Time_constants_correction'!$H$11*(3*$G336*$E336+2*$H336*$F336+$I336)</f>
        <v>16.591997668998033</v>
      </c>
      <c r="N336" s="38">
        <f>$K336+'2.Time_constants_correction'!$I$11*(3*$G336*$E336+2*$H336*$F336+$I336)+'2.Time_constants_correction'!$I$13*(6*$G336*$F336+2*$H336)</f>
        <v>16.591997668998033</v>
      </c>
      <c r="O336" s="5">
        <f>$K336+'2.Time_constants_correction'!$J$11*(3*$G336*$E336+2*$H336*$F336+$I336)+'2.Time_constants_correction'!$J$13*(6*$G336*$F336+2*$H336)+'2.Time_constants_correction'!$J$15*(6*$G336)</f>
        <v>16.591997668998033</v>
      </c>
    </row>
    <row r="337" spans="1:15" x14ac:dyDescent="0.4">
      <c r="A337" s="5">
        <f>'2.Time_constants_correction'!B341</f>
        <v>5.416666666666667</v>
      </c>
      <c r="B337" s="5">
        <f>'2.Time_constants_correction'!F341</f>
        <v>16.395</v>
      </c>
      <c r="D337" s="5">
        <f t="shared" si="45"/>
        <v>158.92650462962968</v>
      </c>
      <c r="E337" s="5">
        <f t="shared" si="46"/>
        <v>29.340277777777782</v>
      </c>
      <c r="F337" s="5">
        <f t="shared" si="47"/>
        <v>5.416666666666667</v>
      </c>
      <c r="G337" s="5">
        <f t="shared" si="39"/>
        <v>-16.615384614312582</v>
      </c>
      <c r="H337" s="5">
        <f t="shared" si="40"/>
        <v>276.43036961293672</v>
      </c>
      <c r="I337" s="5">
        <f t="shared" si="41"/>
        <v>-1543.6690908146006</v>
      </c>
      <c r="J337" s="5">
        <f t="shared" si="42"/>
        <v>2908.01911970941</v>
      </c>
      <c r="K337" s="5">
        <f t="shared" si="43"/>
        <v>16.397041958042792</v>
      </c>
      <c r="L337" s="5">
        <f t="shared" si="44"/>
        <v>5.416666666666667</v>
      </c>
      <c r="M337" s="5">
        <f>$K337+'2.Time_constants_correction'!$H$11*(3*$G337*$E337+2*$H337*$F337+$I337)</f>
        <v>16.397041958042792</v>
      </c>
      <c r="N337" s="38">
        <f>$K337+'2.Time_constants_correction'!$I$11*(3*$G337*$E337+2*$H337*$F337+$I337)+'2.Time_constants_correction'!$I$13*(6*$G337*$F337+2*$H337)</f>
        <v>16.397041958042792</v>
      </c>
      <c r="O337" s="5">
        <f>$K337+'2.Time_constants_correction'!$J$11*(3*$G337*$E337+2*$H337*$F337+$I337)+'2.Time_constants_correction'!$J$13*(6*$G337*$F337+2*$H337)+'2.Time_constants_correction'!$J$15*(6*$G337)</f>
        <v>16.397041958042792</v>
      </c>
    </row>
    <row r="338" spans="1:15" x14ac:dyDescent="0.4">
      <c r="A338" s="5">
        <f>'2.Time_constants_correction'!B342</f>
        <v>5.4333333333333336</v>
      </c>
      <c r="B338" s="5">
        <f>'2.Time_constants_correction'!F342</f>
        <v>16.204000000000001</v>
      </c>
      <c r="D338" s="5">
        <f t="shared" si="45"/>
        <v>160.39803703703706</v>
      </c>
      <c r="E338" s="5">
        <f t="shared" si="46"/>
        <v>29.521111111111114</v>
      </c>
      <c r="F338" s="5">
        <f t="shared" si="47"/>
        <v>5.4333333333333336</v>
      </c>
      <c r="G338" s="5">
        <f t="shared" ref="G338:G401" si="48">INDEX(LINEST(B333:B344,D333:F344),3)</f>
        <v>-20.139860139671939</v>
      </c>
      <c r="H338" s="5">
        <f t="shared" ref="H338:H401" si="49">INDEX(LINEST(B333:B344,D333:F344),2)</f>
        <v>334.26053945750567</v>
      </c>
      <c r="I338" s="5">
        <f t="shared" ref="I338:I401" si="50">INDEX(LINEST(B333:B344,D333:F344),1)</f>
        <v>-1859.9365634202634</v>
      </c>
      <c r="J338" s="5">
        <f t="shared" ref="J338:J401" si="51">INDEX(LINEST(B333:B344,D333:F344),4)</f>
        <v>3484.5130659048773</v>
      </c>
      <c r="K338" s="5">
        <f t="shared" ref="K338:K401" si="52">G338*$D338+H338*$E338+I338*$F338+J338</f>
        <v>16.206230769230388</v>
      </c>
      <c r="L338" s="5">
        <f t="shared" ref="L338:L401" si="53">F338</f>
        <v>5.4333333333333336</v>
      </c>
      <c r="M338" s="5">
        <f>$K338+'2.Time_constants_correction'!$H$11*(3*$G338*$E338+2*$H338*$F338+$I338)</f>
        <v>16.206230769230388</v>
      </c>
      <c r="N338" s="38">
        <f>$K338+'2.Time_constants_correction'!$I$11*(3*$G338*$E338+2*$H338*$F338+$I338)+'2.Time_constants_correction'!$I$13*(6*$G338*$F338+2*$H338)</f>
        <v>16.206230769230388</v>
      </c>
      <c r="O338" s="5">
        <f>$K338+'2.Time_constants_correction'!$J$11*(3*$G338*$E338+2*$H338*$F338+$I338)+'2.Time_constants_correction'!$J$13*(6*$G338*$F338+2*$H338)+'2.Time_constants_correction'!$J$15*(6*$G338)</f>
        <v>16.206230769230388</v>
      </c>
    </row>
    <row r="339" spans="1:15" x14ac:dyDescent="0.4">
      <c r="A339" s="5">
        <f>'2.Time_constants_correction'!B343</f>
        <v>5.45</v>
      </c>
      <c r="B339" s="5">
        <f>'2.Time_constants_correction'!F343</f>
        <v>16.023</v>
      </c>
      <c r="D339" s="5">
        <f t="shared" si="45"/>
        <v>161.878625</v>
      </c>
      <c r="E339" s="5">
        <f t="shared" si="46"/>
        <v>29.702500000000001</v>
      </c>
      <c r="F339" s="5">
        <f t="shared" si="47"/>
        <v>5.45</v>
      </c>
      <c r="G339" s="5">
        <f t="shared" si="48"/>
        <v>-12.195804196716207</v>
      </c>
      <c r="H339" s="5">
        <f t="shared" si="49"/>
        <v>204.69090910585035</v>
      </c>
      <c r="I339" s="5">
        <f t="shared" si="50"/>
        <v>-1155.5350272766145</v>
      </c>
      <c r="J339" s="5">
        <f t="shared" si="51"/>
        <v>2208.0931726426634</v>
      </c>
      <c r="K339" s="5">
        <f t="shared" si="52"/>
        <v>16.018987567985278</v>
      </c>
      <c r="L339" s="5">
        <f t="shared" si="53"/>
        <v>5.45</v>
      </c>
      <c r="M339" s="5">
        <f>$K339+'2.Time_constants_correction'!$H$11*(3*$G339*$E339+2*$H339*$F339+$I339)</f>
        <v>16.018987567985278</v>
      </c>
      <c r="N339" s="38">
        <f>$K339+'2.Time_constants_correction'!$I$11*(3*$G339*$E339+2*$H339*$F339+$I339)+'2.Time_constants_correction'!$I$13*(6*$G339*$F339+2*$H339)</f>
        <v>16.018987567985278</v>
      </c>
      <c r="O339" s="5">
        <f>$K339+'2.Time_constants_correction'!$J$11*(3*$G339*$E339+2*$H339*$F339+$I339)+'2.Time_constants_correction'!$J$13*(6*$G339*$F339+2*$H339)+'2.Time_constants_correction'!$J$15*(6*$G339)</f>
        <v>16.018987567985278</v>
      </c>
    </row>
    <row r="340" spans="1:15" x14ac:dyDescent="0.4">
      <c r="A340" s="5">
        <f>'2.Time_constants_correction'!B344</f>
        <v>5.4666666666666668</v>
      </c>
      <c r="B340" s="5">
        <f>'2.Time_constants_correction'!F344</f>
        <v>15.836</v>
      </c>
      <c r="D340" s="5">
        <f t="shared" si="45"/>
        <v>163.36829629629631</v>
      </c>
      <c r="E340" s="5">
        <f t="shared" si="46"/>
        <v>29.884444444444444</v>
      </c>
      <c r="F340" s="5">
        <f t="shared" si="47"/>
        <v>5.4666666666666668</v>
      </c>
      <c r="G340" s="5">
        <f t="shared" si="48"/>
        <v>3.5524475524986596</v>
      </c>
      <c r="H340" s="5">
        <f t="shared" si="49"/>
        <v>-53.510889111726314</v>
      </c>
      <c r="I340" s="5">
        <f t="shared" si="50"/>
        <v>255.52366855823945</v>
      </c>
      <c r="J340" s="5">
        <f t="shared" si="51"/>
        <v>-362.24226341158078</v>
      </c>
      <c r="K340" s="5">
        <f t="shared" si="52"/>
        <v>15.834569541569635</v>
      </c>
      <c r="L340" s="5">
        <f t="shared" si="53"/>
        <v>5.4666666666666668</v>
      </c>
      <c r="M340" s="5">
        <f>$K340+'2.Time_constants_correction'!$H$11*(3*$G340*$E340+2*$H340*$F340+$I340)</f>
        <v>15.834569541569635</v>
      </c>
      <c r="N340" s="38">
        <f>$K340+'2.Time_constants_correction'!$I$11*(3*$G340*$E340+2*$H340*$F340+$I340)+'2.Time_constants_correction'!$I$13*(6*$G340*$F340+2*$H340)</f>
        <v>15.834569541569635</v>
      </c>
      <c r="O340" s="5">
        <f>$K340+'2.Time_constants_correction'!$J$11*(3*$G340*$E340+2*$H340*$F340+$I340)+'2.Time_constants_correction'!$J$13*(6*$G340*$F340+2*$H340)+'2.Time_constants_correction'!$J$15*(6*$G340)</f>
        <v>15.834569541569635</v>
      </c>
    </row>
    <row r="341" spans="1:15" x14ac:dyDescent="0.4">
      <c r="A341" s="5">
        <f>'2.Time_constants_correction'!B345</f>
        <v>5.4833333333333334</v>
      </c>
      <c r="B341" s="5">
        <f>'2.Time_constants_correction'!F345</f>
        <v>15.654</v>
      </c>
      <c r="D341" s="5">
        <f t="shared" si="45"/>
        <v>164.8670787037037</v>
      </c>
      <c r="E341" s="5">
        <f t="shared" si="46"/>
        <v>30.066944444444445</v>
      </c>
      <c r="F341" s="5">
        <f t="shared" si="47"/>
        <v>5.4833333333333334</v>
      </c>
      <c r="G341" s="5">
        <f t="shared" si="48"/>
        <v>6.6013986011915433</v>
      </c>
      <c r="H341" s="5">
        <f t="shared" si="49"/>
        <v>-103.90829170487271</v>
      </c>
      <c r="I341" s="5">
        <f t="shared" si="50"/>
        <v>533.18479629597903</v>
      </c>
      <c r="J341" s="5">
        <f t="shared" si="51"/>
        <v>-872.12605824053844</v>
      </c>
      <c r="K341" s="5">
        <f t="shared" si="52"/>
        <v>15.652376845376921</v>
      </c>
      <c r="L341" s="5">
        <f t="shared" si="53"/>
        <v>5.4833333333333334</v>
      </c>
      <c r="M341" s="5">
        <f>$K341+'2.Time_constants_correction'!$H$11*(3*$G341*$E341+2*$H341*$F341+$I341)</f>
        <v>15.652376845376921</v>
      </c>
      <c r="N341" s="38">
        <f>$K341+'2.Time_constants_correction'!$I$11*(3*$G341*$E341+2*$H341*$F341+$I341)+'2.Time_constants_correction'!$I$13*(6*$G341*$F341+2*$H341)</f>
        <v>15.652376845376921</v>
      </c>
      <c r="O341" s="5">
        <f>$K341+'2.Time_constants_correction'!$J$11*(3*$G341*$E341+2*$H341*$F341+$I341)+'2.Time_constants_correction'!$J$13*(6*$G341*$F341+2*$H341)+'2.Time_constants_correction'!$J$15*(6*$G341)</f>
        <v>15.652376845376921</v>
      </c>
    </row>
    <row r="342" spans="1:15" x14ac:dyDescent="0.4">
      <c r="A342" s="5">
        <f>'2.Time_constants_correction'!B346</f>
        <v>5.5</v>
      </c>
      <c r="B342" s="5">
        <f>'2.Time_constants_correction'!F346</f>
        <v>15.474</v>
      </c>
      <c r="D342" s="5">
        <f t="shared" si="45"/>
        <v>166.375</v>
      </c>
      <c r="E342" s="5">
        <f t="shared" si="46"/>
        <v>30.25</v>
      </c>
      <c r="F342" s="5">
        <f t="shared" si="47"/>
        <v>5.5</v>
      </c>
      <c r="G342" s="5">
        <f t="shared" si="48"/>
        <v>13.426573426497441</v>
      </c>
      <c r="H342" s="5">
        <f t="shared" si="49"/>
        <v>-216.83376623248535</v>
      </c>
      <c r="I342" s="5">
        <f t="shared" si="50"/>
        <v>1155.9525041553093</v>
      </c>
      <c r="J342" s="5">
        <f t="shared" si="51"/>
        <v>-2016.8907056142398</v>
      </c>
      <c r="K342" s="5">
        <f t="shared" si="52"/>
        <v>15.472792540790579</v>
      </c>
      <c r="L342" s="5">
        <f t="shared" si="53"/>
        <v>5.5</v>
      </c>
      <c r="M342" s="5">
        <f>$K342+'2.Time_constants_correction'!$H$11*(3*$G342*$E342+2*$H342*$F342+$I342)</f>
        <v>15.472792540790579</v>
      </c>
      <c r="N342" s="38">
        <f>$K342+'2.Time_constants_correction'!$I$11*(3*$G342*$E342+2*$H342*$F342+$I342)+'2.Time_constants_correction'!$I$13*(6*$G342*$F342+2*$H342)</f>
        <v>15.472792540790579</v>
      </c>
      <c r="O342" s="5">
        <f>$K342+'2.Time_constants_correction'!$J$11*(3*$G342*$E342+2*$H342*$F342+$I342)+'2.Time_constants_correction'!$J$13*(6*$G342*$F342+2*$H342)+'2.Time_constants_correction'!$J$15*(6*$G342)</f>
        <v>15.472792540790579</v>
      </c>
    </row>
    <row r="343" spans="1:15" x14ac:dyDescent="0.4">
      <c r="A343" s="5">
        <f>'2.Time_constants_correction'!B347</f>
        <v>5.5166666666666666</v>
      </c>
      <c r="B343" s="5">
        <f>'2.Time_constants_correction'!F347</f>
        <v>15.292999999999999</v>
      </c>
      <c r="D343" s="5">
        <f t="shared" si="45"/>
        <v>167.89208796296296</v>
      </c>
      <c r="E343" s="5">
        <f t="shared" si="46"/>
        <v>30.433611111111109</v>
      </c>
      <c r="F343" s="5">
        <f t="shared" si="47"/>
        <v>5.5166666666666666</v>
      </c>
      <c r="G343" s="5">
        <f t="shared" si="48"/>
        <v>9.9580419569773504</v>
      </c>
      <c r="H343" s="5">
        <f t="shared" si="49"/>
        <v>-159.71568429803287</v>
      </c>
      <c r="I343" s="5">
        <f t="shared" si="50"/>
        <v>842.44365735610768</v>
      </c>
      <c r="J343" s="5">
        <f t="shared" si="51"/>
        <v>-1443.3368468621561</v>
      </c>
      <c r="K343" s="5">
        <f t="shared" si="52"/>
        <v>15.295428127427385</v>
      </c>
      <c r="L343" s="5">
        <f t="shared" si="53"/>
        <v>5.5166666666666666</v>
      </c>
      <c r="M343" s="5">
        <f>$K343+'2.Time_constants_correction'!$H$11*(3*$G343*$E343+2*$H343*$F343+$I343)</f>
        <v>15.295428127427385</v>
      </c>
      <c r="N343" s="38">
        <f>$K343+'2.Time_constants_correction'!$I$11*(3*$G343*$E343+2*$H343*$F343+$I343)+'2.Time_constants_correction'!$I$13*(6*$G343*$F343+2*$H343)</f>
        <v>15.295428127427385</v>
      </c>
      <c r="O343" s="5">
        <f>$K343+'2.Time_constants_correction'!$J$11*(3*$G343*$E343+2*$H343*$F343+$I343)+'2.Time_constants_correction'!$J$13*(6*$G343*$F343+2*$H343)+'2.Time_constants_correction'!$J$15*(6*$G343)</f>
        <v>15.295428127427385</v>
      </c>
    </row>
    <row r="344" spans="1:15" x14ac:dyDescent="0.4">
      <c r="A344" s="5">
        <f>'2.Time_constants_correction'!B348</f>
        <v>5.5333333333333332</v>
      </c>
      <c r="B344" s="5">
        <f>'2.Time_constants_correction'!F348</f>
        <v>15.118</v>
      </c>
      <c r="D344" s="5">
        <f t="shared" si="45"/>
        <v>169.41837037037035</v>
      </c>
      <c r="E344" s="5">
        <f t="shared" si="46"/>
        <v>30.617777777777775</v>
      </c>
      <c r="F344" s="5">
        <f t="shared" si="47"/>
        <v>5.5333333333333332</v>
      </c>
      <c r="G344" s="5">
        <f t="shared" si="48"/>
        <v>-9.4545454547339638</v>
      </c>
      <c r="H344" s="5">
        <f t="shared" si="49"/>
        <v>162.47572427885575</v>
      </c>
      <c r="I344" s="5">
        <f t="shared" si="50"/>
        <v>-939.95105673839657</v>
      </c>
      <c r="J344" s="5">
        <f t="shared" si="51"/>
        <v>1843.3113239303302</v>
      </c>
      <c r="K344" s="5">
        <f t="shared" si="52"/>
        <v>15.120746697747563</v>
      </c>
      <c r="L344" s="5">
        <f t="shared" si="53"/>
        <v>5.5333333333333332</v>
      </c>
      <c r="M344" s="5">
        <f>$K344+'2.Time_constants_correction'!$H$11*(3*$G344*$E344+2*$H344*$F344+$I344)</f>
        <v>15.120746697747563</v>
      </c>
      <c r="N344" s="38">
        <f>$K344+'2.Time_constants_correction'!$I$11*(3*$G344*$E344+2*$H344*$F344+$I344)+'2.Time_constants_correction'!$I$13*(6*$G344*$F344+2*$H344)</f>
        <v>15.120746697747563</v>
      </c>
      <c r="O344" s="5">
        <f>$K344+'2.Time_constants_correction'!$J$11*(3*$G344*$E344+2*$H344*$F344+$I344)+'2.Time_constants_correction'!$J$13*(6*$G344*$F344+2*$H344)+'2.Time_constants_correction'!$J$15*(6*$G344)</f>
        <v>15.120746697747563</v>
      </c>
    </row>
    <row r="345" spans="1:15" x14ac:dyDescent="0.4">
      <c r="A345" s="5">
        <f>'2.Time_constants_correction'!B349</f>
        <v>5.55</v>
      </c>
      <c r="B345" s="5">
        <f>'2.Time_constants_correction'!F349</f>
        <v>14.948</v>
      </c>
      <c r="D345" s="5">
        <f t="shared" si="45"/>
        <v>170.95387499999998</v>
      </c>
      <c r="E345" s="5">
        <f t="shared" si="46"/>
        <v>30.802499999999998</v>
      </c>
      <c r="F345" s="5">
        <f t="shared" si="47"/>
        <v>5.55</v>
      </c>
      <c r="G345" s="5">
        <f t="shared" si="48"/>
        <v>-14.293706293924314</v>
      </c>
      <c r="H345" s="5">
        <f t="shared" si="49"/>
        <v>243.22517482881722</v>
      </c>
      <c r="I345" s="5">
        <f t="shared" si="50"/>
        <v>-1389.0754234857077</v>
      </c>
      <c r="J345" s="5">
        <f t="shared" si="51"/>
        <v>2675.9395610322154</v>
      </c>
      <c r="K345" s="5">
        <f t="shared" si="52"/>
        <v>14.949929292929482</v>
      </c>
      <c r="L345" s="5">
        <f t="shared" si="53"/>
        <v>5.55</v>
      </c>
      <c r="M345" s="5">
        <f>$K345+'2.Time_constants_correction'!$H$11*(3*$G345*$E345+2*$H345*$F345+$I345)</f>
        <v>14.949929292929482</v>
      </c>
      <c r="N345" s="38">
        <f>$K345+'2.Time_constants_correction'!$I$11*(3*$G345*$E345+2*$H345*$F345+$I345)+'2.Time_constants_correction'!$I$13*(6*$G345*$F345+2*$H345)</f>
        <v>14.949929292929482</v>
      </c>
      <c r="O345" s="5">
        <f>$K345+'2.Time_constants_correction'!$J$11*(3*$G345*$E345+2*$H345*$F345+$I345)+'2.Time_constants_correction'!$J$13*(6*$G345*$F345+2*$H345)+'2.Time_constants_correction'!$J$15*(6*$G345)</f>
        <v>14.949929292929482</v>
      </c>
    </row>
    <row r="346" spans="1:15" x14ac:dyDescent="0.4">
      <c r="A346" s="5">
        <f>'2.Time_constants_correction'!B350</f>
        <v>5.5666666666666664</v>
      </c>
      <c r="B346" s="5">
        <f>'2.Time_constants_correction'!F350</f>
        <v>14.784000000000001</v>
      </c>
      <c r="D346" s="5">
        <f t="shared" si="45"/>
        <v>172.49862962962962</v>
      </c>
      <c r="E346" s="5">
        <f t="shared" si="46"/>
        <v>30.987777777777776</v>
      </c>
      <c r="F346" s="5">
        <f t="shared" si="47"/>
        <v>5.5666666666666664</v>
      </c>
      <c r="G346" s="5">
        <f t="shared" si="48"/>
        <v>-19.104895103987175</v>
      </c>
      <c r="H346" s="5">
        <f t="shared" si="49"/>
        <v>323.87652346132103</v>
      </c>
      <c r="I346" s="5">
        <f t="shared" si="50"/>
        <v>-1839.7099577351144</v>
      </c>
      <c r="J346" s="5">
        <f t="shared" si="51"/>
        <v>3515.1886173357971</v>
      </c>
      <c r="K346" s="5">
        <f t="shared" si="52"/>
        <v>14.782031080033448</v>
      </c>
      <c r="L346" s="5">
        <f t="shared" si="53"/>
        <v>5.5666666666666664</v>
      </c>
      <c r="M346" s="5">
        <f>$K346+'2.Time_constants_correction'!$H$11*(3*$G346*$E346+2*$H346*$F346+$I346)</f>
        <v>14.782031080033448</v>
      </c>
      <c r="N346" s="38">
        <f>$K346+'2.Time_constants_correction'!$I$11*(3*$G346*$E346+2*$H346*$F346+$I346)+'2.Time_constants_correction'!$I$13*(6*$G346*$F346+2*$H346)</f>
        <v>14.782031080033448</v>
      </c>
      <c r="O346" s="5">
        <f>$K346+'2.Time_constants_correction'!$J$11*(3*$G346*$E346+2*$H346*$F346+$I346)+'2.Time_constants_correction'!$J$13*(6*$G346*$F346+2*$H346)+'2.Time_constants_correction'!$J$15*(6*$G346)</f>
        <v>14.782031080033448</v>
      </c>
    </row>
    <row r="347" spans="1:15" x14ac:dyDescent="0.4">
      <c r="A347" s="5">
        <f>'2.Time_constants_correction'!B351</f>
        <v>5.583333333333333</v>
      </c>
      <c r="B347" s="5">
        <f>'2.Time_constants_correction'!F351</f>
        <v>14.616</v>
      </c>
      <c r="D347" s="5">
        <f t="shared" si="45"/>
        <v>174.05266203703701</v>
      </c>
      <c r="E347" s="5">
        <f t="shared" si="46"/>
        <v>31.173611111111107</v>
      </c>
      <c r="F347" s="5">
        <f t="shared" si="47"/>
        <v>5.583333333333333</v>
      </c>
      <c r="G347" s="5">
        <f t="shared" si="48"/>
        <v>-10.965034964767057</v>
      </c>
      <c r="H347" s="5">
        <f t="shared" si="49"/>
        <v>187.95744255295671</v>
      </c>
      <c r="I347" s="5">
        <f t="shared" si="50"/>
        <v>-1083.2266610916263</v>
      </c>
      <c r="J347" s="5">
        <f t="shared" si="51"/>
        <v>2111.8136324320649</v>
      </c>
      <c r="K347" s="5">
        <f t="shared" si="52"/>
        <v>14.616802641802678</v>
      </c>
      <c r="L347" s="5">
        <f t="shared" si="53"/>
        <v>5.583333333333333</v>
      </c>
      <c r="M347" s="5">
        <f>$K347+'2.Time_constants_correction'!$H$11*(3*$G347*$E347+2*$H347*$F347+$I347)</f>
        <v>14.616802641802678</v>
      </c>
      <c r="N347" s="38">
        <f>$K347+'2.Time_constants_correction'!$I$11*(3*$G347*$E347+2*$H347*$F347+$I347)+'2.Time_constants_correction'!$I$13*(6*$G347*$F347+2*$H347)</f>
        <v>14.616802641802678</v>
      </c>
      <c r="O347" s="5">
        <f>$K347+'2.Time_constants_correction'!$J$11*(3*$G347*$E347+2*$H347*$F347+$I347)+'2.Time_constants_correction'!$J$13*(6*$G347*$F347+2*$H347)+'2.Time_constants_correction'!$J$15*(6*$G347)</f>
        <v>14.616802641802678</v>
      </c>
    </row>
    <row r="348" spans="1:15" x14ac:dyDescent="0.4">
      <c r="A348" s="5">
        <f>'2.Time_constants_correction'!B352</f>
        <v>5.6</v>
      </c>
      <c r="B348" s="5">
        <f>'2.Time_constants_correction'!F352</f>
        <v>14.457000000000001</v>
      </c>
      <c r="D348" s="5">
        <f t="shared" si="45"/>
        <v>175.61599999999996</v>
      </c>
      <c r="E348" s="5">
        <f t="shared" si="46"/>
        <v>31.359999999999996</v>
      </c>
      <c r="F348" s="5">
        <f t="shared" si="47"/>
        <v>5.6</v>
      </c>
      <c r="G348" s="5">
        <f t="shared" si="48"/>
        <v>-0.41958041899862131</v>
      </c>
      <c r="H348" s="5">
        <f t="shared" si="49"/>
        <v>10.645954036166243</v>
      </c>
      <c r="I348" s="5">
        <f t="shared" si="50"/>
        <v>-89.497455822571396</v>
      </c>
      <c r="J348" s="5">
        <f t="shared" si="51"/>
        <v>255.46810479252429</v>
      </c>
      <c r="K348" s="5">
        <f t="shared" si="52"/>
        <v>14.454435897435985</v>
      </c>
      <c r="L348" s="5">
        <f t="shared" si="53"/>
        <v>5.6</v>
      </c>
      <c r="M348" s="5">
        <f>$K348+'2.Time_constants_correction'!$H$11*(3*$G348*$E348+2*$H348*$F348+$I348)</f>
        <v>14.454435897435985</v>
      </c>
      <c r="N348" s="38">
        <f>$K348+'2.Time_constants_correction'!$I$11*(3*$G348*$E348+2*$H348*$F348+$I348)+'2.Time_constants_correction'!$I$13*(6*$G348*$F348+2*$H348)</f>
        <v>14.454435897435985</v>
      </c>
      <c r="O348" s="5">
        <f>$K348+'2.Time_constants_correction'!$J$11*(3*$G348*$E348+2*$H348*$F348+$I348)+'2.Time_constants_correction'!$J$13*(6*$G348*$F348+2*$H348)+'2.Time_constants_correction'!$J$15*(6*$G348)</f>
        <v>14.454435897435985</v>
      </c>
    </row>
    <row r="349" spans="1:15" x14ac:dyDescent="0.4">
      <c r="A349" s="5">
        <f>'2.Time_constants_correction'!B353</f>
        <v>5.6166666666666663</v>
      </c>
      <c r="B349" s="5">
        <f>'2.Time_constants_correction'!F353</f>
        <v>14.297000000000001</v>
      </c>
      <c r="D349" s="5">
        <f t="shared" si="45"/>
        <v>177.18867129629626</v>
      </c>
      <c r="E349" s="5">
        <f t="shared" si="46"/>
        <v>31.546944444444438</v>
      </c>
      <c r="F349" s="5">
        <f t="shared" si="47"/>
        <v>5.6166666666666663</v>
      </c>
      <c r="G349" s="5">
        <f t="shared" si="48"/>
        <v>4.7272727278774198</v>
      </c>
      <c r="H349" s="5">
        <f t="shared" si="49"/>
        <v>-76.353446563648262</v>
      </c>
      <c r="I349" s="5">
        <f t="shared" si="50"/>
        <v>400.67230330967084</v>
      </c>
      <c r="J349" s="5">
        <f t="shared" si="51"/>
        <v>-665.05032078684735</v>
      </c>
      <c r="K349" s="5">
        <f t="shared" si="52"/>
        <v>14.293686091685686</v>
      </c>
      <c r="L349" s="5">
        <f t="shared" si="53"/>
        <v>5.6166666666666663</v>
      </c>
      <c r="M349" s="5">
        <f>$K349+'2.Time_constants_correction'!$H$11*(3*$G349*$E349+2*$H349*$F349+$I349)</f>
        <v>14.293686091685686</v>
      </c>
      <c r="N349" s="38">
        <f>$K349+'2.Time_constants_correction'!$I$11*(3*$G349*$E349+2*$H349*$F349+$I349)+'2.Time_constants_correction'!$I$13*(6*$G349*$F349+2*$H349)</f>
        <v>14.293686091685686</v>
      </c>
      <c r="O349" s="5">
        <f>$K349+'2.Time_constants_correction'!$J$11*(3*$G349*$E349+2*$H349*$F349+$I349)+'2.Time_constants_correction'!$J$13*(6*$G349*$F349+2*$H349)+'2.Time_constants_correction'!$J$15*(6*$G349)</f>
        <v>14.293686091685686</v>
      </c>
    </row>
    <row r="350" spans="1:15" x14ac:dyDescent="0.4">
      <c r="A350" s="5">
        <f>'2.Time_constants_correction'!B354</f>
        <v>5.6333333333333337</v>
      </c>
      <c r="B350" s="5">
        <f>'2.Time_constants_correction'!F354</f>
        <v>14.132</v>
      </c>
      <c r="D350" s="5">
        <f t="shared" si="45"/>
        <v>178.77070370370373</v>
      </c>
      <c r="E350" s="5">
        <f t="shared" si="46"/>
        <v>31.734444444444449</v>
      </c>
      <c r="F350" s="5">
        <f t="shared" si="47"/>
        <v>5.6333333333333337</v>
      </c>
      <c r="G350" s="5">
        <f t="shared" si="48"/>
        <v>-1.8181818180653921</v>
      </c>
      <c r="H350" s="5">
        <f t="shared" si="49"/>
        <v>33.875524473550058</v>
      </c>
      <c r="I350" s="5">
        <f t="shared" si="50"/>
        <v>-218.06492617376585</v>
      </c>
      <c r="J350" s="5">
        <f t="shared" si="51"/>
        <v>492.58385312582652</v>
      </c>
      <c r="K350" s="5">
        <f t="shared" si="52"/>
        <v>14.134742035741738</v>
      </c>
      <c r="L350" s="5">
        <f t="shared" si="53"/>
        <v>5.6333333333333337</v>
      </c>
      <c r="M350" s="5">
        <f>$K350+'2.Time_constants_correction'!$H$11*(3*$G350*$E350+2*$H350*$F350+$I350)</f>
        <v>14.134742035741738</v>
      </c>
      <c r="N350" s="38">
        <f>$K350+'2.Time_constants_correction'!$I$11*(3*$G350*$E350+2*$H350*$F350+$I350)+'2.Time_constants_correction'!$I$13*(6*$G350*$F350+2*$H350)</f>
        <v>14.134742035741738</v>
      </c>
      <c r="O350" s="5">
        <f>$K350+'2.Time_constants_correction'!$J$11*(3*$G350*$E350+2*$H350*$F350+$I350)+'2.Time_constants_correction'!$J$13*(6*$G350*$F350+2*$H350)+'2.Time_constants_correction'!$J$15*(6*$G350)</f>
        <v>14.134742035741738</v>
      </c>
    </row>
    <row r="351" spans="1:15" x14ac:dyDescent="0.4">
      <c r="A351" s="5">
        <f>'2.Time_constants_correction'!B355</f>
        <v>5.65</v>
      </c>
      <c r="B351" s="5">
        <f>'2.Time_constants_correction'!F355</f>
        <v>13.976000000000001</v>
      </c>
      <c r="D351" s="5">
        <f t="shared" si="45"/>
        <v>180.36212500000002</v>
      </c>
      <c r="E351" s="5">
        <f t="shared" si="46"/>
        <v>31.922500000000003</v>
      </c>
      <c r="F351" s="5">
        <f t="shared" si="47"/>
        <v>5.65</v>
      </c>
      <c r="G351" s="5">
        <f t="shared" si="48"/>
        <v>0.2517482520606466</v>
      </c>
      <c r="H351" s="5">
        <f t="shared" si="49"/>
        <v>-0.90449550979922788</v>
      </c>
      <c r="I351" s="5">
        <f t="shared" si="50"/>
        <v>-23.291188781175759</v>
      </c>
      <c r="J351" s="5">
        <f t="shared" si="51"/>
        <v>129.03984509823533</v>
      </c>
      <c r="K351" s="5">
        <f t="shared" si="52"/>
        <v>13.976720279720297</v>
      </c>
      <c r="L351" s="5">
        <f t="shared" si="53"/>
        <v>5.65</v>
      </c>
      <c r="M351" s="5">
        <f>$K351+'2.Time_constants_correction'!$H$11*(3*$G351*$E351+2*$H351*$F351+$I351)</f>
        <v>13.976720279720297</v>
      </c>
      <c r="N351" s="38">
        <f>$K351+'2.Time_constants_correction'!$I$11*(3*$G351*$E351+2*$H351*$F351+$I351)+'2.Time_constants_correction'!$I$13*(6*$G351*$F351+2*$H351)</f>
        <v>13.976720279720297</v>
      </c>
      <c r="O351" s="5">
        <f>$K351+'2.Time_constants_correction'!$J$11*(3*$G351*$E351+2*$H351*$F351+$I351)+'2.Time_constants_correction'!$J$13*(6*$G351*$F351+2*$H351)+'2.Time_constants_correction'!$J$15*(6*$G351)</f>
        <v>13.976720279720297</v>
      </c>
    </row>
    <row r="352" spans="1:15" x14ac:dyDescent="0.4">
      <c r="A352" s="5">
        <f>'2.Time_constants_correction'!B356</f>
        <v>5.666666666666667</v>
      </c>
      <c r="B352" s="5">
        <f>'2.Time_constants_correction'!F356</f>
        <v>13.818</v>
      </c>
      <c r="D352" s="5">
        <f t="shared" si="45"/>
        <v>181.96296296296299</v>
      </c>
      <c r="E352" s="5">
        <f t="shared" si="46"/>
        <v>32.111111111111114</v>
      </c>
      <c r="F352" s="5">
        <f t="shared" si="47"/>
        <v>5.666666666666667</v>
      </c>
      <c r="G352" s="5">
        <f t="shared" si="48"/>
        <v>2.5734265736531658</v>
      </c>
      <c r="H352" s="5">
        <f t="shared" si="49"/>
        <v>-40.419380623240173</v>
      </c>
      <c r="I352" s="5">
        <f t="shared" si="50"/>
        <v>200.87967479158687</v>
      </c>
      <c r="J352" s="5">
        <f t="shared" si="51"/>
        <v>-294.8542250386904</v>
      </c>
      <c r="K352" s="5">
        <f t="shared" si="52"/>
        <v>13.821034188034218</v>
      </c>
      <c r="L352" s="5">
        <f t="shared" si="53"/>
        <v>5.666666666666667</v>
      </c>
      <c r="M352" s="5">
        <f>$K352+'2.Time_constants_correction'!$H$11*(3*$G352*$E352+2*$H352*$F352+$I352)</f>
        <v>13.821034188034218</v>
      </c>
      <c r="N352" s="38">
        <f>$K352+'2.Time_constants_correction'!$I$11*(3*$G352*$E352+2*$H352*$F352+$I352)+'2.Time_constants_correction'!$I$13*(6*$G352*$F352+2*$H352)</f>
        <v>13.821034188034218</v>
      </c>
      <c r="O352" s="5">
        <f>$K352+'2.Time_constants_correction'!$J$11*(3*$G352*$E352+2*$H352*$F352+$I352)+'2.Time_constants_correction'!$J$13*(6*$G352*$F352+2*$H352)+'2.Time_constants_correction'!$J$15*(6*$G352)</f>
        <v>13.821034188034218</v>
      </c>
    </row>
    <row r="353" spans="1:15" x14ac:dyDescent="0.4">
      <c r="A353" s="5">
        <f>'2.Time_constants_correction'!B357</f>
        <v>5.6833333333333336</v>
      </c>
      <c r="B353" s="5">
        <f>'2.Time_constants_correction'!F357</f>
        <v>13.669</v>
      </c>
      <c r="D353" s="5">
        <f t="shared" si="45"/>
        <v>183.57324537037039</v>
      </c>
      <c r="E353" s="5">
        <f t="shared" si="46"/>
        <v>32.300277777777779</v>
      </c>
      <c r="F353" s="5">
        <f t="shared" si="47"/>
        <v>5.6833333333333336</v>
      </c>
      <c r="G353" s="5">
        <f t="shared" si="48"/>
        <v>-8.5034965026496874</v>
      </c>
      <c r="H353" s="5">
        <f t="shared" si="49"/>
        <v>148.48611387167495</v>
      </c>
      <c r="I353" s="5">
        <f t="shared" si="50"/>
        <v>-872.937761045701</v>
      </c>
      <c r="J353" s="5">
        <f t="shared" si="51"/>
        <v>1739.7348884004418</v>
      </c>
      <c r="K353" s="5">
        <f t="shared" si="52"/>
        <v>13.666887334885814</v>
      </c>
      <c r="L353" s="5">
        <f t="shared" si="53"/>
        <v>5.6833333333333336</v>
      </c>
      <c r="M353" s="5">
        <f>$K353+'2.Time_constants_correction'!$H$11*(3*$G353*$E353+2*$H353*$F353+$I353)</f>
        <v>13.666887334885814</v>
      </c>
      <c r="N353" s="38">
        <f>$K353+'2.Time_constants_correction'!$I$11*(3*$G353*$E353+2*$H353*$F353+$I353)+'2.Time_constants_correction'!$I$13*(6*$G353*$F353+2*$H353)</f>
        <v>13.666887334885814</v>
      </c>
      <c r="O353" s="5">
        <f>$K353+'2.Time_constants_correction'!$J$11*(3*$G353*$E353+2*$H353*$F353+$I353)+'2.Time_constants_correction'!$J$13*(6*$G353*$F353+2*$H353)+'2.Time_constants_correction'!$J$15*(6*$G353)</f>
        <v>13.666887334885814</v>
      </c>
    </row>
    <row r="354" spans="1:15" x14ac:dyDescent="0.4">
      <c r="A354" s="5">
        <f>'2.Time_constants_correction'!B358</f>
        <v>5.7</v>
      </c>
      <c r="B354" s="5">
        <f>'2.Time_constants_correction'!F358</f>
        <v>13.516999999999999</v>
      </c>
      <c r="D354" s="5">
        <f t="shared" si="45"/>
        <v>185.19300000000001</v>
      </c>
      <c r="E354" s="5">
        <f t="shared" si="46"/>
        <v>32.49</v>
      </c>
      <c r="F354" s="5">
        <f t="shared" si="47"/>
        <v>5.7</v>
      </c>
      <c r="G354" s="5">
        <f t="shared" si="48"/>
        <v>-4.8671328677206693</v>
      </c>
      <c r="H354" s="5">
        <f t="shared" si="49"/>
        <v>86.60799201806428</v>
      </c>
      <c r="I354" s="5">
        <f t="shared" si="50"/>
        <v>-521.97839832592592</v>
      </c>
      <c r="J354" s="5">
        <f t="shared" si="51"/>
        <v>1076.2570187575348</v>
      </c>
      <c r="K354" s="5">
        <f t="shared" si="52"/>
        <v>13.514871794871397</v>
      </c>
      <c r="L354" s="5">
        <f t="shared" si="53"/>
        <v>5.7</v>
      </c>
      <c r="M354" s="5">
        <f>$K354+'2.Time_constants_correction'!$H$11*(3*$G354*$E354+2*$H354*$F354+$I354)</f>
        <v>13.514871794871397</v>
      </c>
      <c r="N354" s="38">
        <f>$K354+'2.Time_constants_correction'!$I$11*(3*$G354*$E354+2*$H354*$F354+$I354)+'2.Time_constants_correction'!$I$13*(6*$G354*$F354+2*$H354)</f>
        <v>13.514871794871397</v>
      </c>
      <c r="O354" s="5">
        <f>$K354+'2.Time_constants_correction'!$J$11*(3*$G354*$E354+2*$H354*$F354+$I354)+'2.Time_constants_correction'!$J$13*(6*$G354*$F354+2*$H354)+'2.Time_constants_correction'!$J$15*(6*$G354)</f>
        <v>13.514871794871397</v>
      </c>
    </row>
    <row r="355" spans="1:15" x14ac:dyDescent="0.4">
      <c r="A355" s="5">
        <f>'2.Time_constants_correction'!B359</f>
        <v>5.7166666666666668</v>
      </c>
      <c r="B355" s="5">
        <f>'2.Time_constants_correction'!F359</f>
        <v>13.367000000000001</v>
      </c>
      <c r="D355" s="5">
        <f t="shared" si="45"/>
        <v>186.82225462962967</v>
      </c>
      <c r="E355" s="5">
        <f t="shared" si="46"/>
        <v>32.680277777777782</v>
      </c>
      <c r="F355" s="5">
        <f t="shared" si="47"/>
        <v>5.7166666666666668</v>
      </c>
      <c r="G355" s="5">
        <f t="shared" si="48"/>
        <v>10.517482516904721</v>
      </c>
      <c r="H355" s="5">
        <f t="shared" si="49"/>
        <v>-177.22297701303239</v>
      </c>
      <c r="I355" s="5">
        <f t="shared" si="50"/>
        <v>986.10561987857079</v>
      </c>
      <c r="J355" s="5">
        <f t="shared" si="51"/>
        <v>-1797.0758266197445</v>
      </c>
      <c r="K355" s="5">
        <f t="shared" si="52"/>
        <v>13.364979797979231</v>
      </c>
      <c r="L355" s="5">
        <f t="shared" si="53"/>
        <v>5.7166666666666668</v>
      </c>
      <c r="M355" s="5">
        <f>$K355+'2.Time_constants_correction'!$H$11*(3*$G355*$E355+2*$H355*$F355+$I355)</f>
        <v>13.364979797979231</v>
      </c>
      <c r="N355" s="38">
        <f>$K355+'2.Time_constants_correction'!$I$11*(3*$G355*$E355+2*$H355*$F355+$I355)+'2.Time_constants_correction'!$I$13*(6*$G355*$F355+2*$H355)</f>
        <v>13.364979797979231</v>
      </c>
      <c r="O355" s="5">
        <f>$K355+'2.Time_constants_correction'!$J$11*(3*$G355*$E355+2*$H355*$F355+$I355)+'2.Time_constants_correction'!$J$13*(6*$G355*$F355+2*$H355)+'2.Time_constants_correction'!$J$15*(6*$G355)</f>
        <v>13.364979797979231</v>
      </c>
    </row>
    <row r="356" spans="1:15" x14ac:dyDescent="0.4">
      <c r="A356" s="5">
        <f>'2.Time_constants_correction'!B360</f>
        <v>5.7333333333333334</v>
      </c>
      <c r="B356" s="5">
        <f>'2.Time_constants_correction'!F360</f>
        <v>13.212</v>
      </c>
      <c r="D356" s="5">
        <f t="shared" si="45"/>
        <v>188.46103703703704</v>
      </c>
      <c r="E356" s="5">
        <f t="shared" si="46"/>
        <v>32.871111111111112</v>
      </c>
      <c r="F356" s="5">
        <f t="shared" si="47"/>
        <v>5.7333333333333334</v>
      </c>
      <c r="G356" s="5">
        <f t="shared" si="48"/>
        <v>10.209790208429142</v>
      </c>
      <c r="H356" s="5">
        <f t="shared" si="49"/>
        <v>-172.18721276378128</v>
      </c>
      <c r="I356" s="5">
        <f t="shared" si="50"/>
        <v>958.70601163155754</v>
      </c>
      <c r="J356" s="5">
        <f t="shared" si="51"/>
        <v>-1747.5273951252361</v>
      </c>
      <c r="K356" s="5">
        <f t="shared" si="52"/>
        <v>13.216386169386624</v>
      </c>
      <c r="L356" s="5">
        <f t="shared" si="53"/>
        <v>5.7333333333333334</v>
      </c>
      <c r="M356" s="5">
        <f>$K356+'2.Time_constants_correction'!$H$11*(3*$G356*$E356+2*$H356*$F356+$I356)</f>
        <v>13.216386169386624</v>
      </c>
      <c r="N356" s="38">
        <f>$K356+'2.Time_constants_correction'!$I$11*(3*$G356*$E356+2*$H356*$F356+$I356)+'2.Time_constants_correction'!$I$13*(6*$G356*$F356+2*$H356)</f>
        <v>13.216386169386624</v>
      </c>
      <c r="O356" s="5">
        <f>$K356+'2.Time_constants_correction'!$J$11*(3*$G356*$E356+2*$H356*$F356+$I356)+'2.Time_constants_correction'!$J$13*(6*$G356*$F356+2*$H356)+'2.Time_constants_correction'!$J$15*(6*$G356)</f>
        <v>13.216386169386624</v>
      </c>
    </row>
    <row r="357" spans="1:15" x14ac:dyDescent="0.4">
      <c r="A357" s="5">
        <f>'2.Time_constants_correction'!B361</f>
        <v>5.75</v>
      </c>
      <c r="B357" s="5">
        <f>'2.Time_constants_correction'!F361</f>
        <v>13.071999999999999</v>
      </c>
      <c r="D357" s="5">
        <f t="shared" si="45"/>
        <v>190.109375</v>
      </c>
      <c r="E357" s="5">
        <f t="shared" si="46"/>
        <v>33.0625</v>
      </c>
      <c r="F357" s="5">
        <f t="shared" si="47"/>
        <v>5.75</v>
      </c>
      <c r="G357" s="5">
        <f t="shared" si="48"/>
        <v>9.314685313712328</v>
      </c>
      <c r="H357" s="5">
        <f t="shared" si="49"/>
        <v>-157.04955043275359</v>
      </c>
      <c r="I357" s="5">
        <f t="shared" si="50"/>
        <v>873.40977013311999</v>
      </c>
      <c r="J357" s="5">
        <f t="shared" si="51"/>
        <v>-1587.3945462681804</v>
      </c>
      <c r="K357" s="5">
        <f t="shared" si="52"/>
        <v>13.069874125872957</v>
      </c>
      <c r="L357" s="5">
        <f t="shared" si="53"/>
        <v>5.75</v>
      </c>
      <c r="M357" s="5">
        <f>$K357+'2.Time_constants_correction'!$H$11*(3*$G357*$E357+2*$H357*$F357+$I357)</f>
        <v>13.069874125872957</v>
      </c>
      <c r="N357" s="38">
        <f>$K357+'2.Time_constants_correction'!$I$11*(3*$G357*$E357+2*$H357*$F357+$I357)+'2.Time_constants_correction'!$I$13*(6*$G357*$F357+2*$H357)</f>
        <v>13.069874125872957</v>
      </c>
      <c r="O357" s="5">
        <f>$K357+'2.Time_constants_correction'!$J$11*(3*$G357*$E357+2*$H357*$F357+$I357)+'2.Time_constants_correction'!$J$13*(6*$G357*$F357+2*$H357)+'2.Time_constants_correction'!$J$15*(6*$G357)</f>
        <v>13.069874125872957</v>
      </c>
    </row>
    <row r="358" spans="1:15" x14ac:dyDescent="0.4">
      <c r="A358" s="5">
        <f>'2.Time_constants_correction'!B362</f>
        <v>5.7666666666666666</v>
      </c>
      <c r="B358" s="5">
        <f>'2.Time_constants_correction'!F362</f>
        <v>12.927</v>
      </c>
      <c r="D358" s="5">
        <f t="shared" si="45"/>
        <v>191.76729629629631</v>
      </c>
      <c r="E358" s="5">
        <f t="shared" si="46"/>
        <v>33.254444444444445</v>
      </c>
      <c r="F358" s="5">
        <f t="shared" si="47"/>
        <v>5.7666666666666666</v>
      </c>
      <c r="G358" s="5">
        <f t="shared" si="48"/>
        <v>5.9300699290742624</v>
      </c>
      <c r="H358" s="5">
        <f t="shared" si="49"/>
        <v>-98.230369613123955</v>
      </c>
      <c r="I358" s="5">
        <f t="shared" si="50"/>
        <v>532.70289811333475</v>
      </c>
      <c r="J358" s="5">
        <f t="shared" si="51"/>
        <v>-929.59273973514883</v>
      </c>
      <c r="K358" s="5">
        <f t="shared" si="52"/>
        <v>12.924414141415127</v>
      </c>
      <c r="L358" s="5">
        <f t="shared" si="53"/>
        <v>5.7666666666666666</v>
      </c>
      <c r="M358" s="5">
        <f>$K358+'2.Time_constants_correction'!$H$11*(3*$G358*$E358+2*$H358*$F358+$I358)</f>
        <v>12.924414141415127</v>
      </c>
      <c r="N358" s="38">
        <f>$K358+'2.Time_constants_correction'!$I$11*(3*$G358*$E358+2*$H358*$F358+$I358)+'2.Time_constants_correction'!$I$13*(6*$G358*$F358+2*$H358)</f>
        <v>12.924414141415127</v>
      </c>
      <c r="O358" s="5">
        <f>$K358+'2.Time_constants_correction'!$J$11*(3*$G358*$E358+2*$H358*$F358+$I358)+'2.Time_constants_correction'!$J$13*(6*$G358*$F358+2*$H358)+'2.Time_constants_correction'!$J$15*(6*$G358)</f>
        <v>12.924414141415127</v>
      </c>
    </row>
    <row r="359" spans="1:15" x14ac:dyDescent="0.4">
      <c r="A359" s="5">
        <f>'2.Time_constants_correction'!B363</f>
        <v>5.7833333333333332</v>
      </c>
      <c r="B359" s="5">
        <f>'2.Time_constants_correction'!F363</f>
        <v>12.778</v>
      </c>
      <c r="D359" s="5">
        <f t="shared" si="45"/>
        <v>193.43482870370369</v>
      </c>
      <c r="E359" s="5">
        <f t="shared" si="46"/>
        <v>33.446944444444441</v>
      </c>
      <c r="F359" s="5">
        <f t="shared" si="47"/>
        <v>5.7833333333333332</v>
      </c>
      <c r="G359" s="5">
        <f t="shared" si="48"/>
        <v>1.4825174815973563</v>
      </c>
      <c r="H359" s="5">
        <f t="shared" si="49"/>
        <v>-21.114885098895407</v>
      </c>
      <c r="I359" s="5">
        <f t="shared" si="50"/>
        <v>87.023091260475098</v>
      </c>
      <c r="J359" s="5">
        <f t="shared" si="51"/>
        <v>-71.043540946732946</v>
      </c>
      <c r="K359" s="5">
        <f t="shared" si="52"/>
        <v>12.782129759129759</v>
      </c>
      <c r="L359" s="5">
        <f t="shared" si="53"/>
        <v>5.7833333333333332</v>
      </c>
      <c r="M359" s="5">
        <f>$K359+'2.Time_constants_correction'!$H$11*(3*$G359*$E359+2*$H359*$F359+$I359)</f>
        <v>12.782129759129759</v>
      </c>
      <c r="N359" s="38">
        <f>$K359+'2.Time_constants_correction'!$I$11*(3*$G359*$E359+2*$H359*$F359+$I359)+'2.Time_constants_correction'!$I$13*(6*$G359*$F359+2*$H359)</f>
        <v>12.782129759129759</v>
      </c>
      <c r="O359" s="5">
        <f>$K359+'2.Time_constants_correction'!$J$11*(3*$G359*$E359+2*$H359*$F359+$I359)+'2.Time_constants_correction'!$J$13*(6*$G359*$F359+2*$H359)+'2.Time_constants_correction'!$J$15*(6*$G359)</f>
        <v>12.782129759129759</v>
      </c>
    </row>
    <row r="360" spans="1:15" x14ac:dyDescent="0.4">
      <c r="A360" s="5">
        <f>'2.Time_constants_correction'!B364</f>
        <v>5.8</v>
      </c>
      <c r="B360" s="5">
        <f>'2.Time_constants_correction'!F364</f>
        <v>12.641</v>
      </c>
      <c r="D360" s="5">
        <f t="shared" si="45"/>
        <v>195.11199999999999</v>
      </c>
      <c r="E360" s="5">
        <f t="shared" si="46"/>
        <v>33.64</v>
      </c>
      <c r="F360" s="5">
        <f t="shared" si="47"/>
        <v>5.8</v>
      </c>
      <c r="G360" s="5">
        <f t="shared" si="48"/>
        <v>4.8111888102520082</v>
      </c>
      <c r="H360" s="5">
        <f t="shared" si="49"/>
        <v>-78.868331652003917</v>
      </c>
      <c r="I360" s="5">
        <f t="shared" si="50"/>
        <v>421.01995550510065</v>
      </c>
      <c r="J360" s="5">
        <f t="shared" si="51"/>
        <v>-714.86345347377892</v>
      </c>
      <c r="K360" s="5">
        <f t="shared" si="52"/>
        <v>12.642282828282987</v>
      </c>
      <c r="L360" s="5">
        <f t="shared" si="53"/>
        <v>5.8</v>
      </c>
      <c r="M360" s="5">
        <f>$K360+'2.Time_constants_correction'!$H$11*(3*$G360*$E360+2*$H360*$F360+$I360)</f>
        <v>12.642282828282987</v>
      </c>
      <c r="N360" s="38">
        <f>$K360+'2.Time_constants_correction'!$I$11*(3*$G360*$E360+2*$H360*$F360+$I360)+'2.Time_constants_correction'!$I$13*(6*$G360*$F360+2*$H360)</f>
        <v>12.642282828282987</v>
      </c>
      <c r="O360" s="5">
        <f>$K360+'2.Time_constants_correction'!$J$11*(3*$G360*$E360+2*$H360*$F360+$I360)+'2.Time_constants_correction'!$J$13*(6*$G360*$F360+2*$H360)+'2.Time_constants_correction'!$J$15*(6*$G360)</f>
        <v>12.642282828282987</v>
      </c>
    </row>
    <row r="361" spans="1:15" x14ac:dyDescent="0.4">
      <c r="A361" s="5">
        <f>'2.Time_constants_correction'!B365</f>
        <v>5.8166666666666664</v>
      </c>
      <c r="B361" s="5">
        <f>'2.Time_constants_correction'!F365</f>
        <v>12.509</v>
      </c>
      <c r="D361" s="5">
        <f t="shared" si="45"/>
        <v>196.79883796296295</v>
      </c>
      <c r="E361" s="5">
        <f t="shared" si="46"/>
        <v>33.833611111111111</v>
      </c>
      <c r="F361" s="5">
        <f t="shared" si="47"/>
        <v>5.8166666666666664</v>
      </c>
      <c r="G361" s="5">
        <f t="shared" si="48"/>
        <v>2.6013986011451293</v>
      </c>
      <c r="H361" s="5">
        <f t="shared" si="49"/>
        <v>-40.709490505057843</v>
      </c>
      <c r="I361" s="5">
        <f t="shared" si="50"/>
        <v>201.41001662417898</v>
      </c>
      <c r="J361" s="5">
        <f t="shared" si="51"/>
        <v>-293.63210717590823</v>
      </c>
      <c r="K361" s="5">
        <f t="shared" si="52"/>
        <v>12.505974358974186</v>
      </c>
      <c r="L361" s="5">
        <f t="shared" si="53"/>
        <v>5.8166666666666664</v>
      </c>
      <c r="M361" s="5">
        <f>$K361+'2.Time_constants_correction'!$H$11*(3*$G361*$E361+2*$H361*$F361+$I361)</f>
        <v>12.505974358974186</v>
      </c>
      <c r="N361" s="38">
        <f>$K361+'2.Time_constants_correction'!$I$11*(3*$G361*$E361+2*$H361*$F361+$I361)+'2.Time_constants_correction'!$I$13*(6*$G361*$F361+2*$H361)</f>
        <v>12.505974358974186</v>
      </c>
      <c r="O361" s="5">
        <f>$K361+'2.Time_constants_correction'!$J$11*(3*$G361*$E361+2*$H361*$F361+$I361)+'2.Time_constants_correction'!$J$13*(6*$G361*$F361+2*$H361)+'2.Time_constants_correction'!$J$15*(6*$G361)</f>
        <v>12.505974358974186</v>
      </c>
    </row>
    <row r="362" spans="1:15" x14ac:dyDescent="0.4">
      <c r="A362" s="5">
        <f>'2.Time_constants_correction'!B366</f>
        <v>5.833333333333333</v>
      </c>
      <c r="B362" s="5">
        <f>'2.Time_constants_correction'!F366</f>
        <v>12.371</v>
      </c>
      <c r="D362" s="5">
        <f t="shared" si="45"/>
        <v>198.49537037037032</v>
      </c>
      <c r="E362" s="5">
        <f t="shared" si="46"/>
        <v>34.027777777777771</v>
      </c>
      <c r="F362" s="5">
        <f t="shared" si="47"/>
        <v>5.833333333333333</v>
      </c>
      <c r="G362" s="5">
        <f t="shared" si="48"/>
        <v>-10.881118881778214</v>
      </c>
      <c r="H362" s="5">
        <f t="shared" si="49"/>
        <v>195.44875126030473</v>
      </c>
      <c r="I362" s="5">
        <f t="shared" si="50"/>
        <v>-1177.3740371415176</v>
      </c>
      <c r="J362" s="5">
        <f t="shared" si="51"/>
        <v>2389.5515867669583</v>
      </c>
      <c r="K362" s="5">
        <f t="shared" si="52"/>
        <v>12.371322455322115</v>
      </c>
      <c r="L362" s="5">
        <f t="shared" si="53"/>
        <v>5.833333333333333</v>
      </c>
      <c r="M362" s="5">
        <f>$K362+'2.Time_constants_correction'!$H$11*(3*$G362*$E362+2*$H362*$F362+$I362)</f>
        <v>12.371322455322115</v>
      </c>
      <c r="N362" s="38">
        <f>$K362+'2.Time_constants_correction'!$I$11*(3*$G362*$E362+2*$H362*$F362+$I362)+'2.Time_constants_correction'!$I$13*(6*$G362*$F362+2*$H362)</f>
        <v>12.371322455322115</v>
      </c>
      <c r="O362" s="5">
        <f>$K362+'2.Time_constants_correction'!$J$11*(3*$G362*$E362+2*$H362*$F362+$I362)+'2.Time_constants_correction'!$J$13*(6*$G362*$F362+2*$H362)+'2.Time_constants_correction'!$J$15*(6*$G362)</f>
        <v>12.371322455322115</v>
      </c>
    </row>
    <row r="363" spans="1:15" x14ac:dyDescent="0.4">
      <c r="A363" s="5">
        <f>'2.Time_constants_correction'!B367</f>
        <v>5.85</v>
      </c>
      <c r="B363" s="5">
        <f>'2.Time_constants_correction'!F367</f>
        <v>12.238</v>
      </c>
      <c r="D363" s="5">
        <f t="shared" si="45"/>
        <v>200.20162499999998</v>
      </c>
      <c r="E363" s="5">
        <f t="shared" si="46"/>
        <v>34.222499999999997</v>
      </c>
      <c r="F363" s="5">
        <f t="shared" si="47"/>
        <v>5.85</v>
      </c>
      <c r="G363" s="5">
        <f t="shared" si="48"/>
        <v>-18.209790210800907</v>
      </c>
      <c r="H363" s="5">
        <f t="shared" si="49"/>
        <v>323.96703298477854</v>
      </c>
      <c r="I363" s="5">
        <f t="shared" si="50"/>
        <v>-1928.5916151554679</v>
      </c>
      <c r="J363" s="5">
        <f t="shared" si="51"/>
        <v>3853.1696252442071</v>
      </c>
      <c r="K363" s="5">
        <f t="shared" si="52"/>
        <v>12.240871794869236</v>
      </c>
      <c r="L363" s="5">
        <f t="shared" si="53"/>
        <v>5.85</v>
      </c>
      <c r="M363" s="5">
        <f>$K363+'2.Time_constants_correction'!$H$11*(3*$G363*$E363+2*$H363*$F363+$I363)</f>
        <v>12.240871794869236</v>
      </c>
      <c r="N363" s="38">
        <f>$K363+'2.Time_constants_correction'!$I$11*(3*$G363*$E363+2*$H363*$F363+$I363)+'2.Time_constants_correction'!$I$13*(6*$G363*$F363+2*$H363)</f>
        <v>12.240871794869236</v>
      </c>
      <c r="O363" s="5">
        <f>$K363+'2.Time_constants_correction'!$J$11*(3*$G363*$E363+2*$H363*$F363+$I363)+'2.Time_constants_correction'!$J$13*(6*$G363*$F363+2*$H363)+'2.Time_constants_correction'!$J$15*(6*$G363)</f>
        <v>12.240871794869236</v>
      </c>
    </row>
    <row r="364" spans="1:15" x14ac:dyDescent="0.4">
      <c r="A364" s="5">
        <f>'2.Time_constants_correction'!B368</f>
        <v>5.8666666666666663</v>
      </c>
      <c r="B364" s="5">
        <f>'2.Time_constants_correction'!F368</f>
        <v>12.113</v>
      </c>
      <c r="D364" s="5">
        <f t="shared" si="45"/>
        <v>201.91762962962957</v>
      </c>
      <c r="E364" s="5">
        <f t="shared" si="46"/>
        <v>34.417777777777772</v>
      </c>
      <c r="F364" s="5">
        <f t="shared" si="47"/>
        <v>5.8666666666666663</v>
      </c>
      <c r="G364" s="5">
        <f t="shared" si="48"/>
        <v>-22.125874126300474</v>
      </c>
      <c r="H364" s="5">
        <f t="shared" si="49"/>
        <v>392.58401599159305</v>
      </c>
      <c r="I364" s="5">
        <f t="shared" si="50"/>
        <v>-2329.332824997708</v>
      </c>
      <c r="J364" s="5">
        <f t="shared" si="51"/>
        <v>4633.2676269062395</v>
      </c>
      <c r="K364" s="5">
        <f t="shared" si="52"/>
        <v>12.113751359747766</v>
      </c>
      <c r="L364" s="5">
        <f t="shared" si="53"/>
        <v>5.8666666666666663</v>
      </c>
      <c r="M364" s="5">
        <f>$K364+'2.Time_constants_correction'!$H$11*(3*$G364*$E364+2*$H364*$F364+$I364)</f>
        <v>12.113751359747766</v>
      </c>
      <c r="N364" s="38">
        <f>$K364+'2.Time_constants_correction'!$I$11*(3*$G364*$E364+2*$H364*$F364+$I364)+'2.Time_constants_correction'!$I$13*(6*$G364*$F364+2*$H364)</f>
        <v>12.113751359747766</v>
      </c>
      <c r="O364" s="5">
        <f>$K364+'2.Time_constants_correction'!$J$11*(3*$G364*$E364+2*$H364*$F364+$I364)+'2.Time_constants_correction'!$J$13*(6*$G364*$F364+2*$H364)+'2.Time_constants_correction'!$J$15*(6*$G364)</f>
        <v>12.113751359747766</v>
      </c>
    </row>
    <row r="365" spans="1:15" x14ac:dyDescent="0.4">
      <c r="A365" s="5">
        <f>'2.Time_constants_correction'!B369</f>
        <v>5.8833333333333337</v>
      </c>
      <c r="B365" s="5">
        <f>'2.Time_constants_correction'!F369</f>
        <v>11.984</v>
      </c>
      <c r="D365" s="5">
        <f t="shared" si="45"/>
        <v>203.64341203703711</v>
      </c>
      <c r="E365" s="5">
        <f t="shared" si="46"/>
        <v>34.613611111111119</v>
      </c>
      <c r="F365" s="5">
        <f t="shared" si="47"/>
        <v>5.8833333333333337</v>
      </c>
      <c r="G365" s="5">
        <f t="shared" si="48"/>
        <v>-17.510489510936555</v>
      </c>
      <c r="H365" s="5">
        <f t="shared" si="49"/>
        <v>311.8121878200613</v>
      </c>
      <c r="I365" s="5">
        <f t="shared" si="50"/>
        <v>-1858.2018959281154</v>
      </c>
      <c r="J365" s="5">
        <f t="shared" si="51"/>
        <v>3717.3579645703967</v>
      </c>
      <c r="K365" s="5">
        <f t="shared" si="52"/>
        <v>11.986788655787677</v>
      </c>
      <c r="L365" s="5">
        <f t="shared" si="53"/>
        <v>5.8833333333333337</v>
      </c>
      <c r="M365" s="5">
        <f>$K365+'2.Time_constants_correction'!$H$11*(3*$G365*$E365+2*$H365*$F365+$I365)</f>
        <v>11.986788655787677</v>
      </c>
      <c r="N365" s="38">
        <f>$K365+'2.Time_constants_correction'!$I$11*(3*$G365*$E365+2*$H365*$F365+$I365)+'2.Time_constants_correction'!$I$13*(6*$G365*$F365+2*$H365)</f>
        <v>11.986788655787677</v>
      </c>
      <c r="O365" s="5">
        <f>$K365+'2.Time_constants_correction'!$J$11*(3*$G365*$E365+2*$H365*$F365+$I365)+'2.Time_constants_correction'!$J$13*(6*$G365*$F365+2*$H365)+'2.Time_constants_correction'!$J$15*(6*$G365)</f>
        <v>11.986788655787677</v>
      </c>
    </row>
    <row r="366" spans="1:15" x14ac:dyDescent="0.4">
      <c r="A366" s="5">
        <f>'2.Time_constants_correction'!B370</f>
        <v>5.9</v>
      </c>
      <c r="B366" s="5">
        <f>'2.Time_constants_correction'!F370</f>
        <v>11.866</v>
      </c>
      <c r="D366" s="5">
        <f t="shared" si="45"/>
        <v>205.37900000000002</v>
      </c>
      <c r="E366" s="5">
        <f t="shared" si="46"/>
        <v>34.81</v>
      </c>
      <c r="F366" s="5">
        <f t="shared" si="47"/>
        <v>5.9</v>
      </c>
      <c r="G366" s="5">
        <f t="shared" si="48"/>
        <v>-5.7902097917263609</v>
      </c>
      <c r="H366" s="5">
        <f t="shared" si="49"/>
        <v>104.98981021669239</v>
      </c>
      <c r="I366" s="5">
        <f t="shared" si="50"/>
        <v>-641.69455560338133</v>
      </c>
      <c r="J366" s="5">
        <f t="shared" si="51"/>
        <v>1332.3510742388498</v>
      </c>
      <c r="K366" s="5">
        <f t="shared" si="52"/>
        <v>11.860993006993795</v>
      </c>
      <c r="L366" s="5">
        <f t="shared" si="53"/>
        <v>5.9</v>
      </c>
      <c r="M366" s="5">
        <f>$K366+'2.Time_constants_correction'!$H$11*(3*$G366*$E366+2*$H366*$F366+$I366)</f>
        <v>11.860993006993795</v>
      </c>
      <c r="N366" s="38">
        <f>$K366+'2.Time_constants_correction'!$I$11*(3*$G366*$E366+2*$H366*$F366+$I366)+'2.Time_constants_correction'!$I$13*(6*$G366*$F366+2*$H366)</f>
        <v>11.860993006993795</v>
      </c>
      <c r="O366" s="5">
        <f>$K366+'2.Time_constants_correction'!$J$11*(3*$G366*$E366+2*$H366*$F366+$I366)+'2.Time_constants_correction'!$J$13*(6*$G366*$F366+2*$H366)+'2.Time_constants_correction'!$J$15*(6*$G366)</f>
        <v>11.860993006993795</v>
      </c>
    </row>
    <row r="367" spans="1:15" x14ac:dyDescent="0.4">
      <c r="A367" s="5">
        <f>'2.Time_constants_correction'!B371</f>
        <v>5.916666666666667</v>
      </c>
      <c r="B367" s="5">
        <f>'2.Time_constants_correction'!F371</f>
        <v>11.74</v>
      </c>
      <c r="D367" s="5">
        <f t="shared" si="45"/>
        <v>207.12442129629633</v>
      </c>
      <c r="E367" s="5">
        <f t="shared" si="46"/>
        <v>35.00694444444445</v>
      </c>
      <c r="F367" s="5">
        <f t="shared" si="47"/>
        <v>5.916666666666667</v>
      </c>
      <c r="G367" s="5">
        <f t="shared" si="48"/>
        <v>16.307692307979018</v>
      </c>
      <c r="H367" s="5">
        <f t="shared" si="49"/>
        <v>-287.35984016496866</v>
      </c>
      <c r="I367" s="5">
        <f t="shared" si="50"/>
        <v>1680.2792263598049</v>
      </c>
      <c r="J367" s="5">
        <f t="shared" si="51"/>
        <v>-3248.0463553721302</v>
      </c>
      <c r="K367" s="5">
        <f t="shared" si="52"/>
        <v>11.737105672104917</v>
      </c>
      <c r="L367" s="5">
        <f t="shared" si="53"/>
        <v>5.916666666666667</v>
      </c>
      <c r="M367" s="5">
        <f>$K367+'2.Time_constants_correction'!$H$11*(3*$G367*$E367+2*$H367*$F367+$I367)</f>
        <v>11.737105672104917</v>
      </c>
      <c r="N367" s="38">
        <f>$K367+'2.Time_constants_correction'!$I$11*(3*$G367*$E367+2*$H367*$F367+$I367)+'2.Time_constants_correction'!$I$13*(6*$G367*$F367+2*$H367)</f>
        <v>11.737105672104917</v>
      </c>
      <c r="O367" s="5">
        <f>$K367+'2.Time_constants_correction'!$J$11*(3*$G367*$E367+2*$H367*$F367+$I367)+'2.Time_constants_correction'!$J$13*(6*$G367*$F367+2*$H367)+'2.Time_constants_correction'!$J$15*(6*$G367)</f>
        <v>11.737105672104917</v>
      </c>
    </row>
    <row r="368" spans="1:15" x14ac:dyDescent="0.4">
      <c r="A368" s="5">
        <f>'2.Time_constants_correction'!B372</f>
        <v>5.9333333333333336</v>
      </c>
      <c r="B368" s="5">
        <f>'2.Time_constants_correction'!F372</f>
        <v>11.618</v>
      </c>
      <c r="D368" s="5">
        <f t="shared" si="45"/>
        <v>208.87970370370374</v>
      </c>
      <c r="E368" s="5">
        <f t="shared" si="46"/>
        <v>35.204444444444448</v>
      </c>
      <c r="F368" s="5">
        <f t="shared" si="47"/>
        <v>5.9333333333333336</v>
      </c>
      <c r="G368" s="5">
        <f t="shared" si="48"/>
        <v>19.916083914128279</v>
      </c>
      <c r="H368" s="5">
        <f t="shared" si="49"/>
        <v>-352.33566430086051</v>
      </c>
      <c r="I368" s="5">
        <f t="shared" si="50"/>
        <v>2070.216658690204</v>
      </c>
      <c r="J368" s="5">
        <f t="shared" si="51"/>
        <v>-4027.9556476104426</v>
      </c>
      <c r="K368" s="5">
        <f t="shared" si="52"/>
        <v>11.614247863242781</v>
      </c>
      <c r="L368" s="5">
        <f t="shared" si="53"/>
        <v>5.9333333333333336</v>
      </c>
      <c r="M368" s="5">
        <f>$K368+'2.Time_constants_correction'!$H$11*(3*$G368*$E368+2*$H368*$F368+$I368)</f>
        <v>11.614247863242781</v>
      </c>
      <c r="N368" s="38">
        <f>$K368+'2.Time_constants_correction'!$I$11*(3*$G368*$E368+2*$H368*$F368+$I368)+'2.Time_constants_correction'!$I$13*(6*$G368*$F368+2*$H368)</f>
        <v>11.614247863242781</v>
      </c>
      <c r="O368" s="5">
        <f>$K368+'2.Time_constants_correction'!$J$11*(3*$G368*$E368+2*$H368*$F368+$I368)+'2.Time_constants_correction'!$J$13*(6*$G368*$F368+2*$H368)+'2.Time_constants_correction'!$J$15*(6*$G368)</f>
        <v>11.614247863242781</v>
      </c>
    </row>
    <row r="369" spans="1:15" x14ac:dyDescent="0.4">
      <c r="A369" s="5">
        <f>'2.Time_constants_correction'!B373</f>
        <v>5.95</v>
      </c>
      <c r="B369" s="5">
        <f>'2.Time_constants_correction'!F373</f>
        <v>11.492000000000001</v>
      </c>
      <c r="D369" s="5">
        <f t="shared" si="45"/>
        <v>210.64487500000001</v>
      </c>
      <c r="E369" s="5">
        <f t="shared" si="46"/>
        <v>35.402500000000003</v>
      </c>
      <c r="F369" s="5">
        <f t="shared" si="47"/>
        <v>5.95</v>
      </c>
      <c r="G369" s="5">
        <f t="shared" si="48"/>
        <v>17.482517481879746</v>
      </c>
      <c r="H369" s="5">
        <f t="shared" si="49"/>
        <v>-309.20659339519989</v>
      </c>
      <c r="I369" s="5">
        <f t="shared" si="50"/>
        <v>1815.4536684858197</v>
      </c>
      <c r="J369" s="5">
        <f t="shared" si="51"/>
        <v>-3526.3738887542104</v>
      </c>
      <c r="K369" s="5">
        <f t="shared" si="52"/>
        <v>11.49172571872532</v>
      </c>
      <c r="L369" s="5">
        <f t="shared" si="53"/>
        <v>5.95</v>
      </c>
      <c r="M369" s="5">
        <f>$K369+'2.Time_constants_correction'!$H$11*(3*$G369*$E369+2*$H369*$F369+$I369)</f>
        <v>11.49172571872532</v>
      </c>
      <c r="N369" s="38">
        <f>$K369+'2.Time_constants_correction'!$I$11*(3*$G369*$E369+2*$H369*$F369+$I369)+'2.Time_constants_correction'!$I$13*(6*$G369*$F369+2*$H369)</f>
        <v>11.49172571872532</v>
      </c>
      <c r="O369" s="5">
        <f>$K369+'2.Time_constants_correction'!$J$11*(3*$G369*$E369+2*$H369*$F369+$I369)+'2.Time_constants_correction'!$J$13*(6*$G369*$F369+2*$H369)+'2.Time_constants_correction'!$J$15*(6*$G369)</f>
        <v>11.49172571872532</v>
      </c>
    </row>
    <row r="370" spans="1:15" x14ac:dyDescent="0.4">
      <c r="A370" s="5">
        <f>'2.Time_constants_correction'!B374</f>
        <v>5.9666666666666668</v>
      </c>
      <c r="B370" s="5">
        <f>'2.Time_constants_correction'!F374</f>
        <v>11.363</v>
      </c>
      <c r="D370" s="5">
        <f t="shared" si="45"/>
        <v>212.41996296296296</v>
      </c>
      <c r="E370" s="5">
        <f t="shared" si="46"/>
        <v>35.601111111111109</v>
      </c>
      <c r="F370" s="5">
        <f t="shared" si="47"/>
        <v>5.9666666666666668</v>
      </c>
      <c r="G370" s="5">
        <f t="shared" si="48"/>
        <v>12.643356642121995</v>
      </c>
      <c r="H370" s="5">
        <f t="shared" si="49"/>
        <v>-222.87572425358698</v>
      </c>
      <c r="I370" s="5">
        <f t="shared" si="50"/>
        <v>1302.0969173946153</v>
      </c>
      <c r="J370" s="5">
        <f t="shared" si="51"/>
        <v>-2508.8852080836559</v>
      </c>
      <c r="K370" s="5">
        <f t="shared" si="52"/>
        <v>11.370992229990406</v>
      </c>
      <c r="L370" s="5">
        <f t="shared" si="53"/>
        <v>5.9666666666666668</v>
      </c>
      <c r="M370" s="5">
        <f>$K370+'2.Time_constants_correction'!$H$11*(3*$G370*$E370+2*$H370*$F370+$I370)</f>
        <v>11.370992229990406</v>
      </c>
      <c r="N370" s="38">
        <f>$K370+'2.Time_constants_correction'!$I$11*(3*$G370*$E370+2*$H370*$F370+$I370)+'2.Time_constants_correction'!$I$13*(6*$G370*$F370+2*$H370)</f>
        <v>11.370992229990406</v>
      </c>
      <c r="O370" s="5">
        <f>$K370+'2.Time_constants_correction'!$J$11*(3*$G370*$E370+2*$H370*$F370+$I370)+'2.Time_constants_correction'!$J$13*(6*$G370*$F370+2*$H370)+'2.Time_constants_correction'!$J$15*(6*$G370)</f>
        <v>11.370992229990406</v>
      </c>
    </row>
    <row r="371" spans="1:15" x14ac:dyDescent="0.4">
      <c r="A371" s="5">
        <f>'2.Time_constants_correction'!B375</f>
        <v>5.9833333333333334</v>
      </c>
      <c r="B371" s="5">
        <f>'2.Time_constants_correction'!F375</f>
        <v>11.249000000000001</v>
      </c>
      <c r="D371" s="5">
        <f t="shared" si="45"/>
        <v>214.20499537037037</v>
      </c>
      <c r="E371" s="5">
        <f t="shared" si="46"/>
        <v>35.800277777777779</v>
      </c>
      <c r="F371" s="5">
        <f t="shared" si="47"/>
        <v>5.9833333333333334</v>
      </c>
      <c r="G371" s="5">
        <f t="shared" si="48"/>
        <v>-7.4965034987566561</v>
      </c>
      <c r="H371" s="5">
        <f t="shared" si="49"/>
        <v>138.85134869184557</v>
      </c>
      <c r="I371" s="5">
        <f t="shared" si="50"/>
        <v>-863.4503088229178</v>
      </c>
      <c r="J371" s="5">
        <f t="shared" si="51"/>
        <v>1812.4342313646789</v>
      </c>
      <c r="K371" s="5">
        <f t="shared" si="52"/>
        <v>11.251572649572608</v>
      </c>
      <c r="L371" s="5">
        <f t="shared" si="53"/>
        <v>5.9833333333333334</v>
      </c>
      <c r="M371" s="5">
        <f>$K371+'2.Time_constants_correction'!$H$11*(3*$G371*$E371+2*$H371*$F371+$I371)</f>
        <v>11.251572649572608</v>
      </c>
      <c r="N371" s="38">
        <f>$K371+'2.Time_constants_correction'!$I$11*(3*$G371*$E371+2*$H371*$F371+$I371)+'2.Time_constants_correction'!$I$13*(6*$G371*$F371+2*$H371)</f>
        <v>11.251572649572608</v>
      </c>
      <c r="O371" s="5">
        <f>$K371+'2.Time_constants_correction'!$J$11*(3*$G371*$E371+2*$H371*$F371+$I371)+'2.Time_constants_correction'!$J$13*(6*$G371*$F371+2*$H371)+'2.Time_constants_correction'!$J$15*(6*$G371)</f>
        <v>11.251572649572608</v>
      </c>
    </row>
    <row r="372" spans="1:15" x14ac:dyDescent="0.4">
      <c r="A372" s="5">
        <f>'2.Time_constants_correction'!B376</f>
        <v>6</v>
      </c>
      <c r="B372" s="5">
        <f>'2.Time_constants_correction'!F376</f>
        <v>11.135999999999999</v>
      </c>
      <c r="D372" s="5">
        <f t="shared" si="45"/>
        <v>216</v>
      </c>
      <c r="E372" s="5">
        <f t="shared" si="46"/>
        <v>36</v>
      </c>
      <c r="F372" s="5">
        <f t="shared" si="47"/>
        <v>6</v>
      </c>
      <c r="G372" s="5">
        <f t="shared" si="48"/>
        <v>-25.93006993091819</v>
      </c>
      <c r="H372" s="5">
        <f t="shared" si="49"/>
        <v>470.66673328198203</v>
      </c>
      <c r="I372" s="5">
        <f t="shared" si="50"/>
        <v>-2854.3344056857709</v>
      </c>
      <c r="J372" s="5">
        <f t="shared" si="51"/>
        <v>5794.0352948877535</v>
      </c>
      <c r="K372" s="5">
        <f t="shared" si="52"/>
        <v>11.136153846151501</v>
      </c>
      <c r="L372" s="5">
        <f t="shared" si="53"/>
        <v>6</v>
      </c>
      <c r="M372" s="5">
        <f>$K372+'2.Time_constants_correction'!$H$11*(3*$G372*$E372+2*$H372*$F372+$I372)</f>
        <v>11.136153846151501</v>
      </c>
      <c r="N372" s="38">
        <f>$K372+'2.Time_constants_correction'!$I$11*(3*$G372*$E372+2*$H372*$F372+$I372)+'2.Time_constants_correction'!$I$13*(6*$G372*$F372+2*$H372)</f>
        <v>11.136153846151501</v>
      </c>
      <c r="O372" s="5">
        <f>$K372+'2.Time_constants_correction'!$J$11*(3*$G372*$E372+2*$H372*$F372+$I372)+'2.Time_constants_correction'!$J$13*(6*$G372*$F372+2*$H372)+'2.Time_constants_correction'!$J$15*(6*$G372)</f>
        <v>11.136153846151501</v>
      </c>
    </row>
    <row r="373" spans="1:15" x14ac:dyDescent="0.4">
      <c r="A373" s="5">
        <f>'2.Time_constants_correction'!B377</f>
        <v>6.0166666666666666</v>
      </c>
      <c r="B373" s="5">
        <f>'2.Time_constants_correction'!F377</f>
        <v>11.026999999999999</v>
      </c>
      <c r="D373" s="5">
        <f t="shared" si="45"/>
        <v>217.80500462962962</v>
      </c>
      <c r="E373" s="5">
        <f t="shared" si="46"/>
        <v>36.200277777777778</v>
      </c>
      <c r="F373" s="5">
        <f t="shared" si="47"/>
        <v>6.0166666666666666</v>
      </c>
      <c r="G373" s="5">
        <f t="shared" si="48"/>
        <v>-19.440559444409487</v>
      </c>
      <c r="H373" s="5">
        <f t="shared" si="49"/>
        <v>354.48371635324838</v>
      </c>
      <c r="I373" s="5">
        <f t="shared" si="50"/>
        <v>-2161.058206656769</v>
      </c>
      <c r="J373" s="5">
        <f t="shared" si="51"/>
        <v>4415.2312693491003</v>
      </c>
      <c r="K373" s="5">
        <f t="shared" si="52"/>
        <v>11.022252525255681</v>
      </c>
      <c r="L373" s="5">
        <f t="shared" si="53"/>
        <v>6.0166666666666666</v>
      </c>
      <c r="M373" s="5">
        <f>$K373+'2.Time_constants_correction'!$H$11*(3*$G373*$E373+2*$H373*$F373+$I373)</f>
        <v>11.022252525255681</v>
      </c>
      <c r="N373" s="38">
        <f>$K373+'2.Time_constants_correction'!$I$11*(3*$G373*$E373+2*$H373*$F373+$I373)+'2.Time_constants_correction'!$I$13*(6*$G373*$F373+2*$H373)</f>
        <v>11.022252525255681</v>
      </c>
      <c r="O373" s="5">
        <f>$K373+'2.Time_constants_correction'!$J$11*(3*$G373*$E373+2*$H373*$F373+$I373)+'2.Time_constants_correction'!$J$13*(6*$G373*$F373+2*$H373)+'2.Time_constants_correction'!$J$15*(6*$G373)</f>
        <v>11.022252525255681</v>
      </c>
    </row>
    <row r="374" spans="1:15" x14ac:dyDescent="0.4">
      <c r="A374" s="5">
        <f>'2.Time_constants_correction'!B378</f>
        <v>6.0333333333333332</v>
      </c>
      <c r="B374" s="5">
        <f>'2.Time_constants_correction'!F378</f>
        <v>10.91</v>
      </c>
      <c r="D374" s="5">
        <f t="shared" si="45"/>
        <v>219.62003703703701</v>
      </c>
      <c r="E374" s="5">
        <f t="shared" si="46"/>
        <v>36.401111111111106</v>
      </c>
      <c r="F374" s="5">
        <f t="shared" si="47"/>
        <v>6.0333333333333332</v>
      </c>
      <c r="G374" s="5">
        <f t="shared" si="48"/>
        <v>-0.72727272931343967</v>
      </c>
      <c r="H374" s="5">
        <f t="shared" si="49"/>
        <v>15.997802234789928</v>
      </c>
      <c r="I374" s="5">
        <f t="shared" si="50"/>
        <v>-120.29128338473764</v>
      </c>
      <c r="J374" s="5">
        <f t="shared" si="51"/>
        <v>314.05437685133859</v>
      </c>
      <c r="K374" s="5">
        <f t="shared" si="52"/>
        <v>10.911080031080019</v>
      </c>
      <c r="L374" s="5">
        <f t="shared" si="53"/>
        <v>6.0333333333333332</v>
      </c>
      <c r="M374" s="5">
        <f>$K374+'2.Time_constants_correction'!$H$11*(3*$G374*$E374+2*$H374*$F374+$I374)</f>
        <v>10.911080031080019</v>
      </c>
      <c r="N374" s="38">
        <f>$K374+'2.Time_constants_correction'!$I$11*(3*$G374*$E374+2*$H374*$F374+$I374)+'2.Time_constants_correction'!$I$13*(6*$G374*$F374+2*$H374)</f>
        <v>10.911080031080019</v>
      </c>
      <c r="O374" s="5">
        <f>$K374+'2.Time_constants_correction'!$J$11*(3*$G374*$E374+2*$H374*$F374+$I374)+'2.Time_constants_correction'!$J$13*(6*$G374*$F374+2*$H374)+'2.Time_constants_correction'!$J$15*(6*$G374)</f>
        <v>10.911080031080019</v>
      </c>
    </row>
    <row r="375" spans="1:15" x14ac:dyDescent="0.4">
      <c r="A375" s="5">
        <f>'2.Time_constants_correction'!B379</f>
        <v>6.05</v>
      </c>
      <c r="B375" s="5">
        <f>'2.Time_constants_correction'!F379</f>
        <v>10.803000000000001</v>
      </c>
      <c r="D375" s="5">
        <f t="shared" si="45"/>
        <v>221.44512499999999</v>
      </c>
      <c r="E375" s="5">
        <f t="shared" si="46"/>
        <v>36.602499999999999</v>
      </c>
      <c r="F375" s="5">
        <f t="shared" si="47"/>
        <v>6.05</v>
      </c>
      <c r="G375" s="5">
        <f t="shared" si="48"/>
        <v>13.314685313802286</v>
      </c>
      <c r="H375" s="5">
        <f t="shared" si="49"/>
        <v>-239.51828170224823</v>
      </c>
      <c r="I375" s="5">
        <f t="shared" si="50"/>
        <v>1429.4836307165949</v>
      </c>
      <c r="J375" s="5">
        <f t="shared" si="51"/>
        <v>-2819.0782725315285</v>
      </c>
      <c r="K375" s="5">
        <f t="shared" si="52"/>
        <v>10.801940947941148</v>
      </c>
      <c r="L375" s="5">
        <f t="shared" si="53"/>
        <v>6.05</v>
      </c>
      <c r="M375" s="5">
        <f>$K375+'2.Time_constants_correction'!$H$11*(3*$G375*$E375+2*$H375*$F375+$I375)</f>
        <v>10.801940947941148</v>
      </c>
      <c r="N375" s="38">
        <f>$K375+'2.Time_constants_correction'!$I$11*(3*$G375*$E375+2*$H375*$F375+$I375)+'2.Time_constants_correction'!$I$13*(6*$G375*$F375+2*$H375)</f>
        <v>10.801940947941148</v>
      </c>
      <c r="O375" s="5">
        <f>$K375+'2.Time_constants_correction'!$J$11*(3*$G375*$E375+2*$H375*$F375+$I375)+'2.Time_constants_correction'!$J$13*(6*$G375*$F375+2*$H375)+'2.Time_constants_correction'!$J$15*(6*$G375)</f>
        <v>10.801940947941148</v>
      </c>
    </row>
    <row r="376" spans="1:15" x14ac:dyDescent="0.4">
      <c r="A376" s="5">
        <f>'2.Time_constants_correction'!B380</f>
        <v>6.0666666666666664</v>
      </c>
      <c r="B376" s="5">
        <f>'2.Time_constants_correction'!F380</f>
        <v>10.696</v>
      </c>
      <c r="D376" s="5">
        <f t="shared" si="45"/>
        <v>223.28029629629629</v>
      </c>
      <c r="E376" s="5">
        <f t="shared" si="46"/>
        <v>36.804444444444442</v>
      </c>
      <c r="F376" s="5">
        <f t="shared" si="47"/>
        <v>6.0666666666666664</v>
      </c>
      <c r="G376" s="5">
        <f t="shared" si="48"/>
        <v>10.965034962606932</v>
      </c>
      <c r="H376" s="5">
        <f t="shared" si="49"/>
        <v>-197.02717278292994</v>
      </c>
      <c r="I376" s="5">
        <f t="shared" si="50"/>
        <v>1173.3671736684603</v>
      </c>
      <c r="J376" s="5">
        <f t="shared" si="51"/>
        <v>-2304.5356008546105</v>
      </c>
      <c r="K376" s="5">
        <f t="shared" si="52"/>
        <v>10.692540015536906</v>
      </c>
      <c r="L376" s="5">
        <f t="shared" si="53"/>
        <v>6.0666666666666664</v>
      </c>
      <c r="M376" s="5">
        <f>$K376+'2.Time_constants_correction'!$H$11*(3*$G376*$E376+2*$H376*$F376+$I376)</f>
        <v>10.692540015536906</v>
      </c>
      <c r="N376" s="38">
        <f>$K376+'2.Time_constants_correction'!$I$11*(3*$G376*$E376+2*$H376*$F376+$I376)+'2.Time_constants_correction'!$I$13*(6*$G376*$F376+2*$H376)</f>
        <v>10.692540015536906</v>
      </c>
      <c r="O376" s="5">
        <f>$K376+'2.Time_constants_correction'!$J$11*(3*$G376*$E376+2*$H376*$F376+$I376)+'2.Time_constants_correction'!$J$13*(6*$G376*$F376+2*$H376)+'2.Time_constants_correction'!$J$15*(6*$G376)</f>
        <v>10.692540015536906</v>
      </c>
    </row>
    <row r="377" spans="1:15" x14ac:dyDescent="0.4">
      <c r="A377" s="5">
        <f>'2.Time_constants_correction'!B381</f>
        <v>6.083333333333333</v>
      </c>
      <c r="B377" s="5">
        <f>'2.Time_constants_correction'!F381</f>
        <v>10.586</v>
      </c>
      <c r="D377" s="5">
        <f t="shared" si="45"/>
        <v>225.1255787037037</v>
      </c>
      <c r="E377" s="5">
        <f t="shared" si="46"/>
        <v>37.006944444444443</v>
      </c>
      <c r="F377" s="5">
        <f t="shared" si="47"/>
        <v>6.083333333333333</v>
      </c>
      <c r="G377" s="5">
        <f t="shared" si="48"/>
        <v>2.3776223768959248</v>
      </c>
      <c r="H377" s="5">
        <f t="shared" si="49"/>
        <v>-40.537062923787616</v>
      </c>
      <c r="I377" s="5">
        <f t="shared" si="50"/>
        <v>222.82097117011048</v>
      </c>
      <c r="J377" s="5">
        <f t="shared" si="51"/>
        <v>-380.02032850716193</v>
      </c>
      <c r="K377" s="5">
        <f t="shared" si="52"/>
        <v>10.584690753690325</v>
      </c>
      <c r="L377" s="5">
        <f t="shared" si="53"/>
        <v>6.083333333333333</v>
      </c>
      <c r="M377" s="5">
        <f>$K377+'2.Time_constants_correction'!$H$11*(3*$G377*$E377+2*$H377*$F377+$I377)</f>
        <v>10.584690753690325</v>
      </c>
      <c r="N377" s="38">
        <f>$K377+'2.Time_constants_correction'!$I$11*(3*$G377*$E377+2*$H377*$F377+$I377)+'2.Time_constants_correction'!$I$13*(6*$G377*$F377+2*$H377)</f>
        <v>10.584690753690325</v>
      </c>
      <c r="O377" s="5">
        <f>$K377+'2.Time_constants_correction'!$J$11*(3*$G377*$E377+2*$H377*$F377+$I377)+'2.Time_constants_correction'!$J$13*(6*$G377*$F377+2*$H377)+'2.Time_constants_correction'!$J$15*(6*$G377)</f>
        <v>10.584690753690325</v>
      </c>
    </row>
    <row r="378" spans="1:15" x14ac:dyDescent="0.4">
      <c r="A378" s="5">
        <f>'2.Time_constants_correction'!B382</f>
        <v>6.1</v>
      </c>
      <c r="B378" s="5">
        <f>'2.Time_constants_correction'!F382</f>
        <v>10.468999999999999</v>
      </c>
      <c r="D378" s="5">
        <f t="shared" si="45"/>
        <v>226.98099999999994</v>
      </c>
      <c r="E378" s="5">
        <f t="shared" si="46"/>
        <v>37.209999999999994</v>
      </c>
      <c r="F378" s="5">
        <f t="shared" si="47"/>
        <v>6.1</v>
      </c>
      <c r="G378" s="5">
        <f t="shared" si="48"/>
        <v>-15.692307693217304</v>
      </c>
      <c r="H378" s="5">
        <f t="shared" si="49"/>
        <v>289.99001000666095</v>
      </c>
      <c r="I378" s="5">
        <f t="shared" si="50"/>
        <v>-1792.3891676007656</v>
      </c>
      <c r="J378" s="5">
        <f t="shared" si="51"/>
        <v>3715.3802283118584</v>
      </c>
      <c r="K378" s="5">
        <f t="shared" si="52"/>
        <v>10.478885780884411</v>
      </c>
      <c r="L378" s="5">
        <f t="shared" si="53"/>
        <v>6.1</v>
      </c>
      <c r="M378" s="5">
        <f>$K378+'2.Time_constants_correction'!$H$11*(3*$G378*$E378+2*$H378*$F378+$I378)</f>
        <v>10.478885780884411</v>
      </c>
      <c r="N378" s="38">
        <f>$K378+'2.Time_constants_correction'!$I$11*(3*$G378*$E378+2*$H378*$F378+$I378)+'2.Time_constants_correction'!$I$13*(6*$G378*$F378+2*$H378)</f>
        <v>10.478885780884411</v>
      </c>
      <c r="O378" s="5">
        <f>$K378+'2.Time_constants_correction'!$J$11*(3*$G378*$E378+2*$H378*$F378+$I378)+'2.Time_constants_correction'!$J$13*(6*$G378*$F378+2*$H378)+'2.Time_constants_correction'!$J$15*(6*$G378)</f>
        <v>10.478885780884411</v>
      </c>
    </row>
    <row r="379" spans="1:15" x14ac:dyDescent="0.4">
      <c r="A379" s="5">
        <f>'2.Time_constants_correction'!B383</f>
        <v>6.1166666666666663</v>
      </c>
      <c r="B379" s="5">
        <f>'2.Time_constants_correction'!F383</f>
        <v>10.374000000000001</v>
      </c>
      <c r="D379" s="5">
        <f t="shared" si="45"/>
        <v>228.84658796296293</v>
      </c>
      <c r="E379" s="5">
        <f t="shared" si="46"/>
        <v>37.413611111111109</v>
      </c>
      <c r="F379" s="5">
        <f t="shared" si="47"/>
        <v>6.1166666666666663</v>
      </c>
      <c r="G379" s="5">
        <f t="shared" si="48"/>
        <v>-9.4825174825575171</v>
      </c>
      <c r="H379" s="5">
        <f t="shared" si="49"/>
        <v>176.40000000075952</v>
      </c>
      <c r="I379" s="5">
        <f t="shared" si="50"/>
        <v>-1099.8221212169199</v>
      </c>
      <c r="J379" s="5">
        <f t="shared" si="51"/>
        <v>2307.9009207560175</v>
      </c>
      <c r="K379" s="5">
        <f t="shared" si="52"/>
        <v>10.374841491840925</v>
      </c>
      <c r="L379" s="5">
        <f t="shared" si="53"/>
        <v>6.1166666666666663</v>
      </c>
      <c r="M379" s="5">
        <f>$K379+'2.Time_constants_correction'!$H$11*(3*$G379*$E379+2*$H379*$F379+$I379)</f>
        <v>10.374841491840925</v>
      </c>
      <c r="N379" s="38">
        <f>$K379+'2.Time_constants_correction'!$I$11*(3*$G379*$E379+2*$H379*$F379+$I379)+'2.Time_constants_correction'!$I$13*(6*$G379*$F379+2*$H379)</f>
        <v>10.374841491840925</v>
      </c>
      <c r="O379" s="5">
        <f>$K379+'2.Time_constants_correction'!$J$11*(3*$G379*$E379+2*$H379*$F379+$I379)+'2.Time_constants_correction'!$J$13*(6*$G379*$F379+2*$H379)+'2.Time_constants_correction'!$J$15*(6*$G379)</f>
        <v>10.374841491840925</v>
      </c>
    </row>
    <row r="380" spans="1:15" x14ac:dyDescent="0.4">
      <c r="A380" s="5">
        <f>'2.Time_constants_correction'!B384</f>
        <v>6.1333333333333337</v>
      </c>
      <c r="B380" s="5">
        <f>'2.Time_constants_correction'!F384</f>
        <v>10.275</v>
      </c>
      <c r="D380" s="5">
        <f t="shared" si="45"/>
        <v>230.72237037037041</v>
      </c>
      <c r="E380" s="5">
        <f t="shared" si="46"/>
        <v>37.617777777777782</v>
      </c>
      <c r="F380" s="5">
        <f t="shared" si="47"/>
        <v>6.1333333333333337</v>
      </c>
      <c r="G380" s="5">
        <f t="shared" si="48"/>
        <v>-9.2027972018534072</v>
      </c>
      <c r="H380" s="5">
        <f t="shared" si="49"/>
        <v>171.83176821437087</v>
      </c>
      <c r="I380" s="5">
        <f t="shared" si="50"/>
        <v>-1075.3536540167611</v>
      </c>
      <c r="J380" s="5">
        <f t="shared" si="51"/>
        <v>2265.1355321376177</v>
      </c>
      <c r="K380" s="5">
        <f t="shared" si="52"/>
        <v>10.271208236208622</v>
      </c>
      <c r="L380" s="5">
        <f t="shared" si="53"/>
        <v>6.1333333333333337</v>
      </c>
      <c r="M380" s="5">
        <f>$K380+'2.Time_constants_correction'!$H$11*(3*$G380*$E380+2*$H380*$F380+$I380)</f>
        <v>10.271208236208622</v>
      </c>
      <c r="N380" s="38">
        <f>$K380+'2.Time_constants_correction'!$I$11*(3*$G380*$E380+2*$H380*$F380+$I380)+'2.Time_constants_correction'!$I$13*(6*$G380*$F380+2*$H380)</f>
        <v>10.271208236208622</v>
      </c>
      <c r="O380" s="5">
        <f>$K380+'2.Time_constants_correction'!$J$11*(3*$G380*$E380+2*$H380*$F380+$I380)+'2.Time_constants_correction'!$J$13*(6*$G380*$F380+2*$H380)+'2.Time_constants_correction'!$J$15*(6*$G380)</f>
        <v>10.271208236208622</v>
      </c>
    </row>
    <row r="381" spans="1:15" x14ac:dyDescent="0.4">
      <c r="A381" s="5">
        <f>'2.Time_constants_correction'!B385</f>
        <v>6.15</v>
      </c>
      <c r="B381" s="5">
        <f>'2.Time_constants_correction'!F385</f>
        <v>10.172000000000001</v>
      </c>
      <c r="D381" s="5">
        <f t="shared" si="45"/>
        <v>232.60837500000005</v>
      </c>
      <c r="E381" s="5">
        <f t="shared" si="46"/>
        <v>37.822500000000005</v>
      </c>
      <c r="F381" s="5">
        <f t="shared" si="47"/>
        <v>6.15</v>
      </c>
      <c r="G381" s="5">
        <f t="shared" si="48"/>
        <v>1.1748251759321011</v>
      </c>
      <c r="H381" s="5">
        <f t="shared" si="49"/>
        <v>-19.198201818653065</v>
      </c>
      <c r="I381" s="5">
        <f t="shared" si="50"/>
        <v>96.749693765637787</v>
      </c>
      <c r="J381" s="5">
        <f t="shared" si="51"/>
        <v>-131.99174284926153</v>
      </c>
      <c r="K381" s="5">
        <f t="shared" si="52"/>
        <v>10.169060606060498</v>
      </c>
      <c r="L381" s="5">
        <f t="shared" si="53"/>
        <v>6.15</v>
      </c>
      <c r="M381" s="5">
        <f>$K381+'2.Time_constants_correction'!$H$11*(3*$G381*$E381+2*$H381*$F381+$I381)</f>
        <v>10.169060606060498</v>
      </c>
      <c r="N381" s="38">
        <f>$K381+'2.Time_constants_correction'!$I$11*(3*$G381*$E381+2*$H381*$F381+$I381)+'2.Time_constants_correction'!$I$13*(6*$G381*$F381+2*$H381)</f>
        <v>10.169060606060498</v>
      </c>
      <c r="O381" s="5">
        <f>$K381+'2.Time_constants_correction'!$J$11*(3*$G381*$E381+2*$H381*$F381+$I381)+'2.Time_constants_correction'!$J$13*(6*$G381*$F381+2*$H381)+'2.Time_constants_correction'!$J$15*(6*$G381)</f>
        <v>10.169060606060498</v>
      </c>
    </row>
    <row r="382" spans="1:15" x14ac:dyDescent="0.4">
      <c r="A382" s="5">
        <f>'2.Time_constants_correction'!B386</f>
        <v>6.166666666666667</v>
      </c>
      <c r="B382" s="5">
        <f>'2.Time_constants_correction'!F386</f>
        <v>10.073</v>
      </c>
      <c r="D382" s="5">
        <f t="shared" si="45"/>
        <v>234.50462962962965</v>
      </c>
      <c r="E382" s="5">
        <f t="shared" si="46"/>
        <v>38.027777777777779</v>
      </c>
      <c r="F382" s="5">
        <f t="shared" si="47"/>
        <v>6.166666666666667</v>
      </c>
      <c r="G382" s="5">
        <f t="shared" si="48"/>
        <v>16.503496504016741</v>
      </c>
      <c r="H382" s="5">
        <f t="shared" si="49"/>
        <v>-303.09110890073356</v>
      </c>
      <c r="I382" s="5">
        <f t="shared" si="50"/>
        <v>1849.286974196325</v>
      </c>
      <c r="J382" s="5">
        <f t="shared" si="51"/>
        <v>-3738.1323738593674</v>
      </c>
      <c r="K382" s="5">
        <f t="shared" si="52"/>
        <v>10.068966588964031</v>
      </c>
      <c r="L382" s="5">
        <f t="shared" si="53"/>
        <v>6.166666666666667</v>
      </c>
      <c r="M382" s="5">
        <f>$K382+'2.Time_constants_correction'!$H$11*(3*$G382*$E382+2*$H382*$F382+$I382)</f>
        <v>10.068966588964031</v>
      </c>
      <c r="N382" s="38">
        <f>$K382+'2.Time_constants_correction'!$I$11*(3*$G382*$E382+2*$H382*$F382+$I382)+'2.Time_constants_correction'!$I$13*(6*$G382*$F382+2*$H382)</f>
        <v>10.068966588964031</v>
      </c>
      <c r="O382" s="5">
        <f>$K382+'2.Time_constants_correction'!$J$11*(3*$G382*$E382+2*$H382*$F382+$I382)+'2.Time_constants_correction'!$J$13*(6*$G382*$F382+2*$H382)+'2.Time_constants_correction'!$J$15*(6*$G382)</f>
        <v>10.068966588964031</v>
      </c>
    </row>
    <row r="383" spans="1:15" x14ac:dyDescent="0.4">
      <c r="A383" s="5">
        <f>'2.Time_constants_correction'!B387</f>
        <v>6.1833333333333336</v>
      </c>
      <c r="B383" s="5">
        <f>'2.Time_constants_correction'!F387</f>
        <v>9.9719999999999995</v>
      </c>
      <c r="D383" s="5">
        <f t="shared" si="45"/>
        <v>236.41116203703709</v>
      </c>
      <c r="E383" s="5">
        <f t="shared" si="46"/>
        <v>38.233611111111117</v>
      </c>
      <c r="F383" s="5">
        <f t="shared" si="47"/>
        <v>6.1833333333333336</v>
      </c>
      <c r="G383" s="5">
        <f t="shared" si="48"/>
        <v>18.517482519476975</v>
      </c>
      <c r="H383" s="5">
        <f t="shared" si="49"/>
        <v>-341.68211791913291</v>
      </c>
      <c r="I383" s="5">
        <f t="shared" si="50"/>
        <v>2095.5150129939898</v>
      </c>
      <c r="J383" s="5">
        <f t="shared" si="51"/>
        <v>-4261.2951620882977</v>
      </c>
      <c r="K383" s="5">
        <f t="shared" si="52"/>
        <v>9.9710085470069316</v>
      </c>
      <c r="L383" s="5">
        <f t="shared" si="53"/>
        <v>6.1833333333333336</v>
      </c>
      <c r="M383" s="5">
        <f>$K383+'2.Time_constants_correction'!$H$11*(3*$G383*$E383+2*$H383*$F383+$I383)</f>
        <v>9.9710085470069316</v>
      </c>
      <c r="N383" s="38">
        <f>$K383+'2.Time_constants_correction'!$I$11*(3*$G383*$E383+2*$H383*$F383+$I383)+'2.Time_constants_correction'!$I$13*(6*$G383*$F383+2*$H383)</f>
        <v>9.9710085470069316</v>
      </c>
      <c r="O383" s="5">
        <f>$K383+'2.Time_constants_correction'!$J$11*(3*$G383*$E383+2*$H383*$F383+$I383)+'2.Time_constants_correction'!$J$13*(6*$G383*$F383+2*$H383)+'2.Time_constants_correction'!$J$15*(6*$G383)</f>
        <v>9.9710085470069316</v>
      </c>
    </row>
    <row r="384" spans="1:15" x14ac:dyDescent="0.4">
      <c r="A384" s="5">
        <f>'2.Time_constants_correction'!B388</f>
        <v>6.2</v>
      </c>
      <c r="B384" s="5">
        <f>'2.Time_constants_correction'!F388</f>
        <v>9.8640000000000008</v>
      </c>
      <c r="D384" s="5">
        <f t="shared" si="45"/>
        <v>238.32800000000003</v>
      </c>
      <c r="E384" s="5">
        <f t="shared" si="46"/>
        <v>38.440000000000005</v>
      </c>
      <c r="F384" s="5">
        <f t="shared" si="47"/>
        <v>6.2</v>
      </c>
      <c r="G384" s="5">
        <f t="shared" si="48"/>
        <v>1.8741258761923252</v>
      </c>
      <c r="H384" s="5">
        <f t="shared" si="49"/>
        <v>-32.043756282240047</v>
      </c>
      <c r="I384" s="5">
        <f t="shared" si="50"/>
        <v>175.37924321812716</v>
      </c>
      <c r="J384" s="5">
        <f t="shared" si="51"/>
        <v>-292.37424857950555</v>
      </c>
      <c r="K384" s="5">
        <f t="shared" si="52"/>
        <v>9.8717397047398663</v>
      </c>
      <c r="L384" s="5">
        <f t="shared" si="53"/>
        <v>6.2</v>
      </c>
      <c r="M384" s="5">
        <f>$K384+'2.Time_constants_correction'!$H$11*(3*$G384*$E384+2*$H384*$F384+$I384)</f>
        <v>9.8717397047398663</v>
      </c>
      <c r="N384" s="38">
        <f>$K384+'2.Time_constants_correction'!$I$11*(3*$G384*$E384+2*$H384*$F384+$I384)+'2.Time_constants_correction'!$I$13*(6*$G384*$F384+2*$H384)</f>
        <v>9.8717397047398663</v>
      </c>
      <c r="O384" s="5">
        <f>$K384+'2.Time_constants_correction'!$J$11*(3*$G384*$E384+2*$H384*$F384+$I384)+'2.Time_constants_correction'!$J$13*(6*$G384*$F384+2*$H384)+'2.Time_constants_correction'!$J$15*(6*$G384)</f>
        <v>9.8717397047398663</v>
      </c>
    </row>
    <row r="385" spans="1:15" x14ac:dyDescent="0.4">
      <c r="A385" s="5">
        <f>'2.Time_constants_correction'!B389</f>
        <v>6.2166666666666668</v>
      </c>
      <c r="B385" s="5">
        <f>'2.Time_constants_correction'!F389</f>
        <v>9.7729999999999997</v>
      </c>
      <c r="D385" s="5">
        <f t="shared" si="45"/>
        <v>240.25517129629628</v>
      </c>
      <c r="E385" s="5">
        <f t="shared" si="46"/>
        <v>38.646944444444443</v>
      </c>
      <c r="F385" s="5">
        <f t="shared" si="47"/>
        <v>6.2166666666666668</v>
      </c>
      <c r="G385" s="5">
        <f t="shared" si="48"/>
        <v>-6.9090909074600111</v>
      </c>
      <c r="H385" s="5">
        <f t="shared" si="49"/>
        <v>132.12287709243708</v>
      </c>
      <c r="I385" s="5">
        <f t="shared" si="50"/>
        <v>-847.38985884048554</v>
      </c>
      <c r="J385" s="5">
        <f t="shared" si="51"/>
        <v>1831.5141298104413</v>
      </c>
      <c r="K385" s="5">
        <f t="shared" si="52"/>
        <v>9.7745120435124591</v>
      </c>
      <c r="L385" s="5">
        <f t="shared" si="53"/>
        <v>6.2166666666666668</v>
      </c>
      <c r="M385" s="5">
        <f>$K385+'2.Time_constants_correction'!$H$11*(3*$G385*$E385+2*$H385*$F385+$I385)</f>
        <v>9.7745120435124591</v>
      </c>
      <c r="N385" s="38">
        <f>$K385+'2.Time_constants_correction'!$I$11*(3*$G385*$E385+2*$H385*$F385+$I385)+'2.Time_constants_correction'!$I$13*(6*$G385*$F385+2*$H385)</f>
        <v>9.7745120435124591</v>
      </c>
      <c r="O385" s="5">
        <f>$K385+'2.Time_constants_correction'!$J$11*(3*$G385*$E385+2*$H385*$F385+$I385)+'2.Time_constants_correction'!$J$13*(6*$G385*$F385+2*$H385)+'2.Time_constants_correction'!$J$15*(6*$G385)</f>
        <v>9.7745120435124591</v>
      </c>
    </row>
    <row r="386" spans="1:15" x14ac:dyDescent="0.4">
      <c r="A386" s="5">
        <f>'2.Time_constants_correction'!B390</f>
        <v>6.2333333333333334</v>
      </c>
      <c r="B386" s="5">
        <f>'2.Time_constants_correction'!F390</f>
        <v>9.6780000000000008</v>
      </c>
      <c r="D386" s="5">
        <f t="shared" si="45"/>
        <v>242.19270370370373</v>
      </c>
      <c r="E386" s="5">
        <f t="shared" si="46"/>
        <v>38.854444444444447</v>
      </c>
      <c r="F386" s="5">
        <f t="shared" si="47"/>
        <v>6.2333333333333334</v>
      </c>
      <c r="G386" s="5">
        <f t="shared" si="48"/>
        <v>-12.671328669648007</v>
      </c>
      <c r="H386" s="5">
        <f t="shared" si="49"/>
        <v>240.11808188664418</v>
      </c>
      <c r="I386" s="5">
        <f t="shared" si="50"/>
        <v>-1522.040885584875</v>
      </c>
      <c r="J386" s="5">
        <f t="shared" si="51"/>
        <v>3236.316651940303</v>
      </c>
      <c r="K386" s="5">
        <f t="shared" si="52"/>
        <v>9.6797878787883747</v>
      </c>
      <c r="L386" s="5">
        <f t="shared" si="53"/>
        <v>6.2333333333333334</v>
      </c>
      <c r="M386" s="5">
        <f>$K386+'2.Time_constants_correction'!$H$11*(3*$G386*$E386+2*$H386*$F386+$I386)</f>
        <v>9.6797878787883747</v>
      </c>
      <c r="N386" s="38">
        <f>$K386+'2.Time_constants_correction'!$I$11*(3*$G386*$E386+2*$H386*$F386+$I386)+'2.Time_constants_correction'!$I$13*(6*$G386*$F386+2*$H386)</f>
        <v>9.6797878787883747</v>
      </c>
      <c r="O386" s="5">
        <f>$K386+'2.Time_constants_correction'!$J$11*(3*$G386*$E386+2*$H386*$F386+$I386)+'2.Time_constants_correction'!$J$13*(6*$G386*$F386+2*$H386)+'2.Time_constants_correction'!$J$15*(6*$G386)</f>
        <v>9.6797878787883747</v>
      </c>
    </row>
    <row r="387" spans="1:15" x14ac:dyDescent="0.4">
      <c r="A387" s="5">
        <f>'2.Time_constants_correction'!B391</f>
        <v>6.25</v>
      </c>
      <c r="B387" s="5">
        <f>'2.Time_constants_correction'!F391</f>
        <v>9.59</v>
      </c>
      <c r="D387" s="5">
        <f t="shared" si="45"/>
        <v>244.140625</v>
      </c>
      <c r="E387" s="5">
        <f t="shared" si="46"/>
        <v>39.0625</v>
      </c>
      <c r="F387" s="5">
        <f t="shared" si="47"/>
        <v>6.25</v>
      </c>
      <c r="G387" s="5">
        <f t="shared" si="48"/>
        <v>-13.258741258754076</v>
      </c>
      <c r="H387" s="5">
        <f t="shared" si="49"/>
        <v>251.59240759266967</v>
      </c>
      <c r="I387" s="5">
        <f t="shared" si="50"/>
        <v>-1596.6301431919183</v>
      </c>
      <c r="J387" s="5">
        <f t="shared" si="51"/>
        <v>3397.6940456250322</v>
      </c>
      <c r="K387" s="5">
        <f t="shared" si="52"/>
        <v>9.5866946386959171</v>
      </c>
      <c r="L387" s="5">
        <f t="shared" si="53"/>
        <v>6.25</v>
      </c>
      <c r="M387" s="5">
        <f>$K387+'2.Time_constants_correction'!$H$11*(3*$G387*$E387+2*$H387*$F387+$I387)</f>
        <v>9.5866946386959171</v>
      </c>
      <c r="N387" s="38">
        <f>$K387+'2.Time_constants_correction'!$I$11*(3*$G387*$E387+2*$H387*$F387+$I387)+'2.Time_constants_correction'!$I$13*(6*$G387*$F387+2*$H387)</f>
        <v>9.5866946386959171</v>
      </c>
      <c r="O387" s="5">
        <f>$K387+'2.Time_constants_correction'!$J$11*(3*$G387*$E387+2*$H387*$F387+$I387)+'2.Time_constants_correction'!$J$13*(6*$G387*$F387+2*$H387)+'2.Time_constants_correction'!$J$15*(6*$G387)</f>
        <v>9.5866946386959171</v>
      </c>
    </row>
    <row r="388" spans="1:15" x14ac:dyDescent="0.4">
      <c r="A388" s="5">
        <f>'2.Time_constants_correction'!B392</f>
        <v>6.2666666666666666</v>
      </c>
      <c r="B388" s="5">
        <f>'2.Time_constants_correction'!F392</f>
        <v>9.5020000000000007</v>
      </c>
      <c r="D388" s="5">
        <f t="shared" si="45"/>
        <v>246.09896296296296</v>
      </c>
      <c r="E388" s="5">
        <f t="shared" si="46"/>
        <v>39.271111111111111</v>
      </c>
      <c r="F388" s="5">
        <f t="shared" si="47"/>
        <v>6.2666666666666666</v>
      </c>
      <c r="G388" s="5">
        <f t="shared" si="48"/>
        <v>-4.1678321672280836</v>
      </c>
      <c r="H388" s="5">
        <f t="shared" si="49"/>
        <v>80.75124873987626</v>
      </c>
      <c r="I388" s="5">
        <f t="shared" si="50"/>
        <v>-526.4884126270498</v>
      </c>
      <c r="J388" s="5">
        <f t="shared" si="51"/>
        <v>1163.3312338389728</v>
      </c>
      <c r="K388" s="5">
        <f t="shared" si="52"/>
        <v>9.4959355089363271</v>
      </c>
      <c r="L388" s="5">
        <f t="shared" si="53"/>
        <v>6.2666666666666666</v>
      </c>
      <c r="M388" s="5">
        <f>$K388+'2.Time_constants_correction'!$H$11*(3*$G388*$E388+2*$H388*$F388+$I388)</f>
        <v>9.4959355089363271</v>
      </c>
      <c r="N388" s="38">
        <f>$K388+'2.Time_constants_correction'!$I$11*(3*$G388*$E388+2*$H388*$F388+$I388)+'2.Time_constants_correction'!$I$13*(6*$G388*$F388+2*$H388)</f>
        <v>9.4959355089363271</v>
      </c>
      <c r="O388" s="5">
        <f>$K388+'2.Time_constants_correction'!$J$11*(3*$G388*$E388+2*$H388*$F388+$I388)+'2.Time_constants_correction'!$J$13*(6*$G388*$F388+2*$H388)+'2.Time_constants_correction'!$J$15*(6*$G388)</f>
        <v>9.4959355089363271</v>
      </c>
    </row>
    <row r="389" spans="1:15" x14ac:dyDescent="0.4">
      <c r="A389" s="5">
        <f>'2.Time_constants_correction'!B393</f>
        <v>6.2833333333333332</v>
      </c>
      <c r="B389" s="5">
        <f>'2.Time_constants_correction'!F393</f>
        <v>9.4039999999999999</v>
      </c>
      <c r="D389" s="5">
        <f t="shared" si="45"/>
        <v>248.06774537037037</v>
      </c>
      <c r="E389" s="5">
        <f t="shared" si="46"/>
        <v>39.480277777777779</v>
      </c>
      <c r="F389" s="5">
        <f t="shared" si="47"/>
        <v>6.2833333333333332</v>
      </c>
      <c r="G389" s="5">
        <f t="shared" si="48"/>
        <v>9.4545454553705639</v>
      </c>
      <c r="H389" s="5">
        <f t="shared" si="49"/>
        <v>-176.58441559997223</v>
      </c>
      <c r="I389" s="5">
        <f t="shared" si="50"/>
        <v>1093.8616662094294</v>
      </c>
      <c r="J389" s="5">
        <f t="shared" si="51"/>
        <v>-2237.4563444161267</v>
      </c>
      <c r="K389" s="5">
        <f t="shared" si="52"/>
        <v>9.407120435120305</v>
      </c>
      <c r="L389" s="5">
        <f t="shared" si="53"/>
        <v>6.2833333333333332</v>
      </c>
      <c r="M389" s="5">
        <f>$K389+'2.Time_constants_correction'!$H$11*(3*$G389*$E389+2*$H389*$F389+$I389)</f>
        <v>9.407120435120305</v>
      </c>
      <c r="N389" s="38">
        <f>$K389+'2.Time_constants_correction'!$I$11*(3*$G389*$E389+2*$H389*$F389+$I389)+'2.Time_constants_correction'!$I$13*(6*$G389*$F389+2*$H389)</f>
        <v>9.407120435120305</v>
      </c>
      <c r="O389" s="5">
        <f>$K389+'2.Time_constants_correction'!$J$11*(3*$G389*$E389+2*$H389*$F389+$I389)+'2.Time_constants_correction'!$J$13*(6*$G389*$F389+2*$H389)+'2.Time_constants_correction'!$J$15*(6*$G389)</f>
        <v>9.407120435120305</v>
      </c>
    </row>
    <row r="390" spans="1:15" x14ac:dyDescent="0.4">
      <c r="A390" s="5">
        <f>'2.Time_constants_correction'!B394</f>
        <v>6.3</v>
      </c>
      <c r="B390" s="5">
        <f>'2.Time_constants_correction'!F394</f>
        <v>9.3160000000000007</v>
      </c>
      <c r="D390" s="5">
        <f t="shared" si="45"/>
        <v>250.04699999999997</v>
      </c>
      <c r="E390" s="5">
        <f t="shared" si="46"/>
        <v>39.69</v>
      </c>
      <c r="F390" s="5">
        <f t="shared" si="47"/>
        <v>6.3</v>
      </c>
      <c r="G390" s="5">
        <f t="shared" si="48"/>
        <v>7.6923076936691119</v>
      </c>
      <c r="H390" s="5">
        <f t="shared" si="49"/>
        <v>-143.33726276301689</v>
      </c>
      <c r="I390" s="5">
        <f t="shared" si="50"/>
        <v>884.78439354678483</v>
      </c>
      <c r="J390" s="5">
        <f t="shared" si="51"/>
        <v>-1799.2066421439445</v>
      </c>
      <c r="K390" s="5">
        <f t="shared" si="52"/>
        <v>9.3175400155391799</v>
      </c>
      <c r="L390" s="5">
        <f t="shared" si="53"/>
        <v>6.3</v>
      </c>
      <c r="M390" s="5">
        <f>$K390+'2.Time_constants_correction'!$H$11*(3*$G390*$E390+2*$H390*$F390+$I390)</f>
        <v>9.3175400155391799</v>
      </c>
      <c r="N390" s="38">
        <f>$K390+'2.Time_constants_correction'!$I$11*(3*$G390*$E390+2*$H390*$F390+$I390)+'2.Time_constants_correction'!$I$13*(6*$G390*$F390+2*$H390)</f>
        <v>9.3175400155391799</v>
      </c>
      <c r="O390" s="5">
        <f>$K390+'2.Time_constants_correction'!$J$11*(3*$G390*$E390+2*$H390*$F390+$I390)+'2.Time_constants_correction'!$J$13*(6*$G390*$F390+2*$H390)+'2.Time_constants_correction'!$J$15*(6*$G390)</f>
        <v>9.3175400155391799</v>
      </c>
    </row>
    <row r="391" spans="1:15" x14ac:dyDescent="0.4">
      <c r="A391" s="5">
        <f>'2.Time_constants_correction'!B395</f>
        <v>6.3166666666666664</v>
      </c>
      <c r="B391" s="5">
        <f>'2.Time_constants_correction'!F395</f>
        <v>9.23</v>
      </c>
      <c r="D391" s="5">
        <f t="shared" si="45"/>
        <v>252.0367546296296</v>
      </c>
      <c r="E391" s="5">
        <f t="shared" si="46"/>
        <v>39.900277777777774</v>
      </c>
      <c r="F391" s="5">
        <f t="shared" si="47"/>
        <v>6.3166666666666664</v>
      </c>
      <c r="G391" s="5">
        <f t="shared" si="48"/>
        <v>4.0559440560160374</v>
      </c>
      <c r="H391" s="5">
        <f t="shared" si="49"/>
        <v>-74.646353647714719</v>
      </c>
      <c r="I391" s="5">
        <f t="shared" si="50"/>
        <v>452.27986236844072</v>
      </c>
      <c r="J391" s="5">
        <f t="shared" si="51"/>
        <v>-891.50832724634893</v>
      </c>
      <c r="K391" s="5">
        <f t="shared" si="52"/>
        <v>9.2295345765342063</v>
      </c>
      <c r="L391" s="5">
        <f t="shared" si="53"/>
        <v>6.3166666666666664</v>
      </c>
      <c r="M391" s="5">
        <f>$K391+'2.Time_constants_correction'!$H$11*(3*$G391*$E391+2*$H391*$F391+$I391)</f>
        <v>9.2295345765342063</v>
      </c>
      <c r="N391" s="38">
        <f>$K391+'2.Time_constants_correction'!$I$11*(3*$G391*$E391+2*$H391*$F391+$I391)+'2.Time_constants_correction'!$I$13*(6*$G391*$F391+2*$H391)</f>
        <v>9.2295345765342063</v>
      </c>
      <c r="O391" s="5">
        <f>$K391+'2.Time_constants_correction'!$J$11*(3*$G391*$E391+2*$H391*$F391+$I391)+'2.Time_constants_correction'!$J$13*(6*$G391*$F391+2*$H391)+'2.Time_constants_correction'!$J$15*(6*$G391)</f>
        <v>9.2295345765342063</v>
      </c>
    </row>
    <row r="392" spans="1:15" x14ac:dyDescent="0.4">
      <c r="A392" s="5">
        <f>'2.Time_constants_correction'!B396</f>
        <v>6.333333333333333</v>
      </c>
      <c r="B392" s="5">
        <f>'2.Time_constants_correction'!F396</f>
        <v>9.141</v>
      </c>
      <c r="D392" s="5">
        <f t="shared" si="45"/>
        <v>254.03703703703701</v>
      </c>
      <c r="E392" s="5">
        <f t="shared" si="46"/>
        <v>40.111111111111107</v>
      </c>
      <c r="F392" s="5">
        <f t="shared" si="47"/>
        <v>6.333333333333333</v>
      </c>
      <c r="G392" s="5">
        <f t="shared" si="48"/>
        <v>-6.6293706288379504</v>
      </c>
      <c r="H392" s="5">
        <f t="shared" si="49"/>
        <v>128.56483515471842</v>
      </c>
      <c r="I392" s="5">
        <f t="shared" si="50"/>
        <v>-835.88532128127702</v>
      </c>
      <c r="J392" s="5">
        <f t="shared" si="51"/>
        <v>1830.3099086227685</v>
      </c>
      <c r="K392" s="5">
        <f t="shared" si="52"/>
        <v>9.1422564102567776</v>
      </c>
      <c r="L392" s="5">
        <f t="shared" si="53"/>
        <v>6.333333333333333</v>
      </c>
      <c r="M392" s="5">
        <f>$K392+'2.Time_constants_correction'!$H$11*(3*$G392*$E392+2*$H392*$F392+$I392)</f>
        <v>9.1422564102567776</v>
      </c>
      <c r="N392" s="38">
        <f>$K392+'2.Time_constants_correction'!$I$11*(3*$G392*$E392+2*$H392*$F392+$I392)+'2.Time_constants_correction'!$I$13*(6*$G392*$F392+2*$H392)</f>
        <v>9.1422564102567776</v>
      </c>
      <c r="O392" s="5">
        <f>$K392+'2.Time_constants_correction'!$J$11*(3*$G392*$E392+2*$H392*$F392+$I392)+'2.Time_constants_correction'!$J$13*(6*$G392*$F392+2*$H392)+'2.Time_constants_correction'!$J$15*(6*$G392)</f>
        <v>9.1422564102567776</v>
      </c>
    </row>
    <row r="393" spans="1:15" x14ac:dyDescent="0.4">
      <c r="A393" s="5">
        <f>'2.Time_constants_correction'!B397</f>
        <v>6.35</v>
      </c>
      <c r="B393" s="5">
        <f>'2.Time_constants_correction'!F397</f>
        <v>9.0570000000000004</v>
      </c>
      <c r="D393" s="5">
        <f t="shared" si="45"/>
        <v>256.04787499999998</v>
      </c>
      <c r="E393" s="5">
        <f t="shared" si="46"/>
        <v>40.322499999999998</v>
      </c>
      <c r="F393" s="5">
        <f t="shared" si="47"/>
        <v>6.35</v>
      </c>
      <c r="G393" s="5">
        <f t="shared" si="48"/>
        <v>-5.314685314335672</v>
      </c>
      <c r="H393" s="5">
        <f t="shared" si="49"/>
        <v>103.95804195138477</v>
      </c>
      <c r="I393" s="5">
        <f t="shared" si="50"/>
        <v>-682.4186168963671</v>
      </c>
      <c r="J393" s="5">
        <f t="shared" si="51"/>
        <v>1511.3805220551453</v>
      </c>
      <c r="K393" s="5">
        <f t="shared" si="52"/>
        <v>9.0565703185716302</v>
      </c>
      <c r="L393" s="5">
        <f t="shared" si="53"/>
        <v>6.35</v>
      </c>
      <c r="M393" s="5">
        <f>$K393+'2.Time_constants_correction'!$H$11*(3*$G393*$E393+2*$H393*$F393+$I393)</f>
        <v>9.0565703185716302</v>
      </c>
      <c r="N393" s="38">
        <f>$K393+'2.Time_constants_correction'!$I$11*(3*$G393*$E393+2*$H393*$F393+$I393)+'2.Time_constants_correction'!$I$13*(6*$G393*$F393+2*$H393)</f>
        <v>9.0565703185716302</v>
      </c>
      <c r="O393" s="5">
        <f>$K393+'2.Time_constants_correction'!$J$11*(3*$G393*$E393+2*$H393*$F393+$I393)+'2.Time_constants_correction'!$J$13*(6*$G393*$F393+2*$H393)+'2.Time_constants_correction'!$J$15*(6*$G393)</f>
        <v>9.0565703185716302</v>
      </c>
    </row>
    <row r="394" spans="1:15" x14ac:dyDescent="0.4">
      <c r="A394" s="5">
        <f>'2.Time_constants_correction'!B398</f>
        <v>6.3666666666666663</v>
      </c>
      <c r="B394" s="5">
        <f>'2.Time_constants_correction'!F398</f>
        <v>8.9740000000000002</v>
      </c>
      <c r="D394" s="5">
        <f t="shared" si="45"/>
        <v>258.06929629629627</v>
      </c>
      <c r="E394" s="5">
        <f t="shared" si="46"/>
        <v>40.534444444444439</v>
      </c>
      <c r="F394" s="5">
        <f t="shared" si="47"/>
        <v>6.3666666666666663</v>
      </c>
      <c r="G394" s="5">
        <f t="shared" si="48"/>
        <v>1.0069930063772492</v>
      </c>
      <c r="H394" s="5">
        <f t="shared" si="49"/>
        <v>-17.086513474739192</v>
      </c>
      <c r="I394" s="5">
        <f t="shared" si="50"/>
        <v>90.119060864016518</v>
      </c>
      <c r="J394" s="5">
        <f t="shared" si="51"/>
        <v>-132.06604379661724</v>
      </c>
      <c r="K394" s="5">
        <f t="shared" si="52"/>
        <v>8.9736223776226325</v>
      </c>
      <c r="L394" s="5">
        <f t="shared" si="53"/>
        <v>6.3666666666666663</v>
      </c>
      <c r="M394" s="5">
        <f>$K394+'2.Time_constants_correction'!$H$11*(3*$G394*$E394+2*$H394*$F394+$I394)</f>
        <v>8.9736223776226325</v>
      </c>
      <c r="N394" s="38">
        <f>$K394+'2.Time_constants_correction'!$I$11*(3*$G394*$E394+2*$H394*$F394+$I394)+'2.Time_constants_correction'!$I$13*(6*$G394*$F394+2*$H394)</f>
        <v>8.9736223776226325</v>
      </c>
      <c r="O394" s="5">
        <f>$K394+'2.Time_constants_correction'!$J$11*(3*$G394*$E394+2*$H394*$F394+$I394)+'2.Time_constants_correction'!$J$13*(6*$G394*$F394+2*$H394)+'2.Time_constants_correction'!$J$15*(6*$G394)</f>
        <v>8.9736223776226325</v>
      </c>
    </row>
    <row r="395" spans="1:15" x14ac:dyDescent="0.4">
      <c r="A395" s="5">
        <f>'2.Time_constants_correction'!B399</f>
        <v>6.3833333333333337</v>
      </c>
      <c r="B395" s="5">
        <f>'2.Time_constants_correction'!F399</f>
        <v>8.891</v>
      </c>
      <c r="D395" s="5">
        <f t="shared" si="45"/>
        <v>260.10132870370376</v>
      </c>
      <c r="E395" s="5">
        <f t="shared" si="46"/>
        <v>40.746944444444452</v>
      </c>
      <c r="F395" s="5">
        <f t="shared" si="47"/>
        <v>6.3833333333333337</v>
      </c>
      <c r="G395" s="5">
        <f t="shared" si="48"/>
        <v>-0.1958041964116761</v>
      </c>
      <c r="H395" s="5">
        <f t="shared" si="49"/>
        <v>5.9654345770832728</v>
      </c>
      <c r="I395" s="5">
        <f t="shared" si="50"/>
        <v>-57.141627336080042</v>
      </c>
      <c r="J395" s="5">
        <f t="shared" si="51"/>
        <v>181.50068414129805</v>
      </c>
      <c r="K395" s="5">
        <f t="shared" si="52"/>
        <v>8.8909292929292292</v>
      </c>
      <c r="L395" s="5">
        <f t="shared" si="53"/>
        <v>6.3833333333333337</v>
      </c>
      <c r="M395" s="5">
        <f>$K395+'2.Time_constants_correction'!$H$11*(3*$G395*$E395+2*$H395*$F395+$I395)</f>
        <v>8.8909292929292292</v>
      </c>
      <c r="N395" s="38">
        <f>$K395+'2.Time_constants_correction'!$I$11*(3*$G395*$E395+2*$H395*$F395+$I395)+'2.Time_constants_correction'!$I$13*(6*$G395*$F395+2*$H395)</f>
        <v>8.8909292929292292</v>
      </c>
      <c r="O395" s="5">
        <f>$K395+'2.Time_constants_correction'!$J$11*(3*$G395*$E395+2*$H395*$F395+$I395)+'2.Time_constants_correction'!$J$13*(6*$G395*$F395+2*$H395)+'2.Time_constants_correction'!$J$15*(6*$G395)</f>
        <v>8.8909292929292292</v>
      </c>
    </row>
    <row r="396" spans="1:15" x14ac:dyDescent="0.4">
      <c r="A396" s="5">
        <f>'2.Time_constants_correction'!B400</f>
        <v>6.4</v>
      </c>
      <c r="B396" s="5">
        <f>'2.Time_constants_correction'!F400</f>
        <v>8.8109999999999999</v>
      </c>
      <c r="D396" s="5">
        <f t="shared" ref="D396:D459" si="54">A396^3</f>
        <v>262.14400000000006</v>
      </c>
      <c r="E396" s="5">
        <f t="shared" ref="E396:E459" si="55">A396^2</f>
        <v>40.960000000000008</v>
      </c>
      <c r="F396" s="5">
        <f t="shared" ref="F396:F459" si="56">A396</f>
        <v>6.4</v>
      </c>
      <c r="G396" s="5">
        <f t="shared" si="48"/>
        <v>-4.5874125889270188</v>
      </c>
      <c r="H396" s="5">
        <f t="shared" si="49"/>
        <v>90.219580448697457</v>
      </c>
      <c r="I396" s="5">
        <f t="shared" si="50"/>
        <v>-595.93590539250113</v>
      </c>
      <c r="J396" s="5">
        <f t="shared" si="51"/>
        <v>1329.9681651227438</v>
      </c>
      <c r="K396" s="5">
        <f t="shared" si="52"/>
        <v>8.8097000777006542</v>
      </c>
      <c r="L396" s="5">
        <f t="shared" si="53"/>
        <v>6.4</v>
      </c>
      <c r="M396" s="5">
        <f>$K396+'2.Time_constants_correction'!$H$11*(3*$G396*$E396+2*$H396*$F396+$I396)</f>
        <v>8.8097000777006542</v>
      </c>
      <c r="N396" s="38">
        <f>$K396+'2.Time_constants_correction'!$I$11*(3*$G396*$E396+2*$H396*$F396+$I396)+'2.Time_constants_correction'!$I$13*(6*$G396*$F396+2*$H396)</f>
        <v>8.8097000777006542</v>
      </c>
      <c r="O396" s="5">
        <f>$K396+'2.Time_constants_correction'!$J$11*(3*$G396*$E396+2*$H396*$F396+$I396)+'2.Time_constants_correction'!$J$13*(6*$G396*$F396+2*$H396)+'2.Time_constants_correction'!$J$15*(6*$G396)</f>
        <v>8.8097000777006542</v>
      </c>
    </row>
    <row r="397" spans="1:15" x14ac:dyDescent="0.4">
      <c r="A397" s="5">
        <f>'2.Time_constants_correction'!B401</f>
        <v>6.416666666666667</v>
      </c>
      <c r="B397" s="5">
        <f>'2.Time_constants_correction'!F401</f>
        <v>8.7289999999999992</v>
      </c>
      <c r="D397" s="5">
        <f t="shared" si="54"/>
        <v>264.19733796296299</v>
      </c>
      <c r="E397" s="5">
        <f t="shared" si="55"/>
        <v>41.173611111111114</v>
      </c>
      <c r="F397" s="5">
        <f t="shared" si="56"/>
        <v>6.416666666666667</v>
      </c>
      <c r="G397" s="5">
        <f t="shared" si="48"/>
        <v>-2.6573426584721953</v>
      </c>
      <c r="H397" s="5">
        <f t="shared" si="49"/>
        <v>52.997802219570623</v>
      </c>
      <c r="I397" s="5">
        <f t="shared" si="50"/>
        <v>-356.66815309798642</v>
      </c>
      <c r="J397" s="5">
        <f t="shared" si="51"/>
        <v>817.30257061797147</v>
      </c>
      <c r="K397" s="5">
        <f t="shared" si="52"/>
        <v>8.729963480963761</v>
      </c>
      <c r="L397" s="5">
        <f t="shared" si="53"/>
        <v>6.416666666666667</v>
      </c>
      <c r="M397" s="5">
        <f>$K397+'2.Time_constants_correction'!$H$11*(3*$G397*$E397+2*$H397*$F397+$I397)</f>
        <v>8.729963480963761</v>
      </c>
      <c r="N397" s="38">
        <f>$K397+'2.Time_constants_correction'!$I$11*(3*$G397*$E397+2*$H397*$F397+$I397)+'2.Time_constants_correction'!$I$13*(6*$G397*$F397+2*$H397)</f>
        <v>8.729963480963761</v>
      </c>
      <c r="O397" s="5">
        <f>$K397+'2.Time_constants_correction'!$J$11*(3*$G397*$E397+2*$H397*$F397+$I397)+'2.Time_constants_correction'!$J$13*(6*$G397*$F397+2*$H397)+'2.Time_constants_correction'!$J$15*(6*$G397)</f>
        <v>8.729963480963761</v>
      </c>
    </row>
    <row r="398" spans="1:15" x14ac:dyDescent="0.4">
      <c r="A398" s="5">
        <f>'2.Time_constants_correction'!B402</f>
        <v>6.4333333333333336</v>
      </c>
      <c r="B398" s="5">
        <f>'2.Time_constants_correction'!F402</f>
        <v>8.6479999999999997</v>
      </c>
      <c r="D398" s="5">
        <f t="shared" si="54"/>
        <v>266.2613703703704</v>
      </c>
      <c r="E398" s="5">
        <f t="shared" si="55"/>
        <v>41.387777777777778</v>
      </c>
      <c r="F398" s="5">
        <f t="shared" si="56"/>
        <v>6.4333333333333336</v>
      </c>
      <c r="G398" s="5">
        <f t="shared" si="48"/>
        <v>-1.9300699309511673</v>
      </c>
      <c r="H398" s="5">
        <f t="shared" si="49"/>
        <v>39.101298718319796</v>
      </c>
      <c r="I398" s="5">
        <f t="shared" si="50"/>
        <v>-268.1700533896356</v>
      </c>
      <c r="J398" s="5">
        <f t="shared" si="51"/>
        <v>629.46528961244303</v>
      </c>
      <c r="K398" s="5">
        <f t="shared" si="52"/>
        <v>8.6507435897433425</v>
      </c>
      <c r="L398" s="5">
        <f t="shared" si="53"/>
        <v>6.4333333333333336</v>
      </c>
      <c r="M398" s="5">
        <f>$K398+'2.Time_constants_correction'!$H$11*(3*$G398*$E398+2*$H398*$F398+$I398)</f>
        <v>8.6507435897433425</v>
      </c>
      <c r="N398" s="38">
        <f>$K398+'2.Time_constants_correction'!$I$11*(3*$G398*$E398+2*$H398*$F398+$I398)+'2.Time_constants_correction'!$I$13*(6*$G398*$F398+2*$H398)</f>
        <v>8.6507435897433425</v>
      </c>
      <c r="O398" s="5">
        <f>$K398+'2.Time_constants_correction'!$J$11*(3*$G398*$E398+2*$H398*$F398+$I398)+'2.Time_constants_correction'!$J$13*(6*$G398*$F398+2*$H398)+'2.Time_constants_correction'!$J$15*(6*$G398)</f>
        <v>8.6507435897433425</v>
      </c>
    </row>
    <row r="399" spans="1:15" x14ac:dyDescent="0.4">
      <c r="A399" s="5">
        <f>'2.Time_constants_correction'!B403</f>
        <v>6.45</v>
      </c>
      <c r="B399" s="5">
        <f>'2.Time_constants_correction'!F403</f>
        <v>8.5749999999999993</v>
      </c>
      <c r="D399" s="5">
        <f t="shared" si="54"/>
        <v>268.33612499999998</v>
      </c>
      <c r="E399" s="5">
        <f t="shared" si="55"/>
        <v>41.602499999999999</v>
      </c>
      <c r="F399" s="5">
        <f t="shared" si="56"/>
        <v>6.45</v>
      </c>
      <c r="G399" s="5">
        <f t="shared" si="48"/>
        <v>-0.111888112411765</v>
      </c>
      <c r="H399" s="5">
        <f t="shared" si="49"/>
        <v>4.0289710391161959</v>
      </c>
      <c r="I399" s="5">
        <f t="shared" si="50"/>
        <v>-42.667185102698873</v>
      </c>
      <c r="J399" s="5">
        <f t="shared" si="51"/>
        <v>146.18422480523961</v>
      </c>
      <c r="K399" s="5">
        <f t="shared" si="52"/>
        <v>8.5725260295260171</v>
      </c>
      <c r="L399" s="5">
        <f t="shared" si="53"/>
        <v>6.45</v>
      </c>
      <c r="M399" s="5">
        <f>$K399+'2.Time_constants_correction'!$H$11*(3*$G399*$E399+2*$H399*$F399+$I399)</f>
        <v>8.5725260295260171</v>
      </c>
      <c r="N399" s="38">
        <f>$K399+'2.Time_constants_correction'!$I$11*(3*$G399*$E399+2*$H399*$F399+$I399)+'2.Time_constants_correction'!$I$13*(6*$G399*$F399+2*$H399)</f>
        <v>8.5725260295260171</v>
      </c>
      <c r="O399" s="5">
        <f>$K399+'2.Time_constants_correction'!$J$11*(3*$G399*$E399+2*$H399*$F399+$I399)+'2.Time_constants_correction'!$J$13*(6*$G399*$F399+2*$H399)+'2.Time_constants_correction'!$J$15*(6*$G399)</f>
        <v>8.5725260295260171</v>
      </c>
    </row>
    <row r="400" spans="1:15" x14ac:dyDescent="0.4">
      <c r="A400" s="5">
        <f>'2.Time_constants_correction'!B404</f>
        <v>6.4666666666666668</v>
      </c>
      <c r="B400" s="5">
        <f>'2.Time_constants_correction'!F404</f>
        <v>8.4960000000000004</v>
      </c>
      <c r="D400" s="5">
        <f t="shared" si="54"/>
        <v>270.42162962962965</v>
      </c>
      <c r="E400" s="5">
        <f t="shared" si="55"/>
        <v>41.817777777777778</v>
      </c>
      <c r="F400" s="5">
        <f t="shared" si="56"/>
        <v>6.4666666666666668</v>
      </c>
      <c r="G400" s="5">
        <f t="shared" si="48"/>
        <v>3.1608391595389596</v>
      </c>
      <c r="H400" s="5">
        <f t="shared" si="49"/>
        <v>-59.434765209499417</v>
      </c>
      <c r="I400" s="5">
        <f t="shared" si="50"/>
        <v>367.54254839889876</v>
      </c>
      <c r="J400" s="5">
        <f t="shared" si="51"/>
        <v>-737.60926082995024</v>
      </c>
      <c r="K400" s="5">
        <f t="shared" si="52"/>
        <v>8.4953581973586552</v>
      </c>
      <c r="L400" s="5">
        <f t="shared" si="53"/>
        <v>6.4666666666666668</v>
      </c>
      <c r="M400" s="5">
        <f>$K400+'2.Time_constants_correction'!$H$11*(3*$G400*$E400+2*$H400*$F400+$I400)</f>
        <v>8.4953581973586552</v>
      </c>
      <c r="N400" s="38">
        <f>$K400+'2.Time_constants_correction'!$I$11*(3*$G400*$E400+2*$H400*$F400+$I400)+'2.Time_constants_correction'!$I$13*(6*$G400*$F400+2*$H400)</f>
        <v>8.4953581973586552</v>
      </c>
      <c r="O400" s="5">
        <f>$K400+'2.Time_constants_correction'!$J$11*(3*$G400*$E400+2*$H400*$F400+$I400)+'2.Time_constants_correction'!$J$13*(6*$G400*$F400+2*$H400)+'2.Time_constants_correction'!$J$15*(6*$G400)</f>
        <v>8.4953581973586552</v>
      </c>
    </row>
    <row r="401" spans="1:15" x14ac:dyDescent="0.4">
      <c r="A401" s="5">
        <f>'2.Time_constants_correction'!B405</f>
        <v>6.4833333333333334</v>
      </c>
      <c r="B401" s="5">
        <f>'2.Time_constants_correction'!F405</f>
        <v>8.4209999999999994</v>
      </c>
      <c r="D401" s="5">
        <f t="shared" si="54"/>
        <v>272.51791203703704</v>
      </c>
      <c r="E401" s="5">
        <f t="shared" si="55"/>
        <v>42.033611111111114</v>
      </c>
      <c r="F401" s="5">
        <f t="shared" si="56"/>
        <v>6.4833333333333334</v>
      </c>
      <c r="G401" s="5">
        <f t="shared" si="48"/>
        <v>3.5804195790423825</v>
      </c>
      <c r="H401" s="5">
        <f t="shared" si="49"/>
        <v>-67.642757215937777</v>
      </c>
      <c r="I401" s="5">
        <f t="shared" si="50"/>
        <v>421.06168924760351</v>
      </c>
      <c r="J401" s="5">
        <f t="shared" si="51"/>
        <v>-853.92323483258588</v>
      </c>
      <c r="K401" s="5">
        <f t="shared" si="52"/>
        <v>8.419167055167236</v>
      </c>
      <c r="L401" s="5">
        <f t="shared" si="53"/>
        <v>6.4833333333333334</v>
      </c>
      <c r="M401" s="5">
        <f>$K401+'2.Time_constants_correction'!$H$11*(3*$G401*$E401+2*$H401*$F401+$I401)</f>
        <v>8.419167055167236</v>
      </c>
      <c r="N401" s="38">
        <f>$K401+'2.Time_constants_correction'!$I$11*(3*$G401*$E401+2*$H401*$F401+$I401)+'2.Time_constants_correction'!$I$13*(6*$G401*$F401+2*$H401)</f>
        <v>8.419167055167236</v>
      </c>
      <c r="O401" s="5">
        <f>$K401+'2.Time_constants_correction'!$J$11*(3*$G401*$E401+2*$H401*$F401+$I401)+'2.Time_constants_correction'!$J$13*(6*$G401*$F401+2*$H401)+'2.Time_constants_correction'!$J$15*(6*$G401)</f>
        <v>8.419167055167236</v>
      </c>
    </row>
    <row r="402" spans="1:15" x14ac:dyDescent="0.4">
      <c r="A402" s="5">
        <f>'2.Time_constants_correction'!B406</f>
        <v>6.5</v>
      </c>
      <c r="B402" s="5">
        <f>'2.Time_constants_correction'!F406</f>
        <v>8.343</v>
      </c>
      <c r="D402" s="5">
        <f t="shared" si="54"/>
        <v>274.625</v>
      </c>
      <c r="E402" s="5">
        <f t="shared" si="55"/>
        <v>42.25</v>
      </c>
      <c r="F402" s="5">
        <f t="shared" si="56"/>
        <v>6.5</v>
      </c>
      <c r="G402" s="5">
        <f t="shared" ref="G402:G465" si="57">INDEX(LINEST(B397:B408,D397:F408),3)</f>
        <v>4.2517482513277178</v>
      </c>
      <c r="H402" s="5">
        <f t="shared" ref="H402:H465" si="58">INDEX(LINEST(B397:B408,D397:F408),2)</f>
        <v>-80.987012978821255</v>
      </c>
      <c r="I402" s="5">
        <f t="shared" ref="I402:I465" si="59">INDEX(LINEST(B397:B408,D397:F408),1)</f>
        <v>509.44336103017372</v>
      </c>
      <c r="J402" s="5">
        <f t="shared" ref="J402:J465" si="60">INDEX(LINEST(B397:B408,D397:F408),4)</f>
        <v>-1048.9724394453324</v>
      </c>
      <c r="K402" s="5">
        <f t="shared" ref="K402:K465" si="61">G402*$D402+H402*$E402+I402*$F402+J402</f>
        <v>8.3444724164733088</v>
      </c>
      <c r="L402" s="5">
        <f t="shared" ref="L402:L465" si="62">F402</f>
        <v>6.5</v>
      </c>
      <c r="M402" s="5">
        <f>$K402+'2.Time_constants_correction'!$H$11*(3*$G402*$E402+2*$H402*$F402+$I402)</f>
        <v>8.3444724164733088</v>
      </c>
      <c r="N402" s="38">
        <f>$K402+'2.Time_constants_correction'!$I$11*(3*$G402*$E402+2*$H402*$F402+$I402)+'2.Time_constants_correction'!$I$13*(6*$G402*$F402+2*$H402)</f>
        <v>8.3444724164733088</v>
      </c>
      <c r="O402" s="5">
        <f>$K402+'2.Time_constants_correction'!$J$11*(3*$G402*$E402+2*$H402*$F402+$I402)+'2.Time_constants_correction'!$J$13*(6*$G402*$F402+2*$H402)+'2.Time_constants_correction'!$J$15*(6*$G402)</f>
        <v>8.3444724164733088</v>
      </c>
    </row>
    <row r="403" spans="1:15" x14ac:dyDescent="0.4">
      <c r="A403" s="5">
        <f>'2.Time_constants_correction'!B407</f>
        <v>6.5166666666666666</v>
      </c>
      <c r="B403" s="5">
        <f>'2.Time_constants_correction'!F407</f>
        <v>8.2690000000000001</v>
      </c>
      <c r="D403" s="5">
        <f t="shared" si="54"/>
        <v>276.74292129629629</v>
      </c>
      <c r="E403" s="5">
        <f t="shared" si="55"/>
        <v>42.466944444444444</v>
      </c>
      <c r="F403" s="5">
        <f t="shared" si="56"/>
        <v>6.5166666666666666</v>
      </c>
      <c r="G403" s="5">
        <f t="shared" si="57"/>
        <v>4.5034965036874066</v>
      </c>
      <c r="H403" s="5">
        <f t="shared" si="58"/>
        <v>-85.991808195571835</v>
      </c>
      <c r="I403" s="5">
        <f t="shared" si="59"/>
        <v>542.5985592432902</v>
      </c>
      <c r="J403" s="5">
        <f t="shared" si="60"/>
        <v>-1122.1648392150028</v>
      </c>
      <c r="K403" s="5">
        <f t="shared" si="61"/>
        <v>8.2705423465431522</v>
      </c>
      <c r="L403" s="5">
        <f t="shared" si="62"/>
        <v>6.5166666666666666</v>
      </c>
      <c r="M403" s="5">
        <f>$K403+'2.Time_constants_correction'!$H$11*(3*$G403*$E403+2*$H403*$F403+$I403)</f>
        <v>8.2705423465431522</v>
      </c>
      <c r="N403" s="38">
        <f>$K403+'2.Time_constants_correction'!$I$11*(3*$G403*$E403+2*$H403*$F403+$I403)+'2.Time_constants_correction'!$I$13*(6*$G403*$F403+2*$H403)</f>
        <v>8.2705423465431522</v>
      </c>
      <c r="O403" s="5">
        <f>$K403+'2.Time_constants_correction'!$J$11*(3*$G403*$E403+2*$H403*$F403+$I403)+'2.Time_constants_correction'!$J$13*(6*$G403*$F403+2*$H403)+'2.Time_constants_correction'!$J$15*(6*$G403)</f>
        <v>8.2705423465431522</v>
      </c>
    </row>
    <row r="404" spans="1:15" x14ac:dyDescent="0.4">
      <c r="A404" s="5">
        <f>'2.Time_constants_correction'!B408</f>
        <v>6.5333333333333332</v>
      </c>
      <c r="B404" s="5">
        <f>'2.Time_constants_correction'!F408</f>
        <v>8.1969999999999992</v>
      </c>
      <c r="D404" s="5">
        <f t="shared" si="54"/>
        <v>278.8717037037037</v>
      </c>
      <c r="E404" s="5">
        <f t="shared" si="55"/>
        <v>42.684444444444445</v>
      </c>
      <c r="F404" s="5">
        <f t="shared" si="56"/>
        <v>6.5333333333333332</v>
      </c>
      <c r="G404" s="5">
        <f t="shared" si="57"/>
        <v>-6.5734265744004921</v>
      </c>
      <c r="H404" s="5">
        <f t="shared" si="58"/>
        <v>131.20539462451822</v>
      </c>
      <c r="I404" s="5">
        <f t="shared" si="59"/>
        <v>-876.96269298785478</v>
      </c>
      <c r="J404" s="5">
        <f t="shared" si="60"/>
        <v>1970.4003079653494</v>
      </c>
      <c r="K404" s="5">
        <f t="shared" si="61"/>
        <v>8.1974234654235261</v>
      </c>
      <c r="L404" s="5">
        <f t="shared" si="62"/>
        <v>6.5333333333333332</v>
      </c>
      <c r="M404" s="5">
        <f>$K404+'2.Time_constants_correction'!$H$11*(3*$G404*$E404+2*$H404*$F404+$I404)</f>
        <v>8.1974234654235261</v>
      </c>
      <c r="N404" s="38">
        <f>$K404+'2.Time_constants_correction'!$I$11*(3*$G404*$E404+2*$H404*$F404+$I404)+'2.Time_constants_correction'!$I$13*(6*$G404*$F404+2*$H404)</f>
        <v>8.1974234654235261</v>
      </c>
      <c r="O404" s="5">
        <f>$K404+'2.Time_constants_correction'!$J$11*(3*$G404*$E404+2*$H404*$F404+$I404)+'2.Time_constants_correction'!$J$13*(6*$G404*$F404+2*$H404)+'2.Time_constants_correction'!$J$15*(6*$G404)</f>
        <v>8.1974234654235261</v>
      </c>
    </row>
    <row r="405" spans="1:15" x14ac:dyDescent="0.4">
      <c r="A405" s="5">
        <f>'2.Time_constants_correction'!B409</f>
        <v>6.55</v>
      </c>
      <c r="B405" s="5">
        <f>'2.Time_constants_correction'!F409</f>
        <v>8.1259999999999994</v>
      </c>
      <c r="D405" s="5">
        <f t="shared" si="54"/>
        <v>281.01137499999999</v>
      </c>
      <c r="E405" s="5">
        <f t="shared" si="55"/>
        <v>42.902499999999996</v>
      </c>
      <c r="F405" s="5">
        <f t="shared" si="56"/>
        <v>6.55</v>
      </c>
      <c r="G405" s="5">
        <f t="shared" si="57"/>
        <v>-8.1118881132666623</v>
      </c>
      <c r="H405" s="5">
        <f t="shared" si="58"/>
        <v>161.51288713999736</v>
      </c>
      <c r="I405" s="5">
        <f t="shared" si="59"/>
        <v>-1075.9730182707233</v>
      </c>
      <c r="J405" s="5">
        <f t="shared" si="60"/>
        <v>2405.975784160044</v>
      </c>
      <c r="K405" s="5">
        <f t="shared" si="61"/>
        <v>8.1263224553213149</v>
      </c>
      <c r="L405" s="5">
        <f t="shared" si="62"/>
        <v>6.55</v>
      </c>
      <c r="M405" s="5">
        <f>$K405+'2.Time_constants_correction'!$H$11*(3*$G405*$E405+2*$H405*$F405+$I405)</f>
        <v>8.1263224553213149</v>
      </c>
      <c r="N405" s="38">
        <f>$K405+'2.Time_constants_correction'!$I$11*(3*$G405*$E405+2*$H405*$F405+$I405)+'2.Time_constants_correction'!$I$13*(6*$G405*$F405+2*$H405)</f>
        <v>8.1263224553213149</v>
      </c>
      <c r="O405" s="5">
        <f>$K405+'2.Time_constants_correction'!$J$11*(3*$G405*$E405+2*$H405*$F405+$I405)+'2.Time_constants_correction'!$J$13*(6*$G405*$F405+2*$H405)+'2.Time_constants_correction'!$J$15*(6*$G405)</f>
        <v>8.1263224553213149</v>
      </c>
    </row>
    <row r="406" spans="1:15" x14ac:dyDescent="0.4">
      <c r="A406" s="5">
        <f>'2.Time_constants_correction'!B410</f>
        <v>6.5666666666666664</v>
      </c>
      <c r="B406" s="5">
        <f>'2.Time_constants_correction'!F410</f>
        <v>8.0570000000000004</v>
      </c>
      <c r="D406" s="5">
        <f t="shared" si="54"/>
        <v>283.16196296296289</v>
      </c>
      <c r="E406" s="5">
        <f t="shared" si="55"/>
        <v>43.121111111111105</v>
      </c>
      <c r="F406" s="5">
        <f t="shared" si="56"/>
        <v>6.5666666666666664</v>
      </c>
      <c r="G406" s="5">
        <f t="shared" si="57"/>
        <v>-9.1188811188383632</v>
      </c>
      <c r="H406" s="5">
        <f t="shared" si="58"/>
        <v>181.52967032876961</v>
      </c>
      <c r="I406" s="5">
        <f t="shared" si="59"/>
        <v>-1208.5880164217156</v>
      </c>
      <c r="J406" s="5">
        <f t="shared" si="60"/>
        <v>2698.8101080994675</v>
      </c>
      <c r="K406" s="5">
        <f t="shared" si="61"/>
        <v>8.0562735042749409</v>
      </c>
      <c r="L406" s="5">
        <f t="shared" si="62"/>
        <v>6.5666666666666664</v>
      </c>
      <c r="M406" s="5">
        <f>$K406+'2.Time_constants_correction'!$H$11*(3*$G406*$E406+2*$H406*$F406+$I406)</f>
        <v>8.0562735042749409</v>
      </c>
      <c r="N406" s="38">
        <f>$K406+'2.Time_constants_correction'!$I$11*(3*$G406*$E406+2*$H406*$F406+$I406)+'2.Time_constants_correction'!$I$13*(6*$G406*$F406+2*$H406)</f>
        <v>8.0562735042749409</v>
      </c>
      <c r="O406" s="5">
        <f>$K406+'2.Time_constants_correction'!$J$11*(3*$G406*$E406+2*$H406*$F406+$I406)+'2.Time_constants_correction'!$J$13*(6*$G406*$F406+2*$H406)+'2.Time_constants_correction'!$J$15*(6*$G406)</f>
        <v>8.0562735042749409</v>
      </c>
    </row>
    <row r="407" spans="1:15" x14ac:dyDescent="0.4">
      <c r="A407" s="5">
        <f>'2.Time_constants_correction'!B411</f>
        <v>6.583333333333333</v>
      </c>
      <c r="B407" s="5">
        <f>'2.Time_constants_correction'!F411</f>
        <v>7.9880000000000004</v>
      </c>
      <c r="D407" s="5">
        <f t="shared" si="54"/>
        <v>285.32349537037032</v>
      </c>
      <c r="E407" s="5">
        <f t="shared" si="55"/>
        <v>43.340277777777771</v>
      </c>
      <c r="F407" s="5">
        <f t="shared" si="56"/>
        <v>6.583333333333333</v>
      </c>
      <c r="G407" s="5">
        <f t="shared" si="57"/>
        <v>-0.44755244714145676</v>
      </c>
      <c r="H407" s="5">
        <f t="shared" si="58"/>
        <v>10.357242749113105</v>
      </c>
      <c r="I407" s="5">
        <f t="shared" si="59"/>
        <v>-82.3065422929416</v>
      </c>
      <c r="J407" s="5">
        <f t="shared" si="60"/>
        <v>228.65032200452663</v>
      </c>
      <c r="K407" s="5">
        <f t="shared" si="61"/>
        <v>7.9874677544677866</v>
      </c>
      <c r="L407" s="5">
        <f t="shared" si="62"/>
        <v>6.583333333333333</v>
      </c>
      <c r="M407" s="5">
        <f>$K407+'2.Time_constants_correction'!$H$11*(3*$G407*$E407+2*$H407*$F407+$I407)</f>
        <v>7.9874677544677866</v>
      </c>
      <c r="N407" s="38">
        <f>$K407+'2.Time_constants_correction'!$I$11*(3*$G407*$E407+2*$H407*$F407+$I407)+'2.Time_constants_correction'!$I$13*(6*$G407*$F407+2*$H407)</f>
        <v>7.9874677544677866</v>
      </c>
      <c r="O407" s="5">
        <f>$K407+'2.Time_constants_correction'!$J$11*(3*$G407*$E407+2*$H407*$F407+$I407)+'2.Time_constants_correction'!$J$13*(6*$G407*$F407+2*$H407)+'2.Time_constants_correction'!$J$15*(6*$G407)</f>
        <v>7.9874677544677866</v>
      </c>
    </row>
    <row r="408" spans="1:15" x14ac:dyDescent="0.4">
      <c r="A408" s="5">
        <f>'2.Time_constants_correction'!B412</f>
        <v>6.6</v>
      </c>
      <c r="B408" s="5">
        <f>'2.Time_constants_correction'!F412</f>
        <v>7.9189999999999996</v>
      </c>
      <c r="D408" s="5">
        <f t="shared" si="54"/>
        <v>287.49599999999998</v>
      </c>
      <c r="E408" s="5">
        <f t="shared" si="55"/>
        <v>43.559999999999995</v>
      </c>
      <c r="F408" s="5">
        <f t="shared" si="56"/>
        <v>6.6</v>
      </c>
      <c r="G408" s="5">
        <f t="shared" si="57"/>
        <v>5.342657342619372</v>
      </c>
      <c r="H408" s="5">
        <f t="shared" si="58"/>
        <v>-104.29530469454389</v>
      </c>
      <c r="I408" s="5">
        <f t="shared" si="59"/>
        <v>674.41880230372158</v>
      </c>
      <c r="J408" s="5">
        <f t="shared" si="60"/>
        <v>-1436.1341269728191</v>
      </c>
      <c r="K408" s="5">
        <f t="shared" si="61"/>
        <v>7.9191111111103965</v>
      </c>
      <c r="L408" s="5">
        <f t="shared" si="62"/>
        <v>6.6</v>
      </c>
      <c r="M408" s="5">
        <f>$K408+'2.Time_constants_correction'!$H$11*(3*$G408*$E408+2*$H408*$F408+$I408)</f>
        <v>7.9191111111103965</v>
      </c>
      <c r="N408" s="38">
        <f>$K408+'2.Time_constants_correction'!$I$11*(3*$G408*$E408+2*$H408*$F408+$I408)+'2.Time_constants_correction'!$I$13*(6*$G408*$F408+2*$H408)</f>
        <v>7.9191111111103965</v>
      </c>
      <c r="O408" s="5">
        <f>$K408+'2.Time_constants_correction'!$J$11*(3*$G408*$E408+2*$H408*$F408+$I408)+'2.Time_constants_correction'!$J$13*(6*$G408*$F408+2*$H408)+'2.Time_constants_correction'!$J$15*(6*$G408)</f>
        <v>7.9191111111103965</v>
      </c>
    </row>
    <row r="409" spans="1:15" x14ac:dyDescent="0.4">
      <c r="A409" s="5">
        <f>'2.Time_constants_correction'!B413</f>
        <v>6.6166666666666663</v>
      </c>
      <c r="B409" s="5">
        <f>'2.Time_constants_correction'!F413</f>
        <v>7.8540000000000001</v>
      </c>
      <c r="D409" s="5">
        <f t="shared" si="54"/>
        <v>289.67950462962955</v>
      </c>
      <c r="E409" s="5">
        <f t="shared" si="55"/>
        <v>43.780277777777769</v>
      </c>
      <c r="F409" s="5">
        <f t="shared" si="56"/>
        <v>6.6166666666666663</v>
      </c>
      <c r="G409" s="5">
        <f t="shared" si="57"/>
        <v>7.2447552443803813</v>
      </c>
      <c r="H409" s="5">
        <f t="shared" si="58"/>
        <v>-142.19580418834397</v>
      </c>
      <c r="I409" s="5">
        <f t="shared" si="59"/>
        <v>926.13784765836112</v>
      </c>
      <c r="J409" s="5">
        <f t="shared" si="60"/>
        <v>-1993.37924619983</v>
      </c>
      <c r="K409" s="5">
        <f t="shared" si="61"/>
        <v>7.8514832944838417</v>
      </c>
      <c r="L409" s="5">
        <f t="shared" si="62"/>
        <v>6.6166666666666663</v>
      </c>
      <c r="M409" s="5">
        <f>$K409+'2.Time_constants_correction'!$H$11*(3*$G409*$E409+2*$H409*$F409+$I409)</f>
        <v>7.8514832944838417</v>
      </c>
      <c r="N409" s="38">
        <f>$K409+'2.Time_constants_correction'!$I$11*(3*$G409*$E409+2*$H409*$F409+$I409)+'2.Time_constants_correction'!$I$13*(6*$G409*$F409+2*$H409)</f>
        <v>7.8514832944838417</v>
      </c>
      <c r="O409" s="5">
        <f>$K409+'2.Time_constants_correction'!$J$11*(3*$G409*$E409+2*$H409*$F409+$I409)+'2.Time_constants_correction'!$J$13*(6*$G409*$F409+2*$H409)+'2.Time_constants_correction'!$J$15*(6*$G409)</f>
        <v>7.8514832944838417</v>
      </c>
    </row>
    <row r="410" spans="1:15" x14ac:dyDescent="0.4">
      <c r="A410" s="5">
        <f>'2.Time_constants_correction'!B414</f>
        <v>6.6333333333333337</v>
      </c>
      <c r="B410" s="5">
        <f>'2.Time_constants_correction'!F414</f>
        <v>7.7839999999999998</v>
      </c>
      <c r="D410" s="5">
        <f t="shared" si="54"/>
        <v>291.87403703703706</v>
      </c>
      <c r="E410" s="5">
        <f t="shared" si="55"/>
        <v>44.001111111111115</v>
      </c>
      <c r="F410" s="5">
        <f t="shared" si="56"/>
        <v>6.6333333333333337</v>
      </c>
      <c r="G410" s="5">
        <f t="shared" si="57"/>
        <v>10.797202797886307</v>
      </c>
      <c r="H410" s="5">
        <f t="shared" si="58"/>
        <v>-212.92787214148333</v>
      </c>
      <c r="I410" s="5">
        <f t="shared" si="59"/>
        <v>1395.5671773575252</v>
      </c>
      <c r="J410" s="5">
        <f t="shared" si="60"/>
        <v>-3031.8380196249182</v>
      </c>
      <c r="K410" s="5">
        <f t="shared" si="61"/>
        <v>7.7844654234668269</v>
      </c>
      <c r="L410" s="5">
        <f t="shared" si="62"/>
        <v>6.6333333333333337</v>
      </c>
      <c r="M410" s="5">
        <f>$K410+'2.Time_constants_correction'!$H$11*(3*$G410*$E410+2*$H410*$F410+$I410)</f>
        <v>7.7844654234668269</v>
      </c>
      <c r="N410" s="38">
        <f>$K410+'2.Time_constants_correction'!$I$11*(3*$G410*$E410+2*$H410*$F410+$I410)+'2.Time_constants_correction'!$I$13*(6*$G410*$F410+2*$H410)</f>
        <v>7.7844654234668269</v>
      </c>
      <c r="O410" s="5">
        <f>$K410+'2.Time_constants_correction'!$J$11*(3*$G410*$E410+2*$H410*$F410+$I410)+'2.Time_constants_correction'!$J$13*(6*$G410*$F410+2*$H410)+'2.Time_constants_correction'!$J$15*(6*$G410)</f>
        <v>7.7844654234668269</v>
      </c>
    </row>
    <row r="411" spans="1:15" x14ac:dyDescent="0.4">
      <c r="A411" s="5">
        <f>'2.Time_constants_correction'!B415</f>
        <v>6.65</v>
      </c>
      <c r="B411" s="5">
        <f>'2.Time_constants_correction'!F415</f>
        <v>7.718</v>
      </c>
      <c r="D411" s="5">
        <f t="shared" si="54"/>
        <v>294.07962500000002</v>
      </c>
      <c r="E411" s="5">
        <f t="shared" si="55"/>
        <v>44.222500000000004</v>
      </c>
      <c r="F411" s="5">
        <f t="shared" si="56"/>
        <v>6.65</v>
      </c>
      <c r="G411" s="5">
        <f t="shared" si="57"/>
        <v>0.11188811162880893</v>
      </c>
      <c r="H411" s="5">
        <f t="shared" si="58"/>
        <v>-0.11308690790748864</v>
      </c>
      <c r="I411" s="5">
        <f t="shared" si="59"/>
        <v>-17.231806006289769</v>
      </c>
      <c r="J411" s="5">
        <f t="shared" si="60"/>
        <v>94.407410332936124</v>
      </c>
      <c r="K411" s="5">
        <f t="shared" si="61"/>
        <v>7.7189285159285106</v>
      </c>
      <c r="L411" s="5">
        <f t="shared" si="62"/>
        <v>6.65</v>
      </c>
      <c r="M411" s="5">
        <f>$K411+'2.Time_constants_correction'!$H$11*(3*$G411*$E411+2*$H411*$F411+$I411)</f>
        <v>7.7189285159285106</v>
      </c>
      <c r="N411" s="38">
        <f>$K411+'2.Time_constants_correction'!$I$11*(3*$G411*$E411+2*$H411*$F411+$I411)+'2.Time_constants_correction'!$I$13*(6*$G411*$F411+2*$H411)</f>
        <v>7.7189285159285106</v>
      </c>
      <c r="O411" s="5">
        <f>$K411+'2.Time_constants_correction'!$J$11*(3*$G411*$E411+2*$H411*$F411+$I411)+'2.Time_constants_correction'!$J$13*(6*$G411*$F411+2*$H411)+'2.Time_constants_correction'!$J$15*(6*$G411)</f>
        <v>7.7189285159285106</v>
      </c>
    </row>
    <row r="412" spans="1:15" x14ac:dyDescent="0.4">
      <c r="A412" s="5">
        <f>'2.Time_constants_correction'!B416</f>
        <v>6.666666666666667</v>
      </c>
      <c r="B412" s="5">
        <f>'2.Time_constants_correction'!F416</f>
        <v>7.6520000000000001</v>
      </c>
      <c r="D412" s="5">
        <f t="shared" si="54"/>
        <v>296.29629629629636</v>
      </c>
      <c r="E412" s="5">
        <f t="shared" si="55"/>
        <v>44.44444444444445</v>
      </c>
      <c r="F412" s="5">
        <f t="shared" si="56"/>
        <v>6.666666666666667</v>
      </c>
      <c r="G412" s="5">
        <f t="shared" si="57"/>
        <v>-5.790209790831482</v>
      </c>
      <c r="H412" s="5">
        <f t="shared" si="58"/>
        <v>117.95844157091007</v>
      </c>
      <c r="I412" s="5">
        <f t="shared" si="59"/>
        <v>-804.548341741694</v>
      </c>
      <c r="J412" s="5">
        <f t="shared" si="60"/>
        <v>1844.3305186672496</v>
      </c>
      <c r="K412" s="5">
        <f t="shared" si="61"/>
        <v>7.6545944055942527</v>
      </c>
      <c r="L412" s="5">
        <f t="shared" si="62"/>
        <v>6.666666666666667</v>
      </c>
      <c r="M412" s="5">
        <f>$K412+'2.Time_constants_correction'!$H$11*(3*$G412*$E412+2*$H412*$F412+$I412)</f>
        <v>7.6545944055942527</v>
      </c>
      <c r="N412" s="38">
        <f>$K412+'2.Time_constants_correction'!$I$11*(3*$G412*$E412+2*$H412*$F412+$I412)+'2.Time_constants_correction'!$I$13*(6*$G412*$F412+2*$H412)</f>
        <v>7.6545944055942527</v>
      </c>
      <c r="O412" s="5">
        <f>$K412+'2.Time_constants_correction'!$J$11*(3*$G412*$E412+2*$H412*$F412+$I412)+'2.Time_constants_correction'!$J$13*(6*$G412*$F412+2*$H412)+'2.Time_constants_correction'!$J$15*(6*$G412)</f>
        <v>7.6545944055942527</v>
      </c>
    </row>
    <row r="413" spans="1:15" x14ac:dyDescent="0.4">
      <c r="A413" s="5">
        <f>'2.Time_constants_correction'!B417</f>
        <v>6.6833333333333336</v>
      </c>
      <c r="B413" s="5">
        <f>'2.Time_constants_correction'!F417</f>
        <v>7.5910000000000002</v>
      </c>
      <c r="D413" s="5">
        <f t="shared" si="54"/>
        <v>298.52407870370371</v>
      </c>
      <c r="E413" s="5">
        <f t="shared" si="55"/>
        <v>44.666944444444447</v>
      </c>
      <c r="F413" s="5">
        <f t="shared" si="56"/>
        <v>6.6833333333333336</v>
      </c>
      <c r="G413" s="5">
        <f t="shared" si="57"/>
        <v>-11.692307693039606</v>
      </c>
      <c r="H413" s="5">
        <f t="shared" si="58"/>
        <v>236.41698303170588</v>
      </c>
      <c r="I413" s="5">
        <f t="shared" si="59"/>
        <v>-1597.0340183027347</v>
      </c>
      <c r="J413" s="5">
        <f t="shared" si="60"/>
        <v>3611.5134690850928</v>
      </c>
      <c r="K413" s="5">
        <f t="shared" si="61"/>
        <v>7.5916449106462096</v>
      </c>
      <c r="L413" s="5">
        <f t="shared" si="62"/>
        <v>6.6833333333333336</v>
      </c>
      <c r="M413" s="5">
        <f>$K413+'2.Time_constants_correction'!$H$11*(3*$G413*$E413+2*$H413*$F413+$I413)</f>
        <v>7.5916449106462096</v>
      </c>
      <c r="N413" s="38">
        <f>$K413+'2.Time_constants_correction'!$I$11*(3*$G413*$E413+2*$H413*$F413+$I413)+'2.Time_constants_correction'!$I$13*(6*$G413*$F413+2*$H413)</f>
        <v>7.5916449106462096</v>
      </c>
      <c r="O413" s="5">
        <f>$K413+'2.Time_constants_correction'!$J$11*(3*$G413*$E413+2*$H413*$F413+$I413)+'2.Time_constants_correction'!$J$13*(6*$G413*$F413+2*$H413)+'2.Time_constants_correction'!$J$15*(6*$G413)</f>
        <v>7.5916449106462096</v>
      </c>
    </row>
    <row r="414" spans="1:15" x14ac:dyDescent="0.4">
      <c r="A414" s="5">
        <f>'2.Time_constants_correction'!B418</f>
        <v>6.7</v>
      </c>
      <c r="B414" s="5">
        <f>'2.Time_constants_correction'!F418</f>
        <v>7.53</v>
      </c>
      <c r="D414" s="5">
        <f t="shared" si="54"/>
        <v>300.76300000000003</v>
      </c>
      <c r="E414" s="5">
        <f t="shared" si="55"/>
        <v>44.89</v>
      </c>
      <c r="F414" s="5">
        <f t="shared" si="56"/>
        <v>6.7</v>
      </c>
      <c r="G414" s="5">
        <f t="shared" si="57"/>
        <v>-15.720279720716364</v>
      </c>
      <c r="H414" s="5">
        <f t="shared" si="58"/>
        <v>317.70849151733762</v>
      </c>
      <c r="I414" s="5">
        <f t="shared" si="59"/>
        <v>-2143.8767755065091</v>
      </c>
      <c r="J414" s="5">
        <f t="shared" si="60"/>
        <v>4837.6484371418774</v>
      </c>
      <c r="K414" s="5">
        <f t="shared" si="61"/>
        <v>7.529735819734924</v>
      </c>
      <c r="L414" s="5">
        <f t="shared" si="62"/>
        <v>6.7</v>
      </c>
      <c r="M414" s="5">
        <f>$K414+'2.Time_constants_correction'!$H$11*(3*$G414*$E414+2*$H414*$F414+$I414)</f>
        <v>7.529735819734924</v>
      </c>
      <c r="N414" s="38">
        <f>$K414+'2.Time_constants_correction'!$I$11*(3*$G414*$E414+2*$H414*$F414+$I414)+'2.Time_constants_correction'!$I$13*(6*$G414*$F414+2*$H414)</f>
        <v>7.529735819734924</v>
      </c>
      <c r="O414" s="5">
        <f>$K414+'2.Time_constants_correction'!$J$11*(3*$G414*$E414+2*$H414*$F414+$I414)+'2.Time_constants_correction'!$J$13*(6*$G414*$F414+2*$H414)+'2.Time_constants_correction'!$J$15*(6*$G414)</f>
        <v>7.529735819734924</v>
      </c>
    </row>
    <row r="415" spans="1:15" x14ac:dyDescent="0.4">
      <c r="A415" s="5">
        <f>'2.Time_constants_correction'!B419</f>
        <v>6.7166666666666668</v>
      </c>
      <c r="B415" s="5">
        <f>'2.Time_constants_correction'!F419</f>
        <v>7.4690000000000003</v>
      </c>
      <c r="D415" s="5">
        <f t="shared" si="54"/>
        <v>303.01308796296297</v>
      </c>
      <c r="E415" s="5">
        <f t="shared" si="55"/>
        <v>45.113611111111112</v>
      </c>
      <c r="F415" s="5">
        <f t="shared" si="56"/>
        <v>6.7166666666666668</v>
      </c>
      <c r="G415" s="5">
        <f t="shared" si="57"/>
        <v>-10.545454546652584</v>
      </c>
      <c r="H415" s="5">
        <f t="shared" si="58"/>
        <v>213.49810192226906</v>
      </c>
      <c r="I415" s="5">
        <f t="shared" si="59"/>
        <v>-1444.3701777626713</v>
      </c>
      <c r="J415" s="5">
        <f t="shared" si="60"/>
        <v>3272.5629020180713</v>
      </c>
      <c r="K415" s="5">
        <f t="shared" si="61"/>
        <v>7.469471639472431</v>
      </c>
      <c r="L415" s="5">
        <f t="shared" si="62"/>
        <v>6.7166666666666668</v>
      </c>
      <c r="M415" s="5">
        <f>$K415+'2.Time_constants_correction'!$H$11*(3*$G415*$E415+2*$H415*$F415+$I415)</f>
        <v>7.469471639472431</v>
      </c>
      <c r="N415" s="38">
        <f>$K415+'2.Time_constants_correction'!$I$11*(3*$G415*$E415+2*$H415*$F415+$I415)+'2.Time_constants_correction'!$I$13*(6*$G415*$F415+2*$H415)</f>
        <v>7.469471639472431</v>
      </c>
      <c r="O415" s="5">
        <f>$K415+'2.Time_constants_correction'!$J$11*(3*$G415*$E415+2*$H415*$F415+$I415)+'2.Time_constants_correction'!$J$13*(6*$G415*$F415+2*$H415)+'2.Time_constants_correction'!$J$15*(6*$G415)</f>
        <v>7.469471639472431</v>
      </c>
    </row>
    <row r="416" spans="1:15" x14ac:dyDescent="0.4">
      <c r="A416" s="5">
        <f>'2.Time_constants_correction'!B420</f>
        <v>6.7333333333333334</v>
      </c>
      <c r="B416" s="5">
        <f>'2.Time_constants_correction'!F420</f>
        <v>7.4139999999999997</v>
      </c>
      <c r="D416" s="5">
        <f t="shared" si="54"/>
        <v>305.27437037037038</v>
      </c>
      <c r="E416" s="5">
        <f t="shared" si="55"/>
        <v>45.337777777777781</v>
      </c>
      <c r="F416" s="5">
        <f t="shared" si="56"/>
        <v>6.7333333333333334</v>
      </c>
      <c r="G416" s="5">
        <f t="shared" si="57"/>
        <v>-1.8461538473982828</v>
      </c>
      <c r="H416" s="5">
        <f t="shared" si="58"/>
        <v>37.883316708482297</v>
      </c>
      <c r="I416" s="5">
        <f t="shared" si="59"/>
        <v>-262.68084599047569</v>
      </c>
      <c r="J416" s="5">
        <f t="shared" si="60"/>
        <v>622.16508163319691</v>
      </c>
      <c r="K416" s="5">
        <f t="shared" si="61"/>
        <v>7.4093263403258334</v>
      </c>
      <c r="L416" s="5">
        <f t="shared" si="62"/>
        <v>6.7333333333333334</v>
      </c>
      <c r="M416" s="5">
        <f>$K416+'2.Time_constants_correction'!$H$11*(3*$G416*$E416+2*$H416*$F416+$I416)</f>
        <v>7.4093263403258334</v>
      </c>
      <c r="N416" s="38">
        <f>$K416+'2.Time_constants_correction'!$I$11*(3*$G416*$E416+2*$H416*$F416+$I416)+'2.Time_constants_correction'!$I$13*(6*$G416*$F416+2*$H416)</f>
        <v>7.4093263403258334</v>
      </c>
      <c r="O416" s="5">
        <f>$K416+'2.Time_constants_correction'!$J$11*(3*$G416*$E416+2*$H416*$F416+$I416)+'2.Time_constants_correction'!$J$13*(6*$G416*$F416+2*$H416)+'2.Time_constants_correction'!$J$15*(6*$G416)</f>
        <v>7.4093263403258334</v>
      </c>
    </row>
    <row r="417" spans="1:15" x14ac:dyDescent="0.4">
      <c r="A417" s="5">
        <f>'2.Time_constants_correction'!B421</f>
        <v>6.75</v>
      </c>
      <c r="B417" s="5">
        <f>'2.Time_constants_correction'!F421</f>
        <v>7.3479999999999999</v>
      </c>
      <c r="D417" s="5">
        <f t="shared" si="54"/>
        <v>307.546875</v>
      </c>
      <c r="E417" s="5">
        <f t="shared" si="55"/>
        <v>45.5625</v>
      </c>
      <c r="F417" s="5">
        <f t="shared" si="56"/>
        <v>6.75</v>
      </c>
      <c r="G417" s="5">
        <f t="shared" si="57"/>
        <v>11.916083915484048</v>
      </c>
      <c r="H417" s="5">
        <f t="shared" si="58"/>
        <v>-240.80199798985632</v>
      </c>
      <c r="I417" s="5">
        <f t="shared" si="59"/>
        <v>1618.3887778068618</v>
      </c>
      <c r="J417" s="5">
        <f t="shared" si="60"/>
        <v>-3609.9884450372256</v>
      </c>
      <c r="K417" s="5">
        <f t="shared" si="61"/>
        <v>7.3491421911467114</v>
      </c>
      <c r="L417" s="5">
        <f t="shared" si="62"/>
        <v>6.75</v>
      </c>
      <c r="M417" s="5">
        <f>$K417+'2.Time_constants_correction'!$H$11*(3*$G417*$E417+2*$H417*$F417+$I417)</f>
        <v>7.3491421911467114</v>
      </c>
      <c r="N417" s="38">
        <f>$K417+'2.Time_constants_correction'!$I$11*(3*$G417*$E417+2*$H417*$F417+$I417)+'2.Time_constants_correction'!$I$13*(6*$G417*$F417+2*$H417)</f>
        <v>7.3491421911467114</v>
      </c>
      <c r="O417" s="5">
        <f>$K417+'2.Time_constants_correction'!$J$11*(3*$G417*$E417+2*$H417*$F417+$I417)+'2.Time_constants_correction'!$J$13*(6*$G417*$F417+2*$H417)+'2.Time_constants_correction'!$J$15*(6*$G417)</f>
        <v>7.3491421911467114</v>
      </c>
    </row>
    <row r="418" spans="1:15" x14ac:dyDescent="0.4">
      <c r="A418" s="5">
        <f>'2.Time_constants_correction'!B422</f>
        <v>6.7666666666666666</v>
      </c>
      <c r="B418" s="5">
        <f>'2.Time_constants_correction'!F422</f>
        <v>7.29</v>
      </c>
      <c r="D418" s="5">
        <f t="shared" si="54"/>
        <v>309.83062962962964</v>
      </c>
      <c r="E418" s="5">
        <f t="shared" si="55"/>
        <v>45.787777777777777</v>
      </c>
      <c r="F418" s="5">
        <f t="shared" si="56"/>
        <v>6.7666666666666666</v>
      </c>
      <c r="G418" s="5">
        <f t="shared" si="57"/>
        <v>19.188811188674819</v>
      </c>
      <c r="H418" s="5">
        <f t="shared" si="58"/>
        <v>-388.53986013710823</v>
      </c>
      <c r="I418" s="5">
        <f t="shared" si="59"/>
        <v>2618.7387257002169</v>
      </c>
      <c r="J418" s="5">
        <f t="shared" si="60"/>
        <v>-5867.7481639056678</v>
      </c>
      <c r="K418" s="5">
        <f t="shared" si="61"/>
        <v>7.2885586635638901</v>
      </c>
      <c r="L418" s="5">
        <f t="shared" si="62"/>
        <v>6.7666666666666666</v>
      </c>
      <c r="M418" s="5">
        <f>$K418+'2.Time_constants_correction'!$H$11*(3*$G418*$E418+2*$H418*$F418+$I418)</f>
        <v>7.2885586635638901</v>
      </c>
      <c r="N418" s="38">
        <f>$K418+'2.Time_constants_correction'!$I$11*(3*$G418*$E418+2*$H418*$F418+$I418)+'2.Time_constants_correction'!$I$13*(6*$G418*$F418+2*$H418)</f>
        <v>7.2885586635638901</v>
      </c>
      <c r="O418" s="5">
        <f>$K418+'2.Time_constants_correction'!$J$11*(3*$G418*$E418+2*$H418*$F418+$I418)+'2.Time_constants_correction'!$J$13*(6*$G418*$F418+2*$H418)+'2.Time_constants_correction'!$J$15*(6*$G418)</f>
        <v>7.2885586635638901</v>
      </c>
    </row>
    <row r="419" spans="1:15" x14ac:dyDescent="0.4">
      <c r="A419" s="5">
        <f>'2.Time_constants_correction'!B423</f>
        <v>6.7833333333333332</v>
      </c>
      <c r="B419" s="5">
        <f>'2.Time_constants_correction'!F423</f>
        <v>7.2290000000000001</v>
      </c>
      <c r="D419" s="5">
        <f t="shared" si="54"/>
        <v>312.12566203703705</v>
      </c>
      <c r="E419" s="5">
        <f t="shared" si="55"/>
        <v>46.013611111111111</v>
      </c>
      <c r="F419" s="5">
        <f t="shared" si="56"/>
        <v>6.7833333333333332</v>
      </c>
      <c r="G419" s="5">
        <f t="shared" si="57"/>
        <v>20.86713286972849</v>
      </c>
      <c r="H419" s="5">
        <f t="shared" si="58"/>
        <v>-422.97582422869505</v>
      </c>
      <c r="I419" s="5">
        <f t="shared" si="59"/>
        <v>2854.2361886151543</v>
      </c>
      <c r="J419" s="5">
        <f t="shared" si="60"/>
        <v>-6404.5296113129807</v>
      </c>
      <c r="K419" s="5">
        <f t="shared" si="61"/>
        <v>7.2284444444412657</v>
      </c>
      <c r="L419" s="5">
        <f t="shared" si="62"/>
        <v>6.7833333333333332</v>
      </c>
      <c r="M419" s="5">
        <f>$K419+'2.Time_constants_correction'!$H$11*(3*$G419*$E419+2*$H419*$F419+$I419)</f>
        <v>7.2284444444412657</v>
      </c>
      <c r="N419" s="38">
        <f>$K419+'2.Time_constants_correction'!$I$11*(3*$G419*$E419+2*$H419*$F419+$I419)+'2.Time_constants_correction'!$I$13*(6*$G419*$F419+2*$H419)</f>
        <v>7.2284444444412657</v>
      </c>
      <c r="O419" s="5">
        <f>$K419+'2.Time_constants_correction'!$J$11*(3*$G419*$E419+2*$H419*$F419+$I419)+'2.Time_constants_correction'!$J$13*(6*$G419*$F419+2*$H419)+'2.Time_constants_correction'!$J$15*(6*$G419)</f>
        <v>7.2284444444412657</v>
      </c>
    </row>
    <row r="420" spans="1:15" x14ac:dyDescent="0.4">
      <c r="A420" s="5">
        <f>'2.Time_constants_correction'!B424</f>
        <v>6.8</v>
      </c>
      <c r="B420" s="5">
        <f>'2.Time_constants_correction'!F424</f>
        <v>7.1689999999999996</v>
      </c>
      <c r="D420" s="5">
        <f t="shared" si="54"/>
        <v>314.43199999999996</v>
      </c>
      <c r="E420" s="5">
        <f t="shared" si="55"/>
        <v>46.239999999999995</v>
      </c>
      <c r="F420" s="5">
        <f t="shared" si="56"/>
        <v>6.8</v>
      </c>
      <c r="G420" s="5">
        <f t="shared" si="57"/>
        <v>10.79720279704993</v>
      </c>
      <c r="H420" s="5">
        <f t="shared" si="58"/>
        <v>-217.92727272411008</v>
      </c>
      <c r="I420" s="5">
        <f t="shared" si="59"/>
        <v>1462.5177466759405</v>
      </c>
      <c r="J420" s="5">
        <f t="shared" si="60"/>
        <v>-3255.9802400431345</v>
      </c>
      <c r="K420" s="5">
        <f t="shared" si="61"/>
        <v>7.1694164724140137</v>
      </c>
      <c r="L420" s="5">
        <f t="shared" si="62"/>
        <v>6.8</v>
      </c>
      <c r="M420" s="5">
        <f>$K420+'2.Time_constants_correction'!$H$11*(3*$G420*$E420+2*$H420*$F420+$I420)</f>
        <v>7.1694164724140137</v>
      </c>
      <c r="N420" s="38">
        <f>$K420+'2.Time_constants_correction'!$I$11*(3*$G420*$E420+2*$H420*$F420+$I420)+'2.Time_constants_correction'!$I$13*(6*$G420*$F420+2*$H420)</f>
        <v>7.1694164724140137</v>
      </c>
      <c r="O420" s="5">
        <f>$K420+'2.Time_constants_correction'!$J$11*(3*$G420*$E420+2*$H420*$F420+$I420)+'2.Time_constants_correction'!$J$13*(6*$G420*$F420+2*$H420)+'2.Time_constants_correction'!$J$15*(6*$G420)</f>
        <v>7.1694164724140137</v>
      </c>
    </row>
    <row r="421" spans="1:15" x14ac:dyDescent="0.4">
      <c r="A421" s="5">
        <f>'2.Time_constants_correction'!B425</f>
        <v>6.8166666666666664</v>
      </c>
      <c r="B421" s="5">
        <f>'2.Time_constants_correction'!F425</f>
        <v>7.109</v>
      </c>
      <c r="D421" s="5">
        <f t="shared" si="54"/>
        <v>316.7496712962963</v>
      </c>
      <c r="E421" s="5">
        <f t="shared" si="55"/>
        <v>46.466944444444444</v>
      </c>
      <c r="F421" s="5">
        <f t="shared" si="56"/>
        <v>6.8166666666666664</v>
      </c>
      <c r="G421" s="5">
        <f t="shared" si="57"/>
        <v>-7.9160839153572562</v>
      </c>
      <c r="H421" s="5">
        <f t="shared" si="58"/>
        <v>164.76743255254823</v>
      </c>
      <c r="I421" s="5">
        <f t="shared" si="59"/>
        <v>-1146.1624863008626</v>
      </c>
      <c r="J421" s="5">
        <f t="shared" si="60"/>
        <v>2671.2971382968626</v>
      </c>
      <c r="K421" s="5">
        <f t="shared" si="61"/>
        <v>7.1116798756793287</v>
      </c>
      <c r="L421" s="5">
        <f t="shared" si="62"/>
        <v>6.8166666666666664</v>
      </c>
      <c r="M421" s="5">
        <f>$K421+'2.Time_constants_correction'!$H$11*(3*$G421*$E421+2*$H421*$F421+$I421)</f>
        <v>7.1116798756793287</v>
      </c>
      <c r="N421" s="38">
        <f>$K421+'2.Time_constants_correction'!$I$11*(3*$G421*$E421+2*$H421*$F421+$I421)+'2.Time_constants_correction'!$I$13*(6*$G421*$F421+2*$H421)</f>
        <v>7.1116798756793287</v>
      </c>
      <c r="O421" s="5">
        <f>$K421+'2.Time_constants_correction'!$J$11*(3*$G421*$E421+2*$H421*$F421+$I421)+'2.Time_constants_correction'!$J$13*(6*$G421*$F421+2*$H421)+'2.Time_constants_correction'!$J$15*(6*$G421)</f>
        <v>7.1116798756793287</v>
      </c>
    </row>
    <row r="422" spans="1:15" x14ac:dyDescent="0.4">
      <c r="A422" s="5">
        <f>'2.Time_constants_correction'!B426</f>
        <v>6.833333333333333</v>
      </c>
      <c r="B422" s="5">
        <f>'2.Time_constants_correction'!F426</f>
        <v>7.0529999999999999</v>
      </c>
      <c r="D422" s="5">
        <f t="shared" si="54"/>
        <v>319.0787037037037</v>
      </c>
      <c r="E422" s="5">
        <f t="shared" si="55"/>
        <v>46.694444444444443</v>
      </c>
      <c r="F422" s="5">
        <f t="shared" si="56"/>
        <v>6.833333333333333</v>
      </c>
      <c r="G422" s="5">
        <f t="shared" si="57"/>
        <v>-23.244755243025612</v>
      </c>
      <c r="H422" s="5">
        <f t="shared" si="58"/>
        <v>478.73586410039962</v>
      </c>
      <c r="I422" s="5">
        <f t="shared" si="59"/>
        <v>-3289.710356067977</v>
      </c>
      <c r="J422" s="5">
        <f t="shared" si="60"/>
        <v>7549.3458645827159</v>
      </c>
      <c r="K422" s="5">
        <f t="shared" si="61"/>
        <v>7.0572703962752712</v>
      </c>
      <c r="L422" s="5">
        <f t="shared" si="62"/>
        <v>6.833333333333333</v>
      </c>
      <c r="M422" s="5">
        <f>$K422+'2.Time_constants_correction'!$H$11*(3*$G422*$E422+2*$H422*$F422+$I422)</f>
        <v>7.0572703962752712</v>
      </c>
      <c r="N422" s="38">
        <f>$K422+'2.Time_constants_correction'!$I$11*(3*$G422*$E422+2*$H422*$F422+$I422)+'2.Time_constants_correction'!$I$13*(6*$G422*$F422+2*$H422)</f>
        <v>7.0572703962752712</v>
      </c>
      <c r="O422" s="5">
        <f>$K422+'2.Time_constants_correction'!$J$11*(3*$G422*$E422+2*$H422*$F422+$I422)+'2.Time_constants_correction'!$J$13*(6*$G422*$F422+2*$H422)+'2.Time_constants_correction'!$J$15*(6*$G422)</f>
        <v>7.0572703962752712</v>
      </c>
    </row>
    <row r="423" spans="1:15" x14ac:dyDescent="0.4">
      <c r="A423" s="5">
        <f>'2.Time_constants_correction'!B427</f>
        <v>6.85</v>
      </c>
      <c r="B423" s="5">
        <f>'2.Time_constants_correction'!F427</f>
        <v>7.0019999999999998</v>
      </c>
      <c r="D423" s="5">
        <f t="shared" si="54"/>
        <v>321.41912499999995</v>
      </c>
      <c r="E423" s="5">
        <f t="shared" si="55"/>
        <v>46.922499999999992</v>
      </c>
      <c r="F423" s="5">
        <f t="shared" si="56"/>
        <v>6.85</v>
      </c>
      <c r="G423" s="5">
        <f t="shared" si="57"/>
        <v>-35.496503497323957</v>
      </c>
      <c r="H423" s="5">
        <f t="shared" si="58"/>
        <v>731.01758243451934</v>
      </c>
      <c r="I423" s="5">
        <f t="shared" si="59"/>
        <v>-5021.2718482683858</v>
      </c>
      <c r="J423" s="5">
        <f t="shared" si="60"/>
        <v>11510.798372894649</v>
      </c>
      <c r="K423" s="5">
        <f t="shared" si="61"/>
        <v>7.0036293706325523</v>
      </c>
      <c r="L423" s="5">
        <f t="shared" si="62"/>
        <v>6.85</v>
      </c>
      <c r="M423" s="5">
        <f>$K423+'2.Time_constants_correction'!$H$11*(3*$G423*$E423+2*$H423*$F423+$I423)</f>
        <v>7.0036293706325523</v>
      </c>
      <c r="N423" s="38">
        <f>$K423+'2.Time_constants_correction'!$I$11*(3*$G423*$E423+2*$H423*$F423+$I423)+'2.Time_constants_correction'!$I$13*(6*$G423*$F423+2*$H423)</f>
        <v>7.0036293706325523</v>
      </c>
      <c r="O423" s="5">
        <f>$K423+'2.Time_constants_correction'!$J$11*(3*$G423*$E423+2*$H423*$F423+$I423)+'2.Time_constants_correction'!$J$13*(6*$G423*$F423+2*$H423)+'2.Time_constants_correction'!$J$15*(6*$G423)</f>
        <v>7.0036293706325523</v>
      </c>
    </row>
    <row r="424" spans="1:15" x14ac:dyDescent="0.4">
      <c r="A424" s="5">
        <f>'2.Time_constants_correction'!B428</f>
        <v>6.8666666666666663</v>
      </c>
      <c r="B424" s="5">
        <f>'2.Time_constants_correction'!F428</f>
        <v>6.952</v>
      </c>
      <c r="D424" s="5">
        <f t="shared" si="54"/>
        <v>323.77096296296293</v>
      </c>
      <c r="E424" s="5">
        <f t="shared" si="55"/>
        <v>47.151111111111106</v>
      </c>
      <c r="F424" s="5">
        <f t="shared" si="56"/>
        <v>6.8666666666666663</v>
      </c>
      <c r="G424" s="5">
        <f t="shared" si="57"/>
        <v>-36.867132868834332</v>
      </c>
      <c r="H424" s="5">
        <f t="shared" si="58"/>
        <v>759.67612391118678</v>
      </c>
      <c r="I424" s="5">
        <f t="shared" si="59"/>
        <v>-5220.9634556742985</v>
      </c>
      <c r="J424" s="5">
        <f t="shared" si="60"/>
        <v>11974.501171491596</v>
      </c>
      <c r="K424" s="5">
        <f t="shared" si="61"/>
        <v>6.9516588966653217</v>
      </c>
      <c r="L424" s="5">
        <f t="shared" si="62"/>
        <v>6.8666666666666663</v>
      </c>
      <c r="M424" s="5">
        <f>$K424+'2.Time_constants_correction'!$H$11*(3*$G424*$E424+2*$H424*$F424+$I424)</f>
        <v>6.9516588966653217</v>
      </c>
      <c r="N424" s="38">
        <f>$K424+'2.Time_constants_correction'!$I$11*(3*$G424*$E424+2*$H424*$F424+$I424)+'2.Time_constants_correction'!$I$13*(6*$G424*$F424+2*$H424)</f>
        <v>6.9516588966653217</v>
      </c>
      <c r="O424" s="5">
        <f>$K424+'2.Time_constants_correction'!$J$11*(3*$G424*$E424+2*$H424*$F424+$I424)+'2.Time_constants_correction'!$J$13*(6*$G424*$F424+2*$H424)+'2.Time_constants_correction'!$J$15*(6*$G424)</f>
        <v>6.9516588966653217</v>
      </c>
    </row>
    <row r="425" spans="1:15" x14ac:dyDescent="0.4">
      <c r="A425" s="5">
        <f>'2.Time_constants_correction'!B429</f>
        <v>6.8833333333333337</v>
      </c>
      <c r="B425" s="5">
        <f>'2.Time_constants_correction'!F429</f>
        <v>6.9029999999999996</v>
      </c>
      <c r="D425" s="5">
        <f t="shared" si="54"/>
        <v>326.13424537037042</v>
      </c>
      <c r="E425" s="5">
        <f t="shared" si="55"/>
        <v>47.380277777777785</v>
      </c>
      <c r="F425" s="5">
        <f t="shared" si="56"/>
        <v>6.8833333333333337</v>
      </c>
      <c r="G425" s="5">
        <f t="shared" si="57"/>
        <v>-22.069930070928923</v>
      </c>
      <c r="H425" s="5">
        <f t="shared" si="58"/>
        <v>454.58301700363535</v>
      </c>
      <c r="I425" s="5">
        <f t="shared" si="59"/>
        <v>-3124.1955679074308</v>
      </c>
      <c r="J425" s="5">
        <f t="shared" si="60"/>
        <v>7171.2695504418953</v>
      </c>
      <c r="K425" s="5">
        <f t="shared" si="61"/>
        <v>6.8996876456876635</v>
      </c>
      <c r="L425" s="5">
        <f t="shared" si="62"/>
        <v>6.8833333333333337</v>
      </c>
      <c r="M425" s="5">
        <f>$K425+'2.Time_constants_correction'!$H$11*(3*$G425*$E425+2*$H425*$F425+$I425)</f>
        <v>6.8996876456876635</v>
      </c>
      <c r="N425" s="38">
        <f>$K425+'2.Time_constants_correction'!$I$11*(3*$G425*$E425+2*$H425*$F425+$I425)+'2.Time_constants_correction'!$I$13*(6*$G425*$F425+2*$H425)</f>
        <v>6.8996876456876635</v>
      </c>
      <c r="O425" s="5">
        <f>$K425+'2.Time_constants_correction'!$J$11*(3*$G425*$E425+2*$H425*$F425+$I425)+'2.Time_constants_correction'!$J$13*(6*$G425*$F425+2*$H425)+'2.Time_constants_correction'!$J$15*(6*$G425)</f>
        <v>6.8996876456876635</v>
      </c>
    </row>
    <row r="426" spans="1:15" x14ac:dyDescent="0.4">
      <c r="A426" s="5">
        <f>'2.Time_constants_correction'!B430</f>
        <v>6.9</v>
      </c>
      <c r="B426" s="5">
        <f>'2.Time_constants_correction'!F430</f>
        <v>6.85</v>
      </c>
      <c r="D426" s="5">
        <f t="shared" si="54"/>
        <v>328.50900000000007</v>
      </c>
      <c r="E426" s="5">
        <f t="shared" si="55"/>
        <v>47.610000000000007</v>
      </c>
      <c r="F426" s="5">
        <f t="shared" si="56"/>
        <v>6.9</v>
      </c>
      <c r="G426" s="5">
        <f t="shared" si="57"/>
        <v>-1.3146853147116981</v>
      </c>
      <c r="H426" s="5">
        <f t="shared" si="58"/>
        <v>24.919080919624164</v>
      </c>
      <c r="I426" s="5">
        <f t="shared" si="59"/>
        <v>-159.38969142341975</v>
      </c>
      <c r="J426" s="5">
        <f t="shared" si="60"/>
        <v>352.12435909388773</v>
      </c>
      <c r="K426" s="5">
        <f t="shared" si="61"/>
        <v>6.8469728049728928</v>
      </c>
      <c r="L426" s="5">
        <f t="shared" si="62"/>
        <v>6.9</v>
      </c>
      <c r="M426" s="5">
        <f>$K426+'2.Time_constants_correction'!$H$11*(3*$G426*$E426+2*$H426*$F426+$I426)</f>
        <v>6.8469728049728928</v>
      </c>
      <c r="N426" s="38">
        <f>$K426+'2.Time_constants_correction'!$I$11*(3*$G426*$E426+2*$H426*$F426+$I426)+'2.Time_constants_correction'!$I$13*(6*$G426*$F426+2*$H426)</f>
        <v>6.8469728049728928</v>
      </c>
      <c r="O426" s="5">
        <f>$K426+'2.Time_constants_correction'!$J$11*(3*$G426*$E426+2*$H426*$F426+$I426)+'2.Time_constants_correction'!$J$13*(6*$G426*$F426+2*$H426)+'2.Time_constants_correction'!$J$15*(6*$G426)</f>
        <v>6.8469728049728928</v>
      </c>
    </row>
    <row r="427" spans="1:15" x14ac:dyDescent="0.4">
      <c r="A427" s="5">
        <f>'2.Time_constants_correction'!B431</f>
        <v>6.916666666666667</v>
      </c>
      <c r="B427" s="5">
        <f>'2.Time_constants_correction'!F431</f>
        <v>6.7960000000000003</v>
      </c>
      <c r="D427" s="5">
        <f t="shared" si="54"/>
        <v>330.89525462962968</v>
      </c>
      <c r="E427" s="5">
        <f t="shared" si="55"/>
        <v>47.840277777777779</v>
      </c>
      <c r="F427" s="5">
        <f t="shared" si="56"/>
        <v>6.916666666666667</v>
      </c>
      <c r="G427" s="5">
        <f t="shared" si="57"/>
        <v>15.636363636112161</v>
      </c>
      <c r="H427" s="5">
        <f t="shared" si="58"/>
        <v>-327.12287711764958</v>
      </c>
      <c r="I427" s="5">
        <f t="shared" si="59"/>
        <v>2277.6261060798838</v>
      </c>
      <c r="J427" s="5">
        <f t="shared" si="60"/>
        <v>-5271.1375722329067</v>
      </c>
      <c r="K427" s="5">
        <f t="shared" si="61"/>
        <v>6.792212898217258</v>
      </c>
      <c r="L427" s="5">
        <f t="shared" si="62"/>
        <v>6.916666666666667</v>
      </c>
      <c r="M427" s="5">
        <f>$K427+'2.Time_constants_correction'!$H$11*(3*$G427*$E427+2*$H427*$F427+$I427)</f>
        <v>6.792212898217258</v>
      </c>
      <c r="N427" s="38">
        <f>$K427+'2.Time_constants_correction'!$I$11*(3*$G427*$E427+2*$H427*$F427+$I427)+'2.Time_constants_correction'!$I$13*(6*$G427*$F427+2*$H427)</f>
        <v>6.792212898217258</v>
      </c>
      <c r="O427" s="5">
        <f>$K427+'2.Time_constants_correction'!$J$11*(3*$G427*$E427+2*$H427*$F427+$I427)+'2.Time_constants_correction'!$J$13*(6*$G427*$F427+2*$H427)+'2.Time_constants_correction'!$J$15*(6*$G427)</f>
        <v>6.792212898217258</v>
      </c>
    </row>
    <row r="428" spans="1:15" x14ac:dyDescent="0.4">
      <c r="A428" s="5">
        <f>'2.Time_constants_correction'!B432</f>
        <v>6.9333333333333336</v>
      </c>
      <c r="B428" s="5">
        <f>'2.Time_constants_correction'!F432</f>
        <v>6.734</v>
      </c>
      <c r="D428" s="5">
        <f t="shared" si="54"/>
        <v>333.2930370370371</v>
      </c>
      <c r="E428" s="5">
        <f t="shared" si="55"/>
        <v>48.071111111111115</v>
      </c>
      <c r="F428" s="5">
        <f t="shared" si="56"/>
        <v>6.9333333333333336</v>
      </c>
      <c r="G428" s="5">
        <f t="shared" si="57"/>
        <v>26.209790211390274</v>
      </c>
      <c r="H428" s="5">
        <f t="shared" si="58"/>
        <v>-547.30509493849843</v>
      </c>
      <c r="I428" s="5">
        <f t="shared" si="59"/>
        <v>3805.9472185696554</v>
      </c>
      <c r="J428" s="5">
        <f t="shared" si="60"/>
        <v>-8807.1423873744934</v>
      </c>
      <c r="K428" s="5">
        <f t="shared" si="61"/>
        <v>6.7348772338809795</v>
      </c>
      <c r="L428" s="5">
        <f t="shared" si="62"/>
        <v>6.9333333333333336</v>
      </c>
      <c r="M428" s="5">
        <f>$K428+'2.Time_constants_correction'!$H$11*(3*$G428*$E428+2*$H428*$F428+$I428)</f>
        <v>6.7348772338809795</v>
      </c>
      <c r="N428" s="38">
        <f>$K428+'2.Time_constants_correction'!$I$11*(3*$G428*$E428+2*$H428*$F428+$I428)+'2.Time_constants_correction'!$I$13*(6*$G428*$F428+2*$H428)</f>
        <v>6.7348772338809795</v>
      </c>
      <c r="O428" s="5">
        <f>$K428+'2.Time_constants_correction'!$J$11*(3*$G428*$E428+2*$H428*$F428+$I428)+'2.Time_constants_correction'!$J$13*(6*$G428*$F428+2*$H428)+'2.Time_constants_correction'!$J$15*(6*$G428)</f>
        <v>6.7348772338809795</v>
      </c>
    </row>
    <row r="429" spans="1:15" x14ac:dyDescent="0.4">
      <c r="A429" s="5">
        <f>'2.Time_constants_correction'!B433</f>
        <v>6.95</v>
      </c>
      <c r="B429" s="5">
        <f>'2.Time_constants_correction'!F433</f>
        <v>6.6760000000000002</v>
      </c>
      <c r="D429" s="5">
        <f t="shared" si="54"/>
        <v>335.70237500000002</v>
      </c>
      <c r="E429" s="5">
        <f t="shared" si="55"/>
        <v>48.302500000000002</v>
      </c>
      <c r="F429" s="5">
        <f t="shared" si="56"/>
        <v>6.95</v>
      </c>
      <c r="G429" s="5">
        <f t="shared" si="57"/>
        <v>27.692307693154948</v>
      </c>
      <c r="H429" s="5">
        <f t="shared" si="58"/>
        <v>-578.4833167009341</v>
      </c>
      <c r="I429" s="5">
        <f t="shared" si="59"/>
        <v>4024.4905395826436</v>
      </c>
      <c r="J429" s="5">
        <f t="shared" si="60"/>
        <v>-9317.7165307516152</v>
      </c>
      <c r="K429" s="5">
        <f t="shared" si="61"/>
        <v>6.6757762237757561</v>
      </c>
      <c r="L429" s="5">
        <f t="shared" si="62"/>
        <v>6.95</v>
      </c>
      <c r="M429" s="5">
        <f>$K429+'2.Time_constants_correction'!$H$11*(3*$G429*$E429+2*$H429*$F429+$I429)</f>
        <v>6.6757762237757561</v>
      </c>
      <c r="N429" s="38">
        <f>$K429+'2.Time_constants_correction'!$I$11*(3*$G429*$E429+2*$H429*$F429+$I429)+'2.Time_constants_correction'!$I$13*(6*$G429*$F429+2*$H429)</f>
        <v>6.6757762237757561</v>
      </c>
      <c r="O429" s="5">
        <f>$K429+'2.Time_constants_correction'!$J$11*(3*$G429*$E429+2*$H429*$F429+$I429)+'2.Time_constants_correction'!$J$13*(6*$G429*$F429+2*$H429)+'2.Time_constants_correction'!$J$15*(6*$G429)</f>
        <v>6.6757762237757561</v>
      </c>
    </row>
    <row r="430" spans="1:15" x14ac:dyDescent="0.4">
      <c r="A430" s="5">
        <f>'2.Time_constants_correction'!B434</f>
        <v>6.9666666666666668</v>
      </c>
      <c r="B430" s="5">
        <f>'2.Time_constants_correction'!F434</f>
        <v>6.6130000000000004</v>
      </c>
      <c r="D430" s="5">
        <f t="shared" si="54"/>
        <v>338.1232962962963</v>
      </c>
      <c r="E430" s="5">
        <f t="shared" si="55"/>
        <v>48.534444444444446</v>
      </c>
      <c r="F430" s="5">
        <f t="shared" si="56"/>
        <v>6.9666666666666668</v>
      </c>
      <c r="G430" s="5">
        <f t="shared" si="57"/>
        <v>17.874125875040725</v>
      </c>
      <c r="H430" s="5">
        <f t="shared" si="58"/>
        <v>-373.4559440750084</v>
      </c>
      <c r="I430" s="5">
        <f t="shared" si="59"/>
        <v>2597.3759441883635</v>
      </c>
      <c r="J430" s="5">
        <f t="shared" si="60"/>
        <v>-6006.6181401667163</v>
      </c>
      <c r="K430" s="5">
        <f t="shared" si="61"/>
        <v>6.6158601398601604</v>
      </c>
      <c r="L430" s="5">
        <f t="shared" si="62"/>
        <v>6.9666666666666668</v>
      </c>
      <c r="M430" s="5">
        <f>$K430+'2.Time_constants_correction'!$H$11*(3*$G430*$E430+2*$H430*$F430+$I430)</f>
        <v>6.6158601398601604</v>
      </c>
      <c r="N430" s="38">
        <f>$K430+'2.Time_constants_correction'!$I$11*(3*$G430*$E430+2*$H430*$F430+$I430)+'2.Time_constants_correction'!$I$13*(6*$G430*$F430+2*$H430)</f>
        <v>6.6158601398601604</v>
      </c>
      <c r="O430" s="5">
        <f>$K430+'2.Time_constants_correction'!$J$11*(3*$G430*$E430+2*$H430*$F430+$I430)+'2.Time_constants_correction'!$J$13*(6*$G430*$F430+2*$H430)+'2.Time_constants_correction'!$J$15*(6*$G430)</f>
        <v>6.6158601398601604</v>
      </c>
    </row>
    <row r="431" spans="1:15" x14ac:dyDescent="0.4">
      <c r="A431" s="5">
        <f>'2.Time_constants_correction'!B435</f>
        <v>6.9833333333333334</v>
      </c>
      <c r="B431" s="5">
        <f>'2.Time_constants_correction'!F435</f>
        <v>6.556</v>
      </c>
      <c r="D431" s="5">
        <f t="shared" si="54"/>
        <v>340.55582870370375</v>
      </c>
      <c r="E431" s="5">
        <f t="shared" si="55"/>
        <v>48.766944444444448</v>
      </c>
      <c r="F431" s="5">
        <f t="shared" si="56"/>
        <v>6.9833333333333334</v>
      </c>
      <c r="G431" s="5">
        <f t="shared" si="57"/>
        <v>11.972027972765817</v>
      </c>
      <c r="H431" s="5">
        <f t="shared" si="58"/>
        <v>-249.65674327222058</v>
      </c>
      <c r="I431" s="5">
        <f t="shared" si="59"/>
        <v>1731.8197381479554</v>
      </c>
      <c r="J431" s="5">
        <f t="shared" si="60"/>
        <v>-3989.4658324200482</v>
      </c>
      <c r="K431" s="5">
        <f t="shared" si="61"/>
        <v>6.5560505050470965</v>
      </c>
      <c r="L431" s="5">
        <f t="shared" si="62"/>
        <v>6.9833333333333334</v>
      </c>
      <c r="M431" s="5">
        <f>$K431+'2.Time_constants_correction'!$H$11*(3*$G431*$E431+2*$H431*$F431+$I431)</f>
        <v>6.5560505050470965</v>
      </c>
      <c r="N431" s="38">
        <f>$K431+'2.Time_constants_correction'!$I$11*(3*$G431*$E431+2*$H431*$F431+$I431)+'2.Time_constants_correction'!$I$13*(6*$G431*$F431+2*$H431)</f>
        <v>6.5560505050470965</v>
      </c>
      <c r="O431" s="5">
        <f>$K431+'2.Time_constants_correction'!$J$11*(3*$G431*$E431+2*$H431*$F431+$I431)+'2.Time_constants_correction'!$J$13*(6*$G431*$F431+2*$H431)+'2.Time_constants_correction'!$J$15*(6*$G431)</f>
        <v>6.5560505050470965</v>
      </c>
    </row>
    <row r="432" spans="1:15" x14ac:dyDescent="0.4">
      <c r="A432" s="5">
        <f>'2.Time_constants_correction'!B436</f>
        <v>7</v>
      </c>
      <c r="B432" s="5">
        <f>'2.Time_constants_correction'!F436</f>
        <v>6.4969999999999999</v>
      </c>
      <c r="D432" s="5">
        <f t="shared" si="54"/>
        <v>343</v>
      </c>
      <c r="E432" s="5">
        <f t="shared" si="55"/>
        <v>49</v>
      </c>
      <c r="F432" s="5">
        <f t="shared" si="56"/>
        <v>7</v>
      </c>
      <c r="G432" s="5">
        <f t="shared" si="57"/>
        <v>6.2377622383589246</v>
      </c>
      <c r="H432" s="5">
        <f t="shared" si="58"/>
        <v>-129.01898103153727</v>
      </c>
      <c r="I432" s="5">
        <f t="shared" si="59"/>
        <v>885.85156740964044</v>
      </c>
      <c r="J432" s="5">
        <f t="shared" si="60"/>
        <v>-2012.0862643861838</v>
      </c>
      <c r="K432" s="5">
        <f t="shared" si="61"/>
        <v>6.497084693083707</v>
      </c>
      <c r="L432" s="5">
        <f t="shared" si="62"/>
        <v>7</v>
      </c>
      <c r="M432" s="5">
        <f>$K432+'2.Time_constants_correction'!$H$11*(3*$G432*$E432+2*$H432*$F432+$I432)</f>
        <v>6.497084693083707</v>
      </c>
      <c r="N432" s="38">
        <f>$K432+'2.Time_constants_correction'!$I$11*(3*$G432*$E432+2*$H432*$F432+$I432)+'2.Time_constants_correction'!$I$13*(6*$G432*$F432+2*$H432)</f>
        <v>6.497084693083707</v>
      </c>
      <c r="O432" s="5">
        <f>$K432+'2.Time_constants_correction'!$J$11*(3*$G432*$E432+2*$H432*$F432+$I432)+'2.Time_constants_correction'!$J$13*(6*$G432*$F432+2*$H432)+'2.Time_constants_correction'!$J$15*(6*$G432)</f>
        <v>6.497084693083707</v>
      </c>
    </row>
    <row r="433" spans="1:15" x14ac:dyDescent="0.4">
      <c r="A433" s="5">
        <f>'2.Time_constants_correction'!B437</f>
        <v>7.0166666666666666</v>
      </c>
      <c r="B433" s="5">
        <f>'2.Time_constants_correction'!F437</f>
        <v>6.4390000000000001</v>
      </c>
      <c r="D433" s="5">
        <f t="shared" si="54"/>
        <v>345.45583796296296</v>
      </c>
      <c r="E433" s="5">
        <f t="shared" si="55"/>
        <v>49.233611111111109</v>
      </c>
      <c r="F433" s="5">
        <f t="shared" si="56"/>
        <v>7.0166666666666666</v>
      </c>
      <c r="G433" s="5">
        <f t="shared" si="57"/>
        <v>-3.1888111896313789</v>
      </c>
      <c r="H433" s="5">
        <f t="shared" si="58"/>
        <v>69.092307709600988</v>
      </c>
      <c r="I433" s="5">
        <f t="shared" si="59"/>
        <v>-501.95890455043957</v>
      </c>
      <c r="J433" s="5">
        <f t="shared" si="60"/>
        <v>1228.4485084432076</v>
      </c>
      <c r="K433" s="5">
        <f t="shared" si="61"/>
        <v>6.4405617715615335</v>
      </c>
      <c r="L433" s="5">
        <f t="shared" si="62"/>
        <v>7.0166666666666666</v>
      </c>
      <c r="M433" s="5">
        <f>$K433+'2.Time_constants_correction'!$H$11*(3*$G433*$E433+2*$H433*$F433+$I433)</f>
        <v>6.4405617715615335</v>
      </c>
      <c r="N433" s="38">
        <f>$K433+'2.Time_constants_correction'!$I$11*(3*$G433*$E433+2*$H433*$F433+$I433)+'2.Time_constants_correction'!$I$13*(6*$G433*$F433+2*$H433)</f>
        <v>6.4405617715615335</v>
      </c>
      <c r="O433" s="5">
        <f>$K433+'2.Time_constants_correction'!$J$11*(3*$G433*$E433+2*$H433*$F433+$I433)+'2.Time_constants_correction'!$J$13*(6*$G433*$F433+2*$H433)+'2.Time_constants_correction'!$J$15*(6*$G433)</f>
        <v>6.4405617715615335</v>
      </c>
    </row>
    <row r="434" spans="1:15" x14ac:dyDescent="0.4">
      <c r="A434" s="5">
        <f>'2.Time_constants_correction'!B438</f>
        <v>7.0333333333333332</v>
      </c>
      <c r="B434" s="5">
        <f>'2.Time_constants_correction'!F438</f>
        <v>6.3849999999999998</v>
      </c>
      <c r="D434" s="5">
        <f t="shared" si="54"/>
        <v>347.92337037037038</v>
      </c>
      <c r="E434" s="5">
        <f t="shared" si="55"/>
        <v>49.467777777777776</v>
      </c>
      <c r="F434" s="5">
        <f t="shared" si="56"/>
        <v>7.0333333333333332</v>
      </c>
      <c r="G434" s="5">
        <f t="shared" si="57"/>
        <v>-6.2097902100688094</v>
      </c>
      <c r="H434" s="5">
        <f t="shared" si="58"/>
        <v>133.08431569022082</v>
      </c>
      <c r="I434" s="5">
        <f t="shared" si="59"/>
        <v>-953.77744592916383</v>
      </c>
      <c r="J434" s="5">
        <f t="shared" si="60"/>
        <v>2291.7652035614374</v>
      </c>
      <c r="K434" s="5">
        <f t="shared" si="61"/>
        <v>6.3847156177162105</v>
      </c>
      <c r="L434" s="5">
        <f t="shared" si="62"/>
        <v>7.0333333333333332</v>
      </c>
      <c r="M434" s="5">
        <f>$K434+'2.Time_constants_correction'!$H$11*(3*$G434*$E434+2*$H434*$F434+$I434)</f>
        <v>6.3847156177162105</v>
      </c>
      <c r="N434" s="38">
        <f>$K434+'2.Time_constants_correction'!$I$11*(3*$G434*$E434+2*$H434*$F434+$I434)+'2.Time_constants_correction'!$I$13*(6*$G434*$F434+2*$H434)</f>
        <v>6.3847156177162105</v>
      </c>
      <c r="O434" s="5">
        <f>$K434+'2.Time_constants_correction'!$J$11*(3*$G434*$E434+2*$H434*$F434+$I434)+'2.Time_constants_correction'!$J$13*(6*$G434*$F434+2*$H434)+'2.Time_constants_correction'!$J$15*(6*$G434)</f>
        <v>6.3847156177162105</v>
      </c>
    </row>
    <row r="435" spans="1:15" x14ac:dyDescent="0.4">
      <c r="A435" s="5">
        <f>'2.Time_constants_correction'!B439</f>
        <v>7.05</v>
      </c>
      <c r="B435" s="5">
        <f>'2.Time_constants_correction'!F439</f>
        <v>6.3310000000000004</v>
      </c>
      <c r="D435" s="5">
        <f t="shared" si="54"/>
        <v>350.402625</v>
      </c>
      <c r="E435" s="5">
        <f t="shared" si="55"/>
        <v>49.702500000000001</v>
      </c>
      <c r="F435" s="5">
        <f t="shared" si="56"/>
        <v>7.05</v>
      </c>
      <c r="G435" s="5">
        <f t="shared" si="57"/>
        <v>1.3426573413371257</v>
      </c>
      <c r="H435" s="5">
        <f t="shared" si="58"/>
        <v>-26.479720251768512</v>
      </c>
      <c r="I435" s="5">
        <f t="shared" si="59"/>
        <v>169.91801845076034</v>
      </c>
      <c r="J435" s="5">
        <f t="shared" si="60"/>
        <v>-345.95410210009732</v>
      </c>
      <c r="K435" s="5">
        <f t="shared" si="61"/>
        <v>6.3302890442882926</v>
      </c>
      <c r="L435" s="5">
        <f t="shared" si="62"/>
        <v>7.05</v>
      </c>
      <c r="M435" s="5">
        <f>$K435+'2.Time_constants_correction'!$H$11*(3*$G435*$E435+2*$H435*$F435+$I435)</f>
        <v>6.3302890442882926</v>
      </c>
      <c r="N435" s="38">
        <f>$K435+'2.Time_constants_correction'!$I$11*(3*$G435*$E435+2*$H435*$F435+$I435)+'2.Time_constants_correction'!$I$13*(6*$G435*$F435+2*$H435)</f>
        <v>6.3302890442882926</v>
      </c>
      <c r="O435" s="5">
        <f>$K435+'2.Time_constants_correction'!$J$11*(3*$G435*$E435+2*$H435*$F435+$I435)+'2.Time_constants_correction'!$J$13*(6*$G435*$F435+2*$H435)+'2.Time_constants_correction'!$J$15*(6*$G435)</f>
        <v>6.3302890442882926</v>
      </c>
    </row>
    <row r="436" spans="1:15" x14ac:dyDescent="0.4">
      <c r="A436" s="5">
        <f>'2.Time_constants_correction'!B440</f>
        <v>7.0666666666666664</v>
      </c>
      <c r="B436" s="5">
        <f>'2.Time_constants_correction'!F440</f>
        <v>6.2750000000000004</v>
      </c>
      <c r="D436" s="5">
        <f t="shared" si="54"/>
        <v>352.89362962962957</v>
      </c>
      <c r="E436" s="5">
        <f t="shared" si="55"/>
        <v>49.937777777777775</v>
      </c>
      <c r="F436" s="5">
        <f t="shared" si="56"/>
        <v>7.0666666666666664</v>
      </c>
      <c r="G436" s="5">
        <f t="shared" si="57"/>
        <v>2.5454545440010765</v>
      </c>
      <c r="H436" s="5">
        <f t="shared" si="58"/>
        <v>-51.877522446676998</v>
      </c>
      <c r="I436" s="5">
        <f t="shared" si="59"/>
        <v>348.67364835545578</v>
      </c>
      <c r="J436" s="5">
        <f t="shared" si="60"/>
        <v>-765.31041928795912</v>
      </c>
      <c r="K436" s="5">
        <f t="shared" si="61"/>
        <v>6.2765345765344591</v>
      </c>
      <c r="L436" s="5">
        <f t="shared" si="62"/>
        <v>7.0666666666666664</v>
      </c>
      <c r="M436" s="5">
        <f>$K436+'2.Time_constants_correction'!$H$11*(3*$G436*$E436+2*$H436*$F436+$I436)</f>
        <v>6.2765345765344591</v>
      </c>
      <c r="N436" s="38">
        <f>$K436+'2.Time_constants_correction'!$I$11*(3*$G436*$E436+2*$H436*$F436+$I436)+'2.Time_constants_correction'!$I$13*(6*$G436*$F436+2*$H436)</f>
        <v>6.2765345765344591</v>
      </c>
      <c r="O436" s="5">
        <f>$K436+'2.Time_constants_correction'!$J$11*(3*$G436*$E436+2*$H436*$F436+$I436)+'2.Time_constants_correction'!$J$13*(6*$G436*$F436+2*$H436)+'2.Time_constants_correction'!$J$15*(6*$G436)</f>
        <v>6.2765345765344591</v>
      </c>
    </row>
    <row r="437" spans="1:15" x14ac:dyDescent="0.4">
      <c r="A437" s="5">
        <f>'2.Time_constants_correction'!B441</f>
        <v>7.083333333333333</v>
      </c>
      <c r="B437" s="5">
        <f>'2.Time_constants_correction'!F441</f>
        <v>6.226</v>
      </c>
      <c r="D437" s="5">
        <f t="shared" si="54"/>
        <v>355.39641203703701</v>
      </c>
      <c r="E437" s="5">
        <f t="shared" si="55"/>
        <v>50.173611111111107</v>
      </c>
      <c r="F437" s="5">
        <f t="shared" si="56"/>
        <v>7.083333333333333</v>
      </c>
      <c r="G437" s="5">
        <f t="shared" si="57"/>
        <v>4.7552447545309349</v>
      </c>
      <c r="H437" s="5">
        <f t="shared" si="58"/>
        <v>-98.986613371429016</v>
      </c>
      <c r="I437" s="5">
        <f t="shared" si="59"/>
        <v>683.42394039627698</v>
      </c>
      <c r="J437" s="5">
        <f t="shared" si="60"/>
        <v>-1558.1763318578815</v>
      </c>
      <c r="K437" s="5">
        <f t="shared" si="61"/>
        <v>6.2243255633247827</v>
      </c>
      <c r="L437" s="5">
        <f t="shared" si="62"/>
        <v>7.083333333333333</v>
      </c>
      <c r="M437" s="5">
        <f>$K437+'2.Time_constants_correction'!$H$11*(3*$G437*$E437+2*$H437*$F437+$I437)</f>
        <v>6.2243255633247827</v>
      </c>
      <c r="N437" s="38">
        <f>$K437+'2.Time_constants_correction'!$I$11*(3*$G437*$E437+2*$H437*$F437+$I437)+'2.Time_constants_correction'!$I$13*(6*$G437*$F437+2*$H437)</f>
        <v>6.2243255633247827</v>
      </c>
      <c r="O437" s="5">
        <f>$K437+'2.Time_constants_correction'!$J$11*(3*$G437*$E437+2*$H437*$F437+$I437)+'2.Time_constants_correction'!$J$13*(6*$G437*$F437+2*$H437)+'2.Time_constants_correction'!$J$15*(6*$G437)</f>
        <v>6.2243255633247827</v>
      </c>
    </row>
    <row r="438" spans="1:15" x14ac:dyDescent="0.4">
      <c r="A438" s="5">
        <f>'2.Time_constants_correction'!B442</f>
        <v>7.1</v>
      </c>
      <c r="B438" s="5">
        <f>'2.Time_constants_correction'!F442</f>
        <v>6.1769999999999996</v>
      </c>
      <c r="D438" s="5">
        <f t="shared" si="54"/>
        <v>357.91099999999994</v>
      </c>
      <c r="E438" s="5">
        <f t="shared" si="55"/>
        <v>50.41</v>
      </c>
      <c r="F438" s="5">
        <f t="shared" si="56"/>
        <v>7.1</v>
      </c>
      <c r="G438" s="5">
        <f t="shared" si="57"/>
        <v>4.531468530911595</v>
      </c>
      <c r="H438" s="5">
        <f t="shared" si="58"/>
        <v>-94.412787200907857</v>
      </c>
      <c r="I438" s="5">
        <f t="shared" si="59"/>
        <v>652.31820171374352</v>
      </c>
      <c r="J438" s="5">
        <f t="shared" si="60"/>
        <v>-1487.7998179816695</v>
      </c>
      <c r="K438" s="5">
        <f t="shared" si="61"/>
        <v>6.1732447552440135</v>
      </c>
      <c r="L438" s="5">
        <f t="shared" si="62"/>
        <v>7.1</v>
      </c>
      <c r="M438" s="5">
        <f>$K438+'2.Time_constants_correction'!$H$11*(3*$G438*$E438+2*$H438*$F438+$I438)</f>
        <v>6.1732447552440135</v>
      </c>
      <c r="N438" s="38">
        <f>$K438+'2.Time_constants_correction'!$I$11*(3*$G438*$E438+2*$H438*$F438+$I438)+'2.Time_constants_correction'!$I$13*(6*$G438*$F438+2*$H438)</f>
        <v>6.1732447552440135</v>
      </c>
      <c r="O438" s="5">
        <f>$K438+'2.Time_constants_correction'!$J$11*(3*$G438*$E438+2*$H438*$F438+$I438)+'2.Time_constants_correction'!$J$13*(6*$G438*$F438+2*$H438)+'2.Time_constants_correction'!$J$15*(6*$G438)</f>
        <v>6.1732447552440135</v>
      </c>
    </row>
    <row r="439" spans="1:15" x14ac:dyDescent="0.4">
      <c r="A439" s="5">
        <f>'2.Time_constants_correction'!B443</f>
        <v>7.1166666666666663</v>
      </c>
      <c r="B439" s="5">
        <f>'2.Time_constants_correction'!F443</f>
        <v>6.1189999999999998</v>
      </c>
      <c r="D439" s="5">
        <f t="shared" si="54"/>
        <v>360.43742129629624</v>
      </c>
      <c r="E439" s="5">
        <f t="shared" si="55"/>
        <v>50.646944444444436</v>
      </c>
      <c r="F439" s="5">
        <f t="shared" si="56"/>
        <v>7.1166666666666663</v>
      </c>
      <c r="G439" s="5">
        <f t="shared" si="57"/>
        <v>-3.2167832185592005</v>
      </c>
      <c r="H439" s="5">
        <f t="shared" si="58"/>
        <v>70.872527510474129</v>
      </c>
      <c r="I439" s="5">
        <f t="shared" si="59"/>
        <v>-522.93528054553258</v>
      </c>
      <c r="J439" s="5">
        <f t="shared" si="60"/>
        <v>1297.6514645110074</v>
      </c>
      <c r="K439" s="5">
        <f t="shared" si="61"/>
        <v>6.1232999222988838</v>
      </c>
      <c r="L439" s="5">
        <f t="shared" si="62"/>
        <v>7.1166666666666663</v>
      </c>
      <c r="M439" s="5">
        <f>$K439+'2.Time_constants_correction'!$H$11*(3*$G439*$E439+2*$H439*$F439+$I439)</f>
        <v>6.1232999222988838</v>
      </c>
      <c r="N439" s="38">
        <f>$K439+'2.Time_constants_correction'!$I$11*(3*$G439*$E439+2*$H439*$F439+$I439)+'2.Time_constants_correction'!$I$13*(6*$G439*$F439+2*$H439)</f>
        <v>6.1232999222988838</v>
      </c>
      <c r="O439" s="5">
        <f>$K439+'2.Time_constants_correction'!$J$11*(3*$G439*$E439+2*$H439*$F439+$I439)+'2.Time_constants_correction'!$J$13*(6*$G439*$F439+2*$H439)+'2.Time_constants_correction'!$J$15*(6*$G439)</f>
        <v>6.1232999222988838</v>
      </c>
    </row>
    <row r="440" spans="1:15" x14ac:dyDescent="0.4">
      <c r="A440" s="5">
        <f>'2.Time_constants_correction'!B444</f>
        <v>7.1333333333333337</v>
      </c>
      <c r="B440" s="5">
        <f>'2.Time_constants_correction'!F444</f>
        <v>6.0720000000000001</v>
      </c>
      <c r="D440" s="5">
        <f t="shared" si="54"/>
        <v>362.97570370370374</v>
      </c>
      <c r="E440" s="5">
        <f t="shared" si="55"/>
        <v>50.884444444444448</v>
      </c>
      <c r="F440" s="5">
        <f t="shared" si="56"/>
        <v>7.1333333333333337</v>
      </c>
      <c r="G440" s="5">
        <f t="shared" si="57"/>
        <v>-11.132867134112276</v>
      </c>
      <c r="H440" s="5">
        <f t="shared" si="58"/>
        <v>240.20479523136092</v>
      </c>
      <c r="I440" s="5">
        <f t="shared" si="59"/>
        <v>-1730.2933479522687</v>
      </c>
      <c r="J440" s="5">
        <f t="shared" si="60"/>
        <v>4167.1069122027257</v>
      </c>
      <c r="K440" s="5">
        <f t="shared" si="61"/>
        <v>6.0749728049740952</v>
      </c>
      <c r="L440" s="5">
        <f t="shared" si="62"/>
        <v>7.1333333333333337</v>
      </c>
      <c r="M440" s="5">
        <f>$K440+'2.Time_constants_correction'!$H$11*(3*$G440*$E440+2*$H440*$F440+$I440)</f>
        <v>6.0749728049740952</v>
      </c>
      <c r="N440" s="38">
        <f>$K440+'2.Time_constants_correction'!$I$11*(3*$G440*$E440+2*$H440*$F440+$I440)+'2.Time_constants_correction'!$I$13*(6*$G440*$F440+2*$H440)</f>
        <v>6.0749728049740952</v>
      </c>
      <c r="O440" s="5">
        <f>$K440+'2.Time_constants_correction'!$J$11*(3*$G440*$E440+2*$H440*$F440+$I440)+'2.Time_constants_correction'!$J$13*(6*$G440*$F440+2*$H440)+'2.Time_constants_correction'!$J$15*(6*$G440)</f>
        <v>6.0749728049740952</v>
      </c>
    </row>
    <row r="441" spans="1:15" x14ac:dyDescent="0.4">
      <c r="A441" s="5">
        <f>'2.Time_constants_correction'!B445</f>
        <v>7.15</v>
      </c>
      <c r="B441" s="5">
        <f>'2.Time_constants_correction'!F445</f>
        <v>6.0279999999999996</v>
      </c>
      <c r="D441" s="5">
        <f t="shared" si="54"/>
        <v>365.52587500000004</v>
      </c>
      <c r="E441" s="5">
        <f t="shared" si="55"/>
        <v>51.122500000000002</v>
      </c>
      <c r="F441" s="5">
        <f t="shared" si="56"/>
        <v>7.15</v>
      </c>
      <c r="G441" s="5">
        <f t="shared" si="57"/>
        <v>-15.468531468140501</v>
      </c>
      <c r="H441" s="5">
        <f t="shared" si="58"/>
        <v>333.25034964185164</v>
      </c>
      <c r="I441" s="5">
        <f t="shared" si="59"/>
        <v>-2395.8770551054959</v>
      </c>
      <c r="J441" s="5">
        <f t="shared" si="60"/>
        <v>5754.1064738218629</v>
      </c>
      <c r="K441" s="5">
        <f t="shared" si="61"/>
        <v>6.0280295260345156</v>
      </c>
      <c r="L441" s="5">
        <f t="shared" si="62"/>
        <v>7.15</v>
      </c>
      <c r="M441" s="5">
        <f>$K441+'2.Time_constants_correction'!$H$11*(3*$G441*$E441+2*$H441*$F441+$I441)</f>
        <v>6.0280295260345156</v>
      </c>
      <c r="N441" s="38">
        <f>$K441+'2.Time_constants_correction'!$I$11*(3*$G441*$E441+2*$H441*$F441+$I441)+'2.Time_constants_correction'!$I$13*(6*$G441*$F441+2*$H441)</f>
        <v>6.0280295260345156</v>
      </c>
      <c r="O441" s="5">
        <f>$K441+'2.Time_constants_correction'!$J$11*(3*$G441*$E441+2*$H441*$F441+$I441)+'2.Time_constants_correction'!$J$13*(6*$G441*$F441+2*$H441)+'2.Time_constants_correction'!$J$15*(6*$G441)</f>
        <v>6.0280295260345156</v>
      </c>
    </row>
    <row r="442" spans="1:15" x14ac:dyDescent="0.4">
      <c r="A442" s="5">
        <f>'2.Time_constants_correction'!B446</f>
        <v>7.166666666666667</v>
      </c>
      <c r="B442" s="5">
        <f>'2.Time_constants_correction'!F446</f>
        <v>5.9820000000000002</v>
      </c>
      <c r="D442" s="5">
        <f t="shared" si="54"/>
        <v>368.08796296296299</v>
      </c>
      <c r="E442" s="5">
        <f t="shared" si="55"/>
        <v>51.361111111111114</v>
      </c>
      <c r="F442" s="5">
        <f t="shared" si="56"/>
        <v>7.166666666666667</v>
      </c>
      <c r="G442" s="5">
        <f t="shared" si="57"/>
        <v>-20.699300696391166</v>
      </c>
      <c r="H442" s="5">
        <f t="shared" si="58"/>
        <v>446.13866127604388</v>
      </c>
      <c r="I442" s="5">
        <f t="shared" si="59"/>
        <v>-3207.947116877931</v>
      </c>
      <c r="J442" s="5">
        <f t="shared" si="60"/>
        <v>7701.2551596541362</v>
      </c>
      <c r="K442" s="5">
        <f t="shared" si="61"/>
        <v>5.9814133644194953</v>
      </c>
      <c r="L442" s="5">
        <f t="shared" si="62"/>
        <v>7.166666666666667</v>
      </c>
      <c r="M442" s="5">
        <f>$K442+'2.Time_constants_correction'!$H$11*(3*$G442*$E442+2*$H442*$F442+$I442)</f>
        <v>5.9814133644194953</v>
      </c>
      <c r="N442" s="38">
        <f>$K442+'2.Time_constants_correction'!$I$11*(3*$G442*$E442+2*$H442*$F442+$I442)+'2.Time_constants_correction'!$I$13*(6*$G442*$F442+2*$H442)</f>
        <v>5.9814133644194953</v>
      </c>
      <c r="O442" s="5">
        <f>$K442+'2.Time_constants_correction'!$J$11*(3*$G442*$E442+2*$H442*$F442+$I442)+'2.Time_constants_correction'!$J$13*(6*$G442*$F442+2*$H442)+'2.Time_constants_correction'!$J$15*(6*$G442)</f>
        <v>5.9814133644194953</v>
      </c>
    </row>
    <row r="443" spans="1:15" x14ac:dyDescent="0.4">
      <c r="A443" s="5">
        <f>'2.Time_constants_correction'!B447</f>
        <v>7.1833333333333336</v>
      </c>
      <c r="B443" s="5">
        <f>'2.Time_constants_correction'!F447</f>
        <v>5.9370000000000003</v>
      </c>
      <c r="D443" s="5">
        <f t="shared" si="54"/>
        <v>370.66199537037045</v>
      </c>
      <c r="E443" s="5">
        <f t="shared" si="55"/>
        <v>51.600277777777784</v>
      </c>
      <c r="F443" s="5">
        <f t="shared" si="56"/>
        <v>7.1833333333333336</v>
      </c>
      <c r="G443" s="5">
        <f t="shared" si="57"/>
        <v>-11.356643356320761</v>
      </c>
      <c r="H443" s="5">
        <f t="shared" si="58"/>
        <v>245.26953046259712</v>
      </c>
      <c r="I443" s="5">
        <f t="shared" si="59"/>
        <v>-1768.4165989069299</v>
      </c>
      <c r="J443" s="5">
        <f t="shared" si="60"/>
        <v>4262.5616363560366</v>
      </c>
      <c r="K443" s="5">
        <f t="shared" si="61"/>
        <v>5.9355493395505619</v>
      </c>
      <c r="L443" s="5">
        <f t="shared" si="62"/>
        <v>7.1833333333333336</v>
      </c>
      <c r="M443" s="5">
        <f>$K443+'2.Time_constants_correction'!$H$11*(3*$G443*$E443+2*$H443*$F443+$I443)</f>
        <v>5.9355493395505619</v>
      </c>
      <c r="N443" s="38">
        <f>$K443+'2.Time_constants_correction'!$I$11*(3*$G443*$E443+2*$H443*$F443+$I443)+'2.Time_constants_correction'!$I$13*(6*$G443*$F443+2*$H443)</f>
        <v>5.9355493395505619</v>
      </c>
      <c r="O443" s="5">
        <f>$K443+'2.Time_constants_correction'!$J$11*(3*$G443*$E443+2*$H443*$F443+$I443)+'2.Time_constants_correction'!$J$13*(6*$G443*$F443+2*$H443)+'2.Time_constants_correction'!$J$15*(6*$G443)</f>
        <v>5.9355493395505619</v>
      </c>
    </row>
    <row r="444" spans="1:15" x14ac:dyDescent="0.4">
      <c r="A444" s="5">
        <f>'2.Time_constants_correction'!B448</f>
        <v>7.2</v>
      </c>
      <c r="B444" s="5">
        <f>'2.Time_constants_correction'!F448</f>
        <v>5.8929999999999998</v>
      </c>
      <c r="D444" s="5">
        <f t="shared" si="54"/>
        <v>373.24800000000005</v>
      </c>
      <c r="E444" s="5">
        <f t="shared" si="55"/>
        <v>51.84</v>
      </c>
      <c r="F444" s="5">
        <f t="shared" si="56"/>
        <v>7.2</v>
      </c>
      <c r="G444" s="5">
        <f t="shared" si="57"/>
        <v>7.0769230761951025</v>
      </c>
      <c r="H444" s="5">
        <f t="shared" si="58"/>
        <v>-153.19040957470867</v>
      </c>
      <c r="I444" s="5">
        <f t="shared" si="59"/>
        <v>1102.54294250007</v>
      </c>
      <c r="J444" s="5">
        <f t="shared" si="60"/>
        <v>-2632.4750006175391</v>
      </c>
      <c r="K444" s="5">
        <f t="shared" si="61"/>
        <v>5.8907373737374655</v>
      </c>
      <c r="L444" s="5">
        <f t="shared" si="62"/>
        <v>7.2</v>
      </c>
      <c r="M444" s="5">
        <f>$K444+'2.Time_constants_correction'!$H$11*(3*$G444*$E444+2*$H444*$F444+$I444)</f>
        <v>5.8907373737374655</v>
      </c>
      <c r="N444" s="38">
        <f>$K444+'2.Time_constants_correction'!$I$11*(3*$G444*$E444+2*$H444*$F444+$I444)+'2.Time_constants_correction'!$I$13*(6*$G444*$F444+2*$H444)</f>
        <v>5.8907373737374655</v>
      </c>
      <c r="O444" s="5">
        <f>$K444+'2.Time_constants_correction'!$J$11*(3*$G444*$E444+2*$H444*$F444+$I444)+'2.Time_constants_correction'!$J$13*(6*$G444*$F444+2*$H444)+'2.Time_constants_correction'!$J$15*(6*$G444)</f>
        <v>5.8907373737374655</v>
      </c>
    </row>
    <row r="445" spans="1:15" x14ac:dyDescent="0.4">
      <c r="A445" s="5">
        <f>'2.Time_constants_correction'!B449</f>
        <v>7.2166666666666668</v>
      </c>
      <c r="B445" s="5">
        <f>'2.Time_constants_correction'!F449</f>
        <v>5.8460000000000001</v>
      </c>
      <c r="D445" s="5">
        <f t="shared" si="54"/>
        <v>375.84600462962965</v>
      </c>
      <c r="E445" s="5">
        <f t="shared" si="55"/>
        <v>52.080277777777781</v>
      </c>
      <c r="F445" s="5">
        <f t="shared" si="56"/>
        <v>7.2166666666666668</v>
      </c>
      <c r="G445" s="5">
        <f t="shared" si="57"/>
        <v>9.1468531465790104</v>
      </c>
      <c r="H445" s="5">
        <f t="shared" si="58"/>
        <v>-198.3056942998131</v>
      </c>
      <c r="I445" s="5">
        <f t="shared" si="59"/>
        <v>1430.2908257987744</v>
      </c>
      <c r="J445" s="5">
        <f t="shared" si="60"/>
        <v>-3426.0800255408176</v>
      </c>
      <c r="K445" s="5">
        <f t="shared" si="61"/>
        <v>5.8446666666668534</v>
      </c>
      <c r="L445" s="5">
        <f t="shared" si="62"/>
        <v>7.2166666666666668</v>
      </c>
      <c r="M445" s="5">
        <f>$K445+'2.Time_constants_correction'!$H$11*(3*$G445*$E445+2*$H445*$F445+$I445)</f>
        <v>5.8446666666668534</v>
      </c>
      <c r="N445" s="38">
        <f>$K445+'2.Time_constants_correction'!$I$11*(3*$G445*$E445+2*$H445*$F445+$I445)+'2.Time_constants_correction'!$I$13*(6*$G445*$F445+2*$H445)</f>
        <v>5.8446666666668534</v>
      </c>
      <c r="O445" s="5">
        <f>$K445+'2.Time_constants_correction'!$J$11*(3*$G445*$E445+2*$H445*$F445+$I445)+'2.Time_constants_correction'!$J$13*(6*$G445*$F445+2*$H445)+'2.Time_constants_correction'!$J$15*(6*$G445)</f>
        <v>5.8446666666668534</v>
      </c>
    </row>
    <row r="446" spans="1:15" x14ac:dyDescent="0.4">
      <c r="A446" s="5">
        <f>'2.Time_constants_correction'!B450</f>
        <v>7.2333333333333334</v>
      </c>
      <c r="B446" s="5">
        <f>'2.Time_constants_correction'!F450</f>
        <v>5.798</v>
      </c>
      <c r="D446" s="5">
        <f t="shared" si="54"/>
        <v>378.45603703703705</v>
      </c>
      <c r="E446" s="5">
        <f t="shared" si="55"/>
        <v>52.321111111111115</v>
      </c>
      <c r="F446" s="5">
        <f t="shared" si="56"/>
        <v>7.2333333333333334</v>
      </c>
      <c r="G446" s="5">
        <f t="shared" si="57"/>
        <v>13.3146853152234</v>
      </c>
      <c r="H446" s="5">
        <f t="shared" si="58"/>
        <v>-288.72207793385405</v>
      </c>
      <c r="I446" s="5">
        <f t="shared" si="59"/>
        <v>2084.1006438865425</v>
      </c>
      <c r="J446" s="5">
        <f t="shared" si="60"/>
        <v>-5001.9600173028521</v>
      </c>
      <c r="K446" s="5">
        <f t="shared" si="61"/>
        <v>5.7977591297567415</v>
      </c>
      <c r="L446" s="5">
        <f t="shared" si="62"/>
        <v>7.2333333333333334</v>
      </c>
      <c r="M446" s="5">
        <f>$K446+'2.Time_constants_correction'!$H$11*(3*$G446*$E446+2*$H446*$F446+$I446)</f>
        <v>5.7977591297567415</v>
      </c>
      <c r="N446" s="38">
        <f>$K446+'2.Time_constants_correction'!$I$11*(3*$G446*$E446+2*$H446*$F446+$I446)+'2.Time_constants_correction'!$I$13*(6*$G446*$F446+2*$H446)</f>
        <v>5.7977591297567415</v>
      </c>
      <c r="O446" s="5">
        <f>$K446+'2.Time_constants_correction'!$J$11*(3*$G446*$E446+2*$H446*$F446+$I446)+'2.Time_constants_correction'!$J$13*(6*$G446*$F446+2*$H446)+'2.Time_constants_correction'!$J$15*(6*$G446)</f>
        <v>5.7977591297567415</v>
      </c>
    </row>
    <row r="447" spans="1:15" x14ac:dyDescent="0.4">
      <c r="A447" s="5">
        <f>'2.Time_constants_correction'!B451</f>
        <v>7.25</v>
      </c>
      <c r="B447" s="5">
        <f>'2.Time_constants_correction'!F451</f>
        <v>5.75</v>
      </c>
      <c r="D447" s="5">
        <f t="shared" si="54"/>
        <v>381.078125</v>
      </c>
      <c r="E447" s="5">
        <f t="shared" si="55"/>
        <v>52.5625</v>
      </c>
      <c r="F447" s="5">
        <f t="shared" si="56"/>
        <v>7.25</v>
      </c>
      <c r="G447" s="5">
        <f t="shared" si="57"/>
        <v>13.818181818475217</v>
      </c>
      <c r="H447" s="5">
        <f t="shared" si="58"/>
        <v>-299.84255744898928</v>
      </c>
      <c r="I447" s="5">
        <f t="shared" si="59"/>
        <v>2165.950434057424</v>
      </c>
      <c r="J447" s="5">
        <f t="shared" si="60"/>
        <v>-5202.721965482373</v>
      </c>
      <c r="K447" s="5">
        <f t="shared" si="61"/>
        <v>5.7510738150758698</v>
      </c>
      <c r="L447" s="5">
        <f t="shared" si="62"/>
        <v>7.25</v>
      </c>
      <c r="M447" s="5">
        <f>$K447+'2.Time_constants_correction'!$H$11*(3*$G447*$E447+2*$H447*$F447+$I447)</f>
        <v>5.7510738150758698</v>
      </c>
      <c r="N447" s="38">
        <f>$K447+'2.Time_constants_correction'!$I$11*(3*$G447*$E447+2*$H447*$F447+$I447)+'2.Time_constants_correction'!$I$13*(6*$G447*$F447+2*$H447)</f>
        <v>5.7510738150758698</v>
      </c>
      <c r="O447" s="5">
        <f>$K447+'2.Time_constants_correction'!$J$11*(3*$G447*$E447+2*$H447*$F447+$I447)+'2.Time_constants_correction'!$J$13*(6*$G447*$F447+2*$H447)+'2.Time_constants_correction'!$J$15*(6*$G447)</f>
        <v>5.7510738150758698</v>
      </c>
    </row>
    <row r="448" spans="1:15" x14ac:dyDescent="0.4">
      <c r="A448" s="5">
        <f>'2.Time_constants_correction'!B452</f>
        <v>7.2666666666666666</v>
      </c>
      <c r="B448" s="5">
        <f>'2.Time_constants_correction'!F452</f>
        <v>5.702</v>
      </c>
      <c r="D448" s="5">
        <f t="shared" si="54"/>
        <v>383.7122962962963</v>
      </c>
      <c r="E448" s="5">
        <f t="shared" si="55"/>
        <v>52.804444444444442</v>
      </c>
      <c r="F448" s="5">
        <f t="shared" si="56"/>
        <v>7.2666666666666666</v>
      </c>
      <c r="G448" s="5">
        <f t="shared" si="57"/>
        <v>7.0489510493545326</v>
      </c>
      <c r="H448" s="5">
        <f t="shared" si="58"/>
        <v>-152.40119880999379</v>
      </c>
      <c r="I448" s="5">
        <f t="shared" si="59"/>
        <v>1095.5000999639985</v>
      </c>
      <c r="J448" s="5">
        <f t="shared" si="60"/>
        <v>-2612.23790425064</v>
      </c>
      <c r="K448" s="5">
        <f t="shared" si="61"/>
        <v>5.7047132867155597</v>
      </c>
      <c r="L448" s="5">
        <f t="shared" si="62"/>
        <v>7.2666666666666666</v>
      </c>
      <c r="M448" s="5">
        <f>$K448+'2.Time_constants_correction'!$H$11*(3*$G448*$E448+2*$H448*$F448+$I448)</f>
        <v>5.7047132867155597</v>
      </c>
      <c r="N448" s="38">
        <f>$K448+'2.Time_constants_correction'!$I$11*(3*$G448*$E448+2*$H448*$F448+$I448)+'2.Time_constants_correction'!$I$13*(6*$G448*$F448+2*$H448)</f>
        <v>5.7047132867155597</v>
      </c>
      <c r="O448" s="5">
        <f>$K448+'2.Time_constants_correction'!$J$11*(3*$G448*$E448+2*$H448*$F448+$I448)+'2.Time_constants_correction'!$J$13*(6*$G448*$F448+2*$H448)+'2.Time_constants_correction'!$J$15*(6*$G448)</f>
        <v>5.7047132867155597</v>
      </c>
    </row>
    <row r="449" spans="1:15" x14ac:dyDescent="0.4">
      <c r="A449" s="5">
        <f>'2.Time_constants_correction'!B453</f>
        <v>7.2833333333333332</v>
      </c>
      <c r="B449" s="5">
        <f>'2.Time_constants_correction'!F453</f>
        <v>5.66</v>
      </c>
      <c r="D449" s="5">
        <f t="shared" si="54"/>
        <v>386.3585787037037</v>
      </c>
      <c r="E449" s="5">
        <f t="shared" si="55"/>
        <v>53.046944444444442</v>
      </c>
      <c r="F449" s="5">
        <f t="shared" si="56"/>
        <v>7.2833333333333332</v>
      </c>
      <c r="G449" s="5">
        <f t="shared" si="57"/>
        <v>-1.8461538470628802</v>
      </c>
      <c r="H449" s="5">
        <f t="shared" si="58"/>
        <v>42.040759260638758</v>
      </c>
      <c r="I449" s="5">
        <f t="shared" si="59"/>
        <v>-321.26032648523454</v>
      </c>
      <c r="J449" s="5">
        <f t="shared" si="60"/>
        <v>828.64870964278862</v>
      </c>
      <c r="K449" s="5">
        <f t="shared" si="61"/>
        <v>5.6591095571088772</v>
      </c>
      <c r="L449" s="5">
        <f t="shared" si="62"/>
        <v>7.2833333333333332</v>
      </c>
      <c r="M449" s="5">
        <f>$K449+'2.Time_constants_correction'!$H$11*(3*$G449*$E449+2*$H449*$F449+$I449)</f>
        <v>5.6591095571088772</v>
      </c>
      <c r="N449" s="38">
        <f>$K449+'2.Time_constants_correction'!$I$11*(3*$G449*$E449+2*$H449*$F449+$I449)+'2.Time_constants_correction'!$I$13*(6*$G449*$F449+2*$H449)</f>
        <v>5.6591095571088772</v>
      </c>
      <c r="O449" s="5">
        <f>$K449+'2.Time_constants_correction'!$J$11*(3*$G449*$E449+2*$H449*$F449+$I449)+'2.Time_constants_correction'!$J$13*(6*$G449*$F449+2*$H449)+'2.Time_constants_correction'!$J$15*(6*$G449)</f>
        <v>5.6591095571088772</v>
      </c>
    </row>
    <row r="450" spans="1:15" x14ac:dyDescent="0.4">
      <c r="A450" s="5">
        <f>'2.Time_constants_correction'!B454</f>
        <v>7.3</v>
      </c>
      <c r="B450" s="5">
        <f>'2.Time_constants_correction'!F454</f>
        <v>5.6159999999999997</v>
      </c>
      <c r="D450" s="5">
        <f t="shared" si="54"/>
        <v>389.017</v>
      </c>
      <c r="E450" s="5">
        <f t="shared" si="55"/>
        <v>53.29</v>
      </c>
      <c r="F450" s="5">
        <f t="shared" si="56"/>
        <v>7.3</v>
      </c>
      <c r="G450" s="5">
        <f t="shared" si="57"/>
        <v>-0.39160839207169362</v>
      </c>
      <c r="H450" s="5">
        <f t="shared" si="58"/>
        <v>10.46513487529006</v>
      </c>
      <c r="I450" s="5">
        <f t="shared" si="59"/>
        <v>-92.800337514532387</v>
      </c>
      <c r="J450" s="5">
        <f t="shared" si="60"/>
        <v>277.71236204104696</v>
      </c>
      <c r="K450" s="5">
        <f t="shared" si="61"/>
        <v>5.6146138306137914</v>
      </c>
      <c r="L450" s="5">
        <f t="shared" si="62"/>
        <v>7.3</v>
      </c>
      <c r="M450" s="5">
        <f>$K450+'2.Time_constants_correction'!$H$11*(3*$G450*$E450+2*$H450*$F450+$I450)</f>
        <v>5.6146138306137914</v>
      </c>
      <c r="N450" s="38">
        <f>$K450+'2.Time_constants_correction'!$I$11*(3*$G450*$E450+2*$H450*$F450+$I450)+'2.Time_constants_correction'!$I$13*(6*$G450*$F450+2*$H450)</f>
        <v>5.6146138306137914</v>
      </c>
      <c r="O450" s="5">
        <f>$K450+'2.Time_constants_correction'!$J$11*(3*$G450*$E450+2*$H450*$F450+$I450)+'2.Time_constants_correction'!$J$13*(6*$G450*$F450+2*$H450)+'2.Time_constants_correction'!$J$15*(6*$G450)</f>
        <v>5.6146138306137914</v>
      </c>
    </row>
    <row r="451" spans="1:15" x14ac:dyDescent="0.4">
      <c r="A451" s="5">
        <f>'2.Time_constants_correction'!B455</f>
        <v>7.3166666666666664</v>
      </c>
      <c r="B451" s="5">
        <f>'2.Time_constants_correction'!F455</f>
        <v>5.569</v>
      </c>
      <c r="D451" s="5">
        <f t="shared" si="54"/>
        <v>391.68758796296294</v>
      </c>
      <c r="E451" s="5">
        <f t="shared" si="55"/>
        <v>53.533611111111107</v>
      </c>
      <c r="F451" s="5">
        <f t="shared" si="56"/>
        <v>7.3166666666666664</v>
      </c>
      <c r="G451" s="5">
        <f t="shared" si="57"/>
        <v>3.8881118873428884</v>
      </c>
      <c r="H451" s="5">
        <f t="shared" si="58"/>
        <v>-83.365234748309263</v>
      </c>
      <c r="I451" s="5">
        <f t="shared" si="59"/>
        <v>592.90660216243168</v>
      </c>
      <c r="J451" s="5">
        <f t="shared" si="60"/>
        <v>-1392.6117550521167</v>
      </c>
      <c r="K451" s="5">
        <f t="shared" si="61"/>
        <v>5.5713271173272005</v>
      </c>
      <c r="L451" s="5">
        <f t="shared" si="62"/>
        <v>7.3166666666666664</v>
      </c>
      <c r="M451" s="5">
        <f>$K451+'2.Time_constants_correction'!$H$11*(3*$G451*$E451+2*$H451*$F451+$I451)</f>
        <v>5.5713271173272005</v>
      </c>
      <c r="N451" s="38">
        <f>$K451+'2.Time_constants_correction'!$I$11*(3*$G451*$E451+2*$H451*$F451+$I451)+'2.Time_constants_correction'!$I$13*(6*$G451*$F451+2*$H451)</f>
        <v>5.5713271173272005</v>
      </c>
      <c r="O451" s="5">
        <f>$K451+'2.Time_constants_correction'!$J$11*(3*$G451*$E451+2*$H451*$F451+$I451)+'2.Time_constants_correction'!$J$13*(6*$G451*$F451+2*$H451)+'2.Time_constants_correction'!$J$15*(6*$G451)</f>
        <v>5.5713271173272005</v>
      </c>
    </row>
    <row r="452" spans="1:15" x14ac:dyDescent="0.4">
      <c r="A452" s="5">
        <f>'2.Time_constants_correction'!B456</f>
        <v>7.333333333333333</v>
      </c>
      <c r="B452" s="5">
        <f>'2.Time_constants_correction'!F456</f>
        <v>5.5309999999999997</v>
      </c>
      <c r="D452" s="5">
        <f t="shared" si="54"/>
        <v>394.37037037037032</v>
      </c>
      <c r="E452" s="5">
        <f t="shared" si="55"/>
        <v>53.777777777777771</v>
      </c>
      <c r="F452" s="5">
        <f t="shared" si="56"/>
        <v>7.333333333333333</v>
      </c>
      <c r="G452" s="5">
        <f t="shared" si="57"/>
        <v>6.7692307685704565</v>
      </c>
      <c r="H452" s="5">
        <f t="shared" si="58"/>
        <v>-146.87692306237412</v>
      </c>
      <c r="I452" s="5">
        <f t="shared" si="59"/>
        <v>1059.5790752622258</v>
      </c>
      <c r="J452" s="5">
        <f t="shared" si="60"/>
        <v>-2535.586770523214</v>
      </c>
      <c r="K452" s="5">
        <f t="shared" si="61"/>
        <v>5.5292975912934708</v>
      </c>
      <c r="L452" s="5">
        <f t="shared" si="62"/>
        <v>7.333333333333333</v>
      </c>
      <c r="M452" s="5">
        <f>$K452+'2.Time_constants_correction'!$H$11*(3*$G452*$E452+2*$H452*$F452+$I452)</f>
        <v>5.5292975912934708</v>
      </c>
      <c r="N452" s="38">
        <f>$K452+'2.Time_constants_correction'!$I$11*(3*$G452*$E452+2*$H452*$F452+$I452)+'2.Time_constants_correction'!$I$13*(6*$G452*$F452+2*$H452)</f>
        <v>5.5292975912934708</v>
      </c>
      <c r="O452" s="5">
        <f>$K452+'2.Time_constants_correction'!$J$11*(3*$G452*$E452+2*$H452*$F452+$I452)+'2.Time_constants_correction'!$J$13*(6*$G452*$F452+2*$H452)+'2.Time_constants_correction'!$J$15*(6*$G452)</f>
        <v>5.5292975912934708</v>
      </c>
    </row>
    <row r="453" spans="1:15" x14ac:dyDescent="0.4">
      <c r="A453" s="5">
        <f>'2.Time_constants_correction'!B457</f>
        <v>7.35</v>
      </c>
      <c r="B453" s="5">
        <f>'2.Time_constants_correction'!F457</f>
        <v>5.49</v>
      </c>
      <c r="D453" s="5">
        <f t="shared" si="54"/>
        <v>397.06537499999996</v>
      </c>
      <c r="E453" s="5">
        <f t="shared" si="55"/>
        <v>54.022499999999994</v>
      </c>
      <c r="F453" s="5">
        <f t="shared" si="56"/>
        <v>7.35</v>
      </c>
      <c r="G453" s="5">
        <f t="shared" si="57"/>
        <v>3.0769230770371565</v>
      </c>
      <c r="H453" s="5">
        <f t="shared" si="58"/>
        <v>-65.779620382138447</v>
      </c>
      <c r="I453" s="5">
        <f t="shared" si="59"/>
        <v>465.86689423542094</v>
      </c>
      <c r="J453" s="5">
        <f t="shared" si="60"/>
        <v>-1086.7931173725538</v>
      </c>
      <c r="K453" s="5">
        <f t="shared" si="61"/>
        <v>5.4886285936281638</v>
      </c>
      <c r="L453" s="5">
        <f t="shared" si="62"/>
        <v>7.35</v>
      </c>
      <c r="M453" s="5">
        <f>$K453+'2.Time_constants_correction'!$H$11*(3*$G453*$E453+2*$H453*$F453+$I453)</f>
        <v>5.4886285936281638</v>
      </c>
      <c r="N453" s="38">
        <f>$K453+'2.Time_constants_correction'!$I$11*(3*$G453*$E453+2*$H453*$F453+$I453)+'2.Time_constants_correction'!$I$13*(6*$G453*$F453+2*$H453)</f>
        <v>5.4886285936281638</v>
      </c>
      <c r="O453" s="5">
        <f>$K453+'2.Time_constants_correction'!$J$11*(3*$G453*$E453+2*$H453*$F453+$I453)+'2.Time_constants_correction'!$J$13*(6*$G453*$F453+2*$H453)+'2.Time_constants_correction'!$J$15*(6*$G453)</f>
        <v>5.4886285936281638</v>
      </c>
    </row>
    <row r="454" spans="1:15" x14ac:dyDescent="0.4">
      <c r="A454" s="5">
        <f>'2.Time_constants_correction'!B458</f>
        <v>7.3666666666666663</v>
      </c>
      <c r="B454" s="5">
        <f>'2.Time_constants_correction'!F458</f>
        <v>5.4480000000000004</v>
      </c>
      <c r="D454" s="5">
        <f t="shared" si="54"/>
        <v>399.77262962962959</v>
      </c>
      <c r="E454" s="5">
        <f t="shared" si="55"/>
        <v>54.267777777777773</v>
      </c>
      <c r="F454" s="5">
        <f t="shared" si="56"/>
        <v>7.3666666666666663</v>
      </c>
      <c r="G454" s="5">
        <f t="shared" si="57"/>
        <v>-11.860139859206534</v>
      </c>
      <c r="H454" s="5">
        <f t="shared" si="58"/>
        <v>264.16963034895991</v>
      </c>
      <c r="I454" s="5">
        <f t="shared" si="59"/>
        <v>-1963.5207113581221</v>
      </c>
      <c r="J454" s="5">
        <f t="shared" si="60"/>
        <v>4875.512200312749</v>
      </c>
      <c r="K454" s="5">
        <f t="shared" si="61"/>
        <v>5.4491227661255834</v>
      </c>
      <c r="L454" s="5">
        <f t="shared" si="62"/>
        <v>7.3666666666666663</v>
      </c>
      <c r="M454" s="5">
        <f>$K454+'2.Time_constants_correction'!$H$11*(3*$G454*$E454+2*$H454*$F454+$I454)</f>
        <v>5.4491227661255834</v>
      </c>
      <c r="N454" s="38">
        <f>$K454+'2.Time_constants_correction'!$I$11*(3*$G454*$E454+2*$H454*$F454+$I454)+'2.Time_constants_correction'!$I$13*(6*$G454*$F454+2*$H454)</f>
        <v>5.4491227661255834</v>
      </c>
      <c r="O454" s="5">
        <f>$K454+'2.Time_constants_correction'!$J$11*(3*$G454*$E454+2*$H454*$F454+$I454)+'2.Time_constants_correction'!$J$13*(6*$G454*$F454+2*$H454)+'2.Time_constants_correction'!$J$15*(6*$G454)</f>
        <v>5.4491227661255834</v>
      </c>
    </row>
    <row r="455" spans="1:15" x14ac:dyDescent="0.4">
      <c r="A455" s="5">
        <f>'2.Time_constants_correction'!B459</f>
        <v>7.3833333333333337</v>
      </c>
      <c r="B455" s="5">
        <f>'2.Time_constants_correction'!F459</f>
        <v>5.407</v>
      </c>
      <c r="D455" s="5">
        <f t="shared" si="54"/>
        <v>402.49216203703713</v>
      </c>
      <c r="E455" s="5">
        <f t="shared" si="55"/>
        <v>54.513611111111118</v>
      </c>
      <c r="F455" s="5">
        <f t="shared" si="56"/>
        <v>7.3833333333333337</v>
      </c>
      <c r="G455" s="5">
        <f t="shared" si="57"/>
        <v>-16.92307691981803</v>
      </c>
      <c r="H455" s="5">
        <f t="shared" si="58"/>
        <v>376.44795197572921</v>
      </c>
      <c r="I455" s="5">
        <f t="shared" si="59"/>
        <v>-2793.4796209561127</v>
      </c>
      <c r="J455" s="5">
        <f t="shared" si="60"/>
        <v>6920.4709441853211</v>
      </c>
      <c r="K455" s="5">
        <f t="shared" si="61"/>
        <v>5.4111825951822539</v>
      </c>
      <c r="L455" s="5">
        <f t="shared" si="62"/>
        <v>7.3833333333333337</v>
      </c>
      <c r="M455" s="5">
        <f>$K455+'2.Time_constants_correction'!$H$11*(3*$G455*$E455+2*$H455*$F455+$I455)</f>
        <v>5.4111825951822539</v>
      </c>
      <c r="N455" s="38">
        <f>$K455+'2.Time_constants_correction'!$I$11*(3*$G455*$E455+2*$H455*$F455+$I455)+'2.Time_constants_correction'!$I$13*(6*$G455*$F455+2*$H455)</f>
        <v>5.4111825951822539</v>
      </c>
      <c r="O455" s="5">
        <f>$K455+'2.Time_constants_correction'!$J$11*(3*$G455*$E455+2*$H455*$F455+$I455)+'2.Time_constants_correction'!$J$13*(6*$G455*$F455+2*$H455)+'2.Time_constants_correction'!$J$15*(6*$G455)</f>
        <v>5.4111825951822539</v>
      </c>
    </row>
    <row r="456" spans="1:15" x14ac:dyDescent="0.4">
      <c r="A456" s="5">
        <f>'2.Time_constants_correction'!B460</f>
        <v>7.4</v>
      </c>
      <c r="B456" s="5">
        <f>'2.Time_constants_correction'!F460</f>
        <v>5.3730000000000002</v>
      </c>
      <c r="D456" s="5">
        <f t="shared" si="54"/>
        <v>405.22400000000005</v>
      </c>
      <c r="E456" s="5">
        <f t="shared" si="55"/>
        <v>54.760000000000005</v>
      </c>
      <c r="F456" s="5">
        <f t="shared" si="56"/>
        <v>7.4</v>
      </c>
      <c r="G456" s="5">
        <f t="shared" si="57"/>
        <v>-15.328671328306053</v>
      </c>
      <c r="H456" s="5">
        <f t="shared" si="58"/>
        <v>341.1976023895474</v>
      </c>
      <c r="I456" s="5">
        <f t="shared" si="59"/>
        <v>-2533.7099144707136</v>
      </c>
      <c r="J456" s="5">
        <f t="shared" si="60"/>
        <v>6282.3925652895523</v>
      </c>
      <c r="K456" s="5">
        <f t="shared" si="61"/>
        <v>5.3743947163929988</v>
      </c>
      <c r="L456" s="5">
        <f t="shared" si="62"/>
        <v>7.4</v>
      </c>
      <c r="M456" s="5">
        <f>$K456+'2.Time_constants_correction'!$H$11*(3*$G456*$E456+2*$H456*$F456+$I456)</f>
        <v>5.3743947163929988</v>
      </c>
      <c r="N456" s="38">
        <f>$K456+'2.Time_constants_correction'!$I$11*(3*$G456*$E456+2*$H456*$F456+$I456)+'2.Time_constants_correction'!$I$13*(6*$G456*$F456+2*$H456)</f>
        <v>5.3743947163929988</v>
      </c>
      <c r="O456" s="5">
        <f>$K456+'2.Time_constants_correction'!$J$11*(3*$G456*$E456+2*$H456*$F456+$I456)+'2.Time_constants_correction'!$J$13*(6*$G456*$F456+2*$H456)+'2.Time_constants_correction'!$J$15*(6*$G456)</f>
        <v>5.3743947163929988</v>
      </c>
    </row>
    <row r="457" spans="1:15" x14ac:dyDescent="0.4">
      <c r="A457" s="5">
        <f>'2.Time_constants_correction'!B461</f>
        <v>7.416666666666667</v>
      </c>
      <c r="B457" s="5">
        <f>'2.Time_constants_correction'!F461</f>
        <v>5.3390000000000004</v>
      </c>
      <c r="D457" s="5">
        <f t="shared" si="54"/>
        <v>407.96817129629636</v>
      </c>
      <c r="E457" s="5">
        <f t="shared" si="55"/>
        <v>55.00694444444445</v>
      </c>
      <c r="F457" s="5">
        <f t="shared" si="56"/>
        <v>7.416666666666667</v>
      </c>
      <c r="G457" s="5">
        <f t="shared" si="57"/>
        <v>-17.146853147655637</v>
      </c>
      <c r="H457" s="5">
        <f t="shared" si="58"/>
        <v>382.06933068728443</v>
      </c>
      <c r="I457" s="5">
        <f t="shared" si="59"/>
        <v>-2839.9285737824562</v>
      </c>
      <c r="J457" s="5">
        <f t="shared" si="60"/>
        <v>7047.0449014316728</v>
      </c>
      <c r="K457" s="5">
        <f t="shared" si="61"/>
        <v>5.3374374514369265</v>
      </c>
      <c r="L457" s="5">
        <f t="shared" si="62"/>
        <v>7.416666666666667</v>
      </c>
      <c r="M457" s="5">
        <f>$K457+'2.Time_constants_correction'!$H$11*(3*$G457*$E457+2*$H457*$F457+$I457)</f>
        <v>5.3374374514369265</v>
      </c>
      <c r="N457" s="38">
        <f>$K457+'2.Time_constants_correction'!$I$11*(3*$G457*$E457+2*$H457*$F457+$I457)+'2.Time_constants_correction'!$I$13*(6*$G457*$F457+2*$H457)</f>
        <v>5.3374374514369265</v>
      </c>
      <c r="O457" s="5">
        <f>$K457+'2.Time_constants_correction'!$J$11*(3*$G457*$E457+2*$H457*$F457+$I457)+'2.Time_constants_correction'!$J$13*(6*$G457*$F457+2*$H457)+'2.Time_constants_correction'!$J$15*(6*$G457)</f>
        <v>5.3374374514369265</v>
      </c>
    </row>
    <row r="458" spans="1:15" x14ac:dyDescent="0.4">
      <c r="A458" s="5">
        <f>'2.Time_constants_correction'!B462</f>
        <v>7.4333333333333336</v>
      </c>
      <c r="B458" s="5">
        <f>'2.Time_constants_correction'!F462</f>
        <v>5.3049999999999997</v>
      </c>
      <c r="D458" s="5">
        <f t="shared" si="54"/>
        <v>410.72470370370371</v>
      </c>
      <c r="E458" s="5">
        <f t="shared" si="55"/>
        <v>55.254444444444445</v>
      </c>
      <c r="F458" s="5">
        <f t="shared" si="56"/>
        <v>7.4333333333333336</v>
      </c>
      <c r="G458" s="5">
        <f t="shared" si="57"/>
        <v>-11.30069930108654</v>
      </c>
      <c r="H458" s="5">
        <f t="shared" si="58"/>
        <v>251.81518482386858</v>
      </c>
      <c r="I458" s="5">
        <f t="shared" si="59"/>
        <v>-1872.5854490603554</v>
      </c>
      <c r="J458" s="5">
        <f t="shared" si="60"/>
        <v>4652.421443718149</v>
      </c>
      <c r="K458" s="5">
        <f t="shared" si="61"/>
        <v>5.3013737373748882</v>
      </c>
      <c r="L458" s="5">
        <f t="shared" si="62"/>
        <v>7.4333333333333336</v>
      </c>
      <c r="M458" s="5">
        <f>$K458+'2.Time_constants_correction'!$H$11*(3*$G458*$E458+2*$H458*$F458+$I458)</f>
        <v>5.3013737373748882</v>
      </c>
      <c r="N458" s="38">
        <f>$K458+'2.Time_constants_correction'!$I$11*(3*$G458*$E458+2*$H458*$F458+$I458)+'2.Time_constants_correction'!$I$13*(6*$G458*$F458+2*$H458)</f>
        <v>5.3013737373748882</v>
      </c>
      <c r="O458" s="5">
        <f>$K458+'2.Time_constants_correction'!$J$11*(3*$G458*$E458+2*$H458*$F458+$I458)+'2.Time_constants_correction'!$J$13*(6*$G458*$F458+2*$H458)+'2.Time_constants_correction'!$J$15*(6*$G458)</f>
        <v>5.3013737373748882</v>
      </c>
    </row>
    <row r="459" spans="1:15" x14ac:dyDescent="0.4">
      <c r="A459" s="5">
        <f>'2.Time_constants_correction'!B463</f>
        <v>7.45</v>
      </c>
      <c r="B459" s="5">
        <f>'2.Time_constants_correction'!F463</f>
        <v>5.2679999999999998</v>
      </c>
      <c r="D459" s="5">
        <f t="shared" si="54"/>
        <v>413.49362500000007</v>
      </c>
      <c r="E459" s="5">
        <f t="shared" si="55"/>
        <v>55.502500000000005</v>
      </c>
      <c r="F459" s="5">
        <f t="shared" si="56"/>
        <v>7.45</v>
      </c>
      <c r="G459" s="5">
        <f t="shared" si="57"/>
        <v>6.1538461537072635</v>
      </c>
      <c r="H459" s="5">
        <f t="shared" si="58"/>
        <v>-138.27312687000193</v>
      </c>
      <c r="I459" s="5">
        <f t="shared" si="59"/>
        <v>1033.3463258728905</v>
      </c>
      <c r="J459" s="5">
        <f t="shared" si="60"/>
        <v>-2563.2370729794911</v>
      </c>
      <c r="K459" s="5">
        <f t="shared" si="61"/>
        <v>5.2649844599836797</v>
      </c>
      <c r="L459" s="5">
        <f t="shared" si="62"/>
        <v>7.45</v>
      </c>
      <c r="M459" s="5">
        <f>$K459+'2.Time_constants_correction'!$H$11*(3*$G459*$E459+2*$H459*$F459+$I459)</f>
        <v>5.2649844599836797</v>
      </c>
      <c r="N459" s="38">
        <f>$K459+'2.Time_constants_correction'!$I$11*(3*$G459*$E459+2*$H459*$F459+$I459)+'2.Time_constants_correction'!$I$13*(6*$G459*$F459+2*$H459)</f>
        <v>5.2649844599836797</v>
      </c>
      <c r="O459" s="5">
        <f>$K459+'2.Time_constants_correction'!$J$11*(3*$G459*$E459+2*$H459*$F459+$I459)+'2.Time_constants_correction'!$J$13*(6*$G459*$F459+2*$H459)+'2.Time_constants_correction'!$J$15*(6*$G459)</f>
        <v>5.2649844599836797</v>
      </c>
    </row>
    <row r="460" spans="1:15" x14ac:dyDescent="0.4">
      <c r="A460" s="5">
        <f>'2.Time_constants_correction'!B464</f>
        <v>7.4666666666666668</v>
      </c>
      <c r="B460" s="5">
        <f>'2.Time_constants_correction'!F464</f>
        <v>5.226</v>
      </c>
      <c r="D460" s="5">
        <f t="shared" ref="D460:D523" si="63">A460^3</f>
        <v>416.274962962963</v>
      </c>
      <c r="E460" s="5">
        <f t="shared" ref="E460:E523" si="64">A460^2</f>
        <v>55.751111111111115</v>
      </c>
      <c r="F460" s="5">
        <f t="shared" ref="F460:F523" si="65">A460</f>
        <v>7.4666666666666668</v>
      </c>
      <c r="G460" s="5">
        <f t="shared" si="57"/>
        <v>18.097902098484617</v>
      </c>
      <c r="H460" s="5">
        <f t="shared" si="58"/>
        <v>-406.17722279027174</v>
      </c>
      <c r="I460" s="5">
        <f t="shared" si="59"/>
        <v>3036.3155023729346</v>
      </c>
      <c r="J460" s="5">
        <f t="shared" si="60"/>
        <v>-7554.7999901414769</v>
      </c>
      <c r="K460" s="5">
        <f t="shared" si="61"/>
        <v>5.227808080810064</v>
      </c>
      <c r="L460" s="5">
        <f t="shared" si="62"/>
        <v>7.4666666666666668</v>
      </c>
      <c r="M460" s="5">
        <f>$K460+'2.Time_constants_correction'!$H$11*(3*$G460*$E460+2*$H460*$F460+$I460)</f>
        <v>5.227808080810064</v>
      </c>
      <c r="N460" s="38">
        <f>$K460+'2.Time_constants_correction'!$I$11*(3*$G460*$E460+2*$H460*$F460+$I460)+'2.Time_constants_correction'!$I$13*(6*$G460*$F460+2*$H460)</f>
        <v>5.227808080810064</v>
      </c>
      <c r="O460" s="5">
        <f>$K460+'2.Time_constants_correction'!$J$11*(3*$G460*$E460+2*$H460*$F460+$I460)+'2.Time_constants_correction'!$J$13*(6*$G460*$F460+2*$H460)+'2.Time_constants_correction'!$J$15*(6*$G460)</f>
        <v>5.227808080810064</v>
      </c>
    </row>
    <row r="461" spans="1:15" x14ac:dyDescent="0.4">
      <c r="A461" s="5">
        <f>'2.Time_constants_correction'!B465</f>
        <v>7.4833333333333334</v>
      </c>
      <c r="B461" s="5">
        <f>'2.Time_constants_correction'!F465</f>
        <v>5.1890000000000001</v>
      </c>
      <c r="D461" s="5">
        <f t="shared" si="63"/>
        <v>419.06874537037038</v>
      </c>
      <c r="E461" s="5">
        <f t="shared" si="64"/>
        <v>56.000277777777775</v>
      </c>
      <c r="F461" s="5">
        <f t="shared" si="65"/>
        <v>7.4833333333333334</v>
      </c>
      <c r="G461" s="5">
        <f t="shared" si="57"/>
        <v>18.629370629665313</v>
      </c>
      <c r="H461" s="5">
        <f t="shared" si="58"/>
        <v>-418.30129870784612</v>
      </c>
      <c r="I461" s="5">
        <f t="shared" si="59"/>
        <v>3128.4831768716599</v>
      </c>
      <c r="J461" s="5">
        <f t="shared" si="60"/>
        <v>-7788.2912778419268</v>
      </c>
      <c r="K461" s="5">
        <f t="shared" si="61"/>
        <v>5.1892167832193081</v>
      </c>
      <c r="L461" s="5">
        <f t="shared" si="62"/>
        <v>7.4833333333333334</v>
      </c>
      <c r="M461" s="5">
        <f>$K461+'2.Time_constants_correction'!$H$11*(3*$G461*$E461+2*$H461*$F461+$I461)</f>
        <v>5.1892167832193081</v>
      </c>
      <c r="N461" s="38">
        <f>$K461+'2.Time_constants_correction'!$I$11*(3*$G461*$E461+2*$H461*$F461+$I461)+'2.Time_constants_correction'!$I$13*(6*$G461*$F461+2*$H461)</f>
        <v>5.1892167832193081</v>
      </c>
      <c r="O461" s="5">
        <f>$K461+'2.Time_constants_correction'!$J$11*(3*$G461*$E461+2*$H461*$F461+$I461)+'2.Time_constants_correction'!$J$13*(6*$G461*$F461+2*$H461)+'2.Time_constants_correction'!$J$15*(6*$G461)</f>
        <v>5.1892167832193081</v>
      </c>
    </row>
    <row r="462" spans="1:15" x14ac:dyDescent="0.4">
      <c r="A462" s="5">
        <f>'2.Time_constants_correction'!B466</f>
        <v>7.5</v>
      </c>
      <c r="B462" s="5">
        <f>'2.Time_constants_correction'!F466</f>
        <v>5.1509999999999998</v>
      </c>
      <c r="D462" s="5">
        <f t="shared" si="63"/>
        <v>421.875</v>
      </c>
      <c r="E462" s="5">
        <f t="shared" si="64"/>
        <v>56.25</v>
      </c>
      <c r="F462" s="5">
        <f t="shared" si="65"/>
        <v>7.5</v>
      </c>
      <c r="G462" s="5">
        <f t="shared" si="57"/>
        <v>16.783216784121844</v>
      </c>
      <c r="H462" s="5">
        <f t="shared" si="58"/>
        <v>-376.77242759270399</v>
      </c>
      <c r="I462" s="5">
        <f t="shared" si="59"/>
        <v>2817.0961173675305</v>
      </c>
      <c r="J462" s="5">
        <f t="shared" si="60"/>
        <v>-7010.0411595510323</v>
      </c>
      <c r="K462" s="5">
        <f t="shared" si="61"/>
        <v>5.1502494172491424</v>
      </c>
      <c r="L462" s="5">
        <f t="shared" si="62"/>
        <v>7.5</v>
      </c>
      <c r="M462" s="5">
        <f>$K462+'2.Time_constants_correction'!$H$11*(3*$G462*$E462+2*$H462*$F462+$I462)</f>
        <v>5.1502494172491424</v>
      </c>
      <c r="N462" s="38">
        <f>$K462+'2.Time_constants_correction'!$I$11*(3*$G462*$E462+2*$H462*$F462+$I462)+'2.Time_constants_correction'!$I$13*(6*$G462*$F462+2*$H462)</f>
        <v>5.1502494172491424</v>
      </c>
      <c r="O462" s="5">
        <f>$K462+'2.Time_constants_correction'!$J$11*(3*$G462*$E462+2*$H462*$F462+$I462)+'2.Time_constants_correction'!$J$13*(6*$G462*$F462+2*$H462)+'2.Time_constants_correction'!$J$15*(6*$G462)</f>
        <v>5.1502494172491424</v>
      </c>
    </row>
    <row r="463" spans="1:15" x14ac:dyDescent="0.4">
      <c r="A463" s="5">
        <f>'2.Time_constants_correction'!B467</f>
        <v>7.5166666666666666</v>
      </c>
      <c r="B463" s="5">
        <f>'2.Time_constants_correction'!F467</f>
        <v>5.1120000000000001</v>
      </c>
      <c r="D463" s="5">
        <f t="shared" si="63"/>
        <v>424.69375462962961</v>
      </c>
      <c r="E463" s="5">
        <f t="shared" si="64"/>
        <v>56.500277777777775</v>
      </c>
      <c r="F463" s="5">
        <f t="shared" si="65"/>
        <v>7.5166666666666666</v>
      </c>
      <c r="G463" s="5">
        <f t="shared" si="57"/>
        <v>-2.7972027995340545</v>
      </c>
      <c r="H463" s="5">
        <f t="shared" si="58"/>
        <v>64.419980072602542</v>
      </c>
      <c r="I463" s="5">
        <f t="shared" si="59"/>
        <v>-496.51894367487233</v>
      </c>
      <c r="J463" s="5">
        <f t="shared" si="60"/>
        <v>1285.4877125036605</v>
      </c>
      <c r="K463" s="5">
        <f t="shared" si="61"/>
        <v>5.1125283605269942</v>
      </c>
      <c r="L463" s="5">
        <f t="shared" si="62"/>
        <v>7.5166666666666666</v>
      </c>
      <c r="M463" s="5">
        <f>$K463+'2.Time_constants_correction'!$H$11*(3*$G463*$E463+2*$H463*$F463+$I463)</f>
        <v>5.1125283605269942</v>
      </c>
      <c r="N463" s="38">
        <f>$K463+'2.Time_constants_correction'!$I$11*(3*$G463*$E463+2*$H463*$F463+$I463)+'2.Time_constants_correction'!$I$13*(6*$G463*$F463+2*$H463)</f>
        <v>5.1125283605269942</v>
      </c>
      <c r="O463" s="5">
        <f>$K463+'2.Time_constants_correction'!$J$11*(3*$G463*$E463+2*$H463*$F463+$I463)+'2.Time_constants_correction'!$J$13*(6*$G463*$F463+2*$H463)+'2.Time_constants_correction'!$J$15*(6*$G463)</f>
        <v>5.1125283605269942</v>
      </c>
    </row>
    <row r="464" spans="1:15" x14ac:dyDescent="0.4">
      <c r="A464" s="5">
        <f>'2.Time_constants_correction'!B468</f>
        <v>7.5333333333333332</v>
      </c>
      <c r="B464" s="5">
        <f>'2.Time_constants_correction'!F468</f>
        <v>5.0720000000000001</v>
      </c>
      <c r="D464" s="5">
        <f t="shared" si="63"/>
        <v>427.52503703703701</v>
      </c>
      <c r="E464" s="5">
        <f t="shared" si="64"/>
        <v>56.751111111111108</v>
      </c>
      <c r="F464" s="5">
        <f t="shared" si="65"/>
        <v>7.5333333333333332</v>
      </c>
      <c r="G464" s="5">
        <f t="shared" si="57"/>
        <v>-3.4405594414568834</v>
      </c>
      <c r="H464" s="5">
        <f t="shared" si="58"/>
        <v>79.337862158170651</v>
      </c>
      <c r="I464" s="5">
        <f t="shared" si="59"/>
        <v>-611.74545802864179</v>
      </c>
      <c r="J464" s="5">
        <f t="shared" si="60"/>
        <v>1581.971407311541</v>
      </c>
      <c r="K464" s="5">
        <f t="shared" si="61"/>
        <v>5.075484848484848</v>
      </c>
      <c r="L464" s="5">
        <f t="shared" si="62"/>
        <v>7.5333333333333332</v>
      </c>
      <c r="M464" s="5">
        <f>$K464+'2.Time_constants_correction'!$H$11*(3*$G464*$E464+2*$H464*$F464+$I464)</f>
        <v>5.075484848484848</v>
      </c>
      <c r="N464" s="38">
        <f>$K464+'2.Time_constants_correction'!$I$11*(3*$G464*$E464+2*$H464*$F464+$I464)+'2.Time_constants_correction'!$I$13*(6*$G464*$F464+2*$H464)</f>
        <v>5.075484848484848</v>
      </c>
      <c r="O464" s="5">
        <f>$K464+'2.Time_constants_correction'!$J$11*(3*$G464*$E464+2*$H464*$F464+$I464)+'2.Time_constants_correction'!$J$13*(6*$G464*$F464+2*$H464)+'2.Time_constants_correction'!$J$15*(6*$G464)</f>
        <v>5.075484848484848</v>
      </c>
    </row>
    <row r="465" spans="1:15" x14ac:dyDescent="0.4">
      <c r="A465" s="5">
        <f>'2.Time_constants_correction'!B469</f>
        <v>7.55</v>
      </c>
      <c r="B465" s="5">
        <f>'2.Time_constants_correction'!F469</f>
        <v>5.04</v>
      </c>
      <c r="D465" s="5">
        <f t="shared" si="63"/>
        <v>430.36887499999995</v>
      </c>
      <c r="E465" s="5">
        <f t="shared" si="64"/>
        <v>57.002499999999998</v>
      </c>
      <c r="F465" s="5">
        <f t="shared" si="65"/>
        <v>7.55</v>
      </c>
      <c r="G465" s="5">
        <f t="shared" si="57"/>
        <v>-4.5874125883210706</v>
      </c>
      <c r="H465" s="5">
        <f t="shared" si="58"/>
        <v>105.2909091115141</v>
      </c>
      <c r="I465" s="5">
        <f t="shared" si="59"/>
        <v>-807.51128997706417</v>
      </c>
      <c r="J465" s="5">
        <f t="shared" si="60"/>
        <v>2074.1848232363654</v>
      </c>
      <c r="K465" s="5">
        <f t="shared" si="61"/>
        <v>5.0400357420367072</v>
      </c>
      <c r="L465" s="5">
        <f t="shared" si="62"/>
        <v>7.55</v>
      </c>
      <c r="M465" s="5">
        <f>$K465+'2.Time_constants_correction'!$H$11*(3*$G465*$E465+2*$H465*$F465+$I465)</f>
        <v>5.0400357420367072</v>
      </c>
      <c r="N465" s="38">
        <f>$K465+'2.Time_constants_correction'!$I$11*(3*$G465*$E465+2*$H465*$F465+$I465)+'2.Time_constants_correction'!$I$13*(6*$G465*$F465+2*$H465)</f>
        <v>5.0400357420367072</v>
      </c>
      <c r="O465" s="5">
        <f>$K465+'2.Time_constants_correction'!$J$11*(3*$G465*$E465+2*$H465*$F465+$I465)+'2.Time_constants_correction'!$J$13*(6*$G465*$F465+2*$H465)+'2.Time_constants_correction'!$J$15*(6*$G465)</f>
        <v>5.0400357420367072</v>
      </c>
    </row>
    <row r="466" spans="1:15" x14ac:dyDescent="0.4">
      <c r="A466" s="5">
        <f>'2.Time_constants_correction'!B470</f>
        <v>7.5666666666666664</v>
      </c>
      <c r="B466" s="5">
        <f>'2.Time_constants_correction'!F470</f>
        <v>5.0049999999999999</v>
      </c>
      <c r="D466" s="5">
        <f t="shared" si="63"/>
        <v>433.22529629629622</v>
      </c>
      <c r="E466" s="5">
        <f t="shared" si="64"/>
        <v>57.254444444444438</v>
      </c>
      <c r="F466" s="5">
        <f t="shared" si="65"/>
        <v>7.5666666666666664</v>
      </c>
      <c r="G466" s="5">
        <f t="shared" ref="G466:G529" si="66">INDEX(LINEST(B461:B472,D461:F472),3)</f>
        <v>-6.7132867158848963</v>
      </c>
      <c r="H466" s="5">
        <f t="shared" ref="H466:H529" si="67">INDEX(LINEST(B461:B472,D461:F472),2)</f>
        <v>153.7840160430853</v>
      </c>
      <c r="I466" s="5">
        <f t="shared" ref="I466:I529" si="68">INDEX(LINEST(B461:B472,D461:F472),1)</f>
        <v>-1176.2177260553556</v>
      </c>
      <c r="J466" s="5">
        <f t="shared" ref="J466:J529" si="69">INDEX(LINEST(B461:B472,D461:F472),4)</f>
        <v>3008.599616515301</v>
      </c>
      <c r="K466" s="5">
        <f t="shared" ref="K466:K529" si="70">G466*$D466+H466*$E466+I466*$F466+J466</f>
        <v>5.0049324009323755</v>
      </c>
      <c r="L466" s="5">
        <f t="shared" ref="L466:L529" si="71">F466</f>
        <v>7.5666666666666664</v>
      </c>
      <c r="M466" s="5">
        <f>$K466+'2.Time_constants_correction'!$H$11*(3*$G466*$E466+2*$H466*$F466+$I466)</f>
        <v>5.0049324009323755</v>
      </c>
      <c r="N466" s="38">
        <f>$K466+'2.Time_constants_correction'!$I$11*(3*$G466*$E466+2*$H466*$F466+$I466)+'2.Time_constants_correction'!$I$13*(6*$G466*$F466+2*$H466)</f>
        <v>5.0049324009323755</v>
      </c>
      <c r="O466" s="5">
        <f>$K466+'2.Time_constants_correction'!$J$11*(3*$G466*$E466+2*$H466*$F466+$I466)+'2.Time_constants_correction'!$J$13*(6*$G466*$F466+2*$H466)+'2.Time_constants_correction'!$J$15*(6*$G466)</f>
        <v>5.0049324009323755</v>
      </c>
    </row>
    <row r="467" spans="1:15" x14ac:dyDescent="0.4">
      <c r="A467" s="5">
        <f>'2.Time_constants_correction'!B471</f>
        <v>7.583333333333333</v>
      </c>
      <c r="B467" s="5">
        <f>'2.Time_constants_correction'!F471</f>
        <v>4.9720000000000004</v>
      </c>
      <c r="D467" s="5">
        <f t="shared" si="63"/>
        <v>436.0943287037037</v>
      </c>
      <c r="E467" s="5">
        <f t="shared" si="64"/>
        <v>57.506944444444443</v>
      </c>
      <c r="F467" s="5">
        <f t="shared" si="65"/>
        <v>7.583333333333333</v>
      </c>
      <c r="G467" s="5">
        <f t="shared" si="66"/>
        <v>2.6293706276668964</v>
      </c>
      <c r="H467" s="5">
        <f t="shared" si="67"/>
        <v>-58.434565395766619</v>
      </c>
      <c r="I467" s="5">
        <f t="shared" si="68"/>
        <v>430.58954238503333</v>
      </c>
      <c r="J467" s="5">
        <f t="shared" si="69"/>
        <v>-1046.5938477396999</v>
      </c>
      <c r="K467" s="5">
        <f t="shared" si="70"/>
        <v>4.9704949494939683</v>
      </c>
      <c r="L467" s="5">
        <f t="shared" si="71"/>
        <v>7.583333333333333</v>
      </c>
      <c r="M467" s="5">
        <f>$K467+'2.Time_constants_correction'!$H$11*(3*$G467*$E467+2*$H467*$F467+$I467)</f>
        <v>4.9704949494939683</v>
      </c>
      <c r="N467" s="38">
        <f>$K467+'2.Time_constants_correction'!$I$11*(3*$G467*$E467+2*$H467*$F467+$I467)+'2.Time_constants_correction'!$I$13*(6*$G467*$F467+2*$H467)</f>
        <v>4.9704949494939683</v>
      </c>
      <c r="O467" s="5">
        <f>$K467+'2.Time_constants_correction'!$J$11*(3*$G467*$E467+2*$H467*$F467+$I467)+'2.Time_constants_correction'!$J$13*(6*$G467*$F467+2*$H467)+'2.Time_constants_correction'!$J$15*(6*$G467)</f>
        <v>4.9704949494939683</v>
      </c>
    </row>
    <row r="468" spans="1:15" x14ac:dyDescent="0.4">
      <c r="A468" s="5">
        <f>'2.Time_constants_correction'!B472</f>
        <v>7.6</v>
      </c>
      <c r="B468" s="5">
        <f>'2.Time_constants_correction'!F472</f>
        <v>4.9429999999999996</v>
      </c>
      <c r="D468" s="5">
        <f t="shared" si="63"/>
        <v>438.97599999999994</v>
      </c>
      <c r="E468" s="5">
        <f t="shared" si="64"/>
        <v>57.76</v>
      </c>
      <c r="F468" s="5">
        <f t="shared" si="65"/>
        <v>7.6</v>
      </c>
      <c r="G468" s="5">
        <f t="shared" si="66"/>
        <v>9.4545454540741769</v>
      </c>
      <c r="H468" s="5">
        <f t="shared" si="67"/>
        <v>-214.25714284639585</v>
      </c>
      <c r="I468" s="5">
        <f t="shared" si="68"/>
        <v>1616.398529166843</v>
      </c>
      <c r="J468" s="5">
        <f t="shared" si="69"/>
        <v>-4054.5176127356663</v>
      </c>
      <c r="K468" s="5">
        <f t="shared" si="70"/>
        <v>4.9371833721816074</v>
      </c>
      <c r="L468" s="5">
        <f t="shared" si="71"/>
        <v>7.6</v>
      </c>
      <c r="M468" s="5">
        <f>$K468+'2.Time_constants_correction'!$H$11*(3*$G468*$E468+2*$H468*$F468+$I468)</f>
        <v>4.9371833721816074</v>
      </c>
      <c r="N468" s="38">
        <f>$K468+'2.Time_constants_correction'!$I$11*(3*$G468*$E468+2*$H468*$F468+$I468)+'2.Time_constants_correction'!$I$13*(6*$G468*$F468+2*$H468)</f>
        <v>4.9371833721816074</v>
      </c>
      <c r="O468" s="5">
        <f>$K468+'2.Time_constants_correction'!$J$11*(3*$G468*$E468+2*$H468*$F468+$I468)+'2.Time_constants_correction'!$J$13*(6*$G468*$F468+2*$H468)+'2.Time_constants_correction'!$J$15*(6*$G468)</f>
        <v>4.9371833721816074</v>
      </c>
    </row>
    <row r="469" spans="1:15" x14ac:dyDescent="0.4">
      <c r="A469" s="5">
        <f>'2.Time_constants_correction'!B473</f>
        <v>7.6166666666666663</v>
      </c>
      <c r="B469" s="5">
        <f>'2.Time_constants_correction'!F473</f>
        <v>4.899</v>
      </c>
      <c r="D469" s="5">
        <f t="shared" si="63"/>
        <v>441.87033796296288</v>
      </c>
      <c r="E469" s="5">
        <f t="shared" si="64"/>
        <v>58.013611111111103</v>
      </c>
      <c r="F469" s="5">
        <f t="shared" si="65"/>
        <v>7.6166666666666663</v>
      </c>
      <c r="G469" s="5">
        <f t="shared" si="66"/>
        <v>11.216783216880039</v>
      </c>
      <c r="H469" s="5">
        <f t="shared" si="67"/>
        <v>-254.98621378840252</v>
      </c>
      <c r="I469" s="5">
        <f t="shared" si="68"/>
        <v>1930.1295116160043</v>
      </c>
      <c r="J469" s="5">
        <f t="shared" si="69"/>
        <v>-4859.9411441195716</v>
      </c>
      <c r="K469" s="5">
        <f t="shared" si="70"/>
        <v>4.9047148407116765</v>
      </c>
      <c r="L469" s="5">
        <f t="shared" si="71"/>
        <v>7.6166666666666663</v>
      </c>
      <c r="M469" s="5">
        <f>$K469+'2.Time_constants_correction'!$H$11*(3*$G469*$E469+2*$H469*$F469+$I469)</f>
        <v>4.9047148407116765</v>
      </c>
      <c r="N469" s="38">
        <f>$K469+'2.Time_constants_correction'!$I$11*(3*$G469*$E469+2*$H469*$F469+$I469)+'2.Time_constants_correction'!$I$13*(6*$G469*$F469+2*$H469)</f>
        <v>4.9047148407116765</v>
      </c>
      <c r="O469" s="5">
        <f>$K469+'2.Time_constants_correction'!$J$11*(3*$G469*$E469+2*$H469*$F469+$I469)+'2.Time_constants_correction'!$J$13*(6*$G469*$F469+2*$H469)+'2.Time_constants_correction'!$J$15*(6*$G469)</f>
        <v>4.9047148407116765</v>
      </c>
    </row>
    <row r="470" spans="1:15" x14ac:dyDescent="0.4">
      <c r="A470" s="5">
        <f>'2.Time_constants_correction'!B474</f>
        <v>7.6333333333333337</v>
      </c>
      <c r="B470" s="5">
        <f>'2.Time_constants_correction'!F474</f>
        <v>4.8739999999999997</v>
      </c>
      <c r="D470" s="5">
        <f t="shared" si="63"/>
        <v>444.77737037037042</v>
      </c>
      <c r="E470" s="5">
        <f t="shared" si="64"/>
        <v>58.267777777777781</v>
      </c>
      <c r="F470" s="5">
        <f t="shared" si="65"/>
        <v>7.6333333333333337</v>
      </c>
      <c r="G470" s="5">
        <f t="shared" si="66"/>
        <v>-2.3776223802201133</v>
      </c>
      <c r="H470" s="5">
        <f t="shared" si="67"/>
        <v>56.057942117495941</v>
      </c>
      <c r="I470" s="5">
        <f t="shared" si="68"/>
        <v>-442.07495772003904</v>
      </c>
      <c r="J470" s="5">
        <f t="shared" si="69"/>
        <v>1170.5190435611744</v>
      </c>
      <c r="K470" s="5">
        <f t="shared" si="70"/>
        <v>4.8726169386159199</v>
      </c>
      <c r="L470" s="5">
        <f t="shared" si="71"/>
        <v>7.6333333333333337</v>
      </c>
      <c r="M470" s="5">
        <f>$K470+'2.Time_constants_correction'!$H$11*(3*$G470*$E470+2*$H470*$F470+$I470)</f>
        <v>4.8726169386159199</v>
      </c>
      <c r="N470" s="38">
        <f>$K470+'2.Time_constants_correction'!$I$11*(3*$G470*$E470+2*$H470*$F470+$I470)+'2.Time_constants_correction'!$I$13*(6*$G470*$F470+2*$H470)</f>
        <v>4.8726169386159199</v>
      </c>
      <c r="O470" s="5">
        <f>$K470+'2.Time_constants_correction'!$J$11*(3*$G470*$E470+2*$H470*$F470+$I470)+'2.Time_constants_correction'!$J$13*(6*$G470*$F470+2*$H470)+'2.Time_constants_correction'!$J$15*(6*$G470)</f>
        <v>4.8726169386159199</v>
      </c>
    </row>
    <row r="471" spans="1:15" x14ac:dyDescent="0.4">
      <c r="A471" s="5">
        <f>'2.Time_constants_correction'!B475</f>
        <v>7.65</v>
      </c>
      <c r="B471" s="5">
        <f>'2.Time_constants_correction'!F475</f>
        <v>4.8390000000000004</v>
      </c>
      <c r="D471" s="5">
        <f t="shared" si="63"/>
        <v>447.69712500000009</v>
      </c>
      <c r="E471" s="5">
        <f t="shared" si="64"/>
        <v>58.522500000000008</v>
      </c>
      <c r="F471" s="5">
        <f t="shared" si="65"/>
        <v>7.65</v>
      </c>
      <c r="G471" s="5">
        <f t="shared" si="66"/>
        <v>-12.307692309984198</v>
      </c>
      <c r="H471" s="5">
        <f t="shared" si="67"/>
        <v>283.9506494033381</v>
      </c>
      <c r="I471" s="5">
        <f t="shared" si="68"/>
        <v>-2185.395239608983</v>
      </c>
      <c r="J471" s="5">
        <f t="shared" si="69"/>
        <v>5615.732001142238</v>
      </c>
      <c r="K471" s="5">
        <f t="shared" si="70"/>
        <v>4.8418352758344554</v>
      </c>
      <c r="L471" s="5">
        <f t="shared" si="71"/>
        <v>7.65</v>
      </c>
      <c r="M471" s="5">
        <f>$K471+'2.Time_constants_correction'!$H$11*(3*$G471*$E471+2*$H471*$F471+$I471)</f>
        <v>4.8418352758344554</v>
      </c>
      <c r="N471" s="38">
        <f>$K471+'2.Time_constants_correction'!$I$11*(3*$G471*$E471+2*$H471*$F471+$I471)+'2.Time_constants_correction'!$I$13*(6*$G471*$F471+2*$H471)</f>
        <v>4.8418352758344554</v>
      </c>
      <c r="O471" s="5">
        <f>$K471+'2.Time_constants_correction'!$J$11*(3*$G471*$E471+2*$H471*$F471+$I471)+'2.Time_constants_correction'!$J$13*(6*$G471*$F471+2*$H471)+'2.Time_constants_correction'!$J$15*(6*$G471)</f>
        <v>4.8418352758344554</v>
      </c>
    </row>
    <row r="472" spans="1:15" x14ac:dyDescent="0.4">
      <c r="A472" s="5">
        <f>'2.Time_constants_correction'!B476</f>
        <v>7.666666666666667</v>
      </c>
      <c r="B472" s="5">
        <f>'2.Time_constants_correction'!F476</f>
        <v>4.8079999999999998</v>
      </c>
      <c r="D472" s="5">
        <f t="shared" si="63"/>
        <v>450.62962962962973</v>
      </c>
      <c r="E472" s="5">
        <f t="shared" si="64"/>
        <v>58.777777777777786</v>
      </c>
      <c r="F472" s="5">
        <f t="shared" si="65"/>
        <v>7.666666666666667</v>
      </c>
      <c r="G472" s="5">
        <f t="shared" si="66"/>
        <v>-19.020979020068467</v>
      </c>
      <c r="H472" s="5">
        <f t="shared" si="67"/>
        <v>438.75824173732337</v>
      </c>
      <c r="I472" s="5">
        <f t="shared" si="68"/>
        <v>-3375.3079929578093</v>
      </c>
      <c r="J472" s="5">
        <f t="shared" si="69"/>
        <v>8664.3553050634473</v>
      </c>
      <c r="K472" s="5">
        <f t="shared" si="70"/>
        <v>4.8117257187295763</v>
      </c>
      <c r="L472" s="5">
        <f t="shared" si="71"/>
        <v>7.666666666666667</v>
      </c>
      <c r="M472" s="5">
        <f>$K472+'2.Time_constants_correction'!$H$11*(3*$G472*$E472+2*$H472*$F472+$I472)</f>
        <v>4.8117257187295763</v>
      </c>
      <c r="N472" s="38">
        <f>$K472+'2.Time_constants_correction'!$I$11*(3*$G472*$E472+2*$H472*$F472+$I472)+'2.Time_constants_correction'!$I$13*(6*$G472*$F472+2*$H472)</f>
        <v>4.8117257187295763</v>
      </c>
      <c r="O472" s="5">
        <f>$K472+'2.Time_constants_correction'!$J$11*(3*$G472*$E472+2*$H472*$F472+$I472)+'2.Time_constants_correction'!$J$13*(6*$G472*$F472+2*$H472)+'2.Time_constants_correction'!$J$15*(6*$G472)</f>
        <v>4.8117257187295763</v>
      </c>
    </row>
    <row r="473" spans="1:15" x14ac:dyDescent="0.4">
      <c r="A473" s="5">
        <f>'2.Time_constants_correction'!B477</f>
        <v>7.6833333333333336</v>
      </c>
      <c r="B473" s="5">
        <f>'2.Time_constants_correction'!F477</f>
        <v>4.7850000000000001</v>
      </c>
      <c r="D473" s="5">
        <f t="shared" si="63"/>
        <v>453.57491203703705</v>
      </c>
      <c r="E473" s="5">
        <f t="shared" si="64"/>
        <v>59.033611111111114</v>
      </c>
      <c r="F473" s="5">
        <f t="shared" si="65"/>
        <v>7.6833333333333336</v>
      </c>
      <c r="G473" s="5">
        <f t="shared" si="66"/>
        <v>-21.454545454053523</v>
      </c>
      <c r="H473" s="5">
        <f t="shared" si="67"/>
        <v>495.31628370497771</v>
      </c>
      <c r="I473" s="5">
        <f t="shared" si="68"/>
        <v>-3813.4199810433684</v>
      </c>
      <c r="J473" s="5">
        <f t="shared" si="69"/>
        <v>9795.4940704858964</v>
      </c>
      <c r="K473" s="5">
        <f t="shared" si="70"/>
        <v>4.7825182595115621</v>
      </c>
      <c r="L473" s="5">
        <f t="shared" si="71"/>
        <v>7.6833333333333336</v>
      </c>
      <c r="M473" s="5">
        <f>$K473+'2.Time_constants_correction'!$H$11*(3*$G473*$E473+2*$H473*$F473+$I473)</f>
        <v>4.7825182595115621</v>
      </c>
      <c r="N473" s="38">
        <f>$K473+'2.Time_constants_correction'!$I$11*(3*$G473*$E473+2*$H473*$F473+$I473)+'2.Time_constants_correction'!$I$13*(6*$G473*$F473+2*$H473)</f>
        <v>4.7825182595115621</v>
      </c>
      <c r="O473" s="5">
        <f>$K473+'2.Time_constants_correction'!$J$11*(3*$G473*$E473+2*$H473*$F473+$I473)+'2.Time_constants_correction'!$J$13*(6*$G473*$F473+2*$H473)+'2.Time_constants_correction'!$J$15*(6*$G473)</f>
        <v>4.7825182595115621</v>
      </c>
    </row>
    <row r="474" spans="1:15" x14ac:dyDescent="0.4">
      <c r="A474" s="5">
        <f>'2.Time_constants_correction'!B478</f>
        <v>7.7</v>
      </c>
      <c r="B474" s="5">
        <f>'2.Time_constants_correction'!F478</f>
        <v>4.7569999999999997</v>
      </c>
      <c r="D474" s="5">
        <f t="shared" si="63"/>
        <v>456.53300000000007</v>
      </c>
      <c r="E474" s="5">
        <f t="shared" si="64"/>
        <v>59.290000000000006</v>
      </c>
      <c r="F474" s="5">
        <f t="shared" si="65"/>
        <v>7.7</v>
      </c>
      <c r="G474" s="5">
        <f t="shared" si="66"/>
        <v>-4.6433566433984623</v>
      </c>
      <c r="H474" s="5">
        <f t="shared" si="67"/>
        <v>106.85074925174605</v>
      </c>
      <c r="I474" s="5">
        <f t="shared" si="68"/>
        <v>-821.32561661352918</v>
      </c>
      <c r="J474" s="5">
        <f t="shared" si="69"/>
        <v>2113.626787899706</v>
      </c>
      <c r="K474" s="5">
        <f t="shared" si="70"/>
        <v>4.7549246309235969</v>
      </c>
      <c r="L474" s="5">
        <f t="shared" si="71"/>
        <v>7.7</v>
      </c>
      <c r="M474" s="5">
        <f>$K474+'2.Time_constants_correction'!$H$11*(3*$G474*$E474+2*$H474*$F474+$I474)</f>
        <v>4.7549246309235969</v>
      </c>
      <c r="N474" s="38">
        <f>$K474+'2.Time_constants_correction'!$I$11*(3*$G474*$E474+2*$H474*$F474+$I474)+'2.Time_constants_correction'!$I$13*(6*$G474*$F474+2*$H474)</f>
        <v>4.7549246309235969</v>
      </c>
      <c r="O474" s="5">
        <f>$K474+'2.Time_constants_correction'!$J$11*(3*$G474*$E474+2*$H474*$F474+$I474)+'2.Time_constants_correction'!$J$13*(6*$G474*$F474+2*$H474)+'2.Time_constants_correction'!$J$15*(6*$G474)</f>
        <v>4.7549246309235969</v>
      </c>
    </row>
    <row r="475" spans="1:15" x14ac:dyDescent="0.4">
      <c r="A475" s="5">
        <f>'2.Time_constants_correction'!B479</f>
        <v>7.7166666666666668</v>
      </c>
      <c r="B475" s="5">
        <f>'2.Time_constants_correction'!F479</f>
        <v>4.7290000000000001</v>
      </c>
      <c r="D475" s="5">
        <f t="shared" si="63"/>
        <v>459.50392129629631</v>
      </c>
      <c r="E475" s="5">
        <f t="shared" si="64"/>
        <v>59.546944444444449</v>
      </c>
      <c r="F475" s="5">
        <f t="shared" si="65"/>
        <v>7.7166666666666668</v>
      </c>
      <c r="G475" s="5">
        <f t="shared" si="66"/>
        <v>3.8321678323638824</v>
      </c>
      <c r="H475" s="5">
        <f t="shared" si="67"/>
        <v>-88.987612392161836</v>
      </c>
      <c r="I475" s="5">
        <f t="shared" si="68"/>
        <v>687.00370077889056</v>
      </c>
      <c r="J475" s="5">
        <f t="shared" si="69"/>
        <v>-1758.609188235916</v>
      </c>
      <c r="K475" s="5">
        <f t="shared" si="70"/>
        <v>4.7251041181034452</v>
      </c>
      <c r="L475" s="5">
        <f t="shared" si="71"/>
        <v>7.7166666666666668</v>
      </c>
      <c r="M475" s="5">
        <f>$K475+'2.Time_constants_correction'!$H$11*(3*$G475*$E475+2*$H475*$F475+$I475)</f>
        <v>4.7251041181034452</v>
      </c>
      <c r="N475" s="38">
        <f>$K475+'2.Time_constants_correction'!$I$11*(3*$G475*$E475+2*$H475*$F475+$I475)+'2.Time_constants_correction'!$I$13*(6*$G475*$F475+2*$H475)</f>
        <v>4.7251041181034452</v>
      </c>
      <c r="O475" s="5">
        <f>$K475+'2.Time_constants_correction'!$J$11*(3*$G475*$E475+2*$H475*$F475+$I475)+'2.Time_constants_correction'!$J$13*(6*$G475*$F475+2*$H475)+'2.Time_constants_correction'!$J$15*(6*$G475)</f>
        <v>4.7251041181034452</v>
      </c>
    </row>
    <row r="476" spans="1:15" x14ac:dyDescent="0.4">
      <c r="A476" s="5">
        <f>'2.Time_constants_correction'!B480</f>
        <v>7.7333333333333334</v>
      </c>
      <c r="B476" s="5">
        <f>'2.Time_constants_correction'!F480</f>
        <v>4.6959999999999997</v>
      </c>
      <c r="D476" s="5">
        <f t="shared" si="63"/>
        <v>462.48770370370369</v>
      </c>
      <c r="E476" s="5">
        <f t="shared" si="64"/>
        <v>59.804444444444442</v>
      </c>
      <c r="F476" s="5">
        <f t="shared" si="65"/>
        <v>7.7333333333333334</v>
      </c>
      <c r="G476" s="5">
        <f t="shared" si="66"/>
        <v>17.622377622652373</v>
      </c>
      <c r="H476" s="5">
        <f t="shared" si="67"/>
        <v>-409.36243756876701</v>
      </c>
      <c r="I476" s="5">
        <f t="shared" si="68"/>
        <v>3167.9304595890562</v>
      </c>
      <c r="J476" s="5">
        <f t="shared" si="69"/>
        <v>-8162.4059561683116</v>
      </c>
      <c r="K476" s="5">
        <f t="shared" si="70"/>
        <v>4.6960699300707347</v>
      </c>
      <c r="L476" s="5">
        <f t="shared" si="71"/>
        <v>7.7333333333333334</v>
      </c>
      <c r="M476" s="5">
        <f>$K476+'2.Time_constants_correction'!$H$11*(3*$G476*$E476+2*$H476*$F476+$I476)</f>
        <v>4.6960699300707347</v>
      </c>
      <c r="N476" s="38">
        <f>$K476+'2.Time_constants_correction'!$I$11*(3*$G476*$E476+2*$H476*$F476+$I476)+'2.Time_constants_correction'!$I$13*(6*$G476*$F476+2*$H476)</f>
        <v>4.6960699300707347</v>
      </c>
      <c r="O476" s="5">
        <f>$K476+'2.Time_constants_correction'!$J$11*(3*$G476*$E476+2*$H476*$F476+$I476)+'2.Time_constants_correction'!$J$13*(6*$G476*$F476+2*$H476)+'2.Time_constants_correction'!$J$15*(6*$G476)</f>
        <v>4.6960699300707347</v>
      </c>
    </row>
    <row r="477" spans="1:15" x14ac:dyDescent="0.4">
      <c r="A477" s="5">
        <f>'2.Time_constants_correction'!B481</f>
        <v>7.75</v>
      </c>
      <c r="B477" s="5">
        <f>'2.Time_constants_correction'!F481</f>
        <v>4.665</v>
      </c>
      <c r="D477" s="5">
        <f t="shared" si="63"/>
        <v>465.484375</v>
      </c>
      <c r="E477" s="5">
        <f t="shared" si="64"/>
        <v>60.0625</v>
      </c>
      <c r="F477" s="5">
        <f t="shared" si="65"/>
        <v>7.75</v>
      </c>
      <c r="G477" s="5">
        <f t="shared" si="66"/>
        <v>11.888111886896555</v>
      </c>
      <c r="H477" s="5">
        <f t="shared" si="67"/>
        <v>-276.72727269894614</v>
      </c>
      <c r="I477" s="5">
        <f t="shared" si="68"/>
        <v>2145.3518490417814</v>
      </c>
      <c r="J477" s="5">
        <f t="shared" si="69"/>
        <v>-5534.6088774409982</v>
      </c>
      <c r="K477" s="5">
        <f t="shared" si="70"/>
        <v>4.6664677544686128</v>
      </c>
      <c r="L477" s="5">
        <f t="shared" si="71"/>
        <v>7.75</v>
      </c>
      <c r="M477" s="5">
        <f>$K477+'2.Time_constants_correction'!$H$11*(3*$G477*$E477+2*$H477*$F477+$I477)</f>
        <v>4.6664677544686128</v>
      </c>
      <c r="N477" s="38">
        <f>$K477+'2.Time_constants_correction'!$I$11*(3*$G477*$E477+2*$H477*$F477+$I477)+'2.Time_constants_correction'!$I$13*(6*$G477*$F477+2*$H477)</f>
        <v>4.6664677544686128</v>
      </c>
      <c r="O477" s="5">
        <f>$K477+'2.Time_constants_correction'!$J$11*(3*$G477*$E477+2*$H477*$F477+$I477)+'2.Time_constants_correction'!$J$13*(6*$G477*$F477+2*$H477)+'2.Time_constants_correction'!$J$15*(6*$G477)</f>
        <v>4.6664677544686128</v>
      </c>
    </row>
    <row r="478" spans="1:15" x14ac:dyDescent="0.4">
      <c r="A478" s="5">
        <f>'2.Time_constants_correction'!B482</f>
        <v>7.7666666666666666</v>
      </c>
      <c r="B478" s="5">
        <f>'2.Time_constants_correction'!F482</f>
        <v>4.6349999999999998</v>
      </c>
      <c r="D478" s="5">
        <f t="shared" si="63"/>
        <v>468.49396296296294</v>
      </c>
      <c r="E478" s="5">
        <f t="shared" si="64"/>
        <v>60.321111111111108</v>
      </c>
      <c r="F478" s="5">
        <f t="shared" si="65"/>
        <v>7.7666666666666666</v>
      </c>
      <c r="G478" s="5">
        <f t="shared" si="66"/>
        <v>6.7692307677862456</v>
      </c>
      <c r="H478" s="5">
        <f t="shared" si="67"/>
        <v>-157.17842154470117</v>
      </c>
      <c r="I478" s="5">
        <f t="shared" si="68"/>
        <v>1214.7104071080296</v>
      </c>
      <c r="J478" s="5">
        <f t="shared" si="69"/>
        <v>-3119.7821863546887</v>
      </c>
      <c r="K478" s="5">
        <f t="shared" si="70"/>
        <v>4.6353605283602519</v>
      </c>
      <c r="L478" s="5">
        <f t="shared" si="71"/>
        <v>7.7666666666666666</v>
      </c>
      <c r="M478" s="5">
        <f>$K478+'2.Time_constants_correction'!$H$11*(3*$G478*$E478+2*$H478*$F478+$I478)</f>
        <v>4.6353605283602519</v>
      </c>
      <c r="N478" s="38">
        <f>$K478+'2.Time_constants_correction'!$I$11*(3*$G478*$E478+2*$H478*$F478+$I478)+'2.Time_constants_correction'!$I$13*(6*$G478*$F478+2*$H478)</f>
        <v>4.6353605283602519</v>
      </c>
      <c r="O478" s="5">
        <f>$K478+'2.Time_constants_correction'!$J$11*(3*$G478*$E478+2*$H478*$F478+$I478)+'2.Time_constants_correction'!$J$13*(6*$G478*$F478+2*$H478)+'2.Time_constants_correction'!$J$15*(6*$G478)</f>
        <v>4.6353605283602519</v>
      </c>
    </row>
    <row r="479" spans="1:15" x14ac:dyDescent="0.4">
      <c r="A479" s="5">
        <f>'2.Time_constants_correction'!B483</f>
        <v>7.7833333333333332</v>
      </c>
      <c r="B479" s="5">
        <f>'2.Time_constants_correction'!F483</f>
        <v>4.6029999999999998</v>
      </c>
      <c r="D479" s="5">
        <f t="shared" si="63"/>
        <v>471.51649537037031</v>
      </c>
      <c r="E479" s="5">
        <f t="shared" si="64"/>
        <v>60.580277777777773</v>
      </c>
      <c r="F479" s="5">
        <f t="shared" si="65"/>
        <v>7.7833333333333332</v>
      </c>
      <c r="G479" s="5">
        <f t="shared" si="66"/>
        <v>3.552447551239303</v>
      </c>
      <c r="H479" s="5">
        <f t="shared" si="67"/>
        <v>-81.893906065646632</v>
      </c>
      <c r="I479" s="5">
        <f t="shared" si="68"/>
        <v>627.41545987514939</v>
      </c>
      <c r="J479" s="5">
        <f t="shared" si="69"/>
        <v>-1592.6606941771988</v>
      </c>
      <c r="K479" s="5">
        <f t="shared" si="70"/>
        <v>4.6050101010105209</v>
      </c>
      <c r="L479" s="5">
        <f t="shared" si="71"/>
        <v>7.7833333333333332</v>
      </c>
      <c r="M479" s="5">
        <f>$K479+'2.Time_constants_correction'!$H$11*(3*$G479*$E479+2*$H479*$F479+$I479)</f>
        <v>4.6050101010105209</v>
      </c>
      <c r="N479" s="38">
        <f>$K479+'2.Time_constants_correction'!$I$11*(3*$G479*$E479+2*$H479*$F479+$I479)+'2.Time_constants_correction'!$I$13*(6*$G479*$F479+2*$H479)</f>
        <v>4.6050101010105209</v>
      </c>
      <c r="O479" s="5">
        <f>$K479+'2.Time_constants_correction'!$J$11*(3*$G479*$E479+2*$H479*$F479+$I479)+'2.Time_constants_correction'!$J$13*(6*$G479*$F479+2*$H479)+'2.Time_constants_correction'!$J$15*(6*$G479)</f>
        <v>4.6050101010105209</v>
      </c>
    </row>
    <row r="480" spans="1:15" x14ac:dyDescent="0.4">
      <c r="A480" s="5">
        <f>'2.Time_constants_correction'!B484</f>
        <v>7.8</v>
      </c>
      <c r="B480" s="5">
        <f>'2.Time_constants_correction'!F484</f>
        <v>4.5739999999999998</v>
      </c>
      <c r="D480" s="5">
        <f t="shared" si="63"/>
        <v>474.55199999999996</v>
      </c>
      <c r="E480" s="5">
        <f t="shared" si="64"/>
        <v>60.839999999999996</v>
      </c>
      <c r="F480" s="5">
        <f t="shared" si="65"/>
        <v>7.8</v>
      </c>
      <c r="G480" s="5">
        <f t="shared" si="66"/>
        <v>-1.2867132870070015</v>
      </c>
      <c r="H480" s="5">
        <f t="shared" si="67"/>
        <v>31.464735271613769</v>
      </c>
      <c r="I480" s="5">
        <f t="shared" si="68"/>
        <v>-257.71592967962368</v>
      </c>
      <c r="J480" s="5">
        <f t="shared" si="69"/>
        <v>711.05762174032998</v>
      </c>
      <c r="K480" s="5">
        <f t="shared" si="70"/>
        <v>4.5755003885003589</v>
      </c>
      <c r="L480" s="5">
        <f t="shared" si="71"/>
        <v>7.8</v>
      </c>
      <c r="M480" s="5">
        <f>$K480+'2.Time_constants_correction'!$H$11*(3*$G480*$E480+2*$H480*$F480+$I480)</f>
        <v>4.5755003885003589</v>
      </c>
      <c r="N480" s="38">
        <f>$K480+'2.Time_constants_correction'!$I$11*(3*$G480*$E480+2*$H480*$F480+$I480)+'2.Time_constants_correction'!$I$13*(6*$G480*$F480+2*$H480)</f>
        <v>4.5755003885003589</v>
      </c>
      <c r="O480" s="5">
        <f>$K480+'2.Time_constants_correction'!$J$11*(3*$G480*$E480+2*$H480*$F480+$I480)+'2.Time_constants_correction'!$J$13*(6*$G480*$F480+2*$H480)+'2.Time_constants_correction'!$J$15*(6*$G480)</f>
        <v>4.5755003885003589</v>
      </c>
    </row>
    <row r="481" spans="1:15" x14ac:dyDescent="0.4">
      <c r="A481" s="5">
        <f>'2.Time_constants_correction'!B485</f>
        <v>7.8166666666666664</v>
      </c>
      <c r="B481" s="5">
        <f>'2.Time_constants_correction'!F485</f>
        <v>4.55</v>
      </c>
      <c r="D481" s="5">
        <f t="shared" si="63"/>
        <v>477.6005046296296</v>
      </c>
      <c r="E481" s="5">
        <f t="shared" si="64"/>
        <v>61.100277777777777</v>
      </c>
      <c r="F481" s="5">
        <f t="shared" si="65"/>
        <v>7.8166666666666664</v>
      </c>
      <c r="G481" s="5">
        <f t="shared" si="66"/>
        <v>-4.8671328673178165</v>
      </c>
      <c r="H481" s="5">
        <f t="shared" si="67"/>
        <v>115.26653347089615</v>
      </c>
      <c r="I481" s="5">
        <f t="shared" si="68"/>
        <v>-911.50884785314906</v>
      </c>
      <c r="J481" s="5">
        <f t="shared" si="69"/>
        <v>2411.2362914651849</v>
      </c>
      <c r="K481" s="5">
        <f t="shared" si="70"/>
        <v>4.5475641025650475</v>
      </c>
      <c r="L481" s="5">
        <f t="shared" si="71"/>
        <v>7.8166666666666664</v>
      </c>
      <c r="M481" s="5">
        <f>$K481+'2.Time_constants_correction'!$H$11*(3*$G481*$E481+2*$H481*$F481+$I481)</f>
        <v>4.5475641025650475</v>
      </c>
      <c r="N481" s="38">
        <f>$K481+'2.Time_constants_correction'!$I$11*(3*$G481*$E481+2*$H481*$F481+$I481)+'2.Time_constants_correction'!$I$13*(6*$G481*$F481+2*$H481)</f>
        <v>4.5475641025650475</v>
      </c>
      <c r="O481" s="5">
        <f>$K481+'2.Time_constants_correction'!$J$11*(3*$G481*$E481+2*$H481*$F481+$I481)+'2.Time_constants_correction'!$J$13*(6*$G481*$F481+2*$H481)+'2.Time_constants_correction'!$J$15*(6*$G481)</f>
        <v>4.5475641025650475</v>
      </c>
    </row>
    <row r="482" spans="1:15" x14ac:dyDescent="0.4">
      <c r="A482" s="5">
        <f>'2.Time_constants_correction'!B486</f>
        <v>7.833333333333333</v>
      </c>
      <c r="B482" s="5">
        <f>'2.Time_constants_correction'!F486</f>
        <v>4.5229999999999997</v>
      </c>
      <c r="D482" s="5">
        <f t="shared" si="63"/>
        <v>480.66203703703701</v>
      </c>
      <c r="E482" s="5">
        <f t="shared" si="64"/>
        <v>61.361111111111107</v>
      </c>
      <c r="F482" s="5">
        <f t="shared" si="65"/>
        <v>7.833333333333333</v>
      </c>
      <c r="G482" s="5">
        <f t="shared" si="66"/>
        <v>-4.8391608395565617</v>
      </c>
      <c r="H482" s="5">
        <f t="shared" si="67"/>
        <v>114.70349651281339</v>
      </c>
      <c r="I482" s="5">
        <f t="shared" si="68"/>
        <v>-907.83723395035065</v>
      </c>
      <c r="J482" s="5">
        <f t="shared" si="69"/>
        <v>2403.5786140218779</v>
      </c>
      <c r="K482" s="5">
        <f t="shared" si="70"/>
        <v>4.5200357420371802</v>
      </c>
      <c r="L482" s="5">
        <f t="shared" si="71"/>
        <v>7.833333333333333</v>
      </c>
      <c r="M482" s="5">
        <f>$K482+'2.Time_constants_correction'!$H$11*(3*$G482*$E482+2*$H482*$F482+$I482)</f>
        <v>4.5200357420371802</v>
      </c>
      <c r="N482" s="38">
        <f>$K482+'2.Time_constants_correction'!$I$11*(3*$G482*$E482+2*$H482*$F482+$I482)+'2.Time_constants_correction'!$I$13*(6*$G482*$F482+2*$H482)</f>
        <v>4.5200357420371802</v>
      </c>
      <c r="O482" s="5">
        <f>$K482+'2.Time_constants_correction'!$J$11*(3*$G482*$E482+2*$H482*$F482+$I482)+'2.Time_constants_correction'!$J$13*(6*$G482*$F482+2*$H482)+'2.Time_constants_correction'!$J$15*(6*$G482)</f>
        <v>4.5200357420371802</v>
      </c>
    </row>
    <row r="483" spans="1:15" x14ac:dyDescent="0.4">
      <c r="A483" s="5">
        <f>'2.Time_constants_correction'!B487</f>
        <v>7.85</v>
      </c>
      <c r="B483" s="5">
        <f>'2.Time_constants_correction'!F487</f>
        <v>4.4880000000000004</v>
      </c>
      <c r="D483" s="5">
        <f t="shared" si="63"/>
        <v>483.73662499999995</v>
      </c>
      <c r="E483" s="5">
        <f t="shared" si="64"/>
        <v>61.622499999999995</v>
      </c>
      <c r="F483" s="5">
        <f t="shared" si="65"/>
        <v>7.85</v>
      </c>
      <c r="G483" s="5">
        <f t="shared" si="66"/>
        <v>-5.1468531473911181</v>
      </c>
      <c r="H483" s="5">
        <f t="shared" si="67"/>
        <v>121.95204796475181</v>
      </c>
      <c r="I483" s="5">
        <f t="shared" si="68"/>
        <v>-964.75592639592094</v>
      </c>
      <c r="J483" s="5">
        <f t="shared" si="69"/>
        <v>2552.5585217408734</v>
      </c>
      <c r="K483" s="5">
        <f t="shared" si="70"/>
        <v>4.4932043512053497</v>
      </c>
      <c r="L483" s="5">
        <f t="shared" si="71"/>
        <v>7.85</v>
      </c>
      <c r="M483" s="5">
        <f>$K483+'2.Time_constants_correction'!$H$11*(3*$G483*$E483+2*$H483*$F483+$I483)</f>
        <v>4.4932043512053497</v>
      </c>
      <c r="N483" s="38">
        <f>$K483+'2.Time_constants_correction'!$I$11*(3*$G483*$E483+2*$H483*$F483+$I483)+'2.Time_constants_correction'!$I$13*(6*$G483*$F483+2*$H483)</f>
        <v>4.4932043512053497</v>
      </c>
      <c r="O483" s="5">
        <f>$K483+'2.Time_constants_correction'!$J$11*(3*$G483*$E483+2*$H483*$F483+$I483)+'2.Time_constants_correction'!$J$13*(6*$G483*$F483+2*$H483)+'2.Time_constants_correction'!$J$15*(6*$G483)</f>
        <v>4.4932043512053497</v>
      </c>
    </row>
    <row r="484" spans="1:15" x14ac:dyDescent="0.4">
      <c r="A484" s="5">
        <f>'2.Time_constants_correction'!B488</f>
        <v>7.8666666666666663</v>
      </c>
      <c r="B484" s="5">
        <f>'2.Time_constants_correction'!F488</f>
        <v>4.4669999999999996</v>
      </c>
      <c r="D484" s="5">
        <f t="shared" si="63"/>
        <v>486.82429629629627</v>
      </c>
      <c r="E484" s="5">
        <f t="shared" si="64"/>
        <v>61.884444444444441</v>
      </c>
      <c r="F484" s="5">
        <f t="shared" si="65"/>
        <v>7.8666666666666663</v>
      </c>
      <c r="G484" s="5">
        <f t="shared" si="66"/>
        <v>-1.454545454901319</v>
      </c>
      <c r="H484" s="5">
        <f t="shared" si="67"/>
        <v>34.752047960462697</v>
      </c>
      <c r="I484" s="5">
        <f t="shared" si="68"/>
        <v>-278.31358203990453</v>
      </c>
      <c r="J484" s="5">
        <f t="shared" si="69"/>
        <v>751.36399418023302</v>
      </c>
      <c r="K484" s="5">
        <f t="shared" si="70"/>
        <v>4.4669292929293078</v>
      </c>
      <c r="L484" s="5">
        <f t="shared" si="71"/>
        <v>7.8666666666666663</v>
      </c>
      <c r="M484" s="5">
        <f>$K484+'2.Time_constants_correction'!$H$11*(3*$G484*$E484+2*$H484*$F484+$I484)</f>
        <v>4.4669292929293078</v>
      </c>
      <c r="N484" s="38">
        <f>$K484+'2.Time_constants_correction'!$I$11*(3*$G484*$E484+2*$H484*$F484+$I484)+'2.Time_constants_correction'!$I$13*(6*$G484*$F484+2*$H484)</f>
        <v>4.4669292929293078</v>
      </c>
      <c r="O484" s="5">
        <f>$K484+'2.Time_constants_correction'!$J$11*(3*$G484*$E484+2*$H484*$F484+$I484)+'2.Time_constants_correction'!$J$13*(6*$G484*$F484+2*$H484)+'2.Time_constants_correction'!$J$15*(6*$G484)</f>
        <v>4.4669292929293078</v>
      </c>
    </row>
    <row r="485" spans="1:15" x14ac:dyDescent="0.4">
      <c r="A485" s="5">
        <f>'2.Time_constants_correction'!B489</f>
        <v>7.8833333333333337</v>
      </c>
      <c r="B485" s="5">
        <f>'2.Time_constants_correction'!F489</f>
        <v>4.4420000000000002</v>
      </c>
      <c r="D485" s="5">
        <f t="shared" si="63"/>
        <v>489.92507870370378</v>
      </c>
      <c r="E485" s="5">
        <f t="shared" si="64"/>
        <v>62.146944444444451</v>
      </c>
      <c r="F485" s="5">
        <f t="shared" si="65"/>
        <v>7.8833333333333337</v>
      </c>
      <c r="G485" s="5">
        <f t="shared" si="66"/>
        <v>2.7692307688994364</v>
      </c>
      <c r="H485" s="5">
        <f t="shared" si="67"/>
        <v>-64.985214777379468</v>
      </c>
      <c r="I485" s="5">
        <f t="shared" si="68"/>
        <v>506.70897096720955</v>
      </c>
      <c r="J485" s="5">
        <f t="shared" si="69"/>
        <v>-1308.1985392982656</v>
      </c>
      <c r="K485" s="5">
        <f t="shared" si="70"/>
        <v>4.4402517482521944</v>
      </c>
      <c r="L485" s="5">
        <f t="shared" si="71"/>
        <v>7.8833333333333337</v>
      </c>
      <c r="M485" s="5">
        <f>$K485+'2.Time_constants_correction'!$H$11*(3*$G485*$E485+2*$H485*$F485+$I485)</f>
        <v>4.4402517482521944</v>
      </c>
      <c r="N485" s="38">
        <f>$K485+'2.Time_constants_correction'!$I$11*(3*$G485*$E485+2*$H485*$F485+$I485)+'2.Time_constants_correction'!$I$13*(6*$G485*$F485+2*$H485)</f>
        <v>4.4402517482521944</v>
      </c>
      <c r="O485" s="5">
        <f>$K485+'2.Time_constants_correction'!$J$11*(3*$G485*$E485+2*$H485*$F485+$I485)+'2.Time_constants_correction'!$J$13*(6*$G485*$F485+2*$H485)+'2.Time_constants_correction'!$J$15*(6*$G485)</f>
        <v>4.4402517482521944</v>
      </c>
    </row>
    <row r="486" spans="1:15" x14ac:dyDescent="0.4">
      <c r="A486" s="5">
        <f>'2.Time_constants_correction'!B490</f>
        <v>7.9</v>
      </c>
      <c r="B486" s="5">
        <f>'2.Time_constants_correction'!F490</f>
        <v>4.4160000000000004</v>
      </c>
      <c r="D486" s="5">
        <f t="shared" si="63"/>
        <v>493.03900000000004</v>
      </c>
      <c r="E486" s="5">
        <f t="shared" si="64"/>
        <v>62.410000000000004</v>
      </c>
      <c r="F486" s="5">
        <f t="shared" si="65"/>
        <v>7.9</v>
      </c>
      <c r="G486" s="5">
        <f t="shared" si="66"/>
        <v>0.64335664322768915</v>
      </c>
      <c r="H486" s="5">
        <f t="shared" si="67"/>
        <v>-14.451748248687997</v>
      </c>
      <c r="I486" s="5">
        <f t="shared" si="68"/>
        <v>106.31630145209407</v>
      </c>
      <c r="J486" s="5">
        <f t="shared" si="69"/>
        <v>-250.75153528970793</v>
      </c>
      <c r="K486" s="5">
        <f t="shared" si="70"/>
        <v>4.4135540015539618</v>
      </c>
      <c r="L486" s="5">
        <f t="shared" si="71"/>
        <v>7.9</v>
      </c>
      <c r="M486" s="5">
        <f>$K486+'2.Time_constants_correction'!$H$11*(3*$G486*$E486+2*$H486*$F486+$I486)</f>
        <v>4.4135540015539618</v>
      </c>
      <c r="N486" s="38">
        <f>$K486+'2.Time_constants_correction'!$I$11*(3*$G486*$E486+2*$H486*$F486+$I486)+'2.Time_constants_correction'!$I$13*(6*$G486*$F486+2*$H486)</f>
        <v>4.4135540015539618</v>
      </c>
      <c r="O486" s="5">
        <f>$K486+'2.Time_constants_correction'!$J$11*(3*$G486*$E486+2*$H486*$F486+$I486)+'2.Time_constants_correction'!$J$13*(6*$G486*$F486+2*$H486)+'2.Time_constants_correction'!$J$15*(6*$G486)</f>
        <v>4.4135540015539618</v>
      </c>
    </row>
    <row r="487" spans="1:15" x14ac:dyDescent="0.4">
      <c r="A487" s="5">
        <f>'2.Time_constants_correction'!B491</f>
        <v>7.916666666666667</v>
      </c>
      <c r="B487" s="5">
        <f>'2.Time_constants_correction'!F491</f>
        <v>4.3869999999999996</v>
      </c>
      <c r="D487" s="5">
        <f t="shared" si="63"/>
        <v>496.16608796296299</v>
      </c>
      <c r="E487" s="5">
        <f t="shared" si="64"/>
        <v>62.673611111111114</v>
      </c>
      <c r="F487" s="5">
        <f t="shared" si="65"/>
        <v>7.916666666666667</v>
      </c>
      <c r="G487" s="5">
        <f t="shared" si="66"/>
        <v>2.0419580421681158</v>
      </c>
      <c r="H487" s="5">
        <f t="shared" si="67"/>
        <v>-47.807592412574806</v>
      </c>
      <c r="I487" s="5">
        <f t="shared" si="68"/>
        <v>371.47858367797244</v>
      </c>
      <c r="J487" s="5">
        <f t="shared" si="69"/>
        <v>-953.36004516983985</v>
      </c>
      <c r="K487" s="5">
        <f t="shared" si="70"/>
        <v>4.3879541569540379</v>
      </c>
      <c r="L487" s="5">
        <f t="shared" si="71"/>
        <v>7.916666666666667</v>
      </c>
      <c r="M487" s="5">
        <f>$K487+'2.Time_constants_correction'!$H$11*(3*$G487*$E487+2*$H487*$F487+$I487)</f>
        <v>4.3879541569540379</v>
      </c>
      <c r="N487" s="38">
        <f>$K487+'2.Time_constants_correction'!$I$11*(3*$G487*$E487+2*$H487*$F487+$I487)+'2.Time_constants_correction'!$I$13*(6*$G487*$F487+2*$H487)</f>
        <v>4.3879541569540379</v>
      </c>
      <c r="O487" s="5">
        <f>$K487+'2.Time_constants_correction'!$J$11*(3*$G487*$E487+2*$H487*$F487+$I487)+'2.Time_constants_correction'!$J$13*(6*$G487*$F487+2*$H487)+'2.Time_constants_correction'!$J$15*(6*$G487)</f>
        <v>4.3879541569540379</v>
      </c>
    </row>
    <row r="488" spans="1:15" x14ac:dyDescent="0.4">
      <c r="A488" s="5">
        <f>'2.Time_constants_correction'!B492</f>
        <v>7.9333333333333336</v>
      </c>
      <c r="B488" s="5">
        <f>'2.Time_constants_correction'!F492</f>
        <v>4.3630000000000004</v>
      </c>
      <c r="D488" s="5">
        <f t="shared" si="63"/>
        <v>499.30637037037042</v>
      </c>
      <c r="E488" s="5">
        <f t="shared" si="64"/>
        <v>62.937777777777782</v>
      </c>
      <c r="F488" s="5">
        <f t="shared" si="65"/>
        <v>7.9333333333333336</v>
      </c>
      <c r="G488" s="5">
        <f t="shared" si="66"/>
        <v>9.5944055947152229</v>
      </c>
      <c r="H488" s="5">
        <f t="shared" si="67"/>
        <v>-227.9402597475808</v>
      </c>
      <c r="I488" s="5">
        <f t="shared" si="68"/>
        <v>1803.5499057076024</v>
      </c>
      <c r="J488" s="5">
        <f t="shared" si="69"/>
        <v>-4748.2938400893963</v>
      </c>
      <c r="K488" s="5">
        <f t="shared" si="70"/>
        <v>4.3631639471641392</v>
      </c>
      <c r="L488" s="5">
        <f t="shared" si="71"/>
        <v>7.9333333333333336</v>
      </c>
      <c r="M488" s="5">
        <f>$K488+'2.Time_constants_correction'!$H$11*(3*$G488*$E488+2*$H488*$F488+$I488)</f>
        <v>4.3631639471641392</v>
      </c>
      <c r="N488" s="38">
        <f>$K488+'2.Time_constants_correction'!$I$11*(3*$G488*$E488+2*$H488*$F488+$I488)+'2.Time_constants_correction'!$I$13*(6*$G488*$F488+2*$H488)</f>
        <v>4.3631639471641392</v>
      </c>
      <c r="O488" s="5">
        <f>$K488+'2.Time_constants_correction'!$J$11*(3*$G488*$E488+2*$H488*$F488+$I488)+'2.Time_constants_correction'!$J$13*(6*$G488*$F488+2*$H488)+'2.Time_constants_correction'!$J$15*(6*$G488)</f>
        <v>4.3631639471641392</v>
      </c>
    </row>
    <row r="489" spans="1:15" x14ac:dyDescent="0.4">
      <c r="A489" s="5">
        <f>'2.Time_constants_correction'!B493</f>
        <v>7.95</v>
      </c>
      <c r="B489" s="5">
        <f>'2.Time_constants_correction'!F493</f>
        <v>4.3360000000000003</v>
      </c>
      <c r="D489" s="5">
        <f t="shared" si="63"/>
        <v>502.45987500000001</v>
      </c>
      <c r="E489" s="5">
        <f t="shared" si="64"/>
        <v>63.202500000000001</v>
      </c>
      <c r="F489" s="5">
        <f t="shared" si="65"/>
        <v>7.95</v>
      </c>
      <c r="G489" s="5">
        <f t="shared" si="66"/>
        <v>10.909090909272678</v>
      </c>
      <c r="H489" s="5">
        <f t="shared" si="67"/>
        <v>-258.89910090341095</v>
      </c>
      <c r="I489" s="5">
        <f t="shared" si="68"/>
        <v>2046.5159107899749</v>
      </c>
      <c r="J489" s="5">
        <f t="shared" si="69"/>
        <v>-5383.7748119445478</v>
      </c>
      <c r="K489" s="5">
        <f t="shared" si="70"/>
        <v>4.3367086247089901</v>
      </c>
      <c r="L489" s="5">
        <f t="shared" si="71"/>
        <v>7.95</v>
      </c>
      <c r="M489" s="5">
        <f>$K489+'2.Time_constants_correction'!$H$11*(3*$G489*$E489+2*$H489*$F489+$I489)</f>
        <v>4.3367086247089901</v>
      </c>
      <c r="N489" s="38">
        <f>$K489+'2.Time_constants_correction'!$I$11*(3*$G489*$E489+2*$H489*$F489+$I489)+'2.Time_constants_correction'!$I$13*(6*$G489*$F489+2*$H489)</f>
        <v>4.3367086247089901</v>
      </c>
      <c r="O489" s="5">
        <f>$K489+'2.Time_constants_correction'!$J$11*(3*$G489*$E489+2*$H489*$F489+$I489)+'2.Time_constants_correction'!$J$13*(6*$G489*$F489+2*$H489)+'2.Time_constants_correction'!$J$15*(6*$G489)</f>
        <v>4.3367086247089901</v>
      </c>
    </row>
    <row r="490" spans="1:15" x14ac:dyDescent="0.4">
      <c r="A490" s="5">
        <f>'2.Time_constants_correction'!B494</f>
        <v>7.9666666666666668</v>
      </c>
      <c r="B490" s="5">
        <f>'2.Time_constants_correction'!F494</f>
        <v>4.3109999999999999</v>
      </c>
      <c r="D490" s="5">
        <f t="shared" si="63"/>
        <v>505.62662962962963</v>
      </c>
      <c r="E490" s="5">
        <f t="shared" si="64"/>
        <v>63.467777777777776</v>
      </c>
      <c r="F490" s="5">
        <f t="shared" si="65"/>
        <v>7.9666666666666668</v>
      </c>
      <c r="G490" s="5">
        <f t="shared" si="66"/>
        <v>-0.11188810998026742</v>
      </c>
      <c r="H490" s="5">
        <f t="shared" si="67"/>
        <v>4.2233765777307282</v>
      </c>
      <c r="I490" s="5">
        <f t="shared" si="68"/>
        <v>-47.426042482022432</v>
      </c>
      <c r="J490" s="5">
        <f t="shared" si="69"/>
        <v>170.66483908119747</v>
      </c>
      <c r="K490" s="5">
        <f t="shared" si="70"/>
        <v>4.3120854700855773</v>
      </c>
      <c r="L490" s="5">
        <f t="shared" si="71"/>
        <v>7.9666666666666668</v>
      </c>
      <c r="M490" s="5">
        <f>$K490+'2.Time_constants_correction'!$H$11*(3*$G490*$E490+2*$H490*$F490+$I490)</f>
        <v>4.3120854700855773</v>
      </c>
      <c r="N490" s="38">
        <f>$K490+'2.Time_constants_correction'!$I$11*(3*$G490*$E490+2*$H490*$F490+$I490)+'2.Time_constants_correction'!$I$13*(6*$G490*$F490+2*$H490)</f>
        <v>4.3120854700855773</v>
      </c>
      <c r="O490" s="5">
        <f>$K490+'2.Time_constants_correction'!$J$11*(3*$G490*$E490+2*$H490*$F490+$I490)+'2.Time_constants_correction'!$J$13*(6*$G490*$F490+2*$H490)+'2.Time_constants_correction'!$J$15*(6*$G490)</f>
        <v>4.3120854700855773</v>
      </c>
    </row>
    <row r="491" spans="1:15" x14ac:dyDescent="0.4">
      <c r="A491" s="5">
        <f>'2.Time_constants_correction'!B495</f>
        <v>7.9833333333333334</v>
      </c>
      <c r="B491" s="5">
        <f>'2.Time_constants_correction'!F495</f>
        <v>4.29</v>
      </c>
      <c r="D491" s="5">
        <f t="shared" si="63"/>
        <v>508.80666203703703</v>
      </c>
      <c r="E491" s="5">
        <f t="shared" si="64"/>
        <v>63.733611111111109</v>
      </c>
      <c r="F491" s="5">
        <f t="shared" si="65"/>
        <v>7.9833333333333334</v>
      </c>
      <c r="G491" s="5">
        <f t="shared" si="66"/>
        <v>-8.6153846129277252</v>
      </c>
      <c r="H491" s="5">
        <f t="shared" si="67"/>
        <v>207.79100893209738</v>
      </c>
      <c r="I491" s="5">
        <f t="shared" si="68"/>
        <v>-1671.8121984413519</v>
      </c>
      <c r="J491" s="5">
        <f t="shared" si="69"/>
        <v>4491.2165173381582</v>
      </c>
      <c r="K491" s="5">
        <f t="shared" si="70"/>
        <v>4.2887350427354249</v>
      </c>
      <c r="L491" s="5">
        <f t="shared" si="71"/>
        <v>7.9833333333333334</v>
      </c>
      <c r="M491" s="5">
        <f>$K491+'2.Time_constants_correction'!$H$11*(3*$G491*$E491+2*$H491*$F491+$I491)</f>
        <v>4.2887350427354249</v>
      </c>
      <c r="N491" s="38">
        <f>$K491+'2.Time_constants_correction'!$I$11*(3*$G491*$E491+2*$H491*$F491+$I491)+'2.Time_constants_correction'!$I$13*(6*$G491*$F491+2*$H491)</f>
        <v>4.2887350427354249</v>
      </c>
      <c r="O491" s="5">
        <f>$K491+'2.Time_constants_correction'!$J$11*(3*$G491*$E491+2*$H491*$F491+$I491)+'2.Time_constants_correction'!$J$13*(6*$G491*$F491+2*$H491)+'2.Time_constants_correction'!$J$15*(6*$G491)</f>
        <v>4.2887350427354249</v>
      </c>
    </row>
    <row r="492" spans="1:15" x14ac:dyDescent="0.4">
      <c r="A492" s="5">
        <f>'2.Time_constants_correction'!B496</f>
        <v>8</v>
      </c>
      <c r="B492" s="5">
        <f>'2.Time_constants_correction'!F496</f>
        <v>4.266</v>
      </c>
      <c r="D492" s="5">
        <f t="shared" si="63"/>
        <v>512</v>
      </c>
      <c r="E492" s="5">
        <f t="shared" si="64"/>
        <v>64</v>
      </c>
      <c r="F492" s="5">
        <f t="shared" si="65"/>
        <v>8</v>
      </c>
      <c r="G492" s="5">
        <f t="shared" si="66"/>
        <v>-15.3566433540659</v>
      </c>
      <c r="H492" s="5">
        <f t="shared" si="67"/>
        <v>369.47652341450646</v>
      </c>
      <c r="I492" s="5">
        <f t="shared" si="68"/>
        <v>-2964.4311983038183</v>
      </c>
      <c r="J492" s="5">
        <f t="shared" si="69"/>
        <v>7935.8202684006501</v>
      </c>
      <c r="K492" s="5">
        <f t="shared" si="70"/>
        <v>4.2667832167753659</v>
      </c>
      <c r="L492" s="5">
        <f t="shared" si="71"/>
        <v>8</v>
      </c>
      <c r="M492" s="5">
        <f>$K492+'2.Time_constants_correction'!$H$11*(3*$G492*$E492+2*$H492*$F492+$I492)</f>
        <v>4.2667832167753659</v>
      </c>
      <c r="N492" s="38">
        <f>$K492+'2.Time_constants_correction'!$I$11*(3*$G492*$E492+2*$H492*$F492+$I492)+'2.Time_constants_correction'!$I$13*(6*$G492*$F492+2*$H492)</f>
        <v>4.2667832167753659</v>
      </c>
      <c r="O492" s="5">
        <f>$K492+'2.Time_constants_correction'!$J$11*(3*$G492*$E492+2*$H492*$F492+$I492)+'2.Time_constants_correction'!$J$13*(6*$G492*$F492+2*$H492)+'2.Time_constants_correction'!$J$15*(6*$G492)</f>
        <v>4.2667832167753659</v>
      </c>
    </row>
    <row r="493" spans="1:15" x14ac:dyDescent="0.4">
      <c r="A493" s="5">
        <f>'2.Time_constants_correction'!B497</f>
        <v>8.0166666666666675</v>
      </c>
      <c r="B493" s="5">
        <f>'2.Time_constants_correction'!F497</f>
        <v>4.242</v>
      </c>
      <c r="D493" s="5">
        <f t="shared" si="63"/>
        <v>515.20667129629646</v>
      </c>
      <c r="E493" s="5">
        <f t="shared" si="64"/>
        <v>64.266944444444462</v>
      </c>
      <c r="F493" s="5">
        <f t="shared" si="65"/>
        <v>8.0166666666666675</v>
      </c>
      <c r="G493" s="5">
        <f t="shared" si="66"/>
        <v>-17.678321675575969</v>
      </c>
      <c r="H493" s="5">
        <f t="shared" si="67"/>
        <v>425.6613385951257</v>
      </c>
      <c r="I493" s="5">
        <f t="shared" si="68"/>
        <v>-3417.6300638478506</v>
      </c>
      <c r="J493" s="5">
        <f t="shared" si="69"/>
        <v>9154.2815936457046</v>
      </c>
      <c r="K493" s="5">
        <f t="shared" si="70"/>
        <v>4.244916860909143</v>
      </c>
      <c r="L493" s="5">
        <f t="shared" si="71"/>
        <v>8.0166666666666675</v>
      </c>
      <c r="M493" s="5">
        <f>$K493+'2.Time_constants_correction'!$H$11*(3*$G493*$E493+2*$H493*$F493+$I493)</f>
        <v>4.244916860909143</v>
      </c>
      <c r="N493" s="38">
        <f>$K493+'2.Time_constants_correction'!$I$11*(3*$G493*$E493+2*$H493*$F493+$I493)+'2.Time_constants_correction'!$I$13*(6*$G493*$F493+2*$H493)</f>
        <v>4.244916860909143</v>
      </c>
      <c r="O493" s="5">
        <f>$K493+'2.Time_constants_correction'!$J$11*(3*$G493*$E493+2*$H493*$F493+$I493)+'2.Time_constants_correction'!$J$13*(6*$G493*$F493+2*$H493)+'2.Time_constants_correction'!$J$15*(6*$G493)</f>
        <v>4.244916860909143</v>
      </c>
    </row>
    <row r="494" spans="1:15" x14ac:dyDescent="0.4">
      <c r="A494" s="5">
        <f>'2.Time_constants_correction'!B498</f>
        <v>8.0333333333333332</v>
      </c>
      <c r="B494" s="5">
        <f>'2.Time_constants_correction'!F498</f>
        <v>4.2210000000000001</v>
      </c>
      <c r="D494" s="5">
        <f t="shared" si="63"/>
        <v>518.42670370370377</v>
      </c>
      <c r="E494" s="5">
        <f t="shared" si="64"/>
        <v>64.534444444444446</v>
      </c>
      <c r="F494" s="5">
        <f t="shared" si="65"/>
        <v>8.0333333333333332</v>
      </c>
      <c r="G494" s="5">
        <f t="shared" si="66"/>
        <v>-10.965034961588971</v>
      </c>
      <c r="H494" s="5">
        <f t="shared" si="67"/>
        <v>264.10529462214265</v>
      </c>
      <c r="I494" s="5">
        <f t="shared" si="68"/>
        <v>-2121.7050820262903</v>
      </c>
      <c r="J494" s="5">
        <f t="shared" si="69"/>
        <v>5689.266226645268</v>
      </c>
      <c r="K494" s="5">
        <f t="shared" si="70"/>
        <v>4.2235998445939913</v>
      </c>
      <c r="L494" s="5">
        <f t="shared" si="71"/>
        <v>8.0333333333333332</v>
      </c>
      <c r="M494" s="5">
        <f>$K494+'2.Time_constants_correction'!$H$11*(3*$G494*$E494+2*$H494*$F494+$I494)</f>
        <v>4.2235998445939913</v>
      </c>
      <c r="N494" s="38">
        <f>$K494+'2.Time_constants_correction'!$I$11*(3*$G494*$E494+2*$H494*$F494+$I494)+'2.Time_constants_correction'!$I$13*(6*$G494*$F494+2*$H494)</f>
        <v>4.2235998445939913</v>
      </c>
      <c r="O494" s="5">
        <f>$K494+'2.Time_constants_correction'!$J$11*(3*$G494*$E494+2*$H494*$F494+$I494)+'2.Time_constants_correction'!$J$13*(6*$G494*$F494+2*$H494)+'2.Time_constants_correction'!$J$15*(6*$G494)</f>
        <v>4.2235998445939913</v>
      </c>
    </row>
    <row r="495" spans="1:15" x14ac:dyDescent="0.4">
      <c r="A495" s="5">
        <f>'2.Time_constants_correction'!B499</f>
        <v>8.0500000000000007</v>
      </c>
      <c r="B495" s="5">
        <f>'2.Time_constants_correction'!F499</f>
        <v>4.2089999999999996</v>
      </c>
      <c r="D495" s="5">
        <f t="shared" si="63"/>
        <v>521.66012500000011</v>
      </c>
      <c r="E495" s="5">
        <f t="shared" si="64"/>
        <v>64.802500000000009</v>
      </c>
      <c r="F495" s="5">
        <f t="shared" si="65"/>
        <v>8.0500000000000007</v>
      </c>
      <c r="G495" s="5">
        <f t="shared" si="66"/>
        <v>0.44755245452263231</v>
      </c>
      <c r="H495" s="5">
        <f t="shared" si="67"/>
        <v>-11.267332835843741</v>
      </c>
      <c r="I495" s="5">
        <f t="shared" si="68"/>
        <v>93.05498526291656</v>
      </c>
      <c r="J495" s="5">
        <f t="shared" si="69"/>
        <v>-248.20987155735389</v>
      </c>
      <c r="K495" s="5">
        <f t="shared" si="70"/>
        <v>4.2016930846935452</v>
      </c>
      <c r="L495" s="5">
        <f t="shared" si="71"/>
        <v>8.0500000000000007</v>
      </c>
      <c r="M495" s="5">
        <f>$K495+'2.Time_constants_correction'!$H$11*(3*$G495*$E495+2*$H495*$F495+$I495)</f>
        <v>4.2016930846935452</v>
      </c>
      <c r="N495" s="38">
        <f>$K495+'2.Time_constants_correction'!$I$11*(3*$G495*$E495+2*$H495*$F495+$I495)+'2.Time_constants_correction'!$I$13*(6*$G495*$F495+2*$H495)</f>
        <v>4.2016930846935452</v>
      </c>
      <c r="O495" s="5">
        <f>$K495+'2.Time_constants_correction'!$J$11*(3*$G495*$E495+2*$H495*$F495+$I495)+'2.Time_constants_correction'!$J$13*(6*$G495*$F495+2*$H495)+'2.Time_constants_correction'!$J$15*(6*$G495)</f>
        <v>4.2016930846935452</v>
      </c>
    </row>
    <row r="496" spans="1:15" x14ac:dyDescent="0.4">
      <c r="A496" s="5">
        <f>'2.Time_constants_correction'!B500</f>
        <v>8.0666666666666664</v>
      </c>
      <c r="B496" s="5">
        <f>'2.Time_constants_correction'!F500</f>
        <v>4.181</v>
      </c>
      <c r="D496" s="5">
        <f t="shared" si="63"/>
        <v>524.90696296296289</v>
      </c>
      <c r="E496" s="5">
        <f t="shared" si="64"/>
        <v>65.071111111111108</v>
      </c>
      <c r="F496" s="5">
        <f t="shared" si="65"/>
        <v>8.0666666666666664</v>
      </c>
      <c r="G496" s="5">
        <f t="shared" si="66"/>
        <v>10.601398605547706</v>
      </c>
      <c r="H496" s="5">
        <f t="shared" si="67"/>
        <v>-256.90969041034379</v>
      </c>
      <c r="I496" s="5">
        <f t="shared" si="68"/>
        <v>2073.8773656712583</v>
      </c>
      <c r="J496" s="5">
        <f t="shared" si="69"/>
        <v>-5572.4472993409618</v>
      </c>
      <c r="K496" s="5">
        <f t="shared" si="70"/>
        <v>4.1790520590548113</v>
      </c>
      <c r="L496" s="5">
        <f t="shared" si="71"/>
        <v>8.0666666666666664</v>
      </c>
      <c r="M496" s="5">
        <f>$K496+'2.Time_constants_correction'!$H$11*(3*$G496*$E496+2*$H496*$F496+$I496)</f>
        <v>4.1790520590548113</v>
      </c>
      <c r="N496" s="38">
        <f>$K496+'2.Time_constants_correction'!$I$11*(3*$G496*$E496+2*$H496*$F496+$I496)+'2.Time_constants_correction'!$I$13*(6*$G496*$F496+2*$H496)</f>
        <v>4.1790520590548113</v>
      </c>
      <c r="O496" s="5">
        <f>$K496+'2.Time_constants_correction'!$J$11*(3*$G496*$E496+2*$H496*$F496+$I496)+'2.Time_constants_correction'!$J$13*(6*$G496*$F496+2*$H496)+'2.Time_constants_correction'!$J$15*(6*$G496)</f>
        <v>4.1790520590548113</v>
      </c>
    </row>
    <row r="497" spans="1:15" x14ac:dyDescent="0.4">
      <c r="A497" s="5">
        <f>'2.Time_constants_correction'!B501</f>
        <v>8.0833333333333339</v>
      </c>
      <c r="B497" s="5">
        <f>'2.Time_constants_correction'!F501</f>
        <v>4.1580000000000004</v>
      </c>
      <c r="D497" s="5">
        <f t="shared" si="63"/>
        <v>528.16724537037044</v>
      </c>
      <c r="E497" s="5">
        <f t="shared" si="64"/>
        <v>65.340277777777786</v>
      </c>
      <c r="F497" s="5">
        <f t="shared" si="65"/>
        <v>8.0833333333333339</v>
      </c>
      <c r="G497" s="5">
        <f t="shared" si="66"/>
        <v>13.81818182345774</v>
      </c>
      <c r="H497" s="5">
        <f t="shared" si="67"/>
        <v>-335.49210802030228</v>
      </c>
      <c r="I497" s="5">
        <f t="shared" si="68"/>
        <v>2713.7234420416958</v>
      </c>
      <c r="J497" s="5">
        <f t="shared" si="69"/>
        <v>-7308.9378338606984</v>
      </c>
      <c r="K497" s="5">
        <f t="shared" si="70"/>
        <v>4.1568220668268623</v>
      </c>
      <c r="L497" s="5">
        <f t="shared" si="71"/>
        <v>8.0833333333333339</v>
      </c>
      <c r="M497" s="5">
        <f>$K497+'2.Time_constants_correction'!$H$11*(3*$G497*$E497+2*$H497*$F497+$I497)</f>
        <v>4.1568220668268623</v>
      </c>
      <c r="N497" s="38">
        <f>$K497+'2.Time_constants_correction'!$I$11*(3*$G497*$E497+2*$H497*$F497+$I497)+'2.Time_constants_correction'!$I$13*(6*$G497*$F497+2*$H497)</f>
        <v>4.1568220668268623</v>
      </c>
      <c r="O497" s="5">
        <f>$K497+'2.Time_constants_correction'!$J$11*(3*$G497*$E497+2*$H497*$F497+$I497)+'2.Time_constants_correction'!$J$13*(6*$G497*$F497+2*$H497)+'2.Time_constants_correction'!$J$15*(6*$G497)</f>
        <v>4.1568220668268623</v>
      </c>
    </row>
    <row r="498" spans="1:15" x14ac:dyDescent="0.4">
      <c r="A498" s="5">
        <f>'2.Time_constants_correction'!B502</f>
        <v>8.1</v>
      </c>
      <c r="B498" s="5">
        <f>'2.Time_constants_correction'!F502</f>
        <v>4.1310000000000002</v>
      </c>
      <c r="D498" s="5">
        <f t="shared" si="63"/>
        <v>531.44099999999992</v>
      </c>
      <c r="E498" s="5">
        <f t="shared" si="64"/>
        <v>65.61</v>
      </c>
      <c r="F498" s="5">
        <f t="shared" si="65"/>
        <v>8.1</v>
      </c>
      <c r="G498" s="5">
        <f t="shared" si="66"/>
        <v>17.062937070114856</v>
      </c>
      <c r="H498" s="5">
        <f t="shared" si="67"/>
        <v>-414.70889128350552</v>
      </c>
      <c r="I498" s="5">
        <f t="shared" si="68"/>
        <v>3358.3568934127979</v>
      </c>
      <c r="J498" s="5">
        <f t="shared" si="69"/>
        <v>-9057.4508951578573</v>
      </c>
      <c r="K498" s="5">
        <f t="shared" si="70"/>
        <v>4.1339238539112557</v>
      </c>
      <c r="L498" s="5">
        <f t="shared" si="71"/>
        <v>8.1</v>
      </c>
      <c r="M498" s="5">
        <f>$K498+'2.Time_constants_correction'!$H$11*(3*$G498*$E498+2*$H498*$F498+$I498)</f>
        <v>4.1339238539112557</v>
      </c>
      <c r="N498" s="38">
        <f>$K498+'2.Time_constants_correction'!$I$11*(3*$G498*$E498+2*$H498*$F498+$I498)+'2.Time_constants_correction'!$I$13*(6*$G498*$F498+2*$H498)</f>
        <v>4.1339238539112557</v>
      </c>
      <c r="O498" s="5">
        <f>$K498+'2.Time_constants_correction'!$J$11*(3*$G498*$E498+2*$H498*$F498+$I498)+'2.Time_constants_correction'!$J$13*(6*$G498*$F498+2*$H498)+'2.Time_constants_correction'!$J$15*(6*$G498)</f>
        <v>4.1339238539112557</v>
      </c>
    </row>
    <row r="499" spans="1:15" x14ac:dyDescent="0.4">
      <c r="A499" s="5">
        <f>'2.Time_constants_correction'!B503</f>
        <v>8.1166666666666671</v>
      </c>
      <c r="B499" s="5">
        <f>'2.Time_constants_correction'!F503</f>
        <v>4.1079999999999997</v>
      </c>
      <c r="D499" s="5">
        <f t="shared" si="63"/>
        <v>534.72825462962976</v>
      </c>
      <c r="E499" s="5">
        <f t="shared" si="64"/>
        <v>65.880277777777792</v>
      </c>
      <c r="F499" s="5">
        <f t="shared" si="65"/>
        <v>8.1166666666666671</v>
      </c>
      <c r="G499" s="5">
        <f t="shared" si="66"/>
        <v>11.664335672583281</v>
      </c>
      <c r="H499" s="5">
        <f t="shared" si="67"/>
        <v>-283.27612407718016</v>
      </c>
      <c r="I499" s="5">
        <f t="shared" si="68"/>
        <v>2291.7711171848164</v>
      </c>
      <c r="J499" s="5">
        <f t="shared" si="69"/>
        <v>-6172.372142952936</v>
      </c>
      <c r="K499" s="5">
        <f t="shared" si="70"/>
        <v>4.1102051281995955</v>
      </c>
      <c r="L499" s="5">
        <f t="shared" si="71"/>
        <v>8.1166666666666671</v>
      </c>
      <c r="M499" s="5">
        <f>$K499+'2.Time_constants_correction'!$H$11*(3*$G499*$E499+2*$H499*$F499+$I499)</f>
        <v>4.1102051281995955</v>
      </c>
      <c r="N499" s="38">
        <f>$K499+'2.Time_constants_correction'!$I$11*(3*$G499*$E499+2*$H499*$F499+$I499)+'2.Time_constants_correction'!$I$13*(6*$G499*$F499+2*$H499)</f>
        <v>4.1102051281995955</v>
      </c>
      <c r="O499" s="5">
        <f>$K499+'2.Time_constants_correction'!$J$11*(3*$G499*$E499+2*$H499*$F499+$I499)+'2.Time_constants_correction'!$J$13*(6*$G499*$F499+2*$H499)+'2.Time_constants_correction'!$J$15*(6*$G499)</f>
        <v>4.1102051281995955</v>
      </c>
    </row>
    <row r="500" spans="1:15" x14ac:dyDescent="0.4">
      <c r="A500" s="5">
        <f>'2.Time_constants_correction'!B504</f>
        <v>8.1333333333333329</v>
      </c>
      <c r="B500" s="5">
        <f>'2.Time_constants_correction'!F504</f>
        <v>4.085</v>
      </c>
      <c r="D500" s="5">
        <f t="shared" si="63"/>
        <v>538.02903703703691</v>
      </c>
      <c r="E500" s="5">
        <f t="shared" si="64"/>
        <v>66.151111111111106</v>
      </c>
      <c r="F500" s="5">
        <f t="shared" si="65"/>
        <v>8.1333333333333329</v>
      </c>
      <c r="G500" s="5">
        <f t="shared" si="66"/>
        <v>-8.6993006999184495</v>
      </c>
      <c r="H500" s="5">
        <f t="shared" si="67"/>
        <v>213.8803196954579</v>
      </c>
      <c r="I500" s="5">
        <f t="shared" si="68"/>
        <v>-1753.9922856159351</v>
      </c>
      <c r="J500" s="5">
        <f t="shared" si="69"/>
        <v>4801.9461646168074</v>
      </c>
      <c r="K500" s="5">
        <f t="shared" si="70"/>
        <v>4.0866557886602095</v>
      </c>
      <c r="L500" s="5">
        <f t="shared" si="71"/>
        <v>8.1333333333333329</v>
      </c>
      <c r="M500" s="5">
        <f>$K500+'2.Time_constants_correction'!$H$11*(3*$G500*$E500+2*$H500*$F500+$I500)</f>
        <v>4.0866557886602095</v>
      </c>
      <c r="N500" s="38">
        <f>$K500+'2.Time_constants_correction'!$I$11*(3*$G500*$E500+2*$H500*$F500+$I500)+'2.Time_constants_correction'!$I$13*(6*$G500*$F500+2*$H500)</f>
        <v>4.0866557886602095</v>
      </c>
      <c r="O500" s="5">
        <f>$K500+'2.Time_constants_correction'!$J$11*(3*$G500*$E500+2*$H500*$F500+$I500)+'2.Time_constants_correction'!$J$13*(6*$G500*$F500+2*$H500)+'2.Time_constants_correction'!$J$15*(6*$G500)</f>
        <v>4.0866557886602095</v>
      </c>
    </row>
    <row r="501" spans="1:15" x14ac:dyDescent="0.4">
      <c r="A501" s="5">
        <f>'2.Time_constants_correction'!B505</f>
        <v>8.15</v>
      </c>
      <c r="B501" s="5">
        <f>'2.Time_constants_correction'!F505</f>
        <v>4.0659999999999998</v>
      </c>
      <c r="D501" s="5">
        <f t="shared" si="63"/>
        <v>541.34337500000004</v>
      </c>
      <c r="E501" s="5">
        <f t="shared" si="64"/>
        <v>66.422499999999999</v>
      </c>
      <c r="F501" s="5">
        <f t="shared" si="65"/>
        <v>8.15</v>
      </c>
      <c r="G501" s="5">
        <f t="shared" si="66"/>
        <v>-8.58741258742171</v>
      </c>
      <c r="H501" s="5">
        <f t="shared" si="67"/>
        <v>211.23336663358788</v>
      </c>
      <c r="I501" s="5">
        <f t="shared" si="68"/>
        <v>-1733.1430724848572</v>
      </c>
      <c r="J501" s="5">
        <f t="shared" si="69"/>
        <v>4747.2722564150426</v>
      </c>
      <c r="K501" s="5">
        <f t="shared" si="70"/>
        <v>4.065598290595517</v>
      </c>
      <c r="L501" s="5">
        <f t="shared" si="71"/>
        <v>8.15</v>
      </c>
      <c r="M501" s="5">
        <f>$K501+'2.Time_constants_correction'!$H$11*(3*$G501*$E501+2*$H501*$F501+$I501)</f>
        <v>4.065598290595517</v>
      </c>
      <c r="N501" s="38">
        <f>$K501+'2.Time_constants_correction'!$I$11*(3*$G501*$E501+2*$H501*$F501+$I501)+'2.Time_constants_correction'!$I$13*(6*$G501*$F501+2*$H501)</f>
        <v>4.065598290595517</v>
      </c>
      <c r="O501" s="5">
        <f>$K501+'2.Time_constants_correction'!$J$11*(3*$G501*$E501+2*$H501*$F501+$I501)+'2.Time_constants_correction'!$J$13*(6*$G501*$F501+2*$H501)+'2.Time_constants_correction'!$J$15*(6*$G501)</f>
        <v>4.065598290595517</v>
      </c>
    </row>
    <row r="502" spans="1:15" x14ac:dyDescent="0.4">
      <c r="A502" s="5">
        <f>'2.Time_constants_correction'!B506</f>
        <v>8.1666666666666661</v>
      </c>
      <c r="B502" s="5">
        <f>'2.Time_constants_correction'!F506</f>
        <v>4.048</v>
      </c>
      <c r="D502" s="5">
        <f t="shared" si="63"/>
        <v>544.67129629629608</v>
      </c>
      <c r="E502" s="5">
        <f t="shared" si="64"/>
        <v>66.694444444444429</v>
      </c>
      <c r="F502" s="5">
        <f t="shared" si="65"/>
        <v>8.1666666666666661</v>
      </c>
      <c r="G502" s="5">
        <f t="shared" si="66"/>
        <v>-8.0279720270676247</v>
      </c>
      <c r="H502" s="5">
        <f t="shared" si="67"/>
        <v>197.76443554223283</v>
      </c>
      <c r="I502" s="5">
        <f t="shared" si="68"/>
        <v>-1625.087550045864</v>
      </c>
      <c r="J502" s="5">
        <f t="shared" si="69"/>
        <v>4458.4100228144525</v>
      </c>
      <c r="K502" s="5">
        <f t="shared" si="70"/>
        <v>4.0449261849298637</v>
      </c>
      <c r="L502" s="5">
        <f t="shared" si="71"/>
        <v>8.1666666666666661</v>
      </c>
      <c r="M502" s="5">
        <f>$K502+'2.Time_constants_correction'!$H$11*(3*$G502*$E502+2*$H502*$F502+$I502)</f>
        <v>4.0449261849298637</v>
      </c>
      <c r="N502" s="38">
        <f>$K502+'2.Time_constants_correction'!$I$11*(3*$G502*$E502+2*$H502*$F502+$I502)+'2.Time_constants_correction'!$I$13*(6*$G502*$F502+2*$H502)</f>
        <v>4.0449261849298637</v>
      </c>
      <c r="O502" s="5">
        <f>$K502+'2.Time_constants_correction'!$J$11*(3*$G502*$E502+2*$H502*$F502+$I502)+'2.Time_constants_correction'!$J$13*(6*$G502*$F502+2*$H502)+'2.Time_constants_correction'!$J$15*(6*$G502)</f>
        <v>4.0449261849298637</v>
      </c>
    </row>
    <row r="503" spans="1:15" x14ac:dyDescent="0.4">
      <c r="A503" s="5">
        <f>'2.Time_constants_correction'!B507</f>
        <v>8.1833333333333336</v>
      </c>
      <c r="B503" s="5">
        <f>'2.Time_constants_correction'!F507</f>
        <v>4.0229999999999997</v>
      </c>
      <c r="D503" s="5">
        <f t="shared" si="63"/>
        <v>548.0128287037038</v>
      </c>
      <c r="E503" s="5">
        <f t="shared" si="64"/>
        <v>66.966944444444451</v>
      </c>
      <c r="F503" s="5">
        <f t="shared" si="65"/>
        <v>8.1833333333333336</v>
      </c>
      <c r="G503" s="5">
        <f t="shared" si="66"/>
        <v>1.0909090896425953</v>
      </c>
      <c r="H503" s="5">
        <f t="shared" si="67"/>
        <v>-26.074525443389309</v>
      </c>
      <c r="I503" s="5">
        <f t="shared" si="68"/>
        <v>206.3820243868758</v>
      </c>
      <c r="J503" s="5">
        <f t="shared" si="69"/>
        <v>-536.56862267969336</v>
      </c>
      <c r="K503" s="5">
        <f t="shared" si="70"/>
        <v>4.0251561771560773</v>
      </c>
      <c r="L503" s="5">
        <f t="shared" si="71"/>
        <v>8.1833333333333336</v>
      </c>
      <c r="M503" s="5">
        <f>$K503+'2.Time_constants_correction'!$H$11*(3*$G503*$E503+2*$H503*$F503+$I503)</f>
        <v>4.0251561771560773</v>
      </c>
      <c r="N503" s="38">
        <f>$K503+'2.Time_constants_correction'!$I$11*(3*$G503*$E503+2*$H503*$F503+$I503)+'2.Time_constants_correction'!$I$13*(6*$G503*$F503+2*$H503)</f>
        <v>4.0251561771560773</v>
      </c>
      <c r="O503" s="5">
        <f>$K503+'2.Time_constants_correction'!$J$11*(3*$G503*$E503+2*$H503*$F503+$I503)+'2.Time_constants_correction'!$J$13*(6*$G503*$F503+2*$H503)+'2.Time_constants_correction'!$J$15*(6*$G503)</f>
        <v>4.0251561771560773</v>
      </c>
    </row>
    <row r="504" spans="1:15" x14ac:dyDescent="0.4">
      <c r="A504" s="5">
        <f>'2.Time_constants_correction'!B508</f>
        <v>8.1999999999999993</v>
      </c>
      <c r="B504" s="5">
        <f>'2.Time_constants_correction'!F508</f>
        <v>4.0060000000000002</v>
      </c>
      <c r="D504" s="5">
        <f t="shared" si="63"/>
        <v>551.36799999999994</v>
      </c>
      <c r="E504" s="5">
        <f t="shared" si="64"/>
        <v>67.239999999999995</v>
      </c>
      <c r="F504" s="5">
        <f t="shared" si="65"/>
        <v>8.1999999999999993</v>
      </c>
      <c r="G504" s="5">
        <f t="shared" si="66"/>
        <v>5.7622377600893806</v>
      </c>
      <c r="H504" s="5">
        <f t="shared" si="67"/>
        <v>-141.07872122575753</v>
      </c>
      <c r="I504" s="5">
        <f t="shared" si="68"/>
        <v>1150.1313226861007</v>
      </c>
      <c r="J504" s="5">
        <f t="shared" si="69"/>
        <v>-3118.0517166456275</v>
      </c>
      <c r="K504" s="5">
        <f t="shared" si="70"/>
        <v>4.0054234654226093</v>
      </c>
      <c r="L504" s="5">
        <f t="shared" si="71"/>
        <v>8.1999999999999993</v>
      </c>
      <c r="M504" s="5">
        <f>$K504+'2.Time_constants_correction'!$H$11*(3*$G504*$E504+2*$H504*$F504+$I504)</f>
        <v>4.0054234654226093</v>
      </c>
      <c r="N504" s="38">
        <f>$K504+'2.Time_constants_correction'!$I$11*(3*$G504*$E504+2*$H504*$F504+$I504)+'2.Time_constants_correction'!$I$13*(6*$G504*$F504+2*$H504)</f>
        <v>4.0054234654226093</v>
      </c>
      <c r="O504" s="5">
        <f>$K504+'2.Time_constants_correction'!$J$11*(3*$G504*$E504+2*$H504*$F504+$I504)+'2.Time_constants_correction'!$J$13*(6*$G504*$F504+2*$H504)+'2.Time_constants_correction'!$J$15*(6*$G504)</f>
        <v>4.0054234654226093</v>
      </c>
    </row>
    <row r="505" spans="1:15" x14ac:dyDescent="0.4">
      <c r="A505" s="5">
        <f>'2.Time_constants_correction'!B509</f>
        <v>8.2166666666666668</v>
      </c>
      <c r="B505" s="5">
        <f>'2.Time_constants_correction'!F509</f>
        <v>3.9889999999999999</v>
      </c>
      <c r="D505" s="5">
        <f t="shared" si="63"/>
        <v>554.73683796296302</v>
      </c>
      <c r="E505" s="5">
        <f t="shared" si="64"/>
        <v>67.513611111111118</v>
      </c>
      <c r="F505" s="5">
        <f t="shared" si="65"/>
        <v>8.2166666666666668</v>
      </c>
      <c r="G505" s="5">
        <f t="shared" si="66"/>
        <v>8.1398601380967044</v>
      </c>
      <c r="H505" s="5">
        <f t="shared" si="67"/>
        <v>-199.87012982660457</v>
      </c>
      <c r="I505" s="5">
        <f t="shared" si="68"/>
        <v>1634.6948015067142</v>
      </c>
      <c r="J505" s="5">
        <f t="shared" si="69"/>
        <v>-4449.2823679823869</v>
      </c>
      <c r="K505" s="5">
        <f t="shared" si="70"/>
        <v>3.9859743589749996</v>
      </c>
      <c r="L505" s="5">
        <f t="shared" si="71"/>
        <v>8.2166666666666668</v>
      </c>
      <c r="M505" s="5">
        <f>$K505+'2.Time_constants_correction'!$H$11*(3*$G505*$E505+2*$H505*$F505+$I505)</f>
        <v>3.9859743589749996</v>
      </c>
      <c r="N505" s="38">
        <f>$K505+'2.Time_constants_correction'!$I$11*(3*$G505*$E505+2*$H505*$F505+$I505)+'2.Time_constants_correction'!$I$13*(6*$G505*$F505+2*$H505)</f>
        <v>3.9859743589749996</v>
      </c>
      <c r="O505" s="5">
        <f>$K505+'2.Time_constants_correction'!$J$11*(3*$G505*$E505+2*$H505*$F505+$I505)+'2.Time_constants_correction'!$J$13*(6*$G505*$F505+2*$H505)+'2.Time_constants_correction'!$J$15*(6*$G505)</f>
        <v>3.9859743589749996</v>
      </c>
    </row>
    <row r="506" spans="1:15" x14ac:dyDescent="0.4">
      <c r="A506" s="5">
        <f>'2.Time_constants_correction'!B510</f>
        <v>8.2333333333333325</v>
      </c>
      <c r="B506" s="5">
        <f>'2.Time_constants_correction'!F510</f>
        <v>3.9649999999999999</v>
      </c>
      <c r="D506" s="5">
        <f t="shared" si="63"/>
        <v>558.11937037037023</v>
      </c>
      <c r="E506" s="5">
        <f t="shared" si="64"/>
        <v>67.787777777777762</v>
      </c>
      <c r="F506" s="5">
        <f t="shared" si="65"/>
        <v>8.2333333333333325</v>
      </c>
      <c r="G506" s="5">
        <f t="shared" si="66"/>
        <v>0.5594405579688666</v>
      </c>
      <c r="H506" s="5">
        <f t="shared" si="67"/>
        <v>-12.785614349228414</v>
      </c>
      <c r="I506" s="5">
        <f t="shared" si="68"/>
        <v>95.646823986965742</v>
      </c>
      <c r="J506" s="5">
        <f t="shared" si="69"/>
        <v>-229.05161544892462</v>
      </c>
      <c r="K506" s="5">
        <f t="shared" si="70"/>
        <v>3.9667964257967014</v>
      </c>
      <c r="L506" s="5">
        <f t="shared" si="71"/>
        <v>8.2333333333333325</v>
      </c>
      <c r="M506" s="5">
        <f>$K506+'2.Time_constants_correction'!$H$11*(3*$G506*$E506+2*$H506*$F506+$I506)</f>
        <v>3.9667964257967014</v>
      </c>
      <c r="N506" s="38">
        <f>$K506+'2.Time_constants_correction'!$I$11*(3*$G506*$E506+2*$H506*$F506+$I506)+'2.Time_constants_correction'!$I$13*(6*$G506*$F506+2*$H506)</f>
        <v>3.9667964257967014</v>
      </c>
      <c r="O506" s="5">
        <f>$K506+'2.Time_constants_correction'!$J$11*(3*$G506*$E506+2*$H506*$F506+$I506)+'2.Time_constants_correction'!$J$13*(6*$G506*$F506+2*$H506)+'2.Time_constants_correction'!$J$15*(6*$G506)</f>
        <v>3.9667964257967014</v>
      </c>
    </row>
    <row r="507" spans="1:15" x14ac:dyDescent="0.4">
      <c r="A507" s="5">
        <f>'2.Time_constants_correction'!B511</f>
        <v>8.25</v>
      </c>
      <c r="B507" s="5">
        <f>'2.Time_constants_correction'!F511</f>
        <v>3.9470000000000001</v>
      </c>
      <c r="D507" s="5">
        <f t="shared" si="63"/>
        <v>561.515625</v>
      </c>
      <c r="E507" s="5">
        <f t="shared" si="64"/>
        <v>68.0625</v>
      </c>
      <c r="F507" s="5">
        <f t="shared" si="65"/>
        <v>8.25</v>
      </c>
      <c r="G507" s="5">
        <f t="shared" si="66"/>
        <v>-13.062937066676065</v>
      </c>
      <c r="H507" s="5">
        <f t="shared" si="67"/>
        <v>324.19080928344675</v>
      </c>
      <c r="I507" s="5">
        <f t="shared" si="68"/>
        <v>-2682.8892559543006</v>
      </c>
      <c r="J507" s="5">
        <f t="shared" si="69"/>
        <v>7407.5914414444233</v>
      </c>
      <c r="K507" s="5">
        <f t="shared" si="70"/>
        <v>3.9487653457617853</v>
      </c>
      <c r="L507" s="5">
        <f t="shared" si="71"/>
        <v>8.25</v>
      </c>
      <c r="M507" s="5">
        <f>$K507+'2.Time_constants_correction'!$H$11*(3*$G507*$E507+2*$H507*$F507+$I507)</f>
        <v>3.9487653457617853</v>
      </c>
      <c r="N507" s="38">
        <f>$K507+'2.Time_constants_correction'!$I$11*(3*$G507*$E507+2*$H507*$F507+$I507)+'2.Time_constants_correction'!$I$13*(6*$G507*$F507+2*$H507)</f>
        <v>3.9487653457617853</v>
      </c>
      <c r="O507" s="5">
        <f>$K507+'2.Time_constants_correction'!$J$11*(3*$G507*$E507+2*$H507*$F507+$I507)+'2.Time_constants_correction'!$J$13*(6*$G507*$F507+2*$H507)+'2.Time_constants_correction'!$J$15*(6*$G507)</f>
        <v>3.9487653457617853</v>
      </c>
    </row>
    <row r="508" spans="1:15" x14ac:dyDescent="0.4">
      <c r="A508" s="5">
        <f>'2.Time_constants_correction'!B512</f>
        <v>8.2666666666666675</v>
      </c>
      <c r="B508" s="5">
        <f>'2.Time_constants_correction'!F512</f>
        <v>3.9289999999999998</v>
      </c>
      <c r="D508" s="5">
        <f t="shared" si="63"/>
        <v>564.92562962962973</v>
      </c>
      <c r="E508" s="5">
        <f t="shared" si="64"/>
        <v>68.337777777777788</v>
      </c>
      <c r="F508" s="5">
        <f t="shared" si="65"/>
        <v>8.2666666666666675</v>
      </c>
      <c r="G508" s="5">
        <f t="shared" si="66"/>
        <v>-20.083916083852856</v>
      </c>
      <c r="H508" s="5">
        <f t="shared" si="67"/>
        <v>498.16243756088886</v>
      </c>
      <c r="I508" s="5">
        <f t="shared" si="68"/>
        <v>-4119.7971683745254</v>
      </c>
      <c r="J508" s="5">
        <f t="shared" si="69"/>
        <v>11363.526992195591</v>
      </c>
      <c r="K508" s="5">
        <f t="shared" si="70"/>
        <v>3.9320831390832609</v>
      </c>
      <c r="L508" s="5">
        <f t="shared" si="71"/>
        <v>8.2666666666666675</v>
      </c>
      <c r="M508" s="5">
        <f>$K508+'2.Time_constants_correction'!$H$11*(3*$G508*$E508+2*$H508*$F508+$I508)</f>
        <v>3.9320831390832609</v>
      </c>
      <c r="N508" s="38">
        <f>$K508+'2.Time_constants_correction'!$I$11*(3*$G508*$E508+2*$H508*$F508+$I508)+'2.Time_constants_correction'!$I$13*(6*$G508*$F508+2*$H508)</f>
        <v>3.9320831390832609</v>
      </c>
      <c r="O508" s="5">
        <f>$K508+'2.Time_constants_correction'!$J$11*(3*$G508*$E508+2*$H508*$F508+$I508)+'2.Time_constants_correction'!$J$13*(6*$G508*$F508+2*$H508)+'2.Time_constants_correction'!$J$15*(6*$G508)</f>
        <v>3.9320831390832609</v>
      </c>
    </row>
    <row r="509" spans="1:15" x14ac:dyDescent="0.4">
      <c r="A509" s="5">
        <f>'2.Time_constants_correction'!B513</f>
        <v>8.2833333333333332</v>
      </c>
      <c r="B509" s="5">
        <f>'2.Time_constants_correction'!F513</f>
        <v>3.9140000000000001</v>
      </c>
      <c r="D509" s="5">
        <f t="shared" si="63"/>
        <v>568.34941203703704</v>
      </c>
      <c r="E509" s="5">
        <f t="shared" si="64"/>
        <v>68.613611111111112</v>
      </c>
      <c r="F509" s="5">
        <f t="shared" si="65"/>
        <v>8.2833333333333332</v>
      </c>
      <c r="G509" s="5">
        <f t="shared" si="66"/>
        <v>-18.517482518028302</v>
      </c>
      <c r="H509" s="5">
        <f t="shared" si="67"/>
        <v>459.96063937419865</v>
      </c>
      <c r="I509" s="5">
        <f t="shared" si="68"/>
        <v>-3809.3631047853837</v>
      </c>
      <c r="J509" s="5">
        <f t="shared" si="69"/>
        <v>10522.978485935371</v>
      </c>
      <c r="K509" s="5">
        <f t="shared" si="70"/>
        <v>3.9142362082347972</v>
      </c>
      <c r="L509" s="5">
        <f t="shared" si="71"/>
        <v>8.2833333333333332</v>
      </c>
      <c r="M509" s="5">
        <f>$K509+'2.Time_constants_correction'!$H$11*(3*$G509*$E509+2*$H509*$F509+$I509)</f>
        <v>3.9142362082347972</v>
      </c>
      <c r="N509" s="38">
        <f>$K509+'2.Time_constants_correction'!$I$11*(3*$G509*$E509+2*$H509*$F509+$I509)+'2.Time_constants_correction'!$I$13*(6*$G509*$F509+2*$H509)</f>
        <v>3.9142362082347972</v>
      </c>
      <c r="O509" s="5">
        <f>$K509+'2.Time_constants_correction'!$J$11*(3*$G509*$E509+2*$H509*$F509+$I509)+'2.Time_constants_correction'!$J$13*(6*$G509*$F509+2*$H509)+'2.Time_constants_correction'!$J$15*(6*$G509)</f>
        <v>3.9142362082347972</v>
      </c>
    </row>
    <row r="510" spans="1:15" x14ac:dyDescent="0.4">
      <c r="A510" s="5">
        <f>'2.Time_constants_correction'!B514</f>
        <v>8.3000000000000007</v>
      </c>
      <c r="B510" s="5">
        <f>'2.Time_constants_correction'!F514</f>
        <v>3.8980000000000001</v>
      </c>
      <c r="D510" s="5">
        <f t="shared" si="63"/>
        <v>571.78700000000015</v>
      </c>
      <c r="E510" s="5">
        <f t="shared" si="64"/>
        <v>68.890000000000015</v>
      </c>
      <c r="F510" s="5">
        <f t="shared" si="65"/>
        <v>8.3000000000000007</v>
      </c>
      <c r="G510" s="5">
        <f t="shared" si="66"/>
        <v>-4.8951048985974124</v>
      </c>
      <c r="H510" s="5">
        <f t="shared" si="67"/>
        <v>121.39640368348974</v>
      </c>
      <c r="I510" s="5">
        <f t="shared" si="68"/>
        <v>-1004.5892536930646</v>
      </c>
      <c r="J510" s="5">
        <f t="shared" si="69"/>
        <v>2777.9460559513009</v>
      </c>
      <c r="K510" s="5">
        <f t="shared" si="70"/>
        <v>3.8961554001543846</v>
      </c>
      <c r="L510" s="5">
        <f t="shared" si="71"/>
        <v>8.3000000000000007</v>
      </c>
      <c r="M510" s="5">
        <f>$K510+'2.Time_constants_correction'!$H$11*(3*$G510*$E510+2*$H510*$F510+$I510)</f>
        <v>3.8961554001543846</v>
      </c>
      <c r="N510" s="38">
        <f>$K510+'2.Time_constants_correction'!$I$11*(3*$G510*$E510+2*$H510*$F510+$I510)+'2.Time_constants_correction'!$I$13*(6*$G510*$F510+2*$H510)</f>
        <v>3.8961554001543846</v>
      </c>
      <c r="O510" s="5">
        <f>$K510+'2.Time_constants_correction'!$J$11*(3*$G510*$E510+2*$H510*$F510+$I510)+'2.Time_constants_correction'!$J$13*(6*$G510*$F510+2*$H510)+'2.Time_constants_correction'!$J$15*(6*$G510)</f>
        <v>3.8961554001543846</v>
      </c>
    </row>
    <row r="511" spans="1:15" x14ac:dyDescent="0.4">
      <c r="A511" s="5">
        <f>'2.Time_constants_correction'!B515</f>
        <v>8.3166666666666664</v>
      </c>
      <c r="B511" s="5">
        <f>'2.Time_constants_correction'!F515</f>
        <v>3.883</v>
      </c>
      <c r="D511" s="5">
        <f t="shared" si="63"/>
        <v>575.23842129629622</v>
      </c>
      <c r="E511" s="5">
        <f t="shared" si="64"/>
        <v>69.166944444444439</v>
      </c>
      <c r="F511" s="5">
        <f t="shared" si="65"/>
        <v>8.3166666666666664</v>
      </c>
      <c r="G511" s="5">
        <f t="shared" si="66"/>
        <v>17.006993007515156</v>
      </c>
      <c r="H511" s="5">
        <f t="shared" si="67"/>
        <v>-425.17762239081486</v>
      </c>
      <c r="I511" s="5">
        <f t="shared" si="68"/>
        <v>3541.9656255967129</v>
      </c>
      <c r="J511" s="5">
        <f t="shared" si="69"/>
        <v>-9828.3080562558098</v>
      </c>
      <c r="K511" s="5">
        <f t="shared" si="70"/>
        <v>3.878218337213184</v>
      </c>
      <c r="L511" s="5">
        <f t="shared" si="71"/>
        <v>8.3166666666666664</v>
      </c>
      <c r="M511" s="5">
        <f>$K511+'2.Time_constants_correction'!$H$11*(3*$G511*$E511+2*$H511*$F511+$I511)</f>
        <v>3.878218337213184</v>
      </c>
      <c r="N511" s="38">
        <f>$K511+'2.Time_constants_correction'!$I$11*(3*$G511*$E511+2*$H511*$F511+$I511)+'2.Time_constants_correction'!$I$13*(6*$G511*$F511+2*$H511)</f>
        <v>3.878218337213184</v>
      </c>
      <c r="O511" s="5">
        <f>$K511+'2.Time_constants_correction'!$J$11*(3*$G511*$E511+2*$H511*$F511+$I511)+'2.Time_constants_correction'!$J$13*(6*$G511*$F511+2*$H511)+'2.Time_constants_correction'!$J$15*(6*$G511)</f>
        <v>3.878218337213184</v>
      </c>
    </row>
    <row r="512" spans="1:15" x14ac:dyDescent="0.4">
      <c r="A512" s="5">
        <f>'2.Time_constants_correction'!B516</f>
        <v>8.3333333333333339</v>
      </c>
      <c r="B512" s="5">
        <f>'2.Time_constants_correction'!F516</f>
        <v>3.8639999999999999</v>
      </c>
      <c r="D512" s="5">
        <f t="shared" si="63"/>
        <v>578.70370370370381</v>
      </c>
      <c r="E512" s="5">
        <f t="shared" si="64"/>
        <v>69.444444444444457</v>
      </c>
      <c r="F512" s="5">
        <f t="shared" si="65"/>
        <v>8.3333333333333339</v>
      </c>
      <c r="G512" s="5">
        <f t="shared" si="66"/>
        <v>27.636363640039562</v>
      </c>
      <c r="H512" s="5">
        <f t="shared" si="67"/>
        <v>-691.34105903306681</v>
      </c>
      <c r="I512" s="5">
        <f t="shared" si="68"/>
        <v>5763.5272424148616</v>
      </c>
      <c r="J512" s="5">
        <f t="shared" si="69"/>
        <v>-16009.00485927752</v>
      </c>
      <c r="K512" s="5">
        <f t="shared" si="70"/>
        <v>3.859056721055822</v>
      </c>
      <c r="L512" s="5">
        <f t="shared" si="71"/>
        <v>8.3333333333333339</v>
      </c>
      <c r="M512" s="5">
        <f>$K512+'2.Time_constants_correction'!$H$11*(3*$G512*$E512+2*$H512*$F512+$I512)</f>
        <v>3.859056721055822</v>
      </c>
      <c r="N512" s="38">
        <f>$K512+'2.Time_constants_correction'!$I$11*(3*$G512*$E512+2*$H512*$F512+$I512)+'2.Time_constants_correction'!$I$13*(6*$G512*$F512+2*$H512)</f>
        <v>3.859056721055822</v>
      </c>
      <c r="O512" s="5">
        <f>$K512+'2.Time_constants_correction'!$J$11*(3*$G512*$E512+2*$H512*$F512+$I512)+'2.Time_constants_correction'!$J$13*(6*$G512*$F512+2*$H512)+'2.Time_constants_correction'!$J$15*(6*$G512)</f>
        <v>3.859056721055822</v>
      </c>
    </row>
    <row r="513" spans="1:15" x14ac:dyDescent="0.4">
      <c r="A513" s="5">
        <f>'2.Time_constants_correction'!B517</f>
        <v>8.35</v>
      </c>
      <c r="B513" s="5">
        <f>'2.Time_constants_correction'!F517</f>
        <v>3.839</v>
      </c>
      <c r="D513" s="5">
        <f t="shared" si="63"/>
        <v>582.18287499999997</v>
      </c>
      <c r="E513" s="5">
        <f t="shared" si="64"/>
        <v>69.722499999999997</v>
      </c>
      <c r="F513" s="5">
        <f t="shared" si="65"/>
        <v>8.35</v>
      </c>
      <c r="G513" s="5">
        <f t="shared" si="66"/>
        <v>22.685314684197984</v>
      </c>
      <c r="H513" s="5">
        <f t="shared" si="67"/>
        <v>-568.0997002717146</v>
      </c>
      <c r="I513" s="5">
        <f t="shared" si="68"/>
        <v>4741.0153200015375</v>
      </c>
      <c r="J513" s="5">
        <f t="shared" si="69"/>
        <v>-13181.308506619542</v>
      </c>
      <c r="K513" s="5">
        <f t="shared" si="70"/>
        <v>3.8397863247737405</v>
      </c>
      <c r="L513" s="5">
        <f t="shared" si="71"/>
        <v>8.35</v>
      </c>
      <c r="M513" s="5">
        <f>$K513+'2.Time_constants_correction'!$H$11*(3*$G513*$E513+2*$H513*$F513+$I513)</f>
        <v>3.8397863247737405</v>
      </c>
      <c r="N513" s="38">
        <f>$K513+'2.Time_constants_correction'!$I$11*(3*$G513*$E513+2*$H513*$F513+$I513)+'2.Time_constants_correction'!$I$13*(6*$G513*$F513+2*$H513)</f>
        <v>3.8397863247737405</v>
      </c>
      <c r="O513" s="5">
        <f>$K513+'2.Time_constants_correction'!$J$11*(3*$G513*$E513+2*$H513*$F513+$I513)+'2.Time_constants_correction'!$J$13*(6*$G513*$F513+2*$H513)+'2.Time_constants_correction'!$J$15*(6*$G513)</f>
        <v>3.8397863247737405</v>
      </c>
    </row>
    <row r="514" spans="1:15" x14ac:dyDescent="0.4">
      <c r="A514" s="5">
        <f>'2.Time_constants_correction'!B518</f>
        <v>8.3666666666666671</v>
      </c>
      <c r="B514" s="5">
        <f>'2.Time_constants_correction'!F518</f>
        <v>3.8130000000000002</v>
      </c>
      <c r="D514" s="5">
        <f t="shared" si="63"/>
        <v>585.67596296296301</v>
      </c>
      <c r="E514" s="5">
        <f t="shared" si="64"/>
        <v>70.001111111111115</v>
      </c>
      <c r="F514" s="5">
        <f t="shared" si="65"/>
        <v>8.3666666666666671</v>
      </c>
      <c r="G514" s="5">
        <f t="shared" si="66"/>
        <v>6.9930069912488477</v>
      </c>
      <c r="H514" s="5">
        <f t="shared" si="67"/>
        <v>-174.58081913658492</v>
      </c>
      <c r="I514" s="5">
        <f t="shared" si="68"/>
        <v>1451.6337714128106</v>
      </c>
      <c r="J514" s="5">
        <f t="shared" si="69"/>
        <v>-4016.3003573823944</v>
      </c>
      <c r="K514" s="5">
        <f t="shared" si="70"/>
        <v>3.8203154623151931</v>
      </c>
      <c r="L514" s="5">
        <f t="shared" si="71"/>
        <v>8.3666666666666671</v>
      </c>
      <c r="M514" s="5">
        <f>$K514+'2.Time_constants_correction'!$H$11*(3*$G514*$E514+2*$H514*$F514+$I514)</f>
        <v>3.8203154623151931</v>
      </c>
      <c r="N514" s="38">
        <f>$K514+'2.Time_constants_correction'!$I$11*(3*$G514*$E514+2*$H514*$F514+$I514)+'2.Time_constants_correction'!$I$13*(6*$G514*$F514+2*$H514)</f>
        <v>3.8203154623151931</v>
      </c>
      <c r="O514" s="5">
        <f>$K514+'2.Time_constants_correction'!$J$11*(3*$G514*$E514+2*$H514*$F514+$I514)+'2.Time_constants_correction'!$J$13*(6*$G514*$F514+2*$H514)+'2.Time_constants_correction'!$J$15*(6*$G514)</f>
        <v>3.8203154623151931</v>
      </c>
    </row>
    <row r="515" spans="1:15" x14ac:dyDescent="0.4">
      <c r="A515" s="5">
        <f>'2.Time_constants_correction'!B519</f>
        <v>8.3833333333333329</v>
      </c>
      <c r="B515" s="5">
        <f>'2.Time_constants_correction'!F519</f>
        <v>3.7970000000000002</v>
      </c>
      <c r="D515" s="5">
        <f t="shared" si="63"/>
        <v>589.18299537037024</v>
      </c>
      <c r="E515" s="5">
        <f t="shared" si="64"/>
        <v>70.280277777777769</v>
      </c>
      <c r="F515" s="5">
        <f t="shared" si="65"/>
        <v>8.3833333333333329</v>
      </c>
      <c r="G515" s="5">
        <f t="shared" si="66"/>
        <v>-13.062937065999705</v>
      </c>
      <c r="H515" s="5">
        <f t="shared" si="67"/>
        <v>329.91408599103323</v>
      </c>
      <c r="I515" s="5">
        <f t="shared" si="68"/>
        <v>-2778.3702048846067</v>
      </c>
      <c r="J515" s="5">
        <f t="shared" si="69"/>
        <v>7805.8119310917536</v>
      </c>
      <c r="K515" s="5">
        <f t="shared" si="70"/>
        <v>3.8015975136040652</v>
      </c>
      <c r="L515" s="5">
        <f t="shared" si="71"/>
        <v>8.3833333333333329</v>
      </c>
      <c r="M515" s="5">
        <f>$K515+'2.Time_constants_correction'!$H$11*(3*$G515*$E515+2*$H515*$F515+$I515)</f>
        <v>3.8015975136040652</v>
      </c>
      <c r="N515" s="38">
        <f>$K515+'2.Time_constants_correction'!$I$11*(3*$G515*$E515+2*$H515*$F515+$I515)+'2.Time_constants_correction'!$I$13*(6*$G515*$F515+2*$H515)</f>
        <v>3.8015975136040652</v>
      </c>
      <c r="O515" s="5">
        <f>$K515+'2.Time_constants_correction'!$J$11*(3*$G515*$E515+2*$H515*$F515+$I515)+'2.Time_constants_correction'!$J$13*(6*$G515*$F515+2*$H515)+'2.Time_constants_correction'!$J$15*(6*$G515)</f>
        <v>3.8015975136040652</v>
      </c>
    </row>
    <row r="516" spans="1:15" x14ac:dyDescent="0.4">
      <c r="A516" s="5">
        <f>'2.Time_constants_correction'!B520</f>
        <v>8.4</v>
      </c>
      <c r="B516" s="5">
        <f>'2.Time_constants_correction'!F520</f>
        <v>3.7829999999999999</v>
      </c>
      <c r="D516" s="5">
        <f t="shared" si="63"/>
        <v>592.70400000000006</v>
      </c>
      <c r="E516" s="5">
        <f t="shared" si="64"/>
        <v>70.56</v>
      </c>
      <c r="F516" s="5">
        <f t="shared" si="65"/>
        <v>8.4</v>
      </c>
      <c r="G516" s="5">
        <f t="shared" si="66"/>
        <v>-22.769230769531394</v>
      </c>
      <c r="H516" s="5">
        <f t="shared" si="67"/>
        <v>575.33026973772382</v>
      </c>
      <c r="I516" s="5">
        <f t="shared" si="68"/>
        <v>-4846.6941681157587</v>
      </c>
      <c r="J516" s="5">
        <f t="shared" si="69"/>
        <v>13616.124810581387</v>
      </c>
      <c r="K516" s="5">
        <f t="shared" si="70"/>
        <v>3.7834770784756984</v>
      </c>
      <c r="L516" s="5">
        <f t="shared" si="71"/>
        <v>8.4</v>
      </c>
      <c r="M516" s="5">
        <f>$K516+'2.Time_constants_correction'!$H$11*(3*$G516*$E516+2*$H516*$F516+$I516)</f>
        <v>3.7834770784756984</v>
      </c>
      <c r="N516" s="38">
        <f>$K516+'2.Time_constants_correction'!$I$11*(3*$G516*$E516+2*$H516*$F516+$I516)+'2.Time_constants_correction'!$I$13*(6*$G516*$F516+2*$H516)</f>
        <v>3.7834770784756984</v>
      </c>
      <c r="O516" s="5">
        <f>$K516+'2.Time_constants_correction'!$J$11*(3*$G516*$E516+2*$H516*$F516+$I516)+'2.Time_constants_correction'!$J$13*(6*$G516*$F516+2*$H516)+'2.Time_constants_correction'!$J$15*(6*$G516)</f>
        <v>3.7834770784756984</v>
      </c>
    </row>
    <row r="517" spans="1:15" x14ac:dyDescent="0.4">
      <c r="A517" s="5">
        <f>'2.Time_constants_correction'!B521</f>
        <v>8.4166666666666661</v>
      </c>
      <c r="B517" s="5">
        <f>'2.Time_constants_correction'!F521</f>
        <v>3.77</v>
      </c>
      <c r="D517" s="5">
        <f t="shared" si="63"/>
        <v>596.23900462962956</v>
      </c>
      <c r="E517" s="5">
        <f t="shared" si="64"/>
        <v>70.840277777777771</v>
      </c>
      <c r="F517" s="5">
        <f t="shared" si="65"/>
        <v>8.4166666666666661</v>
      </c>
      <c r="G517" s="5">
        <f t="shared" si="66"/>
        <v>-12.419580419527957</v>
      </c>
      <c r="H517" s="5">
        <f t="shared" si="67"/>
        <v>314.82557442414299</v>
      </c>
      <c r="I517" s="5">
        <f t="shared" si="68"/>
        <v>-2661.0904162374718</v>
      </c>
      <c r="J517" s="5">
        <f t="shared" si="69"/>
        <v>7503.9847189088941</v>
      </c>
      <c r="K517" s="5">
        <f t="shared" si="70"/>
        <v>3.7665920745930634</v>
      </c>
      <c r="L517" s="5">
        <f t="shared" si="71"/>
        <v>8.4166666666666661</v>
      </c>
      <c r="M517" s="5">
        <f>$K517+'2.Time_constants_correction'!$H$11*(3*$G517*$E517+2*$H517*$F517+$I517)</f>
        <v>3.7665920745930634</v>
      </c>
      <c r="N517" s="38">
        <f>$K517+'2.Time_constants_correction'!$I$11*(3*$G517*$E517+2*$H517*$F517+$I517)+'2.Time_constants_correction'!$I$13*(6*$G517*$F517+2*$H517)</f>
        <v>3.7665920745930634</v>
      </c>
      <c r="O517" s="5">
        <f>$K517+'2.Time_constants_correction'!$J$11*(3*$G517*$E517+2*$H517*$F517+$I517)+'2.Time_constants_correction'!$J$13*(6*$G517*$F517+2*$H517)+'2.Time_constants_correction'!$J$15*(6*$G517)</f>
        <v>3.7665920745930634</v>
      </c>
    </row>
    <row r="518" spans="1:15" x14ac:dyDescent="0.4">
      <c r="A518" s="5">
        <f>'2.Time_constants_correction'!B522</f>
        <v>8.4333333333333336</v>
      </c>
      <c r="B518" s="5">
        <f>'2.Time_constants_correction'!F522</f>
        <v>3.7570000000000001</v>
      </c>
      <c r="D518" s="5">
        <f t="shared" si="63"/>
        <v>599.78803703703716</v>
      </c>
      <c r="E518" s="5">
        <f t="shared" si="64"/>
        <v>71.121111111111119</v>
      </c>
      <c r="F518" s="5">
        <f t="shared" si="65"/>
        <v>8.4333333333333336</v>
      </c>
      <c r="G518" s="5">
        <f t="shared" si="66"/>
        <v>3.7762237738786042</v>
      </c>
      <c r="H518" s="5">
        <f t="shared" si="67"/>
        <v>-95.081718222325719</v>
      </c>
      <c r="I518" s="5">
        <f t="shared" si="68"/>
        <v>797.02228721092172</v>
      </c>
      <c r="J518" s="5">
        <f t="shared" si="69"/>
        <v>-2220.4196149728896</v>
      </c>
      <c r="K518" s="5">
        <f t="shared" si="70"/>
        <v>3.7514055944047868</v>
      </c>
      <c r="L518" s="5">
        <f t="shared" si="71"/>
        <v>8.4333333333333336</v>
      </c>
      <c r="M518" s="5">
        <f>$K518+'2.Time_constants_correction'!$H$11*(3*$G518*$E518+2*$H518*$F518+$I518)</f>
        <v>3.7514055944047868</v>
      </c>
      <c r="N518" s="38">
        <f>$K518+'2.Time_constants_correction'!$I$11*(3*$G518*$E518+2*$H518*$F518+$I518)+'2.Time_constants_correction'!$I$13*(6*$G518*$F518+2*$H518)</f>
        <v>3.7514055944047868</v>
      </c>
      <c r="O518" s="5">
        <f>$K518+'2.Time_constants_correction'!$J$11*(3*$G518*$E518+2*$H518*$F518+$I518)+'2.Time_constants_correction'!$J$13*(6*$G518*$F518+2*$H518)+'2.Time_constants_correction'!$J$15*(6*$G518)</f>
        <v>3.7514055944047868</v>
      </c>
    </row>
    <row r="519" spans="1:15" x14ac:dyDescent="0.4">
      <c r="A519" s="5">
        <f>'2.Time_constants_correction'!B523</f>
        <v>8.4499999999999993</v>
      </c>
      <c r="B519" s="5">
        <f>'2.Time_constants_correction'!F523</f>
        <v>3.738</v>
      </c>
      <c r="D519" s="5">
        <f t="shared" si="63"/>
        <v>603.35112499999991</v>
      </c>
      <c r="E519" s="5">
        <f t="shared" si="64"/>
        <v>71.402499999999989</v>
      </c>
      <c r="F519" s="5">
        <f t="shared" si="65"/>
        <v>8.4499999999999993</v>
      </c>
      <c r="G519" s="5">
        <f t="shared" si="66"/>
        <v>20.531468526020831</v>
      </c>
      <c r="H519" s="5">
        <f t="shared" si="67"/>
        <v>-520.39620365826249</v>
      </c>
      <c r="I519" s="5">
        <f t="shared" si="68"/>
        <v>4395.669517095288</v>
      </c>
      <c r="J519" s="5">
        <f t="shared" si="69"/>
        <v>-12369.765825562572</v>
      </c>
      <c r="K519" s="5">
        <f t="shared" si="70"/>
        <v>3.7362952602852602</v>
      </c>
      <c r="L519" s="5">
        <f t="shared" si="71"/>
        <v>8.4499999999999993</v>
      </c>
      <c r="M519" s="5">
        <f>$K519+'2.Time_constants_correction'!$H$11*(3*$G519*$E519+2*$H519*$F519+$I519)</f>
        <v>3.7362952602852602</v>
      </c>
      <c r="N519" s="38">
        <f>$K519+'2.Time_constants_correction'!$I$11*(3*$G519*$E519+2*$H519*$F519+$I519)+'2.Time_constants_correction'!$I$13*(6*$G519*$F519+2*$H519)</f>
        <v>3.7362952602852602</v>
      </c>
      <c r="O519" s="5">
        <f>$K519+'2.Time_constants_correction'!$J$11*(3*$G519*$E519+2*$H519*$F519+$I519)+'2.Time_constants_correction'!$J$13*(6*$G519*$F519+2*$H519)+'2.Time_constants_correction'!$J$15*(6*$G519)</f>
        <v>3.7362952602852602</v>
      </c>
    </row>
    <row r="520" spans="1:15" x14ac:dyDescent="0.4">
      <c r="A520" s="5">
        <f>'2.Time_constants_correction'!B524</f>
        <v>8.4666666666666668</v>
      </c>
      <c r="B520" s="5">
        <f>'2.Time_constants_correction'!F524</f>
        <v>3.72</v>
      </c>
      <c r="D520" s="5">
        <f t="shared" si="63"/>
        <v>606.92829629629637</v>
      </c>
      <c r="E520" s="5">
        <f t="shared" si="64"/>
        <v>71.684444444444452</v>
      </c>
      <c r="F520" s="5">
        <f t="shared" si="65"/>
        <v>8.4666666666666668</v>
      </c>
      <c r="G520" s="5">
        <f t="shared" si="66"/>
        <v>14.209790210355672</v>
      </c>
      <c r="H520" s="5">
        <f t="shared" si="67"/>
        <v>-360.45854147309467</v>
      </c>
      <c r="I520" s="5">
        <f t="shared" si="68"/>
        <v>3046.9156034104308</v>
      </c>
      <c r="J520" s="5">
        <f t="shared" si="69"/>
        <v>-8578.5518018886287</v>
      </c>
      <c r="K520" s="5">
        <f t="shared" si="70"/>
        <v>3.720445998445939</v>
      </c>
      <c r="L520" s="5">
        <f t="shared" si="71"/>
        <v>8.4666666666666668</v>
      </c>
      <c r="M520" s="5">
        <f>$K520+'2.Time_constants_correction'!$H$11*(3*$G520*$E520+2*$H520*$F520+$I520)</f>
        <v>3.720445998445939</v>
      </c>
      <c r="N520" s="38">
        <f>$K520+'2.Time_constants_correction'!$I$11*(3*$G520*$E520+2*$H520*$F520+$I520)+'2.Time_constants_correction'!$I$13*(6*$G520*$F520+2*$H520)</f>
        <v>3.720445998445939</v>
      </c>
      <c r="O520" s="5">
        <f>$K520+'2.Time_constants_correction'!$J$11*(3*$G520*$E520+2*$H520*$F520+$I520)+'2.Time_constants_correction'!$J$13*(6*$G520*$F520+2*$H520)+'2.Time_constants_correction'!$J$15*(6*$G520)</f>
        <v>3.720445998445939</v>
      </c>
    </row>
    <row r="521" spans="1:15" x14ac:dyDescent="0.4">
      <c r="A521" s="5">
        <f>'2.Time_constants_correction'!B525</f>
        <v>8.4833333333333325</v>
      </c>
      <c r="B521" s="5">
        <f>'2.Time_constants_correction'!F525</f>
        <v>3.6989999999999998</v>
      </c>
      <c r="D521" s="5">
        <f t="shared" si="63"/>
        <v>610.51957870370359</v>
      </c>
      <c r="E521" s="5">
        <f t="shared" si="64"/>
        <v>71.966944444444437</v>
      </c>
      <c r="F521" s="5">
        <f t="shared" si="65"/>
        <v>8.4833333333333325</v>
      </c>
      <c r="G521" s="5">
        <f t="shared" si="66"/>
        <v>2.9370629393158536</v>
      </c>
      <c r="H521" s="5">
        <f t="shared" si="67"/>
        <v>-73.741858199295351</v>
      </c>
      <c r="I521" s="5">
        <f t="shared" si="68"/>
        <v>616.12649732459522</v>
      </c>
      <c r="J521" s="5">
        <f t="shared" si="69"/>
        <v>-1709.2601252586951</v>
      </c>
      <c r="K521" s="5">
        <f t="shared" si="70"/>
        <v>3.7045431235424076</v>
      </c>
      <c r="L521" s="5">
        <f t="shared" si="71"/>
        <v>8.4833333333333325</v>
      </c>
      <c r="M521" s="5">
        <f>$K521+'2.Time_constants_correction'!$H$11*(3*$G521*$E521+2*$H521*$F521+$I521)</f>
        <v>3.7045431235424076</v>
      </c>
      <c r="N521" s="38">
        <f>$K521+'2.Time_constants_correction'!$I$11*(3*$G521*$E521+2*$H521*$F521+$I521)+'2.Time_constants_correction'!$I$13*(6*$G521*$F521+2*$H521)</f>
        <v>3.7045431235424076</v>
      </c>
      <c r="O521" s="5">
        <f>$K521+'2.Time_constants_correction'!$J$11*(3*$G521*$E521+2*$H521*$F521+$I521)+'2.Time_constants_correction'!$J$13*(6*$G521*$F521+2*$H521)+'2.Time_constants_correction'!$J$15*(6*$G521)</f>
        <v>3.7045431235424076</v>
      </c>
    </row>
    <row r="522" spans="1:15" x14ac:dyDescent="0.4">
      <c r="A522" s="5">
        <f>'2.Time_constants_correction'!B526</f>
        <v>8.5</v>
      </c>
      <c r="B522" s="5">
        <f>'2.Time_constants_correction'!F526</f>
        <v>3.6850000000000001</v>
      </c>
      <c r="D522" s="5">
        <f t="shared" si="63"/>
        <v>614.125</v>
      </c>
      <c r="E522" s="5">
        <f t="shared" si="64"/>
        <v>72.25</v>
      </c>
      <c r="F522" s="5">
        <f t="shared" si="65"/>
        <v>8.5</v>
      </c>
      <c r="G522" s="5">
        <f t="shared" si="66"/>
        <v>-17.734265733196558</v>
      </c>
      <c r="H522" s="5">
        <f t="shared" si="67"/>
        <v>453.41698298977553</v>
      </c>
      <c r="I522" s="5">
        <f t="shared" si="68"/>
        <v>-3864.9788231680354</v>
      </c>
      <c r="J522" s="5">
        <f t="shared" si="69"/>
        <v>10987.688466324907</v>
      </c>
      <c r="K522" s="5">
        <f t="shared" si="70"/>
        <v>3.6895470085510169</v>
      </c>
      <c r="L522" s="5">
        <f t="shared" si="71"/>
        <v>8.5</v>
      </c>
      <c r="M522" s="5">
        <f>$K522+'2.Time_constants_correction'!$H$11*(3*$G522*$E522+2*$H522*$F522+$I522)</f>
        <v>3.6895470085510169</v>
      </c>
      <c r="N522" s="38">
        <f>$K522+'2.Time_constants_correction'!$I$11*(3*$G522*$E522+2*$H522*$F522+$I522)+'2.Time_constants_correction'!$I$13*(6*$G522*$F522+2*$H522)</f>
        <v>3.6895470085510169</v>
      </c>
      <c r="O522" s="5">
        <f>$K522+'2.Time_constants_correction'!$J$11*(3*$G522*$E522+2*$H522*$F522+$I522)+'2.Time_constants_correction'!$J$13*(6*$G522*$F522+2*$H522)+'2.Time_constants_correction'!$J$15*(6*$G522)</f>
        <v>3.6895470085510169</v>
      </c>
    </row>
    <row r="523" spans="1:15" x14ac:dyDescent="0.4">
      <c r="A523" s="5">
        <f>'2.Time_constants_correction'!B527</f>
        <v>8.5166666666666675</v>
      </c>
      <c r="B523" s="5">
        <f>'2.Time_constants_correction'!F527</f>
        <v>3.677</v>
      </c>
      <c r="D523" s="5">
        <f t="shared" si="63"/>
        <v>617.74458796296312</v>
      </c>
      <c r="E523" s="5">
        <f t="shared" si="64"/>
        <v>72.533611111111128</v>
      </c>
      <c r="F523" s="5">
        <f t="shared" si="65"/>
        <v>8.5166666666666675</v>
      </c>
      <c r="G523" s="5">
        <f t="shared" si="66"/>
        <v>-25.622377625056242</v>
      </c>
      <c r="H523" s="5">
        <f t="shared" si="67"/>
        <v>655.63036969891152</v>
      </c>
      <c r="I523" s="5">
        <f t="shared" si="68"/>
        <v>-5592.8548812594763</v>
      </c>
      <c r="J523" s="5">
        <f t="shared" si="69"/>
        <v>15909.002864909777</v>
      </c>
      <c r="K523" s="5">
        <f t="shared" si="70"/>
        <v>3.6752859362823074</v>
      </c>
      <c r="L523" s="5">
        <f t="shared" si="71"/>
        <v>8.5166666666666675</v>
      </c>
      <c r="M523" s="5">
        <f>$K523+'2.Time_constants_correction'!$H$11*(3*$G523*$E523+2*$H523*$F523+$I523)</f>
        <v>3.6752859362823074</v>
      </c>
      <c r="N523" s="38">
        <f>$K523+'2.Time_constants_correction'!$I$11*(3*$G523*$E523+2*$H523*$F523+$I523)+'2.Time_constants_correction'!$I$13*(6*$G523*$F523+2*$H523)</f>
        <v>3.6752859362823074</v>
      </c>
      <c r="O523" s="5">
        <f>$K523+'2.Time_constants_correction'!$J$11*(3*$G523*$E523+2*$H523*$F523+$I523)+'2.Time_constants_correction'!$J$13*(6*$G523*$F523+2*$H523)+'2.Time_constants_correction'!$J$15*(6*$G523)</f>
        <v>3.6752859362823074</v>
      </c>
    </row>
    <row r="524" spans="1:15" x14ac:dyDescent="0.4">
      <c r="A524" s="5">
        <f>'2.Time_constants_correction'!B528</f>
        <v>8.5333333333333332</v>
      </c>
      <c r="B524" s="5">
        <f>'2.Time_constants_correction'!F528</f>
        <v>3.6629999999999998</v>
      </c>
      <c r="D524" s="5">
        <f t="shared" ref="D524:D587" si="72">A524^3</f>
        <v>621.37837037037036</v>
      </c>
      <c r="E524" s="5">
        <f t="shared" ref="E524:E587" si="73">A524^2</f>
        <v>72.817777777777778</v>
      </c>
      <c r="F524" s="5">
        <f t="shared" ref="F524:F587" si="74">A524</f>
        <v>8.5333333333333332</v>
      </c>
      <c r="G524" s="5">
        <f t="shared" si="66"/>
        <v>-22.265734268329556</v>
      </c>
      <c r="H524" s="5">
        <f t="shared" si="67"/>
        <v>570.0487513152176</v>
      </c>
      <c r="I524" s="5">
        <f t="shared" si="68"/>
        <v>-4865.545577212959</v>
      </c>
      <c r="J524" s="5">
        <f t="shared" si="69"/>
        <v>13848.74714991053</v>
      </c>
      <c r="K524" s="5">
        <f t="shared" si="70"/>
        <v>3.6625120435128338</v>
      </c>
      <c r="L524" s="5">
        <f t="shared" si="71"/>
        <v>8.5333333333333332</v>
      </c>
      <c r="M524" s="5">
        <f>$K524+'2.Time_constants_correction'!$H$11*(3*$G524*$E524+2*$H524*$F524+$I524)</f>
        <v>3.6625120435128338</v>
      </c>
      <c r="N524" s="38">
        <f>$K524+'2.Time_constants_correction'!$I$11*(3*$G524*$E524+2*$H524*$F524+$I524)+'2.Time_constants_correction'!$I$13*(6*$G524*$F524+2*$H524)</f>
        <v>3.6625120435128338</v>
      </c>
      <c r="O524" s="5">
        <f>$K524+'2.Time_constants_correction'!$J$11*(3*$G524*$E524+2*$H524*$F524+$I524)+'2.Time_constants_correction'!$J$13*(6*$G524*$F524+2*$H524)+'2.Time_constants_correction'!$J$15*(6*$G524)</f>
        <v>3.6625120435128338</v>
      </c>
    </row>
    <row r="525" spans="1:15" x14ac:dyDescent="0.4">
      <c r="A525" s="5">
        <f>'2.Time_constants_correction'!B529</f>
        <v>8.5500000000000007</v>
      </c>
      <c r="B525" s="5">
        <f>'2.Time_constants_correction'!F529</f>
        <v>3.6539999999999999</v>
      </c>
      <c r="D525" s="5">
        <f t="shared" si="72"/>
        <v>625.02637500000014</v>
      </c>
      <c r="E525" s="5">
        <f t="shared" si="73"/>
        <v>73.102500000000006</v>
      </c>
      <c r="F525" s="5">
        <f t="shared" si="74"/>
        <v>8.5500000000000007</v>
      </c>
      <c r="G525" s="5">
        <f t="shared" si="66"/>
        <v>-2.3776223747370802</v>
      </c>
      <c r="H525" s="5">
        <f t="shared" si="67"/>
        <v>60.305494431388915</v>
      </c>
      <c r="I525" s="5">
        <f t="shared" si="68"/>
        <v>-510.62927231484883</v>
      </c>
      <c r="J525" s="5">
        <f t="shared" si="69"/>
        <v>1447.1239447985363</v>
      </c>
      <c r="K525" s="5">
        <f t="shared" si="70"/>
        <v>3.6493791763787158</v>
      </c>
      <c r="L525" s="5">
        <f t="shared" si="71"/>
        <v>8.5500000000000007</v>
      </c>
      <c r="M525" s="5">
        <f>$K525+'2.Time_constants_correction'!$H$11*(3*$G525*$E525+2*$H525*$F525+$I525)</f>
        <v>3.6493791763787158</v>
      </c>
      <c r="N525" s="38">
        <f>$K525+'2.Time_constants_correction'!$I$11*(3*$G525*$E525+2*$H525*$F525+$I525)+'2.Time_constants_correction'!$I$13*(6*$G525*$F525+2*$H525)</f>
        <v>3.6493791763787158</v>
      </c>
      <c r="O525" s="5">
        <f>$K525+'2.Time_constants_correction'!$J$11*(3*$G525*$E525+2*$H525*$F525+$I525)+'2.Time_constants_correction'!$J$13*(6*$G525*$F525+2*$H525)+'2.Time_constants_correction'!$J$15*(6*$G525)</f>
        <v>3.6493791763787158</v>
      </c>
    </row>
    <row r="526" spans="1:15" x14ac:dyDescent="0.4">
      <c r="A526" s="5">
        <f>'2.Time_constants_correction'!B530</f>
        <v>8.5666666666666664</v>
      </c>
      <c r="B526" s="5">
        <f>'2.Time_constants_correction'!F530</f>
        <v>3.637</v>
      </c>
      <c r="D526" s="5">
        <f t="shared" si="72"/>
        <v>628.68862962962953</v>
      </c>
      <c r="E526" s="5">
        <f t="shared" si="73"/>
        <v>73.387777777777771</v>
      </c>
      <c r="F526" s="5">
        <f t="shared" si="74"/>
        <v>8.5666666666666664</v>
      </c>
      <c r="G526" s="5">
        <f t="shared" si="66"/>
        <v>15.244755246328824</v>
      </c>
      <c r="H526" s="5">
        <f t="shared" si="67"/>
        <v>-393.02997007027324</v>
      </c>
      <c r="I526" s="5">
        <f t="shared" si="68"/>
        <v>3376.6449265289889</v>
      </c>
      <c r="J526" s="5">
        <f t="shared" si="69"/>
        <v>-9663.5636121456009</v>
      </c>
      <c r="K526" s="5">
        <f t="shared" si="70"/>
        <v>3.6361064491175057</v>
      </c>
      <c r="L526" s="5">
        <f t="shared" si="71"/>
        <v>8.5666666666666664</v>
      </c>
      <c r="M526" s="5">
        <f>$K526+'2.Time_constants_correction'!$H$11*(3*$G526*$E526+2*$H526*$F526+$I526)</f>
        <v>3.6361064491175057</v>
      </c>
      <c r="N526" s="38">
        <f>$K526+'2.Time_constants_correction'!$I$11*(3*$G526*$E526+2*$H526*$F526+$I526)+'2.Time_constants_correction'!$I$13*(6*$G526*$F526+2*$H526)</f>
        <v>3.6361064491175057</v>
      </c>
      <c r="O526" s="5">
        <f>$K526+'2.Time_constants_correction'!$J$11*(3*$G526*$E526+2*$H526*$F526+$I526)+'2.Time_constants_correction'!$J$13*(6*$G526*$F526+2*$H526)+'2.Time_constants_correction'!$J$15*(6*$G526)</f>
        <v>3.6361064491175057</v>
      </c>
    </row>
    <row r="527" spans="1:15" x14ac:dyDescent="0.4">
      <c r="A527" s="5">
        <f>'2.Time_constants_correction'!B531</f>
        <v>8.5833333333333339</v>
      </c>
      <c r="B527" s="5">
        <f>'2.Time_constants_correction'!F531</f>
        <v>3.6240000000000001</v>
      </c>
      <c r="D527" s="5">
        <f t="shared" si="72"/>
        <v>632.36516203703707</v>
      </c>
      <c r="E527" s="5">
        <f t="shared" si="73"/>
        <v>73.673611111111114</v>
      </c>
      <c r="F527" s="5">
        <f t="shared" si="74"/>
        <v>8.5833333333333339</v>
      </c>
      <c r="G527" s="5">
        <f t="shared" si="66"/>
        <v>15.776223778390211</v>
      </c>
      <c r="H527" s="5">
        <f t="shared" si="67"/>
        <v>-407.27232772799005</v>
      </c>
      <c r="I527" s="5">
        <f t="shared" si="68"/>
        <v>3503.6709428676368</v>
      </c>
      <c r="J527" s="5">
        <f t="shared" si="69"/>
        <v>-10040.665434261191</v>
      </c>
      <c r="K527" s="5">
        <f t="shared" si="70"/>
        <v>3.6213752913718054</v>
      </c>
      <c r="L527" s="5">
        <f t="shared" si="71"/>
        <v>8.5833333333333339</v>
      </c>
      <c r="M527" s="5">
        <f>$K527+'2.Time_constants_correction'!$H$11*(3*$G527*$E527+2*$H527*$F527+$I527)</f>
        <v>3.6213752913718054</v>
      </c>
      <c r="N527" s="38">
        <f>$K527+'2.Time_constants_correction'!$I$11*(3*$G527*$E527+2*$H527*$F527+$I527)+'2.Time_constants_correction'!$I$13*(6*$G527*$F527+2*$H527)</f>
        <v>3.6213752913718054</v>
      </c>
      <c r="O527" s="5">
        <f>$K527+'2.Time_constants_correction'!$J$11*(3*$G527*$E527+2*$H527*$F527+$I527)+'2.Time_constants_correction'!$J$13*(6*$G527*$F527+2*$H527)+'2.Time_constants_correction'!$J$15*(6*$G527)</f>
        <v>3.6213752913718054</v>
      </c>
    </row>
    <row r="528" spans="1:15" x14ac:dyDescent="0.4">
      <c r="A528" s="5">
        <f>'2.Time_constants_correction'!B532</f>
        <v>8.6</v>
      </c>
      <c r="B528" s="5">
        <f>'2.Time_constants_correction'!F532</f>
        <v>3.6019999999999999</v>
      </c>
      <c r="D528" s="5">
        <f t="shared" si="72"/>
        <v>636.05599999999993</v>
      </c>
      <c r="E528" s="5">
        <f t="shared" si="73"/>
        <v>73.959999999999994</v>
      </c>
      <c r="F528" s="5">
        <f t="shared" si="74"/>
        <v>8.6</v>
      </c>
      <c r="G528" s="5">
        <f t="shared" si="66"/>
        <v>16.811188809760111</v>
      </c>
      <c r="H528" s="5">
        <f t="shared" si="67"/>
        <v>-433.87292703591811</v>
      </c>
      <c r="I528" s="5">
        <f t="shared" si="68"/>
        <v>3731.5589795894293</v>
      </c>
      <c r="J528" s="5">
        <f t="shared" si="69"/>
        <v>-10691.41814060547</v>
      </c>
      <c r="K528" s="5">
        <f t="shared" si="70"/>
        <v>3.6049098678959126</v>
      </c>
      <c r="L528" s="5">
        <f t="shared" si="71"/>
        <v>8.6</v>
      </c>
      <c r="M528" s="5">
        <f>$K528+'2.Time_constants_correction'!$H$11*(3*$G528*$E528+2*$H528*$F528+$I528)</f>
        <v>3.6049098678959126</v>
      </c>
      <c r="N528" s="38">
        <f>$K528+'2.Time_constants_correction'!$I$11*(3*$G528*$E528+2*$H528*$F528+$I528)+'2.Time_constants_correction'!$I$13*(6*$G528*$F528+2*$H528)</f>
        <v>3.6049098678959126</v>
      </c>
      <c r="O528" s="5">
        <f>$K528+'2.Time_constants_correction'!$J$11*(3*$G528*$E528+2*$H528*$F528+$I528)+'2.Time_constants_correction'!$J$13*(6*$G528*$F528+2*$H528)+'2.Time_constants_correction'!$J$15*(6*$G528)</f>
        <v>3.6049098678959126</v>
      </c>
    </row>
    <row r="529" spans="1:15" x14ac:dyDescent="0.4">
      <c r="A529" s="5">
        <f>'2.Time_constants_correction'!B533</f>
        <v>8.6166666666666671</v>
      </c>
      <c r="B529" s="5">
        <f>'2.Time_constants_correction'!F533</f>
        <v>3.5880000000000001</v>
      </c>
      <c r="D529" s="5">
        <f t="shared" si="72"/>
        <v>639.76117129629642</v>
      </c>
      <c r="E529" s="5">
        <f t="shared" si="73"/>
        <v>74.246944444444452</v>
      </c>
      <c r="F529" s="5">
        <f t="shared" si="74"/>
        <v>8.6166666666666671</v>
      </c>
      <c r="G529" s="5">
        <f t="shared" si="66"/>
        <v>7.4685314750335907</v>
      </c>
      <c r="H529" s="5">
        <f t="shared" si="67"/>
        <v>-192.7240760922536</v>
      </c>
      <c r="I529" s="5">
        <f t="shared" si="68"/>
        <v>1656.7899148698521</v>
      </c>
      <c r="J529" s="5">
        <f t="shared" si="69"/>
        <v>-4741.3199412297054</v>
      </c>
      <c r="K529" s="5">
        <f t="shared" si="70"/>
        <v>3.589165501161915</v>
      </c>
      <c r="L529" s="5">
        <f t="shared" si="71"/>
        <v>8.6166666666666671</v>
      </c>
      <c r="M529" s="5">
        <f>$K529+'2.Time_constants_correction'!$H$11*(3*$G529*$E529+2*$H529*$F529+$I529)</f>
        <v>3.589165501161915</v>
      </c>
      <c r="N529" s="38">
        <f>$K529+'2.Time_constants_correction'!$I$11*(3*$G529*$E529+2*$H529*$F529+$I529)+'2.Time_constants_correction'!$I$13*(6*$G529*$F529+2*$H529)</f>
        <v>3.589165501161915</v>
      </c>
      <c r="O529" s="5">
        <f>$K529+'2.Time_constants_correction'!$J$11*(3*$G529*$E529+2*$H529*$F529+$I529)+'2.Time_constants_correction'!$J$13*(6*$G529*$F529+2*$H529)+'2.Time_constants_correction'!$J$15*(6*$G529)</f>
        <v>3.589165501161915</v>
      </c>
    </row>
    <row r="530" spans="1:15" x14ac:dyDescent="0.4">
      <c r="A530" s="5">
        <f>'2.Time_constants_correction'!B534</f>
        <v>8.6333333333333329</v>
      </c>
      <c r="B530" s="5">
        <f>'2.Time_constants_correction'!F534</f>
        <v>3.569</v>
      </c>
      <c r="D530" s="5">
        <f t="shared" si="72"/>
        <v>643.48070370370351</v>
      </c>
      <c r="E530" s="5">
        <f t="shared" si="73"/>
        <v>74.534444444444432</v>
      </c>
      <c r="F530" s="5">
        <f t="shared" si="74"/>
        <v>8.6333333333333329</v>
      </c>
      <c r="G530" s="5">
        <f t="shared" ref="G530:G593" si="75">INDEX(LINEST(B525:B536,D525:F536),3)</f>
        <v>-10.125874124558155</v>
      </c>
      <c r="H530" s="5">
        <f t="shared" ref="H530:H593" si="76">INDEX(LINEST(B525:B536,D525:F536),2)</f>
        <v>263.04375620963907</v>
      </c>
      <c r="I530" s="5">
        <f t="shared" ref="I530:I593" si="77">INDEX(LINEST(B525:B536,D525:F536),1)</f>
        <v>-2278.5616691468495</v>
      </c>
      <c r="J530" s="5">
        <f t="shared" ref="J530:J593" si="78">INDEX(LINEST(B525:B536,D525:F536),4)</f>
        <v>6585.1402462370752</v>
      </c>
      <c r="K530" s="5">
        <f t="shared" ref="K530:K593" si="79">G530*$D530+H530*$E530+I530*$F530+J530</f>
        <v>3.5734623154639849</v>
      </c>
      <c r="L530" s="5">
        <f t="shared" ref="L530:L593" si="80">F530</f>
        <v>8.6333333333333329</v>
      </c>
      <c r="M530" s="5">
        <f>$K530+'2.Time_constants_correction'!$H$11*(3*$G530*$E530+2*$H530*$F530+$I530)</f>
        <v>3.5734623154639849</v>
      </c>
      <c r="N530" s="38">
        <f>$K530+'2.Time_constants_correction'!$I$11*(3*$G530*$E530+2*$H530*$F530+$I530)+'2.Time_constants_correction'!$I$13*(6*$G530*$F530+2*$H530)</f>
        <v>3.5734623154639849</v>
      </c>
      <c r="O530" s="5">
        <f>$K530+'2.Time_constants_correction'!$J$11*(3*$G530*$E530+2*$H530*$F530+$I530)+'2.Time_constants_correction'!$J$13*(6*$G530*$F530+2*$H530)+'2.Time_constants_correction'!$J$15*(6*$G530)</f>
        <v>3.5734623154639849</v>
      </c>
    </row>
    <row r="531" spans="1:15" x14ac:dyDescent="0.4">
      <c r="A531" s="5">
        <f>'2.Time_constants_correction'!B535</f>
        <v>8.65</v>
      </c>
      <c r="B531" s="5">
        <f>'2.Time_constants_correction'!F535</f>
        <v>3.5609999999999999</v>
      </c>
      <c r="D531" s="5">
        <f t="shared" si="72"/>
        <v>647.21462500000007</v>
      </c>
      <c r="E531" s="5">
        <f t="shared" si="73"/>
        <v>74.822500000000005</v>
      </c>
      <c r="F531" s="5">
        <f t="shared" si="74"/>
        <v>8.65</v>
      </c>
      <c r="G531" s="5">
        <f t="shared" si="75"/>
        <v>-2.2937062887821389</v>
      </c>
      <c r="H531" s="5">
        <f t="shared" si="76"/>
        <v>60.407991880085859</v>
      </c>
      <c r="I531" s="5">
        <f t="shared" si="77"/>
        <v>-531.06209235465894</v>
      </c>
      <c r="J531" s="5">
        <f t="shared" si="78"/>
        <v>1561.8886306145996</v>
      </c>
      <c r="K531" s="5">
        <f t="shared" si="79"/>
        <v>3.5582486402499853</v>
      </c>
      <c r="L531" s="5">
        <f t="shared" si="80"/>
        <v>8.65</v>
      </c>
      <c r="M531" s="5">
        <f>$K531+'2.Time_constants_correction'!$H$11*(3*$G531*$E531+2*$H531*$F531+$I531)</f>
        <v>3.5582486402499853</v>
      </c>
      <c r="N531" s="38">
        <f>$K531+'2.Time_constants_correction'!$I$11*(3*$G531*$E531+2*$H531*$F531+$I531)+'2.Time_constants_correction'!$I$13*(6*$G531*$F531+2*$H531)</f>
        <v>3.5582486402499853</v>
      </c>
      <c r="O531" s="5">
        <f>$K531+'2.Time_constants_correction'!$J$11*(3*$G531*$E531+2*$H531*$F531+$I531)+'2.Time_constants_correction'!$J$13*(6*$G531*$F531+2*$H531)+'2.Time_constants_correction'!$J$15*(6*$G531)</f>
        <v>3.5582486402499853</v>
      </c>
    </row>
    <row r="532" spans="1:15" x14ac:dyDescent="0.4">
      <c r="A532" s="5">
        <f>'2.Time_constants_correction'!B536</f>
        <v>8.6666666666666661</v>
      </c>
      <c r="B532" s="5">
        <f>'2.Time_constants_correction'!F536</f>
        <v>3.5459999999999998</v>
      </c>
      <c r="D532" s="5">
        <f t="shared" si="72"/>
        <v>650.96296296296282</v>
      </c>
      <c r="E532" s="5">
        <f t="shared" si="73"/>
        <v>75.1111111111111</v>
      </c>
      <c r="F532" s="5">
        <f t="shared" si="74"/>
        <v>8.6666666666666661</v>
      </c>
      <c r="G532" s="5">
        <f t="shared" si="75"/>
        <v>-5.2027971973851468</v>
      </c>
      <c r="H532" s="5">
        <f t="shared" si="76"/>
        <v>136.16343642263632</v>
      </c>
      <c r="I532" s="5">
        <f t="shared" si="77"/>
        <v>-1188.629422688437</v>
      </c>
      <c r="J532" s="5">
        <f t="shared" si="78"/>
        <v>3464.4400870468207</v>
      </c>
      <c r="K532" s="5">
        <f t="shared" si="79"/>
        <v>3.5438135198164673</v>
      </c>
      <c r="L532" s="5">
        <f t="shared" si="80"/>
        <v>8.6666666666666661</v>
      </c>
      <c r="M532" s="5">
        <f>$K532+'2.Time_constants_correction'!$H$11*(3*$G532*$E532+2*$H532*$F532+$I532)</f>
        <v>3.5438135198164673</v>
      </c>
      <c r="N532" s="38">
        <f>$K532+'2.Time_constants_correction'!$I$11*(3*$G532*$E532+2*$H532*$F532+$I532)+'2.Time_constants_correction'!$I$13*(6*$G532*$F532+2*$H532)</f>
        <v>3.5438135198164673</v>
      </c>
      <c r="O532" s="5">
        <f>$K532+'2.Time_constants_correction'!$J$11*(3*$G532*$E532+2*$H532*$F532+$I532)+'2.Time_constants_correction'!$J$13*(6*$G532*$F532+2*$H532)+'2.Time_constants_correction'!$J$15*(6*$G532)</f>
        <v>3.5438135198164673</v>
      </c>
    </row>
    <row r="533" spans="1:15" x14ac:dyDescent="0.4">
      <c r="A533" s="5">
        <f>'2.Time_constants_correction'!B537</f>
        <v>8.6833333333333336</v>
      </c>
      <c r="B533" s="5">
        <f>'2.Time_constants_correction'!F537</f>
        <v>3.528</v>
      </c>
      <c r="D533" s="5">
        <f t="shared" si="72"/>
        <v>654.72574537037053</v>
      </c>
      <c r="E533" s="5">
        <f t="shared" si="73"/>
        <v>75.400277777777788</v>
      </c>
      <c r="F533" s="5">
        <f t="shared" si="74"/>
        <v>8.6833333333333336</v>
      </c>
      <c r="G533" s="5">
        <f t="shared" si="75"/>
        <v>-1.0069930028155398</v>
      </c>
      <c r="H533" s="5">
        <f t="shared" si="76"/>
        <v>26.527072818153126</v>
      </c>
      <c r="I533" s="5">
        <f t="shared" si="77"/>
        <v>-233.72279625619376</v>
      </c>
      <c r="J533" s="5">
        <f t="shared" si="78"/>
        <v>692.17944181325947</v>
      </c>
      <c r="K533" s="5">
        <f t="shared" si="79"/>
        <v>3.5309090909092902</v>
      </c>
      <c r="L533" s="5">
        <f t="shared" si="80"/>
        <v>8.6833333333333336</v>
      </c>
      <c r="M533" s="5">
        <f>$K533+'2.Time_constants_correction'!$H$11*(3*$G533*$E533+2*$H533*$F533+$I533)</f>
        <v>3.5309090909092902</v>
      </c>
      <c r="N533" s="38">
        <f>$K533+'2.Time_constants_correction'!$I$11*(3*$G533*$E533+2*$H533*$F533+$I533)+'2.Time_constants_correction'!$I$13*(6*$G533*$F533+2*$H533)</f>
        <v>3.5309090909092902</v>
      </c>
      <c r="O533" s="5">
        <f>$K533+'2.Time_constants_correction'!$J$11*(3*$G533*$E533+2*$H533*$F533+$I533)+'2.Time_constants_correction'!$J$13*(6*$G533*$F533+2*$H533)+'2.Time_constants_correction'!$J$15*(6*$G533)</f>
        <v>3.5309090909092902</v>
      </c>
    </row>
    <row r="534" spans="1:15" x14ac:dyDescent="0.4">
      <c r="A534" s="5">
        <f>'2.Time_constants_correction'!B538</f>
        <v>8.6999999999999993</v>
      </c>
      <c r="B534" s="5">
        <f>'2.Time_constants_correction'!F538</f>
        <v>3.5219999999999998</v>
      </c>
      <c r="D534" s="5">
        <f t="shared" si="72"/>
        <v>658.50299999999982</v>
      </c>
      <c r="E534" s="5">
        <f t="shared" si="73"/>
        <v>75.689999999999984</v>
      </c>
      <c r="F534" s="5">
        <f t="shared" si="74"/>
        <v>8.6999999999999993</v>
      </c>
      <c r="G534" s="5">
        <f t="shared" si="75"/>
        <v>2.5454545489090035</v>
      </c>
      <c r="H534" s="5">
        <f t="shared" si="76"/>
        <v>-66.143057033332354</v>
      </c>
      <c r="I534" s="5">
        <f t="shared" si="77"/>
        <v>572.06867766504604</v>
      </c>
      <c r="J534" s="5">
        <f t="shared" si="78"/>
        <v>-1643.3017177899519</v>
      </c>
      <c r="K534" s="5">
        <f t="shared" si="79"/>
        <v>3.5172478632484854</v>
      </c>
      <c r="L534" s="5">
        <f t="shared" si="80"/>
        <v>8.6999999999999993</v>
      </c>
      <c r="M534" s="5">
        <f>$K534+'2.Time_constants_correction'!$H$11*(3*$G534*$E534+2*$H534*$F534+$I534)</f>
        <v>3.5172478632484854</v>
      </c>
      <c r="N534" s="38">
        <f>$K534+'2.Time_constants_correction'!$I$11*(3*$G534*$E534+2*$H534*$F534+$I534)+'2.Time_constants_correction'!$I$13*(6*$G534*$F534+2*$H534)</f>
        <v>3.5172478632484854</v>
      </c>
      <c r="O534" s="5">
        <f>$K534+'2.Time_constants_correction'!$J$11*(3*$G534*$E534+2*$H534*$F534+$I534)+'2.Time_constants_correction'!$J$13*(6*$G534*$F534+2*$H534)+'2.Time_constants_correction'!$J$15*(6*$G534)</f>
        <v>3.5172478632484854</v>
      </c>
    </row>
    <row r="535" spans="1:15" x14ac:dyDescent="0.4">
      <c r="A535" s="5">
        <f>'2.Time_constants_correction'!B539</f>
        <v>8.7166666666666668</v>
      </c>
      <c r="B535" s="5">
        <f>'2.Time_constants_correction'!F539</f>
        <v>3.5030000000000001</v>
      </c>
      <c r="D535" s="5">
        <f t="shared" si="72"/>
        <v>662.29475462962967</v>
      </c>
      <c r="E535" s="5">
        <f t="shared" si="73"/>
        <v>75.980277777777786</v>
      </c>
      <c r="F535" s="5">
        <f t="shared" si="74"/>
        <v>8.7166666666666668</v>
      </c>
      <c r="G535" s="5">
        <f t="shared" si="75"/>
        <v>9.0349650398355514</v>
      </c>
      <c r="H535" s="5">
        <f t="shared" si="76"/>
        <v>-235.98761251516646</v>
      </c>
      <c r="I535" s="5">
        <f t="shared" si="77"/>
        <v>2053.774474417949</v>
      </c>
      <c r="J535" s="5">
        <f t="shared" si="78"/>
        <v>-5951.969220134135</v>
      </c>
      <c r="K535" s="5">
        <f t="shared" si="79"/>
        <v>3.5038850038854434</v>
      </c>
      <c r="L535" s="5">
        <f t="shared" si="80"/>
        <v>8.7166666666666668</v>
      </c>
      <c r="M535" s="5">
        <f>$K535+'2.Time_constants_correction'!$H$11*(3*$G535*$E535+2*$H535*$F535+$I535)</f>
        <v>3.5038850038854434</v>
      </c>
      <c r="N535" s="38">
        <f>$K535+'2.Time_constants_correction'!$I$11*(3*$G535*$E535+2*$H535*$F535+$I535)+'2.Time_constants_correction'!$I$13*(6*$G535*$F535+2*$H535)</f>
        <v>3.5038850038854434</v>
      </c>
      <c r="O535" s="5">
        <f>$K535+'2.Time_constants_correction'!$J$11*(3*$G535*$E535+2*$H535*$F535+$I535)+'2.Time_constants_correction'!$J$13*(6*$G535*$F535+2*$H535)+'2.Time_constants_correction'!$J$15*(6*$G535)</f>
        <v>3.5038850038854434</v>
      </c>
    </row>
    <row r="536" spans="1:15" x14ac:dyDescent="0.4">
      <c r="A536" s="5">
        <f>'2.Time_constants_correction'!B540</f>
        <v>8.7333333333333325</v>
      </c>
      <c r="B536" s="5">
        <f>'2.Time_constants_correction'!F540</f>
        <v>3.484</v>
      </c>
      <c r="D536" s="5">
        <f t="shared" si="72"/>
        <v>666.1010370370368</v>
      </c>
      <c r="E536" s="5">
        <f t="shared" si="73"/>
        <v>76.271111111111097</v>
      </c>
      <c r="F536" s="5">
        <f t="shared" si="74"/>
        <v>8.7333333333333325</v>
      </c>
      <c r="G536" s="5">
        <f t="shared" si="75"/>
        <v>0.53146853524912774</v>
      </c>
      <c r="H536" s="5">
        <f t="shared" si="76"/>
        <v>-13.116883216031066</v>
      </c>
      <c r="I536" s="5">
        <f t="shared" si="77"/>
        <v>106.71387255058343</v>
      </c>
      <c r="J536" s="5">
        <f t="shared" si="78"/>
        <v>-282.05043531484978</v>
      </c>
      <c r="K536" s="5">
        <f t="shared" si="79"/>
        <v>3.4898702408705731</v>
      </c>
      <c r="L536" s="5">
        <f t="shared" si="80"/>
        <v>8.7333333333333325</v>
      </c>
      <c r="M536" s="5">
        <f>$K536+'2.Time_constants_correction'!$H$11*(3*$G536*$E536+2*$H536*$F536+$I536)</f>
        <v>3.4898702408705731</v>
      </c>
      <c r="N536" s="38">
        <f>$K536+'2.Time_constants_correction'!$I$11*(3*$G536*$E536+2*$H536*$F536+$I536)+'2.Time_constants_correction'!$I$13*(6*$G536*$F536+2*$H536)</f>
        <v>3.4898702408705731</v>
      </c>
      <c r="O536" s="5">
        <f>$K536+'2.Time_constants_correction'!$J$11*(3*$G536*$E536+2*$H536*$F536+$I536)+'2.Time_constants_correction'!$J$13*(6*$G536*$F536+2*$H536)+'2.Time_constants_correction'!$J$15*(6*$G536)</f>
        <v>3.4898702408705731</v>
      </c>
    </row>
    <row r="537" spans="1:15" x14ac:dyDescent="0.4">
      <c r="A537" s="5">
        <f>'2.Time_constants_correction'!B541</f>
        <v>8.75</v>
      </c>
      <c r="B537" s="5">
        <f>'2.Time_constants_correction'!F541</f>
        <v>3.4820000000000002</v>
      </c>
      <c r="D537" s="5">
        <f t="shared" si="72"/>
        <v>669.921875</v>
      </c>
      <c r="E537" s="5">
        <f t="shared" si="73"/>
        <v>76.5625</v>
      </c>
      <c r="F537" s="5">
        <f t="shared" si="74"/>
        <v>8.75</v>
      </c>
      <c r="G537" s="5">
        <f t="shared" si="75"/>
        <v>-7.9999999986976427</v>
      </c>
      <c r="H537" s="5">
        <f t="shared" si="76"/>
        <v>210.54165830745166</v>
      </c>
      <c r="I537" s="5">
        <f t="shared" si="77"/>
        <v>-1847.7040545345774</v>
      </c>
      <c r="J537" s="5">
        <f t="shared" si="78"/>
        <v>5410.6673068183463</v>
      </c>
      <c r="K537" s="5">
        <f t="shared" si="79"/>
        <v>3.4775446775365708</v>
      </c>
      <c r="L537" s="5">
        <f t="shared" si="80"/>
        <v>8.75</v>
      </c>
      <c r="M537" s="5">
        <f>$K537+'2.Time_constants_correction'!$H$11*(3*$G537*$E537+2*$H537*$F537+$I537)</f>
        <v>3.4775446775365708</v>
      </c>
      <c r="N537" s="38">
        <f>$K537+'2.Time_constants_correction'!$I$11*(3*$G537*$E537+2*$H537*$F537+$I537)+'2.Time_constants_correction'!$I$13*(6*$G537*$F537+2*$H537)</f>
        <v>3.4775446775365708</v>
      </c>
      <c r="O537" s="5">
        <f>$K537+'2.Time_constants_correction'!$J$11*(3*$G537*$E537+2*$H537*$F537+$I537)+'2.Time_constants_correction'!$J$13*(6*$G537*$F537+2*$H537)+'2.Time_constants_correction'!$J$15*(6*$G537)</f>
        <v>3.4775446775365708</v>
      </c>
    </row>
    <row r="538" spans="1:15" x14ac:dyDescent="0.4">
      <c r="A538" s="5">
        <f>'2.Time_constants_correction'!B542</f>
        <v>8.7666666666666675</v>
      </c>
      <c r="B538" s="5">
        <f>'2.Time_constants_correction'!F542</f>
        <v>3.4649999999999999</v>
      </c>
      <c r="D538" s="5">
        <f t="shared" si="72"/>
        <v>673.75729629629643</v>
      </c>
      <c r="E538" s="5">
        <f t="shared" si="73"/>
        <v>76.854444444444454</v>
      </c>
      <c r="F538" s="5">
        <f t="shared" si="74"/>
        <v>8.7666666666666675</v>
      </c>
      <c r="G538" s="5">
        <f t="shared" si="75"/>
        <v>-3.9440559429571898</v>
      </c>
      <c r="H538" s="5">
        <f t="shared" si="76"/>
        <v>104.06373623478521</v>
      </c>
      <c r="I538" s="5">
        <f t="shared" si="77"/>
        <v>-915.95971336544176</v>
      </c>
      <c r="J538" s="5">
        <f t="shared" si="78"/>
        <v>2692.9545187361236</v>
      </c>
      <c r="K538" s="5">
        <f t="shared" si="79"/>
        <v>3.4651981351953509</v>
      </c>
      <c r="L538" s="5">
        <f t="shared" si="80"/>
        <v>8.7666666666666675</v>
      </c>
      <c r="M538" s="5">
        <f>$K538+'2.Time_constants_correction'!$H$11*(3*$G538*$E538+2*$H538*$F538+$I538)</f>
        <v>3.4651981351953509</v>
      </c>
      <c r="N538" s="38">
        <f>$K538+'2.Time_constants_correction'!$I$11*(3*$G538*$E538+2*$H538*$F538+$I538)+'2.Time_constants_correction'!$I$13*(6*$G538*$F538+2*$H538)</f>
        <v>3.4651981351953509</v>
      </c>
      <c r="O538" s="5">
        <f>$K538+'2.Time_constants_correction'!$J$11*(3*$G538*$E538+2*$H538*$F538+$I538)+'2.Time_constants_correction'!$J$13*(6*$G538*$F538+2*$H538)+'2.Time_constants_correction'!$J$15*(6*$G538)</f>
        <v>3.4651981351953509</v>
      </c>
    </row>
    <row r="539" spans="1:15" x14ac:dyDescent="0.4">
      <c r="A539" s="5">
        <f>'2.Time_constants_correction'!B543</f>
        <v>8.7833333333333332</v>
      </c>
      <c r="B539" s="5">
        <f>'2.Time_constants_correction'!F543</f>
        <v>3.45</v>
      </c>
      <c r="D539" s="5">
        <f t="shared" si="72"/>
        <v>677.60732870370373</v>
      </c>
      <c r="E539" s="5">
        <f t="shared" si="73"/>
        <v>77.146944444444443</v>
      </c>
      <c r="F539" s="5">
        <f t="shared" si="74"/>
        <v>8.7833333333333332</v>
      </c>
      <c r="G539" s="5">
        <f t="shared" si="75"/>
        <v>-14.685314688137781</v>
      </c>
      <c r="H539" s="5">
        <f t="shared" si="76"/>
        <v>387.36923084350582</v>
      </c>
      <c r="I539" s="5">
        <f t="shared" si="77"/>
        <v>-3406.683124194491</v>
      </c>
      <c r="J539" s="5">
        <f t="shared" si="78"/>
        <v>9992.0103375683611</v>
      </c>
      <c r="K539" s="5">
        <f t="shared" si="79"/>
        <v>3.4525710955604154</v>
      </c>
      <c r="L539" s="5">
        <f t="shared" si="80"/>
        <v>8.7833333333333332</v>
      </c>
      <c r="M539" s="5">
        <f>$K539+'2.Time_constants_correction'!$H$11*(3*$G539*$E539+2*$H539*$F539+$I539)</f>
        <v>3.4525710955604154</v>
      </c>
      <c r="N539" s="38">
        <f>$K539+'2.Time_constants_correction'!$I$11*(3*$G539*$E539+2*$H539*$F539+$I539)+'2.Time_constants_correction'!$I$13*(6*$G539*$F539+2*$H539)</f>
        <v>3.4525710955604154</v>
      </c>
      <c r="O539" s="5">
        <f>$K539+'2.Time_constants_correction'!$J$11*(3*$G539*$E539+2*$H539*$F539+$I539)+'2.Time_constants_correction'!$J$13*(6*$G539*$F539+2*$H539)+'2.Time_constants_correction'!$J$15*(6*$G539)</f>
        <v>3.4525710955604154</v>
      </c>
    </row>
    <row r="540" spans="1:15" x14ac:dyDescent="0.4">
      <c r="A540" s="5">
        <f>'2.Time_constants_correction'!B544</f>
        <v>8.8000000000000007</v>
      </c>
      <c r="B540" s="5">
        <f>'2.Time_constants_correction'!F544</f>
        <v>3.4409999999999998</v>
      </c>
      <c r="D540" s="5">
        <f t="shared" si="72"/>
        <v>681.47200000000021</v>
      </c>
      <c r="E540" s="5">
        <f t="shared" si="73"/>
        <v>77.440000000000012</v>
      </c>
      <c r="F540" s="5">
        <f t="shared" si="74"/>
        <v>8.8000000000000007</v>
      </c>
      <c r="G540" s="5">
        <f t="shared" si="75"/>
        <v>-4.0279720284985778</v>
      </c>
      <c r="H540" s="5">
        <f t="shared" si="76"/>
        <v>105.98421579804415</v>
      </c>
      <c r="I540" s="5">
        <f t="shared" si="77"/>
        <v>-930.2642658553126</v>
      </c>
      <c r="J540" s="5">
        <f t="shared" si="78"/>
        <v>2727.2993929605655</v>
      </c>
      <c r="K540" s="5">
        <f t="shared" si="79"/>
        <v>3.4413706293707946</v>
      </c>
      <c r="L540" s="5">
        <f t="shared" si="80"/>
        <v>8.8000000000000007</v>
      </c>
      <c r="M540" s="5">
        <f>$K540+'2.Time_constants_correction'!$H$11*(3*$G540*$E540+2*$H540*$F540+$I540)</f>
        <v>3.4413706293707946</v>
      </c>
      <c r="N540" s="38">
        <f>$K540+'2.Time_constants_correction'!$I$11*(3*$G540*$E540+2*$H540*$F540+$I540)+'2.Time_constants_correction'!$I$13*(6*$G540*$F540+2*$H540)</f>
        <v>3.4413706293707946</v>
      </c>
      <c r="O540" s="5">
        <f>$K540+'2.Time_constants_correction'!$J$11*(3*$G540*$E540+2*$H540*$F540+$I540)+'2.Time_constants_correction'!$J$13*(6*$G540*$F540+2*$H540)+'2.Time_constants_correction'!$J$15*(6*$G540)</f>
        <v>3.4413706293707946</v>
      </c>
    </row>
    <row r="541" spans="1:15" x14ac:dyDescent="0.4">
      <c r="A541" s="5">
        <f>'2.Time_constants_correction'!B545</f>
        <v>8.8166666666666664</v>
      </c>
      <c r="B541" s="5">
        <f>'2.Time_constants_correction'!F545</f>
        <v>3.4319999999999999</v>
      </c>
      <c r="D541" s="5">
        <f t="shared" si="72"/>
        <v>685.35133796296282</v>
      </c>
      <c r="E541" s="5">
        <f t="shared" si="73"/>
        <v>77.733611111111102</v>
      </c>
      <c r="F541" s="5">
        <f t="shared" si="74"/>
        <v>8.8166666666666664</v>
      </c>
      <c r="G541" s="5">
        <f t="shared" si="75"/>
        <v>12.25174824955482</v>
      </c>
      <c r="H541" s="5">
        <f t="shared" si="76"/>
        <v>-324.52327666515026</v>
      </c>
      <c r="I541" s="5">
        <f t="shared" si="77"/>
        <v>2864.506975843537</v>
      </c>
      <c r="J541" s="5">
        <f t="shared" si="78"/>
        <v>-8422.3599731802533</v>
      </c>
      <c r="K541" s="5">
        <f t="shared" si="79"/>
        <v>3.4290675990705495</v>
      </c>
      <c r="L541" s="5">
        <f t="shared" si="80"/>
        <v>8.8166666666666664</v>
      </c>
      <c r="M541" s="5">
        <f>$K541+'2.Time_constants_correction'!$H$11*(3*$G541*$E541+2*$H541*$F541+$I541)</f>
        <v>3.4290675990705495</v>
      </c>
      <c r="N541" s="38">
        <f>$K541+'2.Time_constants_correction'!$I$11*(3*$G541*$E541+2*$H541*$F541+$I541)+'2.Time_constants_correction'!$I$13*(6*$G541*$F541+2*$H541)</f>
        <v>3.4290675990705495</v>
      </c>
      <c r="O541" s="5">
        <f>$K541+'2.Time_constants_correction'!$J$11*(3*$G541*$E541+2*$H541*$F541+$I541)+'2.Time_constants_correction'!$J$13*(6*$G541*$F541+2*$H541)+'2.Time_constants_correction'!$J$15*(6*$G541)</f>
        <v>3.4290675990705495</v>
      </c>
    </row>
    <row r="542" spans="1:15" x14ac:dyDescent="0.4">
      <c r="A542" s="5">
        <f>'2.Time_constants_correction'!B546</f>
        <v>8.8333333333333339</v>
      </c>
      <c r="B542" s="5">
        <f>'2.Time_constants_correction'!F546</f>
        <v>3.419</v>
      </c>
      <c r="D542" s="5">
        <f t="shared" si="72"/>
        <v>689.24537037037044</v>
      </c>
      <c r="E542" s="5">
        <f t="shared" si="73"/>
        <v>78.027777777777786</v>
      </c>
      <c r="F542" s="5">
        <f t="shared" si="74"/>
        <v>8.8333333333333339</v>
      </c>
      <c r="G542" s="5">
        <f t="shared" si="75"/>
        <v>9.4545454529103186</v>
      </c>
      <c r="H542" s="5">
        <f t="shared" si="76"/>
        <v>-250.1272726839851</v>
      </c>
      <c r="I542" s="5">
        <f t="shared" si="77"/>
        <v>2204.9675598355825</v>
      </c>
      <c r="J542" s="5">
        <f t="shared" si="78"/>
        <v>-6473.4247789852707</v>
      </c>
      <c r="K542" s="5">
        <f t="shared" si="79"/>
        <v>3.4150994561023253</v>
      </c>
      <c r="L542" s="5">
        <f t="shared" si="80"/>
        <v>8.8333333333333339</v>
      </c>
      <c r="M542" s="5">
        <f>$K542+'2.Time_constants_correction'!$H$11*(3*$G542*$E542+2*$H542*$F542+$I542)</f>
        <v>3.4150994561023253</v>
      </c>
      <c r="N542" s="38">
        <f>$K542+'2.Time_constants_correction'!$I$11*(3*$G542*$E542+2*$H542*$F542+$I542)+'2.Time_constants_correction'!$I$13*(6*$G542*$F542+2*$H542)</f>
        <v>3.4150994561023253</v>
      </c>
      <c r="O542" s="5">
        <f>$K542+'2.Time_constants_correction'!$J$11*(3*$G542*$E542+2*$H542*$F542+$I542)+'2.Time_constants_correction'!$J$13*(6*$G542*$F542+2*$H542)+'2.Time_constants_correction'!$J$15*(6*$G542)</f>
        <v>3.4150994561023253</v>
      </c>
    </row>
    <row r="543" spans="1:15" x14ac:dyDescent="0.4">
      <c r="A543" s="5">
        <f>'2.Time_constants_correction'!B547</f>
        <v>8.85</v>
      </c>
      <c r="B543" s="5">
        <f>'2.Time_constants_correction'!F547</f>
        <v>3.4</v>
      </c>
      <c r="D543" s="5">
        <f t="shared" si="72"/>
        <v>693.15412499999991</v>
      </c>
      <c r="E543" s="5">
        <f t="shared" si="73"/>
        <v>78.322499999999991</v>
      </c>
      <c r="F543" s="5">
        <f t="shared" si="74"/>
        <v>8.85</v>
      </c>
      <c r="G543" s="5">
        <f t="shared" si="75"/>
        <v>13.790209794667611</v>
      </c>
      <c r="H543" s="5">
        <f t="shared" si="76"/>
        <v>-365.79780231636443</v>
      </c>
      <c r="I543" s="5">
        <f t="shared" si="77"/>
        <v>3233.5780019390913</v>
      </c>
      <c r="J543" s="5">
        <f t="shared" si="78"/>
        <v>-9522.3046713266958</v>
      </c>
      <c r="K543" s="5">
        <f t="shared" si="79"/>
        <v>3.4030777000698436</v>
      </c>
      <c r="L543" s="5">
        <f t="shared" si="80"/>
        <v>8.85</v>
      </c>
      <c r="M543" s="5">
        <f>$K543+'2.Time_constants_correction'!$H$11*(3*$G543*$E543+2*$H543*$F543+$I543)</f>
        <v>3.4030777000698436</v>
      </c>
      <c r="N543" s="38">
        <f>$K543+'2.Time_constants_correction'!$I$11*(3*$G543*$E543+2*$H543*$F543+$I543)+'2.Time_constants_correction'!$I$13*(6*$G543*$F543+2*$H543)</f>
        <v>3.4030777000698436</v>
      </c>
      <c r="O543" s="5">
        <f>$K543+'2.Time_constants_correction'!$J$11*(3*$G543*$E543+2*$H543*$F543+$I543)+'2.Time_constants_correction'!$J$13*(6*$G543*$F543+2*$H543)+'2.Time_constants_correction'!$J$15*(6*$G543)</f>
        <v>3.4030777000698436</v>
      </c>
    </row>
    <row r="544" spans="1:15" x14ac:dyDescent="0.4">
      <c r="A544" s="5">
        <f>'2.Time_constants_correction'!B548</f>
        <v>8.8666666666666671</v>
      </c>
      <c r="B544" s="5">
        <f>'2.Time_constants_correction'!F548</f>
        <v>3.3929999999999998</v>
      </c>
      <c r="D544" s="5">
        <f t="shared" si="72"/>
        <v>697.07762962962977</v>
      </c>
      <c r="E544" s="5">
        <f t="shared" si="73"/>
        <v>78.617777777777789</v>
      </c>
      <c r="F544" s="5">
        <f t="shared" si="74"/>
        <v>8.8666666666666671</v>
      </c>
      <c r="G544" s="5">
        <f t="shared" si="75"/>
        <v>7.608391610908658</v>
      </c>
      <c r="H544" s="5">
        <f t="shared" si="76"/>
        <v>-201.88651355361762</v>
      </c>
      <c r="I544" s="5">
        <f t="shared" si="77"/>
        <v>1784.9121728684834</v>
      </c>
      <c r="J544" s="5">
        <f t="shared" si="78"/>
        <v>-5254.6007414710348</v>
      </c>
      <c r="K544" s="5">
        <f t="shared" si="79"/>
        <v>3.3910551670542191</v>
      </c>
      <c r="L544" s="5">
        <f t="shared" si="80"/>
        <v>8.8666666666666671</v>
      </c>
      <c r="M544" s="5">
        <f>$K544+'2.Time_constants_correction'!$H$11*(3*$G544*$E544+2*$H544*$F544+$I544)</f>
        <v>3.3910551670542191</v>
      </c>
      <c r="N544" s="38">
        <f>$K544+'2.Time_constants_correction'!$I$11*(3*$G544*$E544+2*$H544*$F544+$I544)+'2.Time_constants_correction'!$I$13*(6*$G544*$F544+2*$H544)</f>
        <v>3.3910551670542191</v>
      </c>
      <c r="O544" s="5">
        <f>$K544+'2.Time_constants_correction'!$J$11*(3*$G544*$E544+2*$H544*$F544+$I544)+'2.Time_constants_correction'!$J$13*(6*$G544*$F544+2*$H544)+'2.Time_constants_correction'!$J$15*(6*$G544)</f>
        <v>3.3910551670542191</v>
      </c>
    </row>
    <row r="545" spans="1:15" x14ac:dyDescent="0.4">
      <c r="A545" s="5">
        <f>'2.Time_constants_correction'!B549</f>
        <v>8.8833333333333329</v>
      </c>
      <c r="B545" s="5">
        <f>'2.Time_constants_correction'!F549</f>
        <v>3.3740000000000001</v>
      </c>
      <c r="D545" s="5">
        <f t="shared" si="72"/>
        <v>701.01591203703697</v>
      </c>
      <c r="E545" s="5">
        <f t="shared" si="73"/>
        <v>78.913611111111109</v>
      </c>
      <c r="F545" s="5">
        <f t="shared" si="74"/>
        <v>8.8833333333333329</v>
      </c>
      <c r="G545" s="5">
        <f t="shared" si="75"/>
        <v>-9.8461538437607761</v>
      </c>
      <c r="H545" s="5">
        <f t="shared" si="76"/>
        <v>263.239560375868</v>
      </c>
      <c r="I545" s="5">
        <f t="shared" si="77"/>
        <v>-2346.55276222771</v>
      </c>
      <c r="J545" s="5">
        <f t="shared" si="78"/>
        <v>6977.7154903925584</v>
      </c>
      <c r="K545" s="5">
        <f t="shared" si="79"/>
        <v>3.3788989898966975</v>
      </c>
      <c r="L545" s="5">
        <f t="shared" si="80"/>
        <v>8.8833333333333329</v>
      </c>
      <c r="M545" s="5">
        <f>$K545+'2.Time_constants_correction'!$H$11*(3*$G545*$E545+2*$H545*$F545+$I545)</f>
        <v>3.3788989898966975</v>
      </c>
      <c r="N545" s="38">
        <f>$K545+'2.Time_constants_correction'!$I$11*(3*$G545*$E545+2*$H545*$F545+$I545)+'2.Time_constants_correction'!$I$13*(6*$G545*$F545+2*$H545)</f>
        <v>3.3788989898966975</v>
      </c>
      <c r="O545" s="5">
        <f>$K545+'2.Time_constants_correction'!$J$11*(3*$G545*$E545+2*$H545*$F545+$I545)+'2.Time_constants_correction'!$J$13*(6*$G545*$F545+2*$H545)+'2.Time_constants_correction'!$J$15*(6*$G545)</f>
        <v>3.3788989898966975</v>
      </c>
    </row>
    <row r="546" spans="1:15" x14ac:dyDescent="0.4">
      <c r="A546" s="5">
        <f>'2.Time_constants_correction'!B550</f>
        <v>8.9</v>
      </c>
      <c r="B546" s="5">
        <f>'2.Time_constants_correction'!F550</f>
        <v>3.363</v>
      </c>
      <c r="D546" s="5">
        <f t="shared" si="72"/>
        <v>704.96900000000005</v>
      </c>
      <c r="E546" s="5">
        <f t="shared" si="73"/>
        <v>79.210000000000008</v>
      </c>
      <c r="F546" s="5">
        <f t="shared" si="74"/>
        <v>8.9</v>
      </c>
      <c r="G546" s="5">
        <f t="shared" si="75"/>
        <v>-14.237762239809291</v>
      </c>
      <c r="H546" s="5">
        <f t="shared" si="76"/>
        <v>381.15244760726358</v>
      </c>
      <c r="I546" s="5">
        <f t="shared" si="77"/>
        <v>-3401.8063019655724</v>
      </c>
      <c r="J546" s="5">
        <f t="shared" si="78"/>
        <v>10125.538698425342</v>
      </c>
      <c r="K546" s="5">
        <f t="shared" si="79"/>
        <v>3.3669774669797334</v>
      </c>
      <c r="L546" s="5">
        <f t="shared" si="80"/>
        <v>8.9</v>
      </c>
      <c r="M546" s="5">
        <f>$K546+'2.Time_constants_correction'!$H$11*(3*$G546*$E546+2*$H546*$F546+$I546)</f>
        <v>3.3669774669797334</v>
      </c>
      <c r="N546" s="38">
        <f>$K546+'2.Time_constants_correction'!$I$11*(3*$G546*$E546+2*$H546*$F546+$I546)+'2.Time_constants_correction'!$I$13*(6*$G546*$F546+2*$H546)</f>
        <v>3.3669774669797334</v>
      </c>
      <c r="O546" s="5">
        <f>$K546+'2.Time_constants_correction'!$J$11*(3*$G546*$E546+2*$H546*$F546+$I546)+'2.Time_constants_correction'!$J$13*(6*$G546*$F546+2*$H546)+'2.Time_constants_correction'!$J$15*(6*$G546)</f>
        <v>3.3669774669797334</v>
      </c>
    </row>
    <row r="547" spans="1:15" x14ac:dyDescent="0.4">
      <c r="A547" s="5">
        <f>'2.Time_constants_correction'!B551</f>
        <v>8.9166666666666661</v>
      </c>
      <c r="B547" s="5">
        <f>'2.Time_constants_correction'!F551</f>
        <v>3.359</v>
      </c>
      <c r="D547" s="5">
        <f t="shared" si="72"/>
        <v>708.93692129629608</v>
      </c>
      <c r="E547" s="5">
        <f t="shared" si="73"/>
        <v>79.506944444444429</v>
      </c>
      <c r="F547" s="5">
        <f t="shared" si="74"/>
        <v>8.9166666666666661</v>
      </c>
      <c r="G547" s="5">
        <f t="shared" si="75"/>
        <v>-9.566433568048712</v>
      </c>
      <c r="H547" s="5">
        <f t="shared" si="76"/>
        <v>256.59080923406168</v>
      </c>
      <c r="I547" s="5">
        <f t="shared" si="77"/>
        <v>-2294.6853850014609</v>
      </c>
      <c r="J547" s="5">
        <f t="shared" si="78"/>
        <v>6845.5476465033244</v>
      </c>
      <c r="K547" s="5">
        <f t="shared" si="79"/>
        <v>3.3562167832205887</v>
      </c>
      <c r="L547" s="5">
        <f t="shared" si="80"/>
        <v>8.9166666666666661</v>
      </c>
      <c r="M547" s="5">
        <f>$K547+'2.Time_constants_correction'!$H$11*(3*$G547*$E547+2*$H547*$F547+$I547)</f>
        <v>3.3562167832205887</v>
      </c>
      <c r="N547" s="38">
        <f>$K547+'2.Time_constants_correction'!$I$11*(3*$G547*$E547+2*$H547*$F547+$I547)+'2.Time_constants_correction'!$I$13*(6*$G547*$F547+2*$H547)</f>
        <v>3.3562167832205887</v>
      </c>
      <c r="O547" s="5">
        <f>$K547+'2.Time_constants_correction'!$J$11*(3*$G547*$E547+2*$H547*$F547+$I547)+'2.Time_constants_correction'!$J$13*(6*$G547*$F547+2*$H547)+'2.Time_constants_correction'!$J$15*(6*$G547)</f>
        <v>3.3562167832205887</v>
      </c>
    </row>
    <row r="548" spans="1:15" x14ac:dyDescent="0.4">
      <c r="A548" s="5">
        <f>'2.Time_constants_correction'!B552</f>
        <v>8.9333333333333336</v>
      </c>
      <c r="B548" s="5">
        <f>'2.Time_constants_correction'!F552</f>
        <v>3.35</v>
      </c>
      <c r="D548" s="5">
        <f t="shared" si="72"/>
        <v>712.9197037037037</v>
      </c>
      <c r="E548" s="5">
        <f t="shared" si="73"/>
        <v>79.804444444444442</v>
      </c>
      <c r="F548" s="5">
        <f t="shared" si="74"/>
        <v>8.9333333333333336</v>
      </c>
      <c r="G548" s="5">
        <f t="shared" si="75"/>
        <v>-3.7482517474778732</v>
      </c>
      <c r="H548" s="5">
        <f t="shared" si="76"/>
        <v>100.46773224696213</v>
      </c>
      <c r="I548" s="5">
        <f t="shared" si="77"/>
        <v>-898.2604937646795</v>
      </c>
      <c r="J548" s="5">
        <f t="shared" si="78"/>
        <v>2682.2379631488602</v>
      </c>
      <c r="K548" s="5">
        <f t="shared" si="79"/>
        <v>3.3465835275828795</v>
      </c>
      <c r="L548" s="5">
        <f t="shared" si="80"/>
        <v>8.9333333333333336</v>
      </c>
      <c r="M548" s="5">
        <f>$K548+'2.Time_constants_correction'!$H$11*(3*$G548*$E548+2*$H548*$F548+$I548)</f>
        <v>3.3465835275828795</v>
      </c>
      <c r="N548" s="38">
        <f>$K548+'2.Time_constants_correction'!$I$11*(3*$G548*$E548+2*$H548*$F548+$I548)+'2.Time_constants_correction'!$I$13*(6*$G548*$F548+2*$H548)</f>
        <v>3.3465835275828795</v>
      </c>
      <c r="O548" s="5">
        <f>$K548+'2.Time_constants_correction'!$J$11*(3*$G548*$E548+2*$H548*$F548+$I548)+'2.Time_constants_correction'!$J$13*(6*$G548*$F548+2*$H548)+'2.Time_constants_correction'!$J$15*(6*$G548)</f>
        <v>3.3465835275828795</v>
      </c>
    </row>
    <row r="549" spans="1:15" x14ac:dyDescent="0.4">
      <c r="A549" s="5">
        <f>'2.Time_constants_correction'!B553</f>
        <v>8.9499999999999993</v>
      </c>
      <c r="B549" s="5">
        <f>'2.Time_constants_correction'!F553</f>
        <v>3.339</v>
      </c>
      <c r="D549" s="5">
        <f t="shared" si="72"/>
        <v>716.91737499999988</v>
      </c>
      <c r="E549" s="5">
        <f t="shared" si="73"/>
        <v>80.102499999999992</v>
      </c>
      <c r="F549" s="5">
        <f t="shared" si="74"/>
        <v>8.9499999999999993</v>
      </c>
      <c r="G549" s="5">
        <f t="shared" si="75"/>
        <v>0.1678321701220622</v>
      </c>
      <c r="H549" s="5">
        <f t="shared" si="76"/>
        <v>-4.4817183432565333</v>
      </c>
      <c r="I549" s="5">
        <f t="shared" si="77"/>
        <v>39.2543295555718</v>
      </c>
      <c r="J549" s="5">
        <f t="shared" si="78"/>
        <v>-109.31532598824452</v>
      </c>
      <c r="K549" s="5">
        <f t="shared" si="79"/>
        <v>3.3358787878788689</v>
      </c>
      <c r="L549" s="5">
        <f t="shared" si="80"/>
        <v>8.9499999999999993</v>
      </c>
      <c r="M549" s="5">
        <f>$K549+'2.Time_constants_correction'!$H$11*(3*$G549*$E549+2*$H549*$F549+$I549)</f>
        <v>3.3358787878788689</v>
      </c>
      <c r="N549" s="38">
        <f>$K549+'2.Time_constants_correction'!$I$11*(3*$G549*$E549+2*$H549*$F549+$I549)+'2.Time_constants_correction'!$I$13*(6*$G549*$F549+2*$H549)</f>
        <v>3.3358787878788689</v>
      </c>
      <c r="O549" s="5">
        <f>$K549+'2.Time_constants_correction'!$J$11*(3*$G549*$E549+2*$H549*$F549+$I549)+'2.Time_constants_correction'!$J$13*(6*$G549*$F549+2*$H549)+'2.Time_constants_correction'!$J$15*(6*$G549)</f>
        <v>3.3358787878788689</v>
      </c>
    </row>
    <row r="550" spans="1:15" x14ac:dyDescent="0.4">
      <c r="A550" s="5">
        <f>'2.Time_constants_correction'!B554</f>
        <v>8.9666666666666668</v>
      </c>
      <c r="B550" s="5">
        <f>'2.Time_constants_correction'!F554</f>
        <v>3.3260000000000001</v>
      </c>
      <c r="D550" s="5">
        <f t="shared" si="72"/>
        <v>720.92996296296292</v>
      </c>
      <c r="E550" s="5">
        <f t="shared" si="73"/>
        <v>80.401111111111106</v>
      </c>
      <c r="F550" s="5">
        <f t="shared" si="74"/>
        <v>8.9666666666666668</v>
      </c>
      <c r="G550" s="5">
        <f t="shared" si="75"/>
        <v>13.790209784435532</v>
      </c>
      <c r="H550" s="5">
        <f t="shared" si="76"/>
        <v>-371.39760224199267</v>
      </c>
      <c r="I550" s="5">
        <f t="shared" si="77"/>
        <v>3333.4606135428107</v>
      </c>
      <c r="J550" s="5">
        <f t="shared" si="78"/>
        <v>-9967.6995233982452</v>
      </c>
      <c r="K550" s="5">
        <f t="shared" si="79"/>
        <v>3.3261895881878445</v>
      </c>
      <c r="L550" s="5">
        <f t="shared" si="80"/>
        <v>8.9666666666666668</v>
      </c>
      <c r="M550" s="5">
        <f>$K550+'2.Time_constants_correction'!$H$11*(3*$G550*$E550+2*$H550*$F550+$I550)</f>
        <v>3.3261895881878445</v>
      </c>
      <c r="N550" s="38">
        <f>$K550+'2.Time_constants_correction'!$I$11*(3*$G550*$E550+2*$H550*$F550+$I550)+'2.Time_constants_correction'!$I$13*(6*$G550*$F550+2*$H550)</f>
        <v>3.3261895881878445</v>
      </c>
      <c r="O550" s="5">
        <f>$K550+'2.Time_constants_correction'!$J$11*(3*$G550*$E550+2*$H550*$F550+$I550)+'2.Time_constants_correction'!$J$13*(6*$G550*$F550+2*$H550)+'2.Time_constants_correction'!$J$15*(6*$G550)</f>
        <v>3.3261895881878445</v>
      </c>
    </row>
    <row r="551" spans="1:15" x14ac:dyDescent="0.4">
      <c r="A551" s="5">
        <f>'2.Time_constants_correction'!B555</f>
        <v>8.9833333333333325</v>
      </c>
      <c r="B551" s="5">
        <f>'2.Time_constants_correction'!F555</f>
        <v>3.31</v>
      </c>
      <c r="D551" s="5">
        <f t="shared" si="72"/>
        <v>724.95749537037011</v>
      </c>
      <c r="E551" s="5">
        <f t="shared" si="73"/>
        <v>80.700277777777757</v>
      </c>
      <c r="F551" s="5">
        <f t="shared" si="74"/>
        <v>8.9833333333333325</v>
      </c>
      <c r="G551" s="5">
        <f t="shared" si="75"/>
        <v>12.811188807802237</v>
      </c>
      <c r="H551" s="5">
        <f t="shared" si="76"/>
        <v>-345.30309681169166</v>
      </c>
      <c r="I551" s="5">
        <f t="shared" si="77"/>
        <v>3101.65512849279</v>
      </c>
      <c r="J551" s="5">
        <f t="shared" si="78"/>
        <v>-9281.3982601602183</v>
      </c>
      <c r="K551" s="5">
        <f t="shared" si="79"/>
        <v>3.3151647241684259</v>
      </c>
      <c r="L551" s="5">
        <f t="shared" si="80"/>
        <v>8.9833333333333325</v>
      </c>
      <c r="M551" s="5">
        <f>$K551+'2.Time_constants_correction'!$H$11*(3*$G551*$E551+2*$H551*$F551+$I551)</f>
        <v>3.3151647241684259</v>
      </c>
      <c r="N551" s="38">
        <f>$K551+'2.Time_constants_correction'!$I$11*(3*$G551*$E551+2*$H551*$F551+$I551)+'2.Time_constants_correction'!$I$13*(6*$G551*$F551+2*$H551)</f>
        <v>3.3151647241684259</v>
      </c>
      <c r="O551" s="5">
        <f>$K551+'2.Time_constants_correction'!$J$11*(3*$G551*$E551+2*$H551*$F551+$I551)+'2.Time_constants_correction'!$J$13*(6*$G551*$F551+2*$H551)+'2.Time_constants_correction'!$J$15*(6*$G551)</f>
        <v>3.3151647241684259</v>
      </c>
    </row>
    <row r="552" spans="1:15" x14ac:dyDescent="0.4">
      <c r="A552" s="5">
        <f>'2.Time_constants_correction'!B556</f>
        <v>9</v>
      </c>
      <c r="B552" s="5">
        <f>'2.Time_constants_correction'!F556</f>
        <v>3.3039999999999998</v>
      </c>
      <c r="D552" s="5">
        <f t="shared" si="72"/>
        <v>729</v>
      </c>
      <c r="E552" s="5">
        <f t="shared" si="73"/>
        <v>81</v>
      </c>
      <c r="F552" s="5">
        <f t="shared" si="74"/>
        <v>9</v>
      </c>
      <c r="G552" s="5">
        <f t="shared" si="75"/>
        <v>1.7622377601084167</v>
      </c>
      <c r="H552" s="5">
        <f t="shared" si="76"/>
        <v>-46.850349592819526</v>
      </c>
      <c r="I552" s="5">
        <f t="shared" si="77"/>
        <v>414.44594353784504</v>
      </c>
      <c r="J552" s="5">
        <f t="shared" si="78"/>
        <v>-1216.5030613818185</v>
      </c>
      <c r="K552" s="5">
        <f t="shared" si="79"/>
        <v>3.3034405594407872</v>
      </c>
      <c r="L552" s="5">
        <f t="shared" si="80"/>
        <v>9</v>
      </c>
      <c r="M552" s="5">
        <f>$K552+'2.Time_constants_correction'!$H$11*(3*$G552*$E552+2*$H552*$F552+$I552)</f>
        <v>3.3034405594407872</v>
      </c>
      <c r="N552" s="38">
        <f>$K552+'2.Time_constants_correction'!$I$11*(3*$G552*$E552+2*$H552*$F552+$I552)+'2.Time_constants_correction'!$I$13*(6*$G552*$F552+2*$H552)</f>
        <v>3.3034405594407872</v>
      </c>
      <c r="O552" s="5">
        <f>$K552+'2.Time_constants_correction'!$J$11*(3*$G552*$E552+2*$H552*$F552+$I552)+'2.Time_constants_correction'!$J$13*(6*$G552*$F552+2*$H552)+'2.Time_constants_correction'!$J$15*(6*$G552)</f>
        <v>3.3034405594407872</v>
      </c>
    </row>
    <row r="553" spans="1:15" x14ac:dyDescent="0.4">
      <c r="A553" s="5">
        <f>'2.Time_constants_correction'!B557</f>
        <v>9.0166666666666675</v>
      </c>
      <c r="B553" s="5">
        <f>'2.Time_constants_correction'!F557</f>
        <v>3.2949999999999999</v>
      </c>
      <c r="D553" s="5">
        <f t="shared" si="72"/>
        <v>733.05750462962988</v>
      </c>
      <c r="E553" s="5">
        <f t="shared" si="73"/>
        <v>81.300277777777794</v>
      </c>
      <c r="F553" s="5">
        <f t="shared" si="74"/>
        <v>9.0166666666666675</v>
      </c>
      <c r="G553" s="5">
        <f t="shared" si="75"/>
        <v>-7.6083916098480682</v>
      </c>
      <c r="H553" s="5">
        <f t="shared" si="76"/>
        <v>206.69310693254025</v>
      </c>
      <c r="I553" s="5">
        <f t="shared" si="77"/>
        <v>-1872.2451096909854</v>
      </c>
      <c r="J553" s="5">
        <f t="shared" si="78"/>
        <v>5657.8845416410768</v>
      </c>
      <c r="K553" s="5">
        <f t="shared" si="79"/>
        <v>3.2929098679051094</v>
      </c>
      <c r="L553" s="5">
        <f t="shared" si="80"/>
        <v>9.0166666666666675</v>
      </c>
      <c r="M553" s="5">
        <f>$K553+'2.Time_constants_correction'!$H$11*(3*$G553*$E553+2*$H553*$F553+$I553)</f>
        <v>3.2929098679051094</v>
      </c>
      <c r="N553" s="38">
        <f>$K553+'2.Time_constants_correction'!$I$11*(3*$G553*$E553+2*$H553*$F553+$I553)+'2.Time_constants_correction'!$I$13*(6*$G553*$F553+2*$H553)</f>
        <v>3.2929098679051094</v>
      </c>
      <c r="O553" s="5">
        <f>$K553+'2.Time_constants_correction'!$J$11*(3*$G553*$E553+2*$H553*$F553+$I553)+'2.Time_constants_correction'!$J$13*(6*$G553*$F553+2*$H553)+'2.Time_constants_correction'!$J$15*(6*$G553)</f>
        <v>3.2929098679051094</v>
      </c>
    </row>
    <row r="554" spans="1:15" x14ac:dyDescent="0.4">
      <c r="A554" s="5">
        <f>'2.Time_constants_correction'!B558</f>
        <v>9.0333333333333332</v>
      </c>
      <c r="B554" s="5">
        <f>'2.Time_constants_correction'!F558</f>
        <v>3.2810000000000001</v>
      </c>
      <c r="D554" s="5">
        <f t="shared" si="72"/>
        <v>737.13003703703703</v>
      </c>
      <c r="E554" s="5">
        <f t="shared" si="73"/>
        <v>81.601111111111109</v>
      </c>
      <c r="F554" s="5">
        <f t="shared" si="74"/>
        <v>9.0333333333333332</v>
      </c>
      <c r="G554" s="5">
        <f t="shared" si="75"/>
        <v>-13.454545454989296</v>
      </c>
      <c r="H554" s="5">
        <f t="shared" si="76"/>
        <v>365.2125874245138</v>
      </c>
      <c r="I554" s="5">
        <f t="shared" si="77"/>
        <v>-3304.9818804486954</v>
      </c>
      <c r="J554" s="5">
        <f t="shared" si="78"/>
        <v>9974.2830578169087</v>
      </c>
      <c r="K554" s="5">
        <f t="shared" si="79"/>
        <v>3.2834071483994194</v>
      </c>
      <c r="L554" s="5">
        <f t="shared" si="80"/>
        <v>9.0333333333333332</v>
      </c>
      <c r="M554" s="5">
        <f>$K554+'2.Time_constants_correction'!$H$11*(3*$G554*$E554+2*$H554*$F554+$I554)</f>
        <v>3.2834071483994194</v>
      </c>
      <c r="N554" s="38">
        <f>$K554+'2.Time_constants_correction'!$I$11*(3*$G554*$E554+2*$H554*$F554+$I554)+'2.Time_constants_correction'!$I$13*(6*$G554*$F554+2*$H554)</f>
        <v>3.2834071483994194</v>
      </c>
      <c r="O554" s="5">
        <f>$K554+'2.Time_constants_correction'!$J$11*(3*$G554*$E554+2*$H554*$F554+$I554)+'2.Time_constants_correction'!$J$13*(6*$G554*$F554+2*$H554)+'2.Time_constants_correction'!$J$15*(6*$G554)</f>
        <v>3.2834071483994194</v>
      </c>
    </row>
    <row r="555" spans="1:15" x14ac:dyDescent="0.4">
      <c r="A555" s="5">
        <f>'2.Time_constants_correction'!B559</f>
        <v>9.0500000000000007</v>
      </c>
      <c r="B555" s="5">
        <f>'2.Time_constants_correction'!F559</f>
        <v>3.274</v>
      </c>
      <c r="D555" s="5">
        <f t="shared" si="72"/>
        <v>741.21762500000023</v>
      </c>
      <c r="E555" s="5">
        <f t="shared" si="73"/>
        <v>81.902500000000018</v>
      </c>
      <c r="F555" s="5">
        <f t="shared" si="74"/>
        <v>9.0500000000000007</v>
      </c>
      <c r="G555" s="5">
        <f t="shared" si="75"/>
        <v>-10.797202799310483</v>
      </c>
      <c r="H555" s="5">
        <f t="shared" si="76"/>
        <v>293.16403602128446</v>
      </c>
      <c r="I555" s="5">
        <f t="shared" si="77"/>
        <v>-2653.8429819812995</v>
      </c>
      <c r="J555" s="5">
        <f t="shared" si="78"/>
        <v>8012.7631047943378</v>
      </c>
      <c r="K555" s="5">
        <f t="shared" si="79"/>
        <v>3.2745625485567871</v>
      </c>
      <c r="L555" s="5">
        <f t="shared" si="80"/>
        <v>9.0500000000000007</v>
      </c>
      <c r="M555" s="5">
        <f>$K555+'2.Time_constants_correction'!$H$11*(3*$G555*$E555+2*$H555*$F555+$I555)</f>
        <v>3.2745625485567871</v>
      </c>
      <c r="N555" s="38">
        <f>$K555+'2.Time_constants_correction'!$I$11*(3*$G555*$E555+2*$H555*$F555+$I555)+'2.Time_constants_correction'!$I$13*(6*$G555*$F555+2*$H555)</f>
        <v>3.2745625485567871</v>
      </c>
      <c r="O555" s="5">
        <f>$K555+'2.Time_constants_correction'!$J$11*(3*$G555*$E555+2*$H555*$F555+$I555)+'2.Time_constants_correction'!$J$13*(6*$G555*$F555+2*$H555)+'2.Time_constants_correction'!$J$15*(6*$G555)</f>
        <v>3.2745625485567871</v>
      </c>
    </row>
    <row r="556" spans="1:15" x14ac:dyDescent="0.4">
      <c r="A556" s="5">
        <f>'2.Time_constants_correction'!B560</f>
        <v>9.0666666666666664</v>
      </c>
      <c r="B556" s="5">
        <f>'2.Time_constants_correction'!F560</f>
        <v>3.266</v>
      </c>
      <c r="D556" s="5">
        <f t="shared" si="72"/>
        <v>745.32029629629619</v>
      </c>
      <c r="E556" s="5">
        <f t="shared" si="73"/>
        <v>82.204444444444434</v>
      </c>
      <c r="F556" s="5">
        <f t="shared" si="74"/>
        <v>9.0666666666666664</v>
      </c>
      <c r="G556" s="5">
        <f t="shared" si="75"/>
        <v>-0.78321678105473747</v>
      </c>
      <c r="H556" s="5">
        <f t="shared" si="76"/>
        <v>20.833965975101787</v>
      </c>
      <c r="I556" s="5">
        <f t="shared" si="77"/>
        <v>-185.21444724024485</v>
      </c>
      <c r="J556" s="5">
        <f t="shared" si="78"/>
        <v>553.64604600309394</v>
      </c>
      <c r="K556" s="5">
        <f t="shared" si="79"/>
        <v>3.265626262626256</v>
      </c>
      <c r="L556" s="5">
        <f t="shared" si="80"/>
        <v>9.0666666666666664</v>
      </c>
      <c r="M556" s="5">
        <f>$K556+'2.Time_constants_correction'!$H$11*(3*$G556*$E556+2*$H556*$F556+$I556)</f>
        <v>3.265626262626256</v>
      </c>
      <c r="N556" s="38">
        <f>$K556+'2.Time_constants_correction'!$I$11*(3*$G556*$E556+2*$H556*$F556+$I556)+'2.Time_constants_correction'!$I$13*(6*$G556*$F556+2*$H556)</f>
        <v>3.265626262626256</v>
      </c>
      <c r="O556" s="5">
        <f>$K556+'2.Time_constants_correction'!$J$11*(3*$G556*$E556+2*$H556*$F556+$I556)+'2.Time_constants_correction'!$J$13*(6*$G556*$F556+2*$H556)+'2.Time_constants_correction'!$J$15*(6*$G556)</f>
        <v>3.265626262626256</v>
      </c>
    </row>
    <row r="557" spans="1:15" x14ac:dyDescent="0.4">
      <c r="A557" s="5">
        <f>'2.Time_constants_correction'!B561</f>
        <v>9.0833333333333339</v>
      </c>
      <c r="B557" s="5">
        <f>'2.Time_constants_correction'!F561</f>
        <v>3.2570000000000001</v>
      </c>
      <c r="D557" s="5">
        <f t="shared" si="72"/>
        <v>749.43807870370392</v>
      </c>
      <c r="E557" s="5">
        <f t="shared" si="73"/>
        <v>82.506944444444457</v>
      </c>
      <c r="F557" s="5">
        <f t="shared" si="74"/>
        <v>9.0833333333333339</v>
      </c>
      <c r="G557" s="5">
        <f t="shared" si="75"/>
        <v>2.7692307724597822</v>
      </c>
      <c r="H557" s="5">
        <f t="shared" si="76"/>
        <v>-75.673726361791466</v>
      </c>
      <c r="I557" s="5">
        <f t="shared" si="77"/>
        <v>688.68933146991583</v>
      </c>
      <c r="J557" s="5">
        <f t="shared" si="78"/>
        <v>-2084.0985129154478</v>
      </c>
      <c r="K557" s="5">
        <f t="shared" si="79"/>
        <v>3.2553006993011877</v>
      </c>
      <c r="L557" s="5">
        <f t="shared" si="80"/>
        <v>9.0833333333333339</v>
      </c>
      <c r="M557" s="5">
        <f>$K557+'2.Time_constants_correction'!$H$11*(3*$G557*$E557+2*$H557*$F557+$I557)</f>
        <v>3.2553006993011877</v>
      </c>
      <c r="N557" s="38">
        <f>$K557+'2.Time_constants_correction'!$I$11*(3*$G557*$E557+2*$H557*$F557+$I557)+'2.Time_constants_correction'!$I$13*(6*$G557*$F557+2*$H557)</f>
        <v>3.2553006993011877</v>
      </c>
      <c r="O557" s="5">
        <f>$K557+'2.Time_constants_correction'!$J$11*(3*$G557*$E557+2*$H557*$F557+$I557)+'2.Time_constants_correction'!$J$13*(6*$G557*$F557+2*$H557)+'2.Time_constants_correction'!$J$15*(6*$G557)</f>
        <v>3.2553006993011877</v>
      </c>
    </row>
    <row r="558" spans="1:15" x14ac:dyDescent="0.4">
      <c r="A558" s="5">
        <f>'2.Time_constants_correction'!B562</f>
        <v>9.1</v>
      </c>
      <c r="B558" s="5">
        <f>'2.Time_constants_correction'!F562</f>
        <v>3.2480000000000002</v>
      </c>
      <c r="D558" s="5">
        <f t="shared" si="72"/>
        <v>753.57099999999991</v>
      </c>
      <c r="E558" s="5">
        <f t="shared" si="73"/>
        <v>82.809999999999988</v>
      </c>
      <c r="F558" s="5">
        <f t="shared" si="74"/>
        <v>9.1</v>
      </c>
      <c r="G558" s="5">
        <f t="shared" si="75"/>
        <v>11.272727273699322</v>
      </c>
      <c r="H558" s="5">
        <f t="shared" si="76"/>
        <v>-307.82317684972514</v>
      </c>
      <c r="I558" s="5">
        <f t="shared" si="77"/>
        <v>2801.2509381926293</v>
      </c>
      <c r="J558" s="5">
        <f t="shared" si="78"/>
        <v>-8492.1014933519291</v>
      </c>
      <c r="K558" s="5">
        <f t="shared" si="79"/>
        <v>3.2451336441336025</v>
      </c>
      <c r="L558" s="5">
        <f t="shared" si="80"/>
        <v>9.1</v>
      </c>
      <c r="M558" s="5">
        <f>$K558+'2.Time_constants_correction'!$H$11*(3*$G558*$E558+2*$H558*$F558+$I558)</f>
        <v>3.2451336441336025</v>
      </c>
      <c r="N558" s="38">
        <f>$K558+'2.Time_constants_correction'!$I$11*(3*$G558*$E558+2*$H558*$F558+$I558)+'2.Time_constants_correction'!$I$13*(6*$G558*$F558+2*$H558)</f>
        <v>3.2451336441336025</v>
      </c>
      <c r="O558" s="5">
        <f>$K558+'2.Time_constants_correction'!$J$11*(3*$G558*$E558+2*$H558*$F558+$I558)+'2.Time_constants_correction'!$J$13*(6*$G558*$F558+2*$H558)+'2.Time_constants_correction'!$J$15*(6*$G558)</f>
        <v>3.2451336441336025</v>
      </c>
    </row>
    <row r="559" spans="1:15" x14ac:dyDescent="0.4">
      <c r="A559" s="5">
        <f>'2.Time_constants_correction'!B563</f>
        <v>9.1166666666666671</v>
      </c>
      <c r="B559" s="5">
        <f>'2.Time_constants_correction'!F563</f>
        <v>3.2360000000000002</v>
      </c>
      <c r="D559" s="5">
        <f t="shared" si="72"/>
        <v>757.71908796296316</v>
      </c>
      <c r="E559" s="5">
        <f t="shared" si="73"/>
        <v>83.113611111111126</v>
      </c>
      <c r="F559" s="5">
        <f t="shared" si="74"/>
        <v>9.1166666666666671</v>
      </c>
      <c r="G559" s="5">
        <f t="shared" si="75"/>
        <v>6.4615384609977626</v>
      </c>
      <c r="H559" s="5">
        <f t="shared" si="76"/>
        <v>-177.02757241281034</v>
      </c>
      <c r="I559" s="5">
        <f t="shared" si="77"/>
        <v>1616.0565766222367</v>
      </c>
      <c r="J559" s="5">
        <f t="shared" si="78"/>
        <v>-4912.4434298289325</v>
      </c>
      <c r="K559" s="5">
        <f t="shared" si="79"/>
        <v>3.235913752907436</v>
      </c>
      <c r="L559" s="5">
        <f t="shared" si="80"/>
        <v>9.1166666666666671</v>
      </c>
      <c r="M559" s="5">
        <f>$K559+'2.Time_constants_correction'!$H$11*(3*$G559*$E559+2*$H559*$F559+$I559)</f>
        <v>3.235913752907436</v>
      </c>
      <c r="N559" s="38">
        <f>$K559+'2.Time_constants_correction'!$I$11*(3*$G559*$E559+2*$H559*$F559+$I559)+'2.Time_constants_correction'!$I$13*(6*$G559*$F559+2*$H559)</f>
        <v>3.235913752907436</v>
      </c>
      <c r="O559" s="5">
        <f>$K559+'2.Time_constants_correction'!$J$11*(3*$G559*$E559+2*$H559*$F559+$I559)+'2.Time_constants_correction'!$J$13*(6*$G559*$F559+2*$H559)+'2.Time_constants_correction'!$J$15*(6*$G559)</f>
        <v>3.235913752907436</v>
      </c>
    </row>
    <row r="560" spans="1:15" x14ac:dyDescent="0.4">
      <c r="A560" s="5">
        <f>'2.Time_constants_correction'!B564</f>
        <v>9.1333333333333329</v>
      </c>
      <c r="B560" s="5">
        <f>'2.Time_constants_correction'!F564</f>
        <v>3.2229999999999999</v>
      </c>
      <c r="D560" s="5">
        <f t="shared" si="72"/>
        <v>761.88237037037027</v>
      </c>
      <c r="E560" s="5">
        <f t="shared" si="73"/>
        <v>83.417777777777772</v>
      </c>
      <c r="F560" s="5">
        <f t="shared" si="74"/>
        <v>9.1333333333333329</v>
      </c>
      <c r="G560" s="5">
        <f t="shared" si="75"/>
        <v>2.9650349663616034</v>
      </c>
      <c r="H560" s="5">
        <f t="shared" si="76"/>
        <v>-81.150649387045107</v>
      </c>
      <c r="I560" s="5">
        <f t="shared" si="77"/>
        <v>739.73072849355447</v>
      </c>
      <c r="J560" s="5">
        <f t="shared" si="78"/>
        <v>-2242.5829801464824</v>
      </c>
      <c r="K560" s="5">
        <f t="shared" si="79"/>
        <v>3.2253714063708685</v>
      </c>
      <c r="L560" s="5">
        <f t="shared" si="80"/>
        <v>9.1333333333333329</v>
      </c>
      <c r="M560" s="5">
        <f>$K560+'2.Time_constants_correction'!$H$11*(3*$G560*$E560+2*$H560*$F560+$I560)</f>
        <v>3.2253714063708685</v>
      </c>
      <c r="N560" s="38">
        <f>$K560+'2.Time_constants_correction'!$I$11*(3*$G560*$E560+2*$H560*$F560+$I560)+'2.Time_constants_correction'!$I$13*(6*$G560*$F560+2*$H560)</f>
        <v>3.2253714063708685</v>
      </c>
      <c r="O560" s="5">
        <f>$K560+'2.Time_constants_correction'!$J$11*(3*$G560*$E560+2*$H560*$F560+$I560)+'2.Time_constants_correction'!$J$13*(6*$G560*$F560+2*$H560)+'2.Time_constants_correction'!$J$15*(6*$G560)</f>
        <v>3.2253714063708685</v>
      </c>
    </row>
    <row r="561" spans="1:15" x14ac:dyDescent="0.4">
      <c r="A561" s="5">
        <f>'2.Time_constants_correction'!B565</f>
        <v>9.15</v>
      </c>
      <c r="B561" s="5">
        <f>'2.Time_constants_correction'!F565</f>
        <v>3.2120000000000002</v>
      </c>
      <c r="D561" s="5">
        <f t="shared" si="72"/>
        <v>766.06087500000012</v>
      </c>
      <c r="E561" s="5">
        <f t="shared" si="73"/>
        <v>83.722500000000011</v>
      </c>
      <c r="F561" s="5">
        <f t="shared" si="74"/>
        <v>9.15</v>
      </c>
      <c r="G561" s="5">
        <f t="shared" si="75"/>
        <v>-3.8601398608751758</v>
      </c>
      <c r="H561" s="5">
        <f t="shared" si="76"/>
        <v>106.2731268933813</v>
      </c>
      <c r="I561" s="5">
        <f t="shared" si="77"/>
        <v>-975.83438247034849</v>
      </c>
      <c r="J561" s="5">
        <f t="shared" si="78"/>
        <v>2991.7499343020691</v>
      </c>
      <c r="K561" s="5">
        <f t="shared" si="79"/>
        <v>3.2150815850809522</v>
      </c>
      <c r="L561" s="5">
        <f t="shared" si="80"/>
        <v>9.15</v>
      </c>
      <c r="M561" s="5">
        <f>$K561+'2.Time_constants_correction'!$H$11*(3*$G561*$E561+2*$H561*$F561+$I561)</f>
        <v>3.2150815850809522</v>
      </c>
      <c r="N561" s="38">
        <f>$K561+'2.Time_constants_correction'!$I$11*(3*$G561*$E561+2*$H561*$F561+$I561)+'2.Time_constants_correction'!$I$13*(6*$G561*$F561+2*$H561)</f>
        <v>3.2150815850809522</v>
      </c>
      <c r="O561" s="5">
        <f>$K561+'2.Time_constants_correction'!$J$11*(3*$G561*$E561+2*$H561*$F561+$I561)+'2.Time_constants_correction'!$J$13*(6*$G561*$F561+2*$H561)+'2.Time_constants_correction'!$J$15*(6*$G561)</f>
        <v>3.2150815850809522</v>
      </c>
    </row>
    <row r="562" spans="1:15" x14ac:dyDescent="0.4">
      <c r="A562" s="5">
        <f>'2.Time_constants_correction'!B566</f>
        <v>9.1666666666666661</v>
      </c>
      <c r="B562" s="5">
        <f>'2.Time_constants_correction'!F566</f>
        <v>3.2040000000000002</v>
      </c>
      <c r="D562" s="5">
        <f t="shared" si="72"/>
        <v>770.25462962962956</v>
      </c>
      <c r="E562" s="5">
        <f t="shared" si="73"/>
        <v>84.027777777777771</v>
      </c>
      <c r="F562" s="5">
        <f t="shared" si="74"/>
        <v>9.1666666666666661</v>
      </c>
      <c r="G562" s="5">
        <f t="shared" si="75"/>
        <v>2.3216783239991816</v>
      </c>
      <c r="H562" s="5">
        <f t="shared" si="76"/>
        <v>-63.193007056920479</v>
      </c>
      <c r="I562" s="5">
        <f t="shared" si="77"/>
        <v>572.68613889282221</v>
      </c>
      <c r="J562" s="5">
        <f t="shared" si="78"/>
        <v>-1724.7339815930618</v>
      </c>
      <c r="K562" s="5">
        <f t="shared" si="79"/>
        <v>3.204481740481242</v>
      </c>
      <c r="L562" s="5">
        <f t="shared" si="80"/>
        <v>9.1666666666666661</v>
      </c>
      <c r="M562" s="5">
        <f>$K562+'2.Time_constants_correction'!$H$11*(3*$G562*$E562+2*$H562*$F562+$I562)</f>
        <v>3.204481740481242</v>
      </c>
      <c r="N562" s="38">
        <f>$K562+'2.Time_constants_correction'!$I$11*(3*$G562*$E562+2*$H562*$F562+$I562)+'2.Time_constants_correction'!$I$13*(6*$G562*$F562+2*$H562)</f>
        <v>3.204481740481242</v>
      </c>
      <c r="O562" s="5">
        <f>$K562+'2.Time_constants_correction'!$J$11*(3*$G562*$E562+2*$H562*$F562+$I562)+'2.Time_constants_correction'!$J$13*(6*$G562*$F562+2*$H562)+'2.Time_constants_correction'!$J$15*(6*$G562)</f>
        <v>3.204481740481242</v>
      </c>
    </row>
    <row r="563" spans="1:15" x14ac:dyDescent="0.4">
      <c r="A563" s="5">
        <f>'2.Time_constants_correction'!B567</f>
        <v>9.1833333333333336</v>
      </c>
      <c r="B563" s="5">
        <f>'2.Time_constants_correction'!F567</f>
        <v>3.1970000000000001</v>
      </c>
      <c r="D563" s="5">
        <f t="shared" si="72"/>
        <v>774.46366203703701</v>
      </c>
      <c r="E563" s="5">
        <f t="shared" si="73"/>
        <v>84.333611111111111</v>
      </c>
      <c r="F563" s="5">
        <f t="shared" si="74"/>
        <v>9.1833333333333336</v>
      </c>
      <c r="G563" s="5">
        <f t="shared" si="75"/>
        <v>4.6713286744195681</v>
      </c>
      <c r="H563" s="5">
        <f t="shared" si="76"/>
        <v>-127.78601407130155</v>
      </c>
      <c r="I563" s="5">
        <f t="shared" si="77"/>
        <v>1164.5712672956963</v>
      </c>
      <c r="J563" s="5">
        <f t="shared" si="78"/>
        <v>-3532.5699635548217</v>
      </c>
      <c r="K563" s="5">
        <f t="shared" si="79"/>
        <v>3.1944700854692201</v>
      </c>
      <c r="L563" s="5">
        <f t="shared" si="80"/>
        <v>9.1833333333333336</v>
      </c>
      <c r="M563" s="5">
        <f>$K563+'2.Time_constants_correction'!$H$11*(3*$G563*$E563+2*$H563*$F563+$I563)</f>
        <v>3.1944700854692201</v>
      </c>
      <c r="N563" s="38">
        <f>$K563+'2.Time_constants_correction'!$I$11*(3*$G563*$E563+2*$H563*$F563+$I563)+'2.Time_constants_correction'!$I$13*(6*$G563*$F563+2*$H563)</f>
        <v>3.1944700854692201</v>
      </c>
      <c r="O563" s="5">
        <f>$K563+'2.Time_constants_correction'!$J$11*(3*$G563*$E563+2*$H563*$F563+$I563)+'2.Time_constants_correction'!$J$13*(6*$G563*$F563+2*$H563)+'2.Time_constants_correction'!$J$15*(6*$G563)</f>
        <v>3.1944700854692201</v>
      </c>
    </row>
    <row r="564" spans="1:15" x14ac:dyDescent="0.4">
      <c r="A564" s="5">
        <f>'2.Time_constants_correction'!B568</f>
        <v>9.1999999999999993</v>
      </c>
      <c r="B564" s="5">
        <f>'2.Time_constants_correction'!F568</f>
        <v>3.1920000000000002</v>
      </c>
      <c r="D564" s="5">
        <f t="shared" si="72"/>
        <v>778.68799999999976</v>
      </c>
      <c r="E564" s="5">
        <f t="shared" si="73"/>
        <v>84.639999999999986</v>
      </c>
      <c r="F564" s="5">
        <f t="shared" si="74"/>
        <v>9.1999999999999993</v>
      </c>
      <c r="G564" s="5">
        <f t="shared" si="75"/>
        <v>8.8951048946143008</v>
      </c>
      <c r="H564" s="5">
        <f t="shared" si="76"/>
        <v>-244.55484514129799</v>
      </c>
      <c r="I564" s="5">
        <f t="shared" si="77"/>
        <v>2240.5992373045347</v>
      </c>
      <c r="J564" s="5">
        <f t="shared" si="78"/>
        <v>-6837.7169087082584</v>
      </c>
      <c r="K564" s="5">
        <f t="shared" si="79"/>
        <v>3.1854219114175066</v>
      </c>
      <c r="L564" s="5">
        <f t="shared" si="80"/>
        <v>9.1999999999999993</v>
      </c>
      <c r="M564" s="5">
        <f>$K564+'2.Time_constants_correction'!$H$11*(3*$G564*$E564+2*$H564*$F564+$I564)</f>
        <v>3.1854219114175066</v>
      </c>
      <c r="N564" s="38">
        <f>$K564+'2.Time_constants_correction'!$I$11*(3*$G564*$E564+2*$H564*$F564+$I564)+'2.Time_constants_correction'!$I$13*(6*$G564*$F564+2*$H564)</f>
        <v>3.1854219114175066</v>
      </c>
      <c r="O564" s="5">
        <f>$K564+'2.Time_constants_correction'!$J$11*(3*$G564*$E564+2*$H564*$F564+$I564)+'2.Time_constants_correction'!$J$13*(6*$G564*$F564+2*$H564)+'2.Time_constants_correction'!$J$15*(6*$G564)</f>
        <v>3.1854219114175066</v>
      </c>
    </row>
    <row r="565" spans="1:15" x14ac:dyDescent="0.4">
      <c r="A565" s="5">
        <f>'2.Time_constants_correction'!B569</f>
        <v>9.2166666666666668</v>
      </c>
      <c r="B565" s="5">
        <f>'2.Time_constants_correction'!F569</f>
        <v>3.173</v>
      </c>
      <c r="D565" s="5">
        <f t="shared" si="72"/>
        <v>782.92767129629624</v>
      </c>
      <c r="E565" s="5">
        <f t="shared" si="73"/>
        <v>84.946944444444441</v>
      </c>
      <c r="F565" s="5">
        <f t="shared" si="74"/>
        <v>9.2166666666666668</v>
      </c>
      <c r="G565" s="5">
        <f t="shared" si="75"/>
        <v>7.132867136390157</v>
      </c>
      <c r="H565" s="5">
        <f t="shared" si="76"/>
        <v>-196.32767242511042</v>
      </c>
      <c r="I565" s="5">
        <f t="shared" si="77"/>
        <v>1800.7090285373015</v>
      </c>
      <c r="J565" s="5">
        <f t="shared" si="78"/>
        <v>-5500.4407719910669</v>
      </c>
      <c r="K565" s="5">
        <f t="shared" si="79"/>
        <v>3.1772820512815088</v>
      </c>
      <c r="L565" s="5">
        <f t="shared" si="80"/>
        <v>9.2166666666666668</v>
      </c>
      <c r="M565" s="5">
        <f>$K565+'2.Time_constants_correction'!$H$11*(3*$G565*$E565+2*$H565*$F565+$I565)</f>
        <v>3.1772820512815088</v>
      </c>
      <c r="N565" s="38">
        <f>$K565+'2.Time_constants_correction'!$I$11*(3*$G565*$E565+2*$H565*$F565+$I565)+'2.Time_constants_correction'!$I$13*(6*$G565*$F565+2*$H565)</f>
        <v>3.1772820512815088</v>
      </c>
      <c r="O565" s="5">
        <f>$K565+'2.Time_constants_correction'!$J$11*(3*$G565*$E565+2*$H565*$F565+$I565)+'2.Time_constants_correction'!$J$13*(6*$G565*$F565+2*$H565)+'2.Time_constants_correction'!$J$15*(6*$G565)</f>
        <v>3.1772820512815088</v>
      </c>
    </row>
    <row r="566" spans="1:15" x14ac:dyDescent="0.4">
      <c r="A566" s="5">
        <f>'2.Time_constants_correction'!B570</f>
        <v>9.2333333333333325</v>
      </c>
      <c r="B566" s="5">
        <f>'2.Time_constants_correction'!F570</f>
        <v>3.1680000000000001</v>
      </c>
      <c r="D566" s="5">
        <f t="shared" si="72"/>
        <v>787.18270370370351</v>
      </c>
      <c r="E566" s="5">
        <f t="shared" si="73"/>
        <v>85.254444444444431</v>
      </c>
      <c r="F566" s="5">
        <f t="shared" si="74"/>
        <v>9.2333333333333325</v>
      </c>
      <c r="G566" s="5">
        <f t="shared" si="75"/>
        <v>0.50349650576395455</v>
      </c>
      <c r="H566" s="5">
        <f t="shared" si="76"/>
        <v>-12.972227835086702</v>
      </c>
      <c r="I566" s="5">
        <f t="shared" si="77"/>
        <v>110.3221784030288</v>
      </c>
      <c r="J566" s="5">
        <f t="shared" si="78"/>
        <v>-305.87564914173311</v>
      </c>
      <c r="K566" s="5">
        <f t="shared" si="79"/>
        <v>3.169461538461519</v>
      </c>
      <c r="L566" s="5">
        <f t="shared" si="80"/>
        <v>9.2333333333333325</v>
      </c>
      <c r="M566" s="5">
        <f>$K566+'2.Time_constants_correction'!$H$11*(3*$G566*$E566+2*$H566*$F566+$I566)</f>
        <v>3.169461538461519</v>
      </c>
      <c r="N566" s="38">
        <f>$K566+'2.Time_constants_correction'!$I$11*(3*$G566*$E566+2*$H566*$F566+$I566)+'2.Time_constants_correction'!$I$13*(6*$G566*$F566+2*$H566)</f>
        <v>3.169461538461519</v>
      </c>
      <c r="O566" s="5">
        <f>$K566+'2.Time_constants_correction'!$J$11*(3*$G566*$E566+2*$H566*$F566+$I566)+'2.Time_constants_correction'!$J$13*(6*$G566*$F566+2*$H566)+'2.Time_constants_correction'!$J$15*(6*$G566)</f>
        <v>3.169461538461519</v>
      </c>
    </row>
    <row r="567" spans="1:15" x14ac:dyDescent="0.4">
      <c r="A567" s="5">
        <f>'2.Time_constants_correction'!B571</f>
        <v>9.25</v>
      </c>
      <c r="B567" s="5">
        <f>'2.Time_constants_correction'!F571</f>
        <v>3.1560000000000001</v>
      </c>
      <c r="D567" s="5">
        <f t="shared" si="72"/>
        <v>791.453125</v>
      </c>
      <c r="E567" s="5">
        <f t="shared" si="73"/>
        <v>85.5625</v>
      </c>
      <c r="F567" s="5">
        <f t="shared" si="74"/>
        <v>9.25</v>
      </c>
      <c r="G567" s="5">
        <f t="shared" si="75"/>
        <v>-13.930069931095845</v>
      </c>
      <c r="H567" s="5">
        <f t="shared" si="76"/>
        <v>387.56403599228838</v>
      </c>
      <c r="I567" s="5">
        <f t="shared" si="77"/>
        <v>-3594.6236233029481</v>
      </c>
      <c r="J567" s="5">
        <f t="shared" si="78"/>
        <v>11117.480194932563</v>
      </c>
      <c r="K567" s="5">
        <f t="shared" si="79"/>
        <v>3.1621305361222767</v>
      </c>
      <c r="L567" s="5">
        <f t="shared" si="80"/>
        <v>9.25</v>
      </c>
      <c r="M567" s="5">
        <f>$K567+'2.Time_constants_correction'!$H$11*(3*$G567*$E567+2*$H567*$F567+$I567)</f>
        <v>3.1621305361222767</v>
      </c>
      <c r="N567" s="38">
        <f>$K567+'2.Time_constants_correction'!$I$11*(3*$G567*$E567+2*$H567*$F567+$I567)+'2.Time_constants_correction'!$I$13*(6*$G567*$F567+2*$H567)</f>
        <v>3.1621305361222767</v>
      </c>
      <c r="O567" s="5">
        <f>$K567+'2.Time_constants_correction'!$J$11*(3*$G567*$E567+2*$H567*$F567+$I567)+'2.Time_constants_correction'!$J$13*(6*$G567*$F567+2*$H567)+'2.Time_constants_correction'!$J$15*(6*$G567)</f>
        <v>3.1621305361222767</v>
      </c>
    </row>
    <row r="568" spans="1:15" x14ac:dyDescent="0.4">
      <c r="A568" s="5">
        <f>'2.Time_constants_correction'!B572</f>
        <v>9.2666666666666675</v>
      </c>
      <c r="B568" s="5">
        <f>'2.Time_constants_correction'!F572</f>
        <v>3.157</v>
      </c>
      <c r="D568" s="5">
        <f t="shared" si="72"/>
        <v>795.73896296296311</v>
      </c>
      <c r="E568" s="5">
        <f t="shared" si="73"/>
        <v>85.871111111111119</v>
      </c>
      <c r="F568" s="5">
        <f t="shared" si="74"/>
        <v>9.2666666666666675</v>
      </c>
      <c r="G568" s="5">
        <f t="shared" si="75"/>
        <v>-28.559440557676311</v>
      </c>
      <c r="H568" s="5">
        <f t="shared" si="76"/>
        <v>794.60259735332875</v>
      </c>
      <c r="I568" s="5">
        <f t="shared" si="77"/>
        <v>-7369.6242341956349</v>
      </c>
      <c r="J568" s="5">
        <f t="shared" si="78"/>
        <v>22787.458539480715</v>
      </c>
      <c r="K568" s="5">
        <f t="shared" si="79"/>
        <v>3.1556169385949033</v>
      </c>
      <c r="L568" s="5">
        <f t="shared" si="80"/>
        <v>9.2666666666666675</v>
      </c>
      <c r="M568" s="5">
        <f>$K568+'2.Time_constants_correction'!$H$11*(3*$G568*$E568+2*$H568*$F568+$I568)</f>
        <v>3.1556169385949033</v>
      </c>
      <c r="N568" s="38">
        <f>$K568+'2.Time_constants_correction'!$I$11*(3*$G568*$E568+2*$H568*$F568+$I568)+'2.Time_constants_correction'!$I$13*(6*$G568*$F568+2*$H568)</f>
        <v>3.1556169385949033</v>
      </c>
      <c r="O568" s="5">
        <f>$K568+'2.Time_constants_correction'!$J$11*(3*$G568*$E568+2*$H568*$F568+$I568)+'2.Time_constants_correction'!$J$13*(6*$G568*$F568+2*$H568)+'2.Time_constants_correction'!$J$15*(6*$G568)</f>
        <v>3.1556169385949033</v>
      </c>
    </row>
    <row r="569" spans="1:15" x14ac:dyDescent="0.4">
      <c r="A569" s="5">
        <f>'2.Time_constants_correction'!B573</f>
        <v>9.2833333333333332</v>
      </c>
      <c r="B569" s="5">
        <f>'2.Time_constants_correction'!F573</f>
        <v>3.1509999999999998</v>
      </c>
      <c r="D569" s="5">
        <f t="shared" si="72"/>
        <v>800.04024537037037</v>
      </c>
      <c r="E569" s="5">
        <f t="shared" si="73"/>
        <v>86.180277777777775</v>
      </c>
      <c r="F569" s="5">
        <f t="shared" si="74"/>
        <v>9.2833333333333332</v>
      </c>
      <c r="G569" s="5">
        <f t="shared" si="75"/>
        <v>-25.734265728585388</v>
      </c>
      <c r="H569" s="5">
        <f t="shared" si="76"/>
        <v>716.69350633499118</v>
      </c>
      <c r="I569" s="5">
        <f t="shared" si="77"/>
        <v>-6653.5467129222552</v>
      </c>
      <c r="J569" s="5">
        <f t="shared" si="78"/>
        <v>20593.844257721736</v>
      </c>
      <c r="K569" s="5">
        <f t="shared" si="79"/>
        <v>3.1494623154430883</v>
      </c>
      <c r="L569" s="5">
        <f t="shared" si="80"/>
        <v>9.2833333333333332</v>
      </c>
      <c r="M569" s="5">
        <f>$K569+'2.Time_constants_correction'!$H$11*(3*$G569*$E569+2*$H569*$F569+$I569)</f>
        <v>3.1494623154430883</v>
      </c>
      <c r="N569" s="38">
        <f>$K569+'2.Time_constants_correction'!$I$11*(3*$G569*$E569+2*$H569*$F569+$I569)+'2.Time_constants_correction'!$I$13*(6*$G569*$F569+2*$H569)</f>
        <v>3.1494623154430883</v>
      </c>
      <c r="O569" s="5">
        <f>$K569+'2.Time_constants_correction'!$J$11*(3*$G569*$E569+2*$H569*$F569+$I569)+'2.Time_constants_correction'!$J$13*(6*$G569*$F569+2*$H569)+'2.Time_constants_correction'!$J$15*(6*$G569)</f>
        <v>3.1494623154430883</v>
      </c>
    </row>
    <row r="570" spans="1:15" x14ac:dyDescent="0.4">
      <c r="A570" s="5">
        <f>'2.Time_constants_correction'!B574</f>
        <v>9.3000000000000007</v>
      </c>
      <c r="B570" s="5">
        <f>'2.Time_constants_correction'!F574</f>
        <v>3.1469999999999998</v>
      </c>
      <c r="D570" s="5">
        <f t="shared" si="72"/>
        <v>804.3570000000002</v>
      </c>
      <c r="E570" s="5">
        <f t="shared" si="73"/>
        <v>86.490000000000009</v>
      </c>
      <c r="F570" s="5">
        <f t="shared" si="74"/>
        <v>9.3000000000000007</v>
      </c>
      <c r="G570" s="5">
        <f t="shared" si="75"/>
        <v>-3.2447552460713251</v>
      </c>
      <c r="H570" s="5">
        <f t="shared" si="76"/>
        <v>89.216183852924758</v>
      </c>
      <c r="I570" s="5">
        <f t="shared" si="77"/>
        <v>-817.91372106561312</v>
      </c>
      <c r="J570" s="5">
        <f t="shared" si="78"/>
        <v>2503.3759105953832</v>
      </c>
      <c r="K570" s="5">
        <f t="shared" si="79"/>
        <v>3.1444506604502749</v>
      </c>
      <c r="L570" s="5">
        <f t="shared" si="80"/>
        <v>9.3000000000000007</v>
      </c>
      <c r="M570" s="5">
        <f>$K570+'2.Time_constants_correction'!$H$11*(3*$G570*$E570+2*$H570*$F570+$I570)</f>
        <v>3.1444506604502749</v>
      </c>
      <c r="N570" s="38">
        <f>$K570+'2.Time_constants_correction'!$I$11*(3*$G570*$E570+2*$H570*$F570+$I570)+'2.Time_constants_correction'!$I$13*(6*$G570*$F570+2*$H570)</f>
        <v>3.1444506604502749</v>
      </c>
      <c r="O570" s="5">
        <f>$K570+'2.Time_constants_correction'!$J$11*(3*$G570*$E570+2*$H570*$F570+$I570)+'2.Time_constants_correction'!$J$13*(6*$G570*$F570+2*$H570)+'2.Time_constants_correction'!$J$15*(6*$G570)</f>
        <v>3.1444506604502749</v>
      </c>
    </row>
    <row r="571" spans="1:15" x14ac:dyDescent="0.4">
      <c r="A571" s="5">
        <f>'2.Time_constants_correction'!B575</f>
        <v>9.3166666666666664</v>
      </c>
      <c r="B571" s="5">
        <f>'2.Time_constants_correction'!F575</f>
        <v>3.1389999999999998</v>
      </c>
      <c r="D571" s="5">
        <f t="shared" si="72"/>
        <v>808.68925462962966</v>
      </c>
      <c r="E571" s="5">
        <f t="shared" si="73"/>
        <v>86.800277777777779</v>
      </c>
      <c r="F571" s="5">
        <f t="shared" si="74"/>
        <v>9.3166666666666664</v>
      </c>
      <c r="G571" s="5">
        <f t="shared" si="75"/>
        <v>3.1608391567779504</v>
      </c>
      <c r="H571" s="5">
        <f t="shared" si="76"/>
        <v>-90.00239748878532</v>
      </c>
      <c r="I571" s="5">
        <f t="shared" si="77"/>
        <v>853.47754250813557</v>
      </c>
      <c r="J571" s="5">
        <f t="shared" si="78"/>
        <v>-2692.3317270878988</v>
      </c>
      <c r="K571" s="5">
        <f t="shared" si="79"/>
        <v>3.1376029526027196</v>
      </c>
      <c r="L571" s="5">
        <f t="shared" si="80"/>
        <v>9.3166666666666664</v>
      </c>
      <c r="M571" s="5">
        <f>$K571+'2.Time_constants_correction'!$H$11*(3*$G571*$E571+2*$H571*$F571+$I571)</f>
        <v>3.1376029526027196</v>
      </c>
      <c r="N571" s="38">
        <f>$K571+'2.Time_constants_correction'!$I$11*(3*$G571*$E571+2*$H571*$F571+$I571)+'2.Time_constants_correction'!$I$13*(6*$G571*$F571+2*$H571)</f>
        <v>3.1376029526027196</v>
      </c>
      <c r="O571" s="5">
        <f>$K571+'2.Time_constants_correction'!$J$11*(3*$G571*$E571+2*$H571*$F571+$I571)+'2.Time_constants_correction'!$J$13*(6*$G571*$F571+2*$H571)+'2.Time_constants_correction'!$J$15*(6*$G571)</f>
        <v>3.1376029526027196</v>
      </c>
    </row>
    <row r="572" spans="1:15" x14ac:dyDescent="0.4">
      <c r="A572" s="5">
        <f>'2.Time_constants_correction'!B576</f>
        <v>9.3333333333333339</v>
      </c>
      <c r="B572" s="5">
        <f>'2.Time_constants_correction'!F576</f>
        <v>3.1320000000000001</v>
      </c>
      <c r="D572" s="5">
        <f t="shared" si="72"/>
        <v>813.03703703703729</v>
      </c>
      <c r="E572" s="5">
        <f t="shared" si="73"/>
        <v>87.111111111111128</v>
      </c>
      <c r="F572" s="5">
        <f t="shared" si="74"/>
        <v>9.3333333333333339</v>
      </c>
      <c r="G572" s="5">
        <f t="shared" si="75"/>
        <v>19.776223768487618</v>
      </c>
      <c r="H572" s="5">
        <f t="shared" si="76"/>
        <v>-555.5368629203391</v>
      </c>
      <c r="I572" s="5">
        <f t="shared" si="77"/>
        <v>5201.2324732824645</v>
      </c>
      <c r="J572" s="5">
        <f t="shared" si="78"/>
        <v>-16227.075686803131</v>
      </c>
      <c r="K572" s="5">
        <f t="shared" si="79"/>
        <v>3.1297148407102213</v>
      </c>
      <c r="L572" s="5">
        <f t="shared" si="80"/>
        <v>9.3333333333333339</v>
      </c>
      <c r="M572" s="5">
        <f>$K572+'2.Time_constants_correction'!$H$11*(3*$G572*$E572+2*$H572*$F572+$I572)</f>
        <v>3.1297148407102213</v>
      </c>
      <c r="N572" s="38">
        <f>$K572+'2.Time_constants_correction'!$I$11*(3*$G572*$E572+2*$H572*$F572+$I572)+'2.Time_constants_correction'!$I$13*(6*$G572*$F572+2*$H572)</f>
        <v>3.1297148407102213</v>
      </c>
      <c r="O572" s="5">
        <f>$K572+'2.Time_constants_correction'!$J$11*(3*$G572*$E572+2*$H572*$F572+$I572)+'2.Time_constants_correction'!$J$13*(6*$G572*$F572+2*$H572)+'2.Time_constants_correction'!$J$15*(6*$G572)</f>
        <v>3.1297148407102213</v>
      </c>
    </row>
    <row r="573" spans="1:15" x14ac:dyDescent="0.4">
      <c r="A573" s="5">
        <f>'2.Time_constants_correction'!B577</f>
        <v>9.35</v>
      </c>
      <c r="B573" s="5">
        <f>'2.Time_constants_correction'!F577</f>
        <v>3.12</v>
      </c>
      <c r="D573" s="5">
        <f t="shared" si="72"/>
        <v>817.40037499999994</v>
      </c>
      <c r="E573" s="5">
        <f t="shared" si="73"/>
        <v>87.422499999999999</v>
      </c>
      <c r="F573" s="5">
        <f t="shared" si="74"/>
        <v>9.35</v>
      </c>
      <c r="G573" s="5">
        <f t="shared" si="75"/>
        <v>16.839160835528954</v>
      </c>
      <c r="H573" s="5">
        <f t="shared" si="76"/>
        <v>-473.24495494343</v>
      </c>
      <c r="I573" s="5">
        <f t="shared" si="77"/>
        <v>4432.6819515459865</v>
      </c>
      <c r="J573" s="5">
        <f t="shared" si="78"/>
        <v>-13834.536110615205</v>
      </c>
      <c r="K573" s="5">
        <f t="shared" si="79"/>
        <v>3.1194444444408873</v>
      </c>
      <c r="L573" s="5">
        <f t="shared" si="80"/>
        <v>9.35</v>
      </c>
      <c r="M573" s="5">
        <f>$K573+'2.Time_constants_correction'!$H$11*(3*$G573*$E573+2*$H573*$F573+$I573)</f>
        <v>3.1194444444408873</v>
      </c>
      <c r="N573" s="38">
        <f>$K573+'2.Time_constants_correction'!$I$11*(3*$G573*$E573+2*$H573*$F573+$I573)+'2.Time_constants_correction'!$I$13*(6*$G573*$F573+2*$H573)</f>
        <v>3.1194444444408873</v>
      </c>
      <c r="O573" s="5">
        <f>$K573+'2.Time_constants_correction'!$J$11*(3*$G573*$E573+2*$H573*$F573+$I573)+'2.Time_constants_correction'!$J$13*(6*$G573*$F573+2*$H573)+'2.Time_constants_correction'!$J$15*(6*$G573)</f>
        <v>3.1194444444408873</v>
      </c>
    </row>
    <row r="574" spans="1:15" x14ac:dyDescent="0.4">
      <c r="A574" s="5">
        <f>'2.Time_constants_correction'!B578</f>
        <v>9.3666666666666671</v>
      </c>
      <c r="B574" s="5">
        <f>'2.Time_constants_correction'!F578</f>
        <v>3.105</v>
      </c>
      <c r="D574" s="5">
        <f t="shared" si="72"/>
        <v>821.77929629629637</v>
      </c>
      <c r="E574" s="5">
        <f t="shared" si="73"/>
        <v>87.734444444444449</v>
      </c>
      <c r="F574" s="5">
        <f t="shared" si="74"/>
        <v>9.3666666666666671</v>
      </c>
      <c r="G574" s="5">
        <f t="shared" si="75"/>
        <v>16.111888111594361</v>
      </c>
      <c r="H574" s="5">
        <f t="shared" si="76"/>
        <v>-452.99400598609549</v>
      </c>
      <c r="I574" s="5">
        <f t="shared" si="77"/>
        <v>4244.7377521768785</v>
      </c>
      <c r="J574" s="5">
        <f t="shared" si="78"/>
        <v>-13253.173171616952</v>
      </c>
      <c r="K574" s="5">
        <f t="shared" si="79"/>
        <v>3.1090629370555689</v>
      </c>
      <c r="L574" s="5">
        <f t="shared" si="80"/>
        <v>9.3666666666666671</v>
      </c>
      <c r="M574" s="5">
        <f>$K574+'2.Time_constants_correction'!$H$11*(3*$G574*$E574+2*$H574*$F574+$I574)</f>
        <v>3.1090629370555689</v>
      </c>
      <c r="N574" s="38">
        <f>$K574+'2.Time_constants_correction'!$I$11*(3*$G574*$E574+2*$H574*$F574+$I574)+'2.Time_constants_correction'!$I$13*(6*$G574*$F574+2*$H574)</f>
        <v>3.1090629370555689</v>
      </c>
      <c r="O574" s="5">
        <f>$K574+'2.Time_constants_correction'!$J$11*(3*$G574*$E574+2*$H574*$F574+$I574)+'2.Time_constants_correction'!$J$13*(6*$G574*$F574+2*$H574)+'2.Time_constants_correction'!$J$15*(6*$G574)</f>
        <v>3.1090629370555689</v>
      </c>
    </row>
    <row r="575" spans="1:15" x14ac:dyDescent="0.4">
      <c r="A575" s="5">
        <f>'2.Time_constants_correction'!B579</f>
        <v>9.3833333333333329</v>
      </c>
      <c r="B575" s="5">
        <f>'2.Time_constants_correction'!F579</f>
        <v>3.0979999999999999</v>
      </c>
      <c r="D575" s="5">
        <f t="shared" si="72"/>
        <v>826.17382870370352</v>
      </c>
      <c r="E575" s="5">
        <f t="shared" si="73"/>
        <v>88.046944444444435</v>
      </c>
      <c r="F575" s="5">
        <f t="shared" si="74"/>
        <v>9.3833333333333329</v>
      </c>
      <c r="G575" s="5">
        <f t="shared" si="75"/>
        <v>9.342657342945575</v>
      </c>
      <c r="H575" s="5">
        <f t="shared" si="76"/>
        <v>-262.42737263563021</v>
      </c>
      <c r="I575" s="5">
        <f t="shared" si="77"/>
        <v>2456.4951904440177</v>
      </c>
      <c r="J575" s="5">
        <f t="shared" si="78"/>
        <v>-7659.7456369473766</v>
      </c>
      <c r="K575" s="5">
        <f t="shared" si="79"/>
        <v>3.0982548562533339</v>
      </c>
      <c r="L575" s="5">
        <f t="shared" si="80"/>
        <v>9.3833333333333329</v>
      </c>
      <c r="M575" s="5">
        <f>$K575+'2.Time_constants_correction'!$H$11*(3*$G575*$E575+2*$H575*$F575+$I575)</f>
        <v>3.0982548562533339</v>
      </c>
      <c r="N575" s="38">
        <f>$K575+'2.Time_constants_correction'!$I$11*(3*$G575*$E575+2*$H575*$F575+$I575)+'2.Time_constants_correction'!$I$13*(6*$G575*$F575+2*$H575)</f>
        <v>3.0982548562533339</v>
      </c>
      <c r="O575" s="5">
        <f>$K575+'2.Time_constants_correction'!$J$11*(3*$G575*$E575+2*$H575*$F575+$I575)+'2.Time_constants_correction'!$J$13*(6*$G575*$F575+2*$H575)+'2.Time_constants_correction'!$J$15*(6*$G575)</f>
        <v>3.0982548562533339</v>
      </c>
    </row>
    <row r="576" spans="1:15" x14ac:dyDescent="0.4">
      <c r="A576" s="5">
        <f>'2.Time_constants_correction'!B580</f>
        <v>9.4</v>
      </c>
      <c r="B576" s="5">
        <f>'2.Time_constants_correction'!F580</f>
        <v>3.09</v>
      </c>
      <c r="D576" s="5">
        <f t="shared" si="72"/>
        <v>830.58400000000017</v>
      </c>
      <c r="E576" s="5">
        <f t="shared" si="73"/>
        <v>88.360000000000014</v>
      </c>
      <c r="F576" s="5">
        <f t="shared" si="74"/>
        <v>9.4</v>
      </c>
      <c r="G576" s="5">
        <f t="shared" si="75"/>
        <v>2.0419580404338378</v>
      </c>
      <c r="H576" s="5">
        <f t="shared" si="76"/>
        <v>-56.53646349343191</v>
      </c>
      <c r="I576" s="5">
        <f t="shared" si="77"/>
        <v>521.04530984035773</v>
      </c>
      <c r="J576" s="5">
        <f t="shared" si="78"/>
        <v>-1595.1934833562259</v>
      </c>
      <c r="K576" s="5">
        <f t="shared" si="79"/>
        <v>3.0881919191920133</v>
      </c>
      <c r="L576" s="5">
        <f t="shared" si="80"/>
        <v>9.4</v>
      </c>
      <c r="M576" s="5">
        <f>$K576+'2.Time_constants_correction'!$H$11*(3*$G576*$E576+2*$H576*$F576+$I576)</f>
        <v>3.0881919191920133</v>
      </c>
      <c r="N576" s="38">
        <f>$K576+'2.Time_constants_correction'!$I$11*(3*$G576*$E576+2*$H576*$F576+$I576)+'2.Time_constants_correction'!$I$13*(6*$G576*$F576+2*$H576)</f>
        <v>3.0881919191920133</v>
      </c>
      <c r="O576" s="5">
        <f>$K576+'2.Time_constants_correction'!$J$11*(3*$G576*$E576+2*$H576*$F576+$I576)+'2.Time_constants_correction'!$J$13*(6*$G576*$F576+2*$H576)+'2.Time_constants_correction'!$J$15*(6*$G576)</f>
        <v>3.0881919191920133</v>
      </c>
    </row>
    <row r="577" spans="1:15" x14ac:dyDescent="0.4">
      <c r="A577" s="5">
        <f>'2.Time_constants_correction'!B581</f>
        <v>9.4166666666666661</v>
      </c>
      <c r="B577" s="5">
        <f>'2.Time_constants_correction'!F581</f>
        <v>3.0760000000000001</v>
      </c>
      <c r="D577" s="5">
        <f t="shared" si="72"/>
        <v>835.00983796296282</v>
      </c>
      <c r="E577" s="5">
        <f t="shared" si="73"/>
        <v>88.6736111111111</v>
      </c>
      <c r="F577" s="5">
        <f t="shared" si="74"/>
        <v>9.4166666666666661</v>
      </c>
      <c r="G577" s="5">
        <f t="shared" si="75"/>
        <v>-2.0979021005401219</v>
      </c>
      <c r="H577" s="5">
        <f t="shared" si="76"/>
        <v>60.683916158477018</v>
      </c>
      <c r="I577" s="5">
        <f t="shared" si="77"/>
        <v>-585.29920816165156</v>
      </c>
      <c r="J577" s="5">
        <f t="shared" si="78"/>
        <v>1885.3531234179927</v>
      </c>
      <c r="K577" s="5">
        <f t="shared" si="79"/>
        <v>3.0786689976703201</v>
      </c>
      <c r="L577" s="5">
        <f t="shared" si="80"/>
        <v>9.4166666666666661</v>
      </c>
      <c r="M577" s="5">
        <f>$K577+'2.Time_constants_correction'!$H$11*(3*$G577*$E577+2*$H577*$F577+$I577)</f>
        <v>3.0786689976703201</v>
      </c>
      <c r="N577" s="38">
        <f>$K577+'2.Time_constants_correction'!$I$11*(3*$G577*$E577+2*$H577*$F577+$I577)+'2.Time_constants_correction'!$I$13*(6*$G577*$F577+2*$H577)</f>
        <v>3.0786689976703201</v>
      </c>
      <c r="O577" s="5">
        <f>$K577+'2.Time_constants_correction'!$J$11*(3*$G577*$E577+2*$H577*$F577+$I577)+'2.Time_constants_correction'!$J$13*(6*$G577*$F577+2*$H577)+'2.Time_constants_correction'!$J$15*(6*$G577)</f>
        <v>3.0786689976703201</v>
      </c>
    </row>
    <row r="578" spans="1:15" x14ac:dyDescent="0.4">
      <c r="A578" s="5">
        <f>'2.Time_constants_correction'!B582</f>
        <v>9.4333333333333336</v>
      </c>
      <c r="B578" s="5">
        <f>'2.Time_constants_correction'!F582</f>
        <v>3.0720000000000001</v>
      </c>
      <c r="D578" s="5">
        <f t="shared" si="72"/>
        <v>839.45137037037046</v>
      </c>
      <c r="E578" s="5">
        <f t="shared" si="73"/>
        <v>88.987777777777779</v>
      </c>
      <c r="F578" s="5">
        <f t="shared" si="74"/>
        <v>9.4333333333333336</v>
      </c>
      <c r="G578" s="5">
        <f t="shared" si="75"/>
        <v>-9.6223776268560712</v>
      </c>
      <c r="H578" s="5">
        <f t="shared" si="76"/>
        <v>273.3612388879435</v>
      </c>
      <c r="I578" s="5">
        <f t="shared" si="77"/>
        <v>-2589.02154076642</v>
      </c>
      <c r="J578" s="5">
        <f t="shared" si="78"/>
        <v>8177.8832687132381</v>
      </c>
      <c r="K578" s="5">
        <f t="shared" si="79"/>
        <v>3.0711616161606798</v>
      </c>
      <c r="L578" s="5">
        <f t="shared" si="80"/>
        <v>9.4333333333333336</v>
      </c>
      <c r="M578" s="5">
        <f>$K578+'2.Time_constants_correction'!$H$11*(3*$G578*$E578+2*$H578*$F578+$I578)</f>
        <v>3.0711616161606798</v>
      </c>
      <c r="N578" s="38">
        <f>$K578+'2.Time_constants_correction'!$I$11*(3*$G578*$E578+2*$H578*$F578+$I578)+'2.Time_constants_correction'!$I$13*(6*$G578*$F578+2*$H578)</f>
        <v>3.0711616161606798</v>
      </c>
      <c r="O578" s="5">
        <f>$K578+'2.Time_constants_correction'!$J$11*(3*$G578*$E578+2*$H578*$F578+$I578)+'2.Time_constants_correction'!$J$13*(6*$G578*$F578+2*$H578)+'2.Time_constants_correction'!$J$15*(6*$G578)</f>
        <v>3.0711616161606798</v>
      </c>
    </row>
    <row r="579" spans="1:15" x14ac:dyDescent="0.4">
      <c r="A579" s="5">
        <f>'2.Time_constants_correction'!B583</f>
        <v>9.4499999999999993</v>
      </c>
      <c r="B579" s="5">
        <f>'2.Time_constants_correction'!F583</f>
        <v>3.0630000000000002</v>
      </c>
      <c r="D579" s="5">
        <f t="shared" si="72"/>
        <v>843.9086249999998</v>
      </c>
      <c r="E579" s="5">
        <f t="shared" si="73"/>
        <v>89.302499999999981</v>
      </c>
      <c r="F579" s="5">
        <f t="shared" si="74"/>
        <v>9.4499999999999993</v>
      </c>
      <c r="G579" s="5">
        <f t="shared" si="75"/>
        <v>-6.2377622414511897</v>
      </c>
      <c r="H579" s="5">
        <f t="shared" si="76"/>
        <v>177.43616394076929</v>
      </c>
      <c r="I579" s="5">
        <f t="shared" si="77"/>
        <v>-1682.8153045740255</v>
      </c>
      <c r="J579" s="5">
        <f t="shared" si="78"/>
        <v>5324.2771701702004</v>
      </c>
      <c r="K579" s="5">
        <f t="shared" si="79"/>
        <v>3.0642160062161565</v>
      </c>
      <c r="L579" s="5">
        <f t="shared" si="80"/>
        <v>9.4499999999999993</v>
      </c>
      <c r="M579" s="5">
        <f>$K579+'2.Time_constants_correction'!$H$11*(3*$G579*$E579+2*$H579*$F579+$I579)</f>
        <v>3.0642160062161565</v>
      </c>
      <c r="N579" s="38">
        <f>$K579+'2.Time_constants_correction'!$I$11*(3*$G579*$E579+2*$H579*$F579+$I579)+'2.Time_constants_correction'!$I$13*(6*$G579*$F579+2*$H579)</f>
        <v>3.0642160062161565</v>
      </c>
      <c r="O579" s="5">
        <f>$K579+'2.Time_constants_correction'!$J$11*(3*$G579*$E579+2*$H579*$F579+$I579)+'2.Time_constants_correction'!$J$13*(6*$G579*$F579+2*$H579)+'2.Time_constants_correction'!$J$15*(6*$G579)</f>
        <v>3.0642160062161565</v>
      </c>
    </row>
    <row r="580" spans="1:15" x14ac:dyDescent="0.4">
      <c r="A580" s="5">
        <f>'2.Time_constants_correction'!B584</f>
        <v>9.4666666666666668</v>
      </c>
      <c r="B580" s="5">
        <f>'2.Time_constants_correction'!F584</f>
        <v>3.0569999999999999</v>
      </c>
      <c r="D580" s="5">
        <f t="shared" si="72"/>
        <v>848.38162962962963</v>
      </c>
      <c r="E580" s="5">
        <f t="shared" si="73"/>
        <v>89.617777777777775</v>
      </c>
      <c r="F580" s="5">
        <f t="shared" si="74"/>
        <v>9.4666666666666668</v>
      </c>
      <c r="G580" s="5">
        <f t="shared" si="75"/>
        <v>-13.874125873306722</v>
      </c>
      <c r="H580" s="5">
        <f t="shared" si="76"/>
        <v>394.42957040604193</v>
      </c>
      <c r="I580" s="5">
        <f t="shared" si="77"/>
        <v>-3738.1307712255298</v>
      </c>
      <c r="J580" s="5">
        <f t="shared" si="78"/>
        <v>11813.347095740439</v>
      </c>
      <c r="K580" s="5">
        <f t="shared" si="79"/>
        <v>3.0571996892103925</v>
      </c>
      <c r="L580" s="5">
        <f t="shared" si="80"/>
        <v>9.4666666666666668</v>
      </c>
      <c r="M580" s="5">
        <f>$K580+'2.Time_constants_correction'!$H$11*(3*$G580*$E580+2*$H580*$F580+$I580)</f>
        <v>3.0571996892103925</v>
      </c>
      <c r="N580" s="38">
        <f>$K580+'2.Time_constants_correction'!$I$11*(3*$G580*$E580+2*$H580*$F580+$I580)+'2.Time_constants_correction'!$I$13*(6*$G580*$F580+2*$H580)</f>
        <v>3.0571996892103925</v>
      </c>
      <c r="O580" s="5">
        <f>$K580+'2.Time_constants_correction'!$J$11*(3*$G580*$E580+2*$H580*$F580+$I580)+'2.Time_constants_correction'!$J$13*(6*$G580*$F580+2*$H580)+'2.Time_constants_correction'!$J$15*(6*$G580)</f>
        <v>3.0571996892103925</v>
      </c>
    </row>
    <row r="581" spans="1:15" x14ac:dyDescent="0.4">
      <c r="A581" s="5">
        <f>'2.Time_constants_correction'!B585</f>
        <v>9.4833333333333325</v>
      </c>
      <c r="B581" s="5">
        <f>'2.Time_constants_correction'!F585</f>
        <v>3.0510000000000002</v>
      </c>
      <c r="D581" s="5">
        <f t="shared" si="72"/>
        <v>852.87041203703677</v>
      </c>
      <c r="E581" s="5">
        <f t="shared" si="73"/>
        <v>89.933611111111091</v>
      </c>
      <c r="F581" s="5">
        <f t="shared" si="74"/>
        <v>9.4833333333333325</v>
      </c>
      <c r="G581" s="5">
        <f t="shared" si="75"/>
        <v>-22.013986004300751</v>
      </c>
      <c r="H581" s="5">
        <f t="shared" si="76"/>
        <v>625.95184787585924</v>
      </c>
      <c r="I581" s="5">
        <f t="shared" si="77"/>
        <v>-5933.1623172808722</v>
      </c>
      <c r="J581" s="5">
        <f t="shared" si="78"/>
        <v>18750.174432814776</v>
      </c>
      <c r="K581" s="5">
        <f t="shared" si="79"/>
        <v>3.0512043511917</v>
      </c>
      <c r="L581" s="5">
        <f t="shared" si="80"/>
        <v>9.4833333333333325</v>
      </c>
      <c r="M581" s="5">
        <f>$K581+'2.Time_constants_correction'!$H$11*(3*$G581*$E581+2*$H581*$F581+$I581)</f>
        <v>3.0512043511917</v>
      </c>
      <c r="N581" s="38">
        <f>$K581+'2.Time_constants_correction'!$I$11*(3*$G581*$E581+2*$H581*$F581+$I581)+'2.Time_constants_correction'!$I$13*(6*$G581*$F581+2*$H581)</f>
        <v>3.0512043511917</v>
      </c>
      <c r="O581" s="5">
        <f>$K581+'2.Time_constants_correction'!$J$11*(3*$G581*$E581+2*$H581*$F581+$I581)+'2.Time_constants_correction'!$J$13*(6*$G581*$F581+2*$H581)+'2.Time_constants_correction'!$J$15*(6*$G581)</f>
        <v>3.0512043511917</v>
      </c>
    </row>
    <row r="582" spans="1:15" x14ac:dyDescent="0.4">
      <c r="A582" s="5">
        <f>'2.Time_constants_correction'!B586</f>
        <v>9.5</v>
      </c>
      <c r="B582" s="5">
        <f>'2.Time_constants_correction'!F586</f>
        <v>3.044</v>
      </c>
      <c r="D582" s="5">
        <f t="shared" si="72"/>
        <v>857.375</v>
      </c>
      <c r="E582" s="5">
        <f t="shared" si="73"/>
        <v>90.25</v>
      </c>
      <c r="F582" s="5">
        <f t="shared" si="74"/>
        <v>9.5</v>
      </c>
      <c r="G582" s="5">
        <f t="shared" si="75"/>
        <v>-5.2587412621374634</v>
      </c>
      <c r="H582" s="5">
        <f t="shared" si="76"/>
        <v>148.77022986710912</v>
      </c>
      <c r="I582" s="5">
        <f t="shared" si="77"/>
        <v>-1403.2625727937402</v>
      </c>
      <c r="J582" s="5">
        <f t="shared" si="78"/>
        <v>4416.2392579978132</v>
      </c>
      <c r="K582" s="5">
        <f t="shared" si="79"/>
        <v>3.0447723387715087</v>
      </c>
      <c r="L582" s="5">
        <f t="shared" si="80"/>
        <v>9.5</v>
      </c>
      <c r="M582" s="5">
        <f>$K582+'2.Time_constants_correction'!$H$11*(3*$G582*$E582+2*$H582*$F582+$I582)</f>
        <v>3.0447723387715087</v>
      </c>
      <c r="N582" s="38">
        <f>$K582+'2.Time_constants_correction'!$I$11*(3*$G582*$E582+2*$H582*$F582+$I582)+'2.Time_constants_correction'!$I$13*(6*$G582*$F582+2*$H582)</f>
        <v>3.0447723387715087</v>
      </c>
      <c r="O582" s="5">
        <f>$K582+'2.Time_constants_correction'!$J$11*(3*$G582*$E582+2*$H582*$F582+$I582)+'2.Time_constants_correction'!$J$13*(6*$G582*$F582+2*$H582)+'2.Time_constants_correction'!$J$15*(6*$G582)</f>
        <v>3.0447723387715087</v>
      </c>
    </row>
    <row r="583" spans="1:15" x14ac:dyDescent="0.4">
      <c r="A583" s="5">
        <f>'2.Time_constants_correction'!B587</f>
        <v>9.5166666666666675</v>
      </c>
      <c r="B583" s="5">
        <f>'2.Time_constants_correction'!F587</f>
        <v>3.0409999999999999</v>
      </c>
      <c r="D583" s="5">
        <f t="shared" si="72"/>
        <v>861.89542129629649</v>
      </c>
      <c r="E583" s="5">
        <f t="shared" si="73"/>
        <v>90.566944444444459</v>
      </c>
      <c r="F583" s="5">
        <f t="shared" si="74"/>
        <v>9.5166666666666675</v>
      </c>
      <c r="G583" s="5">
        <f t="shared" si="75"/>
        <v>10.937062931064416</v>
      </c>
      <c r="H583" s="5">
        <f t="shared" si="76"/>
        <v>-313.11728254594158</v>
      </c>
      <c r="I583" s="5">
        <f t="shared" si="77"/>
        <v>2987.516720535375</v>
      </c>
      <c r="J583" s="5">
        <f t="shared" si="78"/>
        <v>-9496.6934630212272</v>
      </c>
      <c r="K583" s="5">
        <f t="shared" si="79"/>
        <v>3.0362571872574335</v>
      </c>
      <c r="L583" s="5">
        <f t="shared" si="80"/>
        <v>9.5166666666666675</v>
      </c>
      <c r="M583" s="5">
        <f>$K583+'2.Time_constants_correction'!$H$11*(3*$G583*$E583+2*$H583*$F583+$I583)</f>
        <v>3.0362571872574335</v>
      </c>
      <c r="N583" s="38">
        <f>$K583+'2.Time_constants_correction'!$I$11*(3*$G583*$E583+2*$H583*$F583+$I583)+'2.Time_constants_correction'!$I$13*(6*$G583*$F583+2*$H583)</f>
        <v>3.0362571872574335</v>
      </c>
      <c r="O583" s="5">
        <f>$K583+'2.Time_constants_correction'!$J$11*(3*$G583*$E583+2*$H583*$F583+$I583)+'2.Time_constants_correction'!$J$13*(6*$G583*$F583+2*$H583)+'2.Time_constants_correction'!$J$15*(6*$G583)</f>
        <v>3.0362571872574335</v>
      </c>
    </row>
    <row r="584" spans="1:15" x14ac:dyDescent="0.4">
      <c r="A584" s="5">
        <f>'2.Time_constants_correction'!B588</f>
        <v>9.5333333333333332</v>
      </c>
      <c r="B584" s="5">
        <f>'2.Time_constants_correction'!F588</f>
        <v>3.0270000000000001</v>
      </c>
      <c r="D584" s="5">
        <f t="shared" si="72"/>
        <v>866.43170370370365</v>
      </c>
      <c r="E584" s="5">
        <f t="shared" si="73"/>
        <v>90.884444444444441</v>
      </c>
      <c r="F584" s="5">
        <f t="shared" si="74"/>
        <v>9.5333333333333332</v>
      </c>
      <c r="G584" s="5">
        <f t="shared" si="75"/>
        <v>22.601398599612594</v>
      </c>
      <c r="H584" s="5">
        <f t="shared" si="76"/>
        <v>-647.05854140766326</v>
      </c>
      <c r="I584" s="5">
        <f t="shared" si="77"/>
        <v>6174.2957126926249</v>
      </c>
      <c r="J584" s="5">
        <f t="shared" si="78"/>
        <v>-19633.603628507764</v>
      </c>
      <c r="K584" s="5">
        <f t="shared" si="79"/>
        <v>3.0277350427422789</v>
      </c>
      <c r="L584" s="5">
        <f t="shared" si="80"/>
        <v>9.5333333333333332</v>
      </c>
      <c r="M584" s="5">
        <f>$K584+'2.Time_constants_correction'!$H$11*(3*$G584*$E584+2*$H584*$F584+$I584)</f>
        <v>3.0277350427422789</v>
      </c>
      <c r="N584" s="38">
        <f>$K584+'2.Time_constants_correction'!$I$11*(3*$G584*$E584+2*$H584*$F584+$I584)+'2.Time_constants_correction'!$I$13*(6*$G584*$F584+2*$H584)</f>
        <v>3.0277350427422789</v>
      </c>
      <c r="O584" s="5">
        <f>$K584+'2.Time_constants_correction'!$J$11*(3*$G584*$E584+2*$H584*$F584+$I584)+'2.Time_constants_correction'!$J$13*(6*$G584*$F584+2*$H584)+'2.Time_constants_correction'!$J$15*(6*$G584)</f>
        <v>3.0277350427422789</v>
      </c>
    </row>
    <row r="585" spans="1:15" x14ac:dyDescent="0.4">
      <c r="A585" s="5">
        <f>'2.Time_constants_correction'!B589</f>
        <v>9.5500000000000007</v>
      </c>
      <c r="B585" s="5">
        <f>'2.Time_constants_correction'!F589</f>
        <v>3.0230000000000001</v>
      </c>
      <c r="D585" s="5">
        <f t="shared" si="72"/>
        <v>870.98387500000024</v>
      </c>
      <c r="E585" s="5">
        <f t="shared" si="73"/>
        <v>91.202500000000015</v>
      </c>
      <c r="F585" s="5">
        <f t="shared" si="74"/>
        <v>9.5500000000000007</v>
      </c>
      <c r="G585" s="5">
        <f t="shared" si="75"/>
        <v>22.209790205976105</v>
      </c>
      <c r="H585" s="5">
        <f t="shared" si="76"/>
        <v>-636.35684304773633</v>
      </c>
      <c r="I585" s="5">
        <f t="shared" si="77"/>
        <v>6077.0418682015224</v>
      </c>
      <c r="J585" s="5">
        <f t="shared" si="78"/>
        <v>-19339.765455123925</v>
      </c>
      <c r="K585" s="5">
        <f t="shared" si="79"/>
        <v>3.0185446775503806</v>
      </c>
      <c r="L585" s="5">
        <f t="shared" si="80"/>
        <v>9.5500000000000007</v>
      </c>
      <c r="M585" s="5">
        <f>$K585+'2.Time_constants_correction'!$H$11*(3*$G585*$E585+2*$H585*$F585+$I585)</f>
        <v>3.0185446775503806</v>
      </c>
      <c r="N585" s="38">
        <f>$K585+'2.Time_constants_correction'!$I$11*(3*$G585*$E585+2*$H585*$F585+$I585)+'2.Time_constants_correction'!$I$13*(6*$G585*$F585+2*$H585)</f>
        <v>3.0185446775503806</v>
      </c>
      <c r="O585" s="5">
        <f>$K585+'2.Time_constants_correction'!$J$11*(3*$G585*$E585+2*$H585*$F585+$I585)+'2.Time_constants_correction'!$J$13*(6*$G585*$F585+2*$H585)+'2.Time_constants_correction'!$J$15*(6*$G585)</f>
        <v>3.0185446775503806</v>
      </c>
    </row>
    <row r="586" spans="1:15" x14ac:dyDescent="0.4">
      <c r="A586" s="5">
        <f>'2.Time_constants_correction'!B590</f>
        <v>9.5666666666666664</v>
      </c>
      <c r="B586" s="5">
        <f>'2.Time_constants_correction'!F590</f>
        <v>3.01</v>
      </c>
      <c r="D586" s="5">
        <f t="shared" si="72"/>
        <v>875.55196296296299</v>
      </c>
      <c r="E586" s="5">
        <f t="shared" si="73"/>
        <v>91.521111111111111</v>
      </c>
      <c r="F586" s="5">
        <f t="shared" si="74"/>
        <v>9.5666666666666664</v>
      </c>
      <c r="G586" s="5">
        <f t="shared" si="75"/>
        <v>12.363636360351391</v>
      </c>
      <c r="H586" s="5">
        <f t="shared" si="76"/>
        <v>-354.2517481574871</v>
      </c>
      <c r="I586" s="5">
        <f t="shared" si="77"/>
        <v>3382.8641172025368</v>
      </c>
      <c r="J586" s="5">
        <f t="shared" si="78"/>
        <v>-10763.216445455037</v>
      </c>
      <c r="K586" s="5">
        <f t="shared" si="79"/>
        <v>3.0094226884284581</v>
      </c>
      <c r="L586" s="5">
        <f t="shared" si="80"/>
        <v>9.5666666666666664</v>
      </c>
      <c r="M586" s="5">
        <f>$K586+'2.Time_constants_correction'!$H$11*(3*$G586*$E586+2*$H586*$F586+$I586)</f>
        <v>3.0094226884284581</v>
      </c>
      <c r="N586" s="38">
        <f>$K586+'2.Time_constants_correction'!$I$11*(3*$G586*$E586+2*$H586*$F586+$I586)+'2.Time_constants_correction'!$I$13*(6*$G586*$F586+2*$H586)</f>
        <v>3.0094226884284581</v>
      </c>
      <c r="O586" s="5">
        <f>$K586+'2.Time_constants_correction'!$J$11*(3*$G586*$E586+2*$H586*$F586+$I586)+'2.Time_constants_correction'!$J$13*(6*$G586*$F586+2*$H586)+'2.Time_constants_correction'!$J$15*(6*$G586)</f>
        <v>3.0094226884284581</v>
      </c>
    </row>
    <row r="587" spans="1:15" x14ac:dyDescent="0.4">
      <c r="A587" s="5">
        <f>'2.Time_constants_correction'!B591</f>
        <v>9.5833333333333339</v>
      </c>
      <c r="B587" s="5">
        <f>'2.Time_constants_correction'!F591</f>
        <v>2.9910000000000001</v>
      </c>
      <c r="D587" s="5">
        <f t="shared" si="72"/>
        <v>880.13599537037055</v>
      </c>
      <c r="E587" s="5">
        <f t="shared" si="73"/>
        <v>91.840277777777786</v>
      </c>
      <c r="F587" s="5">
        <f t="shared" si="74"/>
        <v>9.5833333333333339</v>
      </c>
      <c r="G587" s="5">
        <f t="shared" si="75"/>
        <v>1.0909090875098555</v>
      </c>
      <c r="H587" s="5">
        <f t="shared" si="76"/>
        <v>-30.203196705385761</v>
      </c>
      <c r="I587" s="5">
        <f t="shared" si="77"/>
        <v>277.85083489270335</v>
      </c>
      <c r="J587" s="5">
        <f t="shared" si="78"/>
        <v>-846.0150143167848</v>
      </c>
      <c r="K587" s="5">
        <f t="shared" si="79"/>
        <v>3.0005337995344235</v>
      </c>
      <c r="L587" s="5">
        <f t="shared" si="80"/>
        <v>9.5833333333333339</v>
      </c>
      <c r="M587" s="5">
        <f>$K587+'2.Time_constants_correction'!$H$11*(3*$G587*$E587+2*$H587*$F587+$I587)</f>
        <v>3.0005337995344235</v>
      </c>
      <c r="N587" s="38">
        <f>$K587+'2.Time_constants_correction'!$I$11*(3*$G587*$E587+2*$H587*$F587+$I587)+'2.Time_constants_correction'!$I$13*(6*$G587*$F587+2*$H587)</f>
        <v>3.0005337995344235</v>
      </c>
      <c r="O587" s="5">
        <f>$K587+'2.Time_constants_correction'!$J$11*(3*$G587*$E587+2*$H587*$F587+$I587)+'2.Time_constants_correction'!$J$13*(6*$G587*$F587+2*$H587)+'2.Time_constants_correction'!$J$15*(6*$G587)</f>
        <v>3.0005337995344235</v>
      </c>
    </row>
    <row r="588" spans="1:15" x14ac:dyDescent="0.4">
      <c r="A588" s="5">
        <f>'2.Time_constants_correction'!B592</f>
        <v>9.6</v>
      </c>
      <c r="B588" s="5">
        <f>'2.Time_constants_correction'!F592</f>
        <v>2.9889999999999999</v>
      </c>
      <c r="D588" s="5">
        <f t="shared" ref="D588:D651" si="81">A588^3</f>
        <v>884.73599999999999</v>
      </c>
      <c r="E588" s="5">
        <f t="shared" ref="E588:E651" si="82">A588^2</f>
        <v>92.16</v>
      </c>
      <c r="F588" s="5">
        <f t="shared" ref="F588:F651" si="83">A588</f>
        <v>9.6</v>
      </c>
      <c r="G588" s="5">
        <f t="shared" si="75"/>
        <v>-11.356643362653577</v>
      </c>
      <c r="H588" s="5">
        <f t="shared" si="76"/>
        <v>328.71468548782349</v>
      </c>
      <c r="I588" s="5">
        <f t="shared" si="77"/>
        <v>-3171.8223248948339</v>
      </c>
      <c r="J588" s="5">
        <f t="shared" si="78"/>
        <v>10205.772228320377</v>
      </c>
      <c r="K588" s="5">
        <f t="shared" si="79"/>
        <v>2.9921017871092772</v>
      </c>
      <c r="L588" s="5">
        <f t="shared" si="80"/>
        <v>9.6</v>
      </c>
      <c r="M588" s="5">
        <f>$K588+'2.Time_constants_correction'!$H$11*(3*$G588*$E588+2*$H588*$F588+$I588)</f>
        <v>2.9921017871092772</v>
      </c>
      <c r="N588" s="38">
        <f>$K588+'2.Time_constants_correction'!$I$11*(3*$G588*$E588+2*$H588*$F588+$I588)+'2.Time_constants_correction'!$I$13*(6*$G588*$F588+2*$H588)</f>
        <v>2.9921017871092772</v>
      </c>
      <c r="O588" s="5">
        <f>$K588+'2.Time_constants_correction'!$J$11*(3*$G588*$E588+2*$H588*$F588+$I588)+'2.Time_constants_correction'!$J$13*(6*$G588*$F588+2*$H588)+'2.Time_constants_correction'!$J$15*(6*$G588)</f>
        <v>2.9921017871092772</v>
      </c>
    </row>
    <row r="589" spans="1:15" x14ac:dyDescent="0.4">
      <c r="A589" s="5">
        <f>'2.Time_constants_correction'!B593</f>
        <v>9.6166666666666671</v>
      </c>
      <c r="B589" s="5">
        <f>'2.Time_constants_correction'!F593</f>
        <v>2.9889999999999999</v>
      </c>
      <c r="D589" s="5">
        <f t="shared" si="81"/>
        <v>889.35200462962973</v>
      </c>
      <c r="E589" s="5">
        <f t="shared" si="82"/>
        <v>92.480277777777786</v>
      </c>
      <c r="F589" s="5">
        <f t="shared" si="83"/>
        <v>9.6166666666666671</v>
      </c>
      <c r="G589" s="5">
        <f t="shared" si="75"/>
        <v>-10.209790212511287</v>
      </c>
      <c r="H589" s="5">
        <f t="shared" si="76"/>
        <v>295.9180819966204</v>
      </c>
      <c r="I589" s="5">
        <f t="shared" si="77"/>
        <v>-2859.2228989685</v>
      </c>
      <c r="J589" s="5">
        <f t="shared" si="78"/>
        <v>9212.6900378321334</v>
      </c>
      <c r="K589" s="5">
        <f t="shared" si="79"/>
        <v>2.9855229215208965</v>
      </c>
      <c r="L589" s="5">
        <f t="shared" si="80"/>
        <v>9.6166666666666671</v>
      </c>
      <c r="M589" s="5">
        <f>$K589+'2.Time_constants_correction'!$H$11*(3*$G589*$E589+2*$H589*$F589+$I589)</f>
        <v>2.9855229215208965</v>
      </c>
      <c r="N589" s="38">
        <f>$K589+'2.Time_constants_correction'!$I$11*(3*$G589*$E589+2*$H589*$F589+$I589)+'2.Time_constants_correction'!$I$13*(6*$G589*$F589+2*$H589)</f>
        <v>2.9855229215208965</v>
      </c>
      <c r="O589" s="5">
        <f>$K589+'2.Time_constants_correction'!$J$11*(3*$G589*$E589+2*$H589*$F589+$I589)+'2.Time_constants_correction'!$J$13*(6*$G589*$F589+2*$H589)+'2.Time_constants_correction'!$J$15*(6*$G589)</f>
        <v>2.9855229215208965</v>
      </c>
    </row>
    <row r="590" spans="1:15" x14ac:dyDescent="0.4">
      <c r="A590" s="5">
        <f>'2.Time_constants_correction'!B594</f>
        <v>9.6333333333333329</v>
      </c>
      <c r="B590" s="5">
        <f>'2.Time_constants_correction'!F594</f>
        <v>2.9830000000000001</v>
      </c>
      <c r="D590" s="5">
        <f t="shared" si="81"/>
        <v>893.98403703703684</v>
      </c>
      <c r="E590" s="5">
        <f t="shared" si="82"/>
        <v>92.801111111111098</v>
      </c>
      <c r="F590" s="5">
        <f t="shared" si="83"/>
        <v>9.6333333333333329</v>
      </c>
      <c r="G590" s="5">
        <f t="shared" si="75"/>
        <v>-18.461538465329973</v>
      </c>
      <c r="H590" s="5">
        <f t="shared" si="76"/>
        <v>534.73007003951534</v>
      </c>
      <c r="I590" s="5">
        <f t="shared" si="77"/>
        <v>-5162.9859217989797</v>
      </c>
      <c r="J590" s="5">
        <f t="shared" si="78"/>
        <v>16620.519882165238</v>
      </c>
      <c r="K590" s="5">
        <f t="shared" si="79"/>
        <v>2.979459207454056</v>
      </c>
      <c r="L590" s="5">
        <f t="shared" si="80"/>
        <v>9.6333333333333329</v>
      </c>
      <c r="M590" s="5">
        <f>$K590+'2.Time_constants_correction'!$H$11*(3*$G590*$E590+2*$H590*$F590+$I590)</f>
        <v>2.979459207454056</v>
      </c>
      <c r="N590" s="38">
        <f>$K590+'2.Time_constants_correction'!$I$11*(3*$G590*$E590+2*$H590*$F590+$I590)+'2.Time_constants_correction'!$I$13*(6*$G590*$F590+2*$H590)</f>
        <v>2.979459207454056</v>
      </c>
      <c r="O590" s="5">
        <f>$K590+'2.Time_constants_correction'!$J$11*(3*$G590*$E590+2*$H590*$F590+$I590)+'2.Time_constants_correction'!$J$13*(6*$G590*$F590+2*$H590)+'2.Time_constants_correction'!$J$15*(6*$G590)</f>
        <v>2.979459207454056</v>
      </c>
    </row>
    <row r="591" spans="1:15" x14ac:dyDescent="0.4">
      <c r="A591" s="5">
        <f>'2.Time_constants_correction'!B595</f>
        <v>9.65</v>
      </c>
      <c r="B591" s="5">
        <f>'2.Time_constants_correction'!F595</f>
        <v>2.9769999999999999</v>
      </c>
      <c r="D591" s="5">
        <f t="shared" si="81"/>
        <v>898.63212500000009</v>
      </c>
      <c r="E591" s="5">
        <f t="shared" si="82"/>
        <v>93.122500000000002</v>
      </c>
      <c r="F591" s="5">
        <f t="shared" si="83"/>
        <v>9.65</v>
      </c>
      <c r="G591" s="5">
        <f t="shared" si="75"/>
        <v>-8.8111888112635643</v>
      </c>
      <c r="H591" s="5">
        <f t="shared" si="76"/>
        <v>255.24215784424655</v>
      </c>
      <c r="I591" s="5">
        <f t="shared" si="77"/>
        <v>-2464.9027173021464</v>
      </c>
      <c r="J591" s="5">
        <f t="shared" si="78"/>
        <v>7938.5160600002164</v>
      </c>
      <c r="K591" s="5">
        <f t="shared" si="79"/>
        <v>2.9753566433500964</v>
      </c>
      <c r="L591" s="5">
        <f t="shared" si="80"/>
        <v>9.65</v>
      </c>
      <c r="M591" s="5">
        <f>$K591+'2.Time_constants_correction'!$H$11*(3*$G591*$E591+2*$H591*$F591+$I591)</f>
        <v>2.9753566433500964</v>
      </c>
      <c r="N591" s="38">
        <f>$K591+'2.Time_constants_correction'!$I$11*(3*$G591*$E591+2*$H591*$F591+$I591)+'2.Time_constants_correction'!$I$13*(6*$G591*$F591+2*$H591)</f>
        <v>2.9753566433500964</v>
      </c>
      <c r="O591" s="5">
        <f>$K591+'2.Time_constants_correction'!$J$11*(3*$G591*$E591+2*$H591*$F591+$I591)+'2.Time_constants_correction'!$J$13*(6*$G591*$F591+2*$H591)+'2.Time_constants_correction'!$J$15*(6*$G591)</f>
        <v>2.9753566433500964</v>
      </c>
    </row>
    <row r="592" spans="1:15" x14ac:dyDescent="0.4">
      <c r="A592" s="5">
        <f>'2.Time_constants_correction'!B596</f>
        <v>9.6666666666666661</v>
      </c>
      <c r="B592" s="5">
        <f>'2.Time_constants_correction'!F596</f>
        <v>2.9689999999999999</v>
      </c>
      <c r="D592" s="5">
        <f t="shared" si="81"/>
        <v>903.29629629629608</v>
      </c>
      <c r="E592" s="5">
        <f t="shared" si="82"/>
        <v>93.444444444444429</v>
      </c>
      <c r="F592" s="5">
        <f t="shared" si="83"/>
        <v>9.6666666666666661</v>
      </c>
      <c r="G592" s="5">
        <f t="shared" si="75"/>
        <v>13.566433567425733</v>
      </c>
      <c r="H592" s="5">
        <f t="shared" si="76"/>
        <v>-394.02377625245964</v>
      </c>
      <c r="I592" s="5">
        <f t="shared" si="77"/>
        <v>3814.2870709834833</v>
      </c>
      <c r="J592" s="5">
        <f t="shared" si="78"/>
        <v>-12303.646854034756</v>
      </c>
      <c r="K592" s="5">
        <f t="shared" si="79"/>
        <v>2.971157731157291</v>
      </c>
      <c r="L592" s="5">
        <f t="shared" si="80"/>
        <v>9.6666666666666661</v>
      </c>
      <c r="M592" s="5">
        <f>$K592+'2.Time_constants_correction'!$H$11*(3*$G592*$E592+2*$H592*$F592+$I592)</f>
        <v>2.971157731157291</v>
      </c>
      <c r="N592" s="38">
        <f>$K592+'2.Time_constants_correction'!$I$11*(3*$G592*$E592+2*$H592*$F592+$I592)+'2.Time_constants_correction'!$I$13*(6*$G592*$F592+2*$H592)</f>
        <v>2.971157731157291</v>
      </c>
      <c r="O592" s="5">
        <f>$K592+'2.Time_constants_correction'!$J$11*(3*$G592*$E592+2*$H592*$F592+$I592)+'2.Time_constants_correction'!$J$13*(6*$G592*$F592+2*$H592)+'2.Time_constants_correction'!$J$15*(6*$G592)</f>
        <v>2.971157731157291</v>
      </c>
    </row>
    <row r="593" spans="1:15" x14ac:dyDescent="0.4">
      <c r="A593" s="5">
        <f>'2.Time_constants_correction'!B597</f>
        <v>9.6833333333333336</v>
      </c>
      <c r="B593" s="5">
        <f>'2.Time_constants_correction'!F597</f>
        <v>2.964</v>
      </c>
      <c r="D593" s="5">
        <f t="shared" si="81"/>
        <v>907.97657870370381</v>
      </c>
      <c r="E593" s="5">
        <f t="shared" si="82"/>
        <v>93.766944444444448</v>
      </c>
      <c r="F593" s="5">
        <f t="shared" si="83"/>
        <v>9.6833333333333336</v>
      </c>
      <c r="G593" s="5">
        <f t="shared" si="75"/>
        <v>8.9230769197079809</v>
      </c>
      <c r="H593" s="5">
        <f t="shared" si="76"/>
        <v>-259.26133856333541</v>
      </c>
      <c r="I593" s="5">
        <f t="shared" si="77"/>
        <v>2510.5869343366458</v>
      </c>
      <c r="J593" s="5">
        <f t="shared" si="78"/>
        <v>-8099.6865423831223</v>
      </c>
      <c r="K593" s="5">
        <f t="shared" si="79"/>
        <v>2.9649285159284773</v>
      </c>
      <c r="L593" s="5">
        <f t="shared" si="80"/>
        <v>9.6833333333333336</v>
      </c>
      <c r="M593" s="5">
        <f>$K593+'2.Time_constants_correction'!$H$11*(3*$G593*$E593+2*$H593*$F593+$I593)</f>
        <v>2.9649285159284773</v>
      </c>
      <c r="N593" s="38">
        <f>$K593+'2.Time_constants_correction'!$I$11*(3*$G593*$E593+2*$H593*$F593+$I593)+'2.Time_constants_correction'!$I$13*(6*$G593*$F593+2*$H593)</f>
        <v>2.9649285159284773</v>
      </c>
      <c r="O593" s="5">
        <f>$K593+'2.Time_constants_correction'!$J$11*(3*$G593*$E593+2*$H593*$F593+$I593)+'2.Time_constants_correction'!$J$13*(6*$G593*$F593+2*$H593)+'2.Time_constants_correction'!$J$15*(6*$G593)</f>
        <v>2.9649285159284773</v>
      </c>
    </row>
    <row r="594" spans="1:15" x14ac:dyDescent="0.4">
      <c r="A594" s="5">
        <f>'2.Time_constants_correction'!B598</f>
        <v>9.6999999999999993</v>
      </c>
      <c r="B594" s="5">
        <f>'2.Time_constants_correction'!F598</f>
        <v>2.9590000000000001</v>
      </c>
      <c r="D594" s="5">
        <f t="shared" si="81"/>
        <v>912.67299999999977</v>
      </c>
      <c r="E594" s="5">
        <f t="shared" si="82"/>
        <v>94.089999999999989</v>
      </c>
      <c r="F594" s="5">
        <f t="shared" si="83"/>
        <v>9.6999999999999993</v>
      </c>
      <c r="G594" s="5">
        <f t="shared" ref="G594:G657" si="84">INDEX(LINEST(B589:B600,D589:F600),3)</f>
        <v>-0.36363636259056281</v>
      </c>
      <c r="H594" s="5">
        <f t="shared" ref="H594:H657" si="85">INDEX(LINEST(B589:B600,D589:F600),2)</f>
        <v>11.032367601906458</v>
      </c>
      <c r="I594" s="5">
        <f t="shared" ref="I594:I657" si="86">INDEX(LINEST(B589:B600,D589:F600),1)</f>
        <v>-111.71244947670742</v>
      </c>
      <c r="J594" s="5">
        <f t="shared" ref="J594:J657" si="87">INDEX(LINEST(B589:B600,D589:F600),4)</f>
        <v>380.41504111195911</v>
      </c>
      <c r="K594" s="5">
        <f t="shared" ref="K594:K657" si="88">G594*$D594+H594*$E594+I594*$F594+J594</f>
        <v>2.958658896659017</v>
      </c>
      <c r="L594" s="5">
        <f t="shared" ref="L594:L657" si="89">F594</f>
        <v>9.6999999999999993</v>
      </c>
      <c r="M594" s="5">
        <f>$K594+'2.Time_constants_correction'!$H$11*(3*$G594*$E594+2*$H594*$F594+$I594)</f>
        <v>2.958658896659017</v>
      </c>
      <c r="N594" s="38">
        <f>$K594+'2.Time_constants_correction'!$I$11*(3*$G594*$E594+2*$H594*$F594+$I594)+'2.Time_constants_correction'!$I$13*(6*$G594*$F594+2*$H594)</f>
        <v>2.958658896659017</v>
      </c>
      <c r="O594" s="5">
        <f>$K594+'2.Time_constants_correction'!$J$11*(3*$G594*$E594+2*$H594*$F594+$I594)+'2.Time_constants_correction'!$J$13*(6*$G594*$F594+2*$H594)+'2.Time_constants_correction'!$J$15*(6*$G594)</f>
        <v>2.958658896659017</v>
      </c>
    </row>
    <row r="595" spans="1:15" x14ac:dyDescent="0.4">
      <c r="A595" s="5">
        <f>'2.Time_constants_correction'!B599</f>
        <v>9.7166666666666668</v>
      </c>
      <c r="B595" s="5">
        <f>'2.Time_constants_correction'!F599</f>
        <v>2.956</v>
      </c>
      <c r="D595" s="5">
        <f t="shared" si="81"/>
        <v>917.38558796296297</v>
      </c>
      <c r="E595" s="5">
        <f t="shared" si="82"/>
        <v>94.413611111111109</v>
      </c>
      <c r="F595" s="5">
        <f t="shared" si="83"/>
        <v>9.7166666666666668</v>
      </c>
      <c r="G595" s="5">
        <f t="shared" si="84"/>
        <v>-1.1748251737930631</v>
      </c>
      <c r="H595" s="5">
        <f t="shared" si="85"/>
        <v>34.730469500365622</v>
      </c>
      <c r="I595" s="5">
        <f t="shared" si="86"/>
        <v>-342.48045258777705</v>
      </c>
      <c r="J595" s="5">
        <f t="shared" si="87"/>
        <v>1129.4602514657931</v>
      </c>
      <c r="K595" s="5">
        <f t="shared" si="88"/>
        <v>2.9532121212123457</v>
      </c>
      <c r="L595" s="5">
        <f t="shared" si="89"/>
        <v>9.7166666666666668</v>
      </c>
      <c r="M595" s="5">
        <f>$K595+'2.Time_constants_correction'!$H$11*(3*$G595*$E595+2*$H595*$F595+$I595)</f>
        <v>2.9532121212123457</v>
      </c>
      <c r="N595" s="38">
        <f>$K595+'2.Time_constants_correction'!$I$11*(3*$G595*$E595+2*$H595*$F595+$I595)+'2.Time_constants_correction'!$I$13*(6*$G595*$F595+2*$H595)</f>
        <v>2.9532121212123457</v>
      </c>
      <c r="O595" s="5">
        <f>$K595+'2.Time_constants_correction'!$J$11*(3*$G595*$E595+2*$H595*$F595+$I595)+'2.Time_constants_correction'!$J$13*(6*$G595*$F595+2*$H595)+'2.Time_constants_correction'!$J$15*(6*$G595)</f>
        <v>2.9532121212123457</v>
      </c>
    </row>
    <row r="596" spans="1:15" x14ac:dyDescent="0.4">
      <c r="A596" s="5">
        <f>'2.Time_constants_correction'!B600</f>
        <v>9.7333333333333325</v>
      </c>
      <c r="B596" s="5">
        <f>'2.Time_constants_correction'!F600</f>
        <v>2.9460000000000002</v>
      </c>
      <c r="D596" s="5">
        <f t="shared" si="81"/>
        <v>922.11437037037012</v>
      </c>
      <c r="E596" s="5">
        <f t="shared" si="82"/>
        <v>94.737777777777765</v>
      </c>
      <c r="F596" s="5">
        <f t="shared" si="83"/>
        <v>9.7333333333333325</v>
      </c>
      <c r="G596" s="5">
        <f t="shared" si="84"/>
        <v>-5.8181818172609541</v>
      </c>
      <c r="H596" s="5">
        <f t="shared" si="85"/>
        <v>170.20539457856211</v>
      </c>
      <c r="I596" s="5">
        <f t="shared" si="86"/>
        <v>-1660.0028124822052</v>
      </c>
      <c r="J596" s="5">
        <f t="shared" si="87"/>
        <v>5400.4573116216397</v>
      </c>
      <c r="K596" s="5">
        <f t="shared" si="88"/>
        <v>2.9483885003864998</v>
      </c>
      <c r="L596" s="5">
        <f t="shared" si="89"/>
        <v>9.7333333333333325</v>
      </c>
      <c r="M596" s="5">
        <f>$K596+'2.Time_constants_correction'!$H$11*(3*$G596*$E596+2*$H596*$F596+$I596)</f>
        <v>2.9483885003864998</v>
      </c>
      <c r="N596" s="38">
        <f>$K596+'2.Time_constants_correction'!$I$11*(3*$G596*$E596+2*$H596*$F596+$I596)+'2.Time_constants_correction'!$I$13*(6*$G596*$F596+2*$H596)</f>
        <v>2.9483885003864998</v>
      </c>
      <c r="O596" s="5">
        <f>$K596+'2.Time_constants_correction'!$J$11*(3*$G596*$E596+2*$H596*$F596+$I596)+'2.Time_constants_correction'!$J$13*(6*$G596*$F596+2*$H596)+'2.Time_constants_correction'!$J$15*(6*$G596)</f>
        <v>2.9483885003864998</v>
      </c>
    </row>
    <row r="597" spans="1:15" x14ac:dyDescent="0.4">
      <c r="A597" s="5">
        <f>'2.Time_constants_correction'!B601</f>
        <v>9.75</v>
      </c>
      <c r="B597" s="5">
        <f>'2.Time_constants_correction'!F601</f>
        <v>2.94</v>
      </c>
      <c r="D597" s="5">
        <f t="shared" si="81"/>
        <v>926.859375</v>
      </c>
      <c r="E597" s="5">
        <f t="shared" si="82"/>
        <v>95.0625</v>
      </c>
      <c r="F597" s="5">
        <f t="shared" si="83"/>
        <v>9.75</v>
      </c>
      <c r="G597" s="5">
        <f t="shared" si="84"/>
        <v>-1.2587412582579087</v>
      </c>
      <c r="H597" s="5">
        <f t="shared" si="85"/>
        <v>36.958441544308727</v>
      </c>
      <c r="I597" s="5">
        <f t="shared" si="86"/>
        <v>-362.00131854357738</v>
      </c>
      <c r="J597" s="5">
        <f t="shared" si="87"/>
        <v>1185.7707647872917</v>
      </c>
      <c r="K597" s="5">
        <f t="shared" si="88"/>
        <v>2.9436223776215229</v>
      </c>
      <c r="L597" s="5">
        <f t="shared" si="89"/>
        <v>9.75</v>
      </c>
      <c r="M597" s="5">
        <f>$K597+'2.Time_constants_correction'!$H$11*(3*$G597*$E597+2*$H597*$F597+$I597)</f>
        <v>2.9436223776215229</v>
      </c>
      <c r="N597" s="38">
        <f>$K597+'2.Time_constants_correction'!$I$11*(3*$G597*$E597+2*$H597*$F597+$I597)+'2.Time_constants_correction'!$I$13*(6*$G597*$F597+2*$H597)</f>
        <v>2.9436223776215229</v>
      </c>
      <c r="O597" s="5">
        <f>$K597+'2.Time_constants_correction'!$J$11*(3*$G597*$E597+2*$H597*$F597+$I597)+'2.Time_constants_correction'!$J$13*(6*$G597*$F597+2*$H597)+'2.Time_constants_correction'!$J$15*(6*$G597)</f>
        <v>2.9436223776215229</v>
      </c>
    </row>
    <row r="598" spans="1:15" x14ac:dyDescent="0.4">
      <c r="A598" s="5">
        <f>'2.Time_constants_correction'!B602</f>
        <v>9.7666666666666675</v>
      </c>
      <c r="B598" s="5">
        <f>'2.Time_constants_correction'!F602</f>
        <v>2.9420000000000002</v>
      </c>
      <c r="D598" s="5">
        <f t="shared" si="81"/>
        <v>931.62062962962989</v>
      </c>
      <c r="E598" s="5">
        <f t="shared" si="82"/>
        <v>95.387777777777799</v>
      </c>
      <c r="F598" s="5">
        <f t="shared" si="83"/>
        <v>9.7666666666666675</v>
      </c>
      <c r="G598" s="5">
        <f t="shared" si="84"/>
        <v>-1.2027972026159275</v>
      </c>
      <c r="H598" s="5">
        <f t="shared" si="85"/>
        <v>35.409590404284359</v>
      </c>
      <c r="I598" s="5">
        <f t="shared" si="86"/>
        <v>-347.75645904468979</v>
      </c>
      <c r="J598" s="5">
        <f t="shared" si="87"/>
        <v>1142.2686267602658</v>
      </c>
      <c r="K598" s="5">
        <f t="shared" si="88"/>
        <v>2.9386635586633929</v>
      </c>
      <c r="L598" s="5">
        <f t="shared" si="89"/>
        <v>9.7666666666666675</v>
      </c>
      <c r="M598" s="5">
        <f>$K598+'2.Time_constants_correction'!$H$11*(3*$G598*$E598+2*$H598*$F598+$I598)</f>
        <v>2.9386635586633929</v>
      </c>
      <c r="N598" s="38">
        <f>$K598+'2.Time_constants_correction'!$I$11*(3*$G598*$E598+2*$H598*$F598+$I598)+'2.Time_constants_correction'!$I$13*(6*$G598*$F598+2*$H598)</f>
        <v>2.9386635586633929</v>
      </c>
      <c r="O598" s="5">
        <f>$K598+'2.Time_constants_correction'!$J$11*(3*$G598*$E598+2*$H598*$F598+$I598)+'2.Time_constants_correction'!$J$13*(6*$G598*$F598+2*$H598)+'2.Time_constants_correction'!$J$15*(6*$G598)</f>
        <v>2.9386635586633929</v>
      </c>
    </row>
    <row r="599" spans="1:15" x14ac:dyDescent="0.4">
      <c r="A599" s="5">
        <f>'2.Time_constants_correction'!B603</f>
        <v>9.7833333333333332</v>
      </c>
      <c r="B599" s="5">
        <f>'2.Time_constants_correction'!F603</f>
        <v>2.9350000000000001</v>
      </c>
      <c r="D599" s="5">
        <f t="shared" si="81"/>
        <v>936.39816203703697</v>
      </c>
      <c r="E599" s="5">
        <f t="shared" si="82"/>
        <v>95.713611111111106</v>
      </c>
      <c r="F599" s="5">
        <f t="shared" si="83"/>
        <v>9.7833333333333332</v>
      </c>
      <c r="G599" s="5">
        <f t="shared" si="84"/>
        <v>-1.7622377620603435</v>
      </c>
      <c r="H599" s="5">
        <f t="shared" si="85"/>
        <v>51.883516478303775</v>
      </c>
      <c r="I599" s="5">
        <f t="shared" si="86"/>
        <v>-509.45576418471404</v>
      </c>
      <c r="J599" s="5">
        <f t="shared" si="87"/>
        <v>1671.3068809522301</v>
      </c>
      <c r="K599" s="5">
        <f t="shared" si="88"/>
        <v>2.9338391608366692</v>
      </c>
      <c r="L599" s="5">
        <f t="shared" si="89"/>
        <v>9.7833333333333332</v>
      </c>
      <c r="M599" s="5">
        <f>$K599+'2.Time_constants_correction'!$H$11*(3*$G599*$E599+2*$H599*$F599+$I599)</f>
        <v>2.9338391608366692</v>
      </c>
      <c r="N599" s="38">
        <f>$K599+'2.Time_constants_correction'!$I$11*(3*$G599*$E599+2*$H599*$F599+$I599)+'2.Time_constants_correction'!$I$13*(6*$G599*$F599+2*$H599)</f>
        <v>2.9338391608366692</v>
      </c>
      <c r="O599" s="5">
        <f>$K599+'2.Time_constants_correction'!$J$11*(3*$G599*$E599+2*$H599*$F599+$I599)+'2.Time_constants_correction'!$J$13*(6*$G599*$F599+2*$H599)+'2.Time_constants_correction'!$J$15*(6*$G599)</f>
        <v>2.9338391608366692</v>
      </c>
    </row>
    <row r="600" spans="1:15" x14ac:dyDescent="0.4">
      <c r="A600" s="5">
        <f>'2.Time_constants_correction'!B604</f>
        <v>9.8000000000000007</v>
      </c>
      <c r="B600" s="5">
        <f>'2.Time_constants_correction'!F604</f>
        <v>2.9289999999999998</v>
      </c>
      <c r="D600" s="5">
        <f t="shared" si="81"/>
        <v>941.19200000000023</v>
      </c>
      <c r="E600" s="5">
        <f t="shared" si="82"/>
        <v>96.04000000000002</v>
      </c>
      <c r="F600" s="5">
        <f t="shared" si="83"/>
        <v>9.8000000000000007</v>
      </c>
      <c r="G600" s="5">
        <f t="shared" si="84"/>
        <v>-2.9650349658249278</v>
      </c>
      <c r="H600" s="5">
        <f t="shared" si="85"/>
        <v>87.256943080211684</v>
      </c>
      <c r="I600" s="5">
        <f t="shared" si="86"/>
        <v>-856.22007903853546</v>
      </c>
      <c r="J600" s="5">
        <f t="shared" si="87"/>
        <v>2804.396359722019</v>
      </c>
      <c r="K600" s="5">
        <f t="shared" si="88"/>
        <v>2.9292090132066733</v>
      </c>
      <c r="L600" s="5">
        <f t="shared" si="89"/>
        <v>9.8000000000000007</v>
      </c>
      <c r="M600" s="5">
        <f>$K600+'2.Time_constants_correction'!$H$11*(3*$G600*$E600+2*$H600*$F600+$I600)</f>
        <v>2.9292090132066733</v>
      </c>
      <c r="N600" s="38">
        <f>$K600+'2.Time_constants_correction'!$I$11*(3*$G600*$E600+2*$H600*$F600+$I600)+'2.Time_constants_correction'!$I$13*(6*$G600*$F600+2*$H600)</f>
        <v>2.9292090132066733</v>
      </c>
      <c r="O600" s="5">
        <f>$K600+'2.Time_constants_correction'!$J$11*(3*$G600*$E600+2*$H600*$F600+$I600)+'2.Time_constants_correction'!$J$13*(6*$G600*$F600+2*$H600)+'2.Time_constants_correction'!$J$15*(6*$G600)</f>
        <v>2.9292090132066733</v>
      </c>
    </row>
    <row r="601" spans="1:15" x14ac:dyDescent="0.4">
      <c r="A601" s="5">
        <f>'2.Time_constants_correction'!B605</f>
        <v>9.8166666666666664</v>
      </c>
      <c r="B601" s="5">
        <f>'2.Time_constants_correction'!F605</f>
        <v>2.9260000000000002</v>
      </c>
      <c r="D601" s="5">
        <f t="shared" si="81"/>
        <v>946.0021712962963</v>
      </c>
      <c r="E601" s="5">
        <f t="shared" si="82"/>
        <v>96.366944444444442</v>
      </c>
      <c r="F601" s="5">
        <f t="shared" si="83"/>
        <v>9.8166666666666664</v>
      </c>
      <c r="G601" s="5">
        <f t="shared" si="84"/>
        <v>0.11188811035200252</v>
      </c>
      <c r="H601" s="5">
        <f t="shared" si="85"/>
        <v>-3.7060938608164697</v>
      </c>
      <c r="I601" s="5">
        <f t="shared" si="86"/>
        <v>40.133944499097147</v>
      </c>
      <c r="J601" s="5">
        <f t="shared" si="87"/>
        <v>-139.7576122627766</v>
      </c>
      <c r="K601" s="5">
        <f t="shared" si="88"/>
        <v>2.9253970473970412</v>
      </c>
      <c r="L601" s="5">
        <f t="shared" si="89"/>
        <v>9.8166666666666664</v>
      </c>
      <c r="M601" s="5">
        <f>$K601+'2.Time_constants_correction'!$H$11*(3*$G601*$E601+2*$H601*$F601+$I601)</f>
        <v>2.9253970473970412</v>
      </c>
      <c r="N601" s="38">
        <f>$K601+'2.Time_constants_correction'!$I$11*(3*$G601*$E601+2*$H601*$F601+$I601)+'2.Time_constants_correction'!$I$13*(6*$G601*$F601+2*$H601)</f>
        <v>2.9253970473970412</v>
      </c>
      <c r="O601" s="5">
        <f>$K601+'2.Time_constants_correction'!$J$11*(3*$G601*$E601+2*$H601*$F601+$I601)+'2.Time_constants_correction'!$J$13*(6*$G601*$F601+2*$H601)+'2.Time_constants_correction'!$J$15*(6*$G601)</f>
        <v>2.9253970473970412</v>
      </c>
    </row>
    <row r="602" spans="1:15" x14ac:dyDescent="0.4">
      <c r="A602" s="5">
        <f>'2.Time_constants_correction'!B606</f>
        <v>9.8333333333333339</v>
      </c>
      <c r="B602" s="5">
        <f>'2.Time_constants_correction'!F606</f>
        <v>2.9169999999999998</v>
      </c>
      <c r="D602" s="5">
        <f t="shared" si="81"/>
        <v>950.82870370370392</v>
      </c>
      <c r="E602" s="5">
        <f t="shared" si="82"/>
        <v>96.694444444444457</v>
      </c>
      <c r="F602" s="5">
        <f t="shared" si="83"/>
        <v>9.8333333333333339</v>
      </c>
      <c r="G602" s="5">
        <f t="shared" si="84"/>
        <v>-2.6853146876034715</v>
      </c>
      <c r="H602" s="5">
        <f t="shared" si="85"/>
        <v>78.728271795835894</v>
      </c>
      <c r="I602" s="5">
        <f t="shared" si="86"/>
        <v>-769.6419020967104</v>
      </c>
      <c r="J602" s="5">
        <f t="shared" si="87"/>
        <v>2511.7538942883457</v>
      </c>
      <c r="K602" s="5">
        <f t="shared" si="88"/>
        <v>2.9207435897451433</v>
      </c>
      <c r="L602" s="5">
        <f t="shared" si="89"/>
        <v>9.8333333333333339</v>
      </c>
      <c r="M602" s="5">
        <f>$K602+'2.Time_constants_correction'!$H$11*(3*$G602*$E602+2*$H602*$F602+$I602)</f>
        <v>2.9207435897451433</v>
      </c>
      <c r="N602" s="38">
        <f>$K602+'2.Time_constants_correction'!$I$11*(3*$G602*$E602+2*$H602*$F602+$I602)+'2.Time_constants_correction'!$I$13*(6*$G602*$F602+2*$H602)</f>
        <v>2.9207435897451433</v>
      </c>
      <c r="O602" s="5">
        <f>$K602+'2.Time_constants_correction'!$J$11*(3*$G602*$E602+2*$H602*$F602+$I602)+'2.Time_constants_correction'!$J$13*(6*$G602*$F602+2*$H602)+'2.Time_constants_correction'!$J$15*(6*$G602)</f>
        <v>2.9207435897451433</v>
      </c>
    </row>
    <row r="603" spans="1:15" x14ac:dyDescent="0.4">
      <c r="A603" s="5">
        <f>'2.Time_constants_correction'!B607</f>
        <v>9.85</v>
      </c>
      <c r="B603" s="5">
        <f>'2.Time_constants_correction'!F607</f>
        <v>2.9159999999999999</v>
      </c>
      <c r="D603" s="5">
        <f t="shared" si="81"/>
        <v>955.67162499999995</v>
      </c>
      <c r="E603" s="5">
        <f t="shared" si="82"/>
        <v>97.022499999999994</v>
      </c>
      <c r="F603" s="5">
        <f t="shared" si="83"/>
        <v>9.85</v>
      </c>
      <c r="G603" s="5">
        <f t="shared" si="84"/>
        <v>-17.286713284516857</v>
      </c>
      <c r="H603" s="5">
        <f t="shared" si="85"/>
        <v>510.34825168326279</v>
      </c>
      <c r="I603" s="5">
        <f t="shared" si="86"/>
        <v>-5022.5032394522705</v>
      </c>
      <c r="J603" s="5">
        <f t="shared" si="87"/>
        <v>16479.730603953394</v>
      </c>
      <c r="K603" s="5">
        <f t="shared" si="88"/>
        <v>2.9155687645834405</v>
      </c>
      <c r="L603" s="5">
        <f t="shared" si="89"/>
        <v>9.85</v>
      </c>
      <c r="M603" s="5">
        <f>$K603+'2.Time_constants_correction'!$H$11*(3*$G603*$E603+2*$H603*$F603+$I603)</f>
        <v>2.9155687645834405</v>
      </c>
      <c r="N603" s="38">
        <f>$K603+'2.Time_constants_correction'!$I$11*(3*$G603*$E603+2*$H603*$F603+$I603)+'2.Time_constants_correction'!$I$13*(6*$G603*$F603+2*$H603)</f>
        <v>2.9155687645834405</v>
      </c>
      <c r="O603" s="5">
        <f>$K603+'2.Time_constants_correction'!$J$11*(3*$G603*$E603+2*$H603*$F603+$I603)+'2.Time_constants_correction'!$J$13*(6*$G603*$F603+2*$H603)+'2.Time_constants_correction'!$J$15*(6*$G603)</f>
        <v>2.9155687645834405</v>
      </c>
    </row>
    <row r="604" spans="1:15" x14ac:dyDescent="0.4">
      <c r="A604" s="5">
        <f>'2.Time_constants_correction'!B608</f>
        <v>9.8666666666666671</v>
      </c>
      <c r="B604" s="5">
        <f>'2.Time_constants_correction'!F608</f>
        <v>2.911</v>
      </c>
      <c r="D604" s="5">
        <f t="shared" si="81"/>
        <v>960.53096296296314</v>
      </c>
      <c r="E604" s="5">
        <f t="shared" si="82"/>
        <v>97.351111111111123</v>
      </c>
      <c r="F604" s="5">
        <f t="shared" si="83"/>
        <v>9.8666666666666671</v>
      </c>
      <c r="G604" s="5">
        <f t="shared" si="84"/>
        <v>-6.0139860150064299</v>
      </c>
      <c r="H604" s="5">
        <f t="shared" si="85"/>
        <v>177.11508494534021</v>
      </c>
      <c r="I604" s="5">
        <f t="shared" si="86"/>
        <v>-1738.9857323447468</v>
      </c>
      <c r="J604" s="5">
        <f t="shared" si="87"/>
        <v>5695.1724740675054</v>
      </c>
      <c r="K604" s="5">
        <f t="shared" si="88"/>
        <v>2.910450660450806</v>
      </c>
      <c r="L604" s="5">
        <f t="shared" si="89"/>
        <v>9.8666666666666671</v>
      </c>
      <c r="M604" s="5">
        <f>$K604+'2.Time_constants_correction'!$H$11*(3*$G604*$E604+2*$H604*$F604+$I604)</f>
        <v>2.910450660450806</v>
      </c>
      <c r="N604" s="38">
        <f>$K604+'2.Time_constants_correction'!$I$11*(3*$G604*$E604+2*$H604*$F604+$I604)+'2.Time_constants_correction'!$I$13*(6*$G604*$F604+2*$H604)</f>
        <v>2.910450660450806</v>
      </c>
      <c r="O604" s="5">
        <f>$K604+'2.Time_constants_correction'!$J$11*(3*$G604*$E604+2*$H604*$F604+$I604)+'2.Time_constants_correction'!$J$13*(6*$G604*$F604+2*$H604)+'2.Time_constants_correction'!$J$15*(6*$G604)</f>
        <v>2.910450660450806</v>
      </c>
    </row>
    <row r="605" spans="1:15" x14ac:dyDescent="0.4">
      <c r="A605" s="5">
        <f>'2.Time_constants_correction'!B609</f>
        <v>9.8833333333333329</v>
      </c>
      <c r="B605" s="5">
        <f>'2.Time_constants_correction'!F609</f>
        <v>2.9060000000000001</v>
      </c>
      <c r="D605" s="5">
        <f t="shared" si="81"/>
        <v>965.40674537037034</v>
      </c>
      <c r="E605" s="5">
        <f t="shared" si="82"/>
        <v>97.680277777777775</v>
      </c>
      <c r="F605" s="5">
        <f t="shared" si="83"/>
        <v>9.8833333333333329</v>
      </c>
      <c r="G605" s="5">
        <f t="shared" si="84"/>
        <v>4.6153846111288752</v>
      </c>
      <c r="H605" s="5">
        <f t="shared" si="85"/>
        <v>-137.89390596761797</v>
      </c>
      <c r="I605" s="5">
        <f t="shared" si="86"/>
        <v>1372.8089164997493</v>
      </c>
      <c r="J605" s="5">
        <f t="shared" si="87"/>
        <v>-4551.2319672433641</v>
      </c>
      <c r="K605" s="5">
        <f t="shared" si="88"/>
        <v>2.9045547785517556</v>
      </c>
      <c r="L605" s="5">
        <f t="shared" si="89"/>
        <v>9.8833333333333329</v>
      </c>
      <c r="M605" s="5">
        <f>$K605+'2.Time_constants_correction'!$H$11*(3*$G605*$E605+2*$H605*$F605+$I605)</f>
        <v>2.9045547785517556</v>
      </c>
      <c r="N605" s="38">
        <f>$K605+'2.Time_constants_correction'!$I$11*(3*$G605*$E605+2*$H605*$F605+$I605)+'2.Time_constants_correction'!$I$13*(6*$G605*$F605+2*$H605)</f>
        <v>2.9045547785517556</v>
      </c>
      <c r="O605" s="5">
        <f>$K605+'2.Time_constants_correction'!$J$11*(3*$G605*$E605+2*$H605*$F605+$I605)+'2.Time_constants_correction'!$J$13*(6*$G605*$F605+2*$H605)+'2.Time_constants_correction'!$J$15*(6*$G605)</f>
        <v>2.9045547785517556</v>
      </c>
    </row>
    <row r="606" spans="1:15" x14ac:dyDescent="0.4">
      <c r="A606" s="5">
        <f>'2.Time_constants_correction'!B610</f>
        <v>9.9</v>
      </c>
      <c r="B606" s="5">
        <f>'2.Time_constants_correction'!F610</f>
        <v>2.9</v>
      </c>
      <c r="D606" s="5">
        <f t="shared" si="81"/>
        <v>970.29900000000009</v>
      </c>
      <c r="E606" s="5">
        <f t="shared" si="82"/>
        <v>98.01</v>
      </c>
      <c r="F606" s="5">
        <f t="shared" si="83"/>
        <v>9.9</v>
      </c>
      <c r="G606" s="5">
        <f t="shared" si="84"/>
        <v>12.195804193355546</v>
      </c>
      <c r="H606" s="5">
        <f t="shared" si="85"/>
        <v>-363.08671321399999</v>
      </c>
      <c r="I606" s="5">
        <f t="shared" si="86"/>
        <v>3602.7247467550155</v>
      </c>
      <c r="J606" s="5">
        <f t="shared" si="87"/>
        <v>-11911.525083095454</v>
      </c>
      <c r="K606" s="5">
        <f t="shared" si="88"/>
        <v>2.8977606837506755</v>
      </c>
      <c r="L606" s="5">
        <f t="shared" si="89"/>
        <v>9.9</v>
      </c>
      <c r="M606" s="5">
        <f>$K606+'2.Time_constants_correction'!$H$11*(3*$G606*$E606+2*$H606*$F606+$I606)</f>
        <v>2.8977606837506755</v>
      </c>
      <c r="N606" s="38">
        <f>$K606+'2.Time_constants_correction'!$I$11*(3*$G606*$E606+2*$H606*$F606+$I606)+'2.Time_constants_correction'!$I$13*(6*$G606*$F606+2*$H606)</f>
        <v>2.8977606837506755</v>
      </c>
      <c r="O606" s="5">
        <f>$K606+'2.Time_constants_correction'!$J$11*(3*$G606*$E606+2*$H606*$F606+$I606)+'2.Time_constants_correction'!$J$13*(6*$G606*$F606+2*$H606)+'2.Time_constants_correction'!$J$15*(6*$G606)</f>
        <v>2.8977606837506755</v>
      </c>
    </row>
    <row r="607" spans="1:15" x14ac:dyDescent="0.4">
      <c r="A607" s="5">
        <f>'2.Time_constants_correction'!B611</f>
        <v>9.9166666666666661</v>
      </c>
      <c r="B607" s="5">
        <f>'2.Time_constants_correction'!F611</f>
        <v>2.8919999999999999</v>
      </c>
      <c r="D607" s="5">
        <f t="shared" si="81"/>
        <v>975.20775462962956</v>
      </c>
      <c r="E607" s="5">
        <f t="shared" si="82"/>
        <v>98.340277777777771</v>
      </c>
      <c r="F607" s="5">
        <f t="shared" si="83"/>
        <v>9.9166666666666661</v>
      </c>
      <c r="G607" s="5">
        <f t="shared" si="84"/>
        <v>13.790209790181542</v>
      </c>
      <c r="H607" s="5">
        <f t="shared" si="85"/>
        <v>-411.1348651341014</v>
      </c>
      <c r="I607" s="5">
        <f t="shared" si="86"/>
        <v>4085.2903751735571</v>
      </c>
      <c r="J607" s="5">
        <f t="shared" si="87"/>
        <v>-13526.774465403418</v>
      </c>
      <c r="K607" s="5">
        <f t="shared" si="88"/>
        <v>2.8911056720971828</v>
      </c>
      <c r="L607" s="5">
        <f t="shared" si="89"/>
        <v>9.9166666666666661</v>
      </c>
      <c r="M607" s="5">
        <f>$K607+'2.Time_constants_correction'!$H$11*(3*$G607*$E607+2*$H607*$F607+$I607)</f>
        <v>2.8911056720971828</v>
      </c>
      <c r="N607" s="38">
        <f>$K607+'2.Time_constants_correction'!$I$11*(3*$G607*$E607+2*$H607*$F607+$I607)+'2.Time_constants_correction'!$I$13*(6*$G607*$F607+2*$H607)</f>
        <v>2.8911056720971828</v>
      </c>
      <c r="O607" s="5">
        <f>$K607+'2.Time_constants_correction'!$J$11*(3*$G607*$E607+2*$H607*$F607+$I607)+'2.Time_constants_correction'!$J$13*(6*$G607*$F607+2*$H607)+'2.Time_constants_correction'!$J$15*(6*$G607)</f>
        <v>2.8911056720971828</v>
      </c>
    </row>
    <row r="608" spans="1:15" x14ac:dyDescent="0.4">
      <c r="A608" s="5">
        <f>'2.Time_constants_correction'!B612</f>
        <v>9.9333333333333336</v>
      </c>
      <c r="B608" s="5">
        <f>'2.Time_constants_correction'!F612</f>
        <v>2.8839999999999999</v>
      </c>
      <c r="D608" s="5">
        <f t="shared" si="81"/>
        <v>980.13303703703707</v>
      </c>
      <c r="E608" s="5">
        <f t="shared" si="82"/>
        <v>98.671111111111117</v>
      </c>
      <c r="F608" s="5">
        <f t="shared" si="83"/>
        <v>9.9333333333333336</v>
      </c>
      <c r="G608" s="5">
        <f t="shared" si="84"/>
        <v>13.062937061976333</v>
      </c>
      <c r="H608" s="5">
        <f t="shared" si="85"/>
        <v>-389.37822174964128</v>
      </c>
      <c r="I608" s="5">
        <f t="shared" si="86"/>
        <v>3868.3437903703807</v>
      </c>
      <c r="J608" s="5">
        <f t="shared" si="87"/>
        <v>-12805.700035138267</v>
      </c>
      <c r="K608" s="5">
        <f t="shared" si="88"/>
        <v>2.8826752136665164</v>
      </c>
      <c r="L608" s="5">
        <f t="shared" si="89"/>
        <v>9.9333333333333336</v>
      </c>
      <c r="M608" s="5">
        <f>$K608+'2.Time_constants_correction'!$H$11*(3*$G608*$E608+2*$H608*$F608+$I608)</f>
        <v>2.8826752136665164</v>
      </c>
      <c r="N608" s="38">
        <f>$K608+'2.Time_constants_correction'!$I$11*(3*$G608*$E608+2*$H608*$F608+$I608)+'2.Time_constants_correction'!$I$13*(6*$G608*$F608+2*$H608)</f>
        <v>2.8826752136665164</v>
      </c>
      <c r="O608" s="5">
        <f>$K608+'2.Time_constants_correction'!$J$11*(3*$G608*$E608+2*$H608*$F608+$I608)+'2.Time_constants_correction'!$J$13*(6*$G608*$F608+2*$H608)+'2.Time_constants_correction'!$J$15*(6*$G608)</f>
        <v>2.8826752136665164</v>
      </c>
    </row>
    <row r="609" spans="1:15" x14ac:dyDescent="0.4">
      <c r="A609" s="5">
        <f>'2.Time_constants_correction'!B613</f>
        <v>9.9499999999999993</v>
      </c>
      <c r="B609" s="5">
        <f>'2.Time_constants_correction'!F613</f>
        <v>2.8679999999999999</v>
      </c>
      <c r="D609" s="5">
        <f t="shared" si="81"/>
        <v>985.07487499999979</v>
      </c>
      <c r="E609" s="5">
        <f t="shared" si="82"/>
        <v>99.002499999999984</v>
      </c>
      <c r="F609" s="5">
        <f t="shared" si="83"/>
        <v>9.9499999999999993</v>
      </c>
      <c r="G609" s="5">
        <f t="shared" si="84"/>
        <v>15.02097901945797</v>
      </c>
      <c r="H609" s="5">
        <f t="shared" si="85"/>
        <v>-447.75464530917151</v>
      </c>
      <c r="I609" s="5">
        <f t="shared" si="86"/>
        <v>4448.4734694103008</v>
      </c>
      <c r="J609" s="5">
        <f t="shared" si="87"/>
        <v>-14727.396542950191</v>
      </c>
      <c r="K609" s="5">
        <f t="shared" si="88"/>
        <v>2.8742354312380485</v>
      </c>
      <c r="L609" s="5">
        <f t="shared" si="89"/>
        <v>9.9499999999999993</v>
      </c>
      <c r="M609" s="5">
        <f>$K609+'2.Time_constants_correction'!$H$11*(3*$G609*$E609+2*$H609*$F609+$I609)</f>
        <v>2.8742354312380485</v>
      </c>
      <c r="N609" s="38">
        <f>$K609+'2.Time_constants_correction'!$I$11*(3*$G609*$E609+2*$H609*$F609+$I609)+'2.Time_constants_correction'!$I$13*(6*$G609*$F609+2*$H609)</f>
        <v>2.8742354312380485</v>
      </c>
      <c r="O609" s="5">
        <f>$K609+'2.Time_constants_correction'!$J$11*(3*$G609*$E609+2*$H609*$F609+$I609)+'2.Time_constants_correction'!$J$13*(6*$G609*$F609+2*$H609)+'2.Time_constants_correction'!$J$15*(6*$G609)</f>
        <v>2.8742354312380485</v>
      </c>
    </row>
    <row r="610" spans="1:15" x14ac:dyDescent="0.4">
      <c r="A610" s="5">
        <f>'2.Time_constants_correction'!B614</f>
        <v>9.9666666666666668</v>
      </c>
      <c r="B610" s="5">
        <f>'2.Time_constants_correction'!F614</f>
        <v>2.867</v>
      </c>
      <c r="D610" s="5">
        <f t="shared" si="81"/>
        <v>990.03329629629627</v>
      </c>
      <c r="E610" s="5">
        <f t="shared" si="82"/>
        <v>99.334444444444443</v>
      </c>
      <c r="F610" s="5">
        <f t="shared" si="83"/>
        <v>9.9666666666666668</v>
      </c>
      <c r="G610" s="5">
        <f t="shared" si="84"/>
        <v>2.3496503481643587</v>
      </c>
      <c r="H610" s="5">
        <f t="shared" si="85"/>
        <v>-69.119280674795036</v>
      </c>
      <c r="I610" s="5">
        <f t="shared" si="86"/>
        <v>677.15850771459793</v>
      </c>
      <c r="J610" s="5">
        <f t="shared" si="87"/>
        <v>-2206.4532632587388</v>
      </c>
      <c r="K610" s="5">
        <f t="shared" si="88"/>
        <v>2.8665967365977849</v>
      </c>
      <c r="L610" s="5">
        <f t="shared" si="89"/>
        <v>9.9666666666666668</v>
      </c>
      <c r="M610" s="5">
        <f>$K610+'2.Time_constants_correction'!$H$11*(3*$G610*$E610+2*$H610*$F610+$I610)</f>
        <v>2.8665967365977849</v>
      </c>
      <c r="N610" s="38">
        <f>$K610+'2.Time_constants_correction'!$I$11*(3*$G610*$E610+2*$H610*$F610+$I610)+'2.Time_constants_correction'!$I$13*(6*$G610*$F610+2*$H610)</f>
        <v>2.8665967365977849</v>
      </c>
      <c r="O610" s="5">
        <f>$K610+'2.Time_constants_correction'!$J$11*(3*$G610*$E610+2*$H610*$F610+$I610)+'2.Time_constants_correction'!$J$13*(6*$G610*$F610+2*$H610)+'2.Time_constants_correction'!$J$15*(6*$G610)</f>
        <v>2.8665967365977849</v>
      </c>
    </row>
    <row r="611" spans="1:15" x14ac:dyDescent="0.4">
      <c r="A611" s="5">
        <f>'2.Time_constants_correction'!B615</f>
        <v>9.9833333333333325</v>
      </c>
      <c r="B611" s="5">
        <f>'2.Time_constants_correction'!F615</f>
        <v>2.8610000000000002</v>
      </c>
      <c r="D611" s="5">
        <f t="shared" si="81"/>
        <v>995.00832870370346</v>
      </c>
      <c r="E611" s="5">
        <f t="shared" si="82"/>
        <v>99.666944444444425</v>
      </c>
      <c r="F611" s="5">
        <f t="shared" si="83"/>
        <v>9.9833333333333325</v>
      </c>
      <c r="G611" s="5">
        <f t="shared" si="84"/>
        <v>-7.9160839207843674</v>
      </c>
      <c r="H611" s="5">
        <f t="shared" si="85"/>
        <v>238.427372768135</v>
      </c>
      <c r="I611" s="5">
        <f t="shared" si="86"/>
        <v>-2394.0179456830333</v>
      </c>
      <c r="J611" s="5">
        <f t="shared" si="87"/>
        <v>8016.3807006457937</v>
      </c>
      <c r="K611" s="5">
        <f t="shared" si="88"/>
        <v>2.8598267288198258</v>
      </c>
      <c r="L611" s="5">
        <f t="shared" si="89"/>
        <v>9.9833333333333325</v>
      </c>
      <c r="M611" s="5">
        <f>$K611+'2.Time_constants_correction'!$H$11*(3*$G611*$E611+2*$H611*$F611+$I611)</f>
        <v>2.8598267288198258</v>
      </c>
      <c r="N611" s="38">
        <f>$K611+'2.Time_constants_correction'!$I$11*(3*$G611*$E611+2*$H611*$F611+$I611)+'2.Time_constants_correction'!$I$13*(6*$G611*$F611+2*$H611)</f>
        <v>2.8598267288198258</v>
      </c>
      <c r="O611" s="5">
        <f>$K611+'2.Time_constants_correction'!$J$11*(3*$G611*$E611+2*$H611*$F611+$I611)+'2.Time_constants_correction'!$J$13*(6*$G611*$F611+2*$H611)+'2.Time_constants_correction'!$J$15*(6*$G611)</f>
        <v>2.8598267288198258</v>
      </c>
    </row>
    <row r="612" spans="1:15" x14ac:dyDescent="0.4">
      <c r="A612" s="5">
        <f>'2.Time_constants_correction'!B616</f>
        <v>10</v>
      </c>
      <c r="B612" s="5">
        <f>'2.Time_constants_correction'!F616</f>
        <v>2.8559999999999999</v>
      </c>
      <c r="D612" s="5">
        <f t="shared" si="81"/>
        <v>1000</v>
      </c>
      <c r="E612" s="5">
        <f t="shared" si="82"/>
        <v>100</v>
      </c>
      <c r="F612" s="5">
        <f t="shared" si="83"/>
        <v>10</v>
      </c>
      <c r="G612" s="5">
        <f t="shared" si="84"/>
        <v>-3.1048951010082249</v>
      </c>
      <c r="H612" s="5">
        <f t="shared" si="85"/>
        <v>94.563236646496335</v>
      </c>
      <c r="I612" s="5">
        <f t="shared" si="86"/>
        <v>-960.11153396281293</v>
      </c>
      <c r="J612" s="5">
        <f t="shared" si="87"/>
        <v>3252.5404589703985</v>
      </c>
      <c r="K612" s="5">
        <f t="shared" si="88"/>
        <v>2.8536829836775723</v>
      </c>
      <c r="L612" s="5">
        <f t="shared" si="89"/>
        <v>10</v>
      </c>
      <c r="M612" s="5">
        <f>$K612+'2.Time_constants_correction'!$H$11*(3*$G612*$E612+2*$H612*$F612+$I612)</f>
        <v>2.8536829836775723</v>
      </c>
      <c r="N612" s="38">
        <f>$K612+'2.Time_constants_correction'!$I$11*(3*$G612*$E612+2*$H612*$F612+$I612)+'2.Time_constants_correction'!$I$13*(6*$G612*$F612+2*$H612)</f>
        <v>2.8536829836775723</v>
      </c>
      <c r="O612" s="5">
        <f>$K612+'2.Time_constants_correction'!$J$11*(3*$G612*$E612+2*$H612*$F612+$I612)+'2.Time_constants_correction'!$J$13*(6*$G612*$F612+2*$H612)+'2.Time_constants_correction'!$J$15*(6*$G612)</f>
        <v>2.8536829836775723</v>
      </c>
    </row>
    <row r="613" spans="1:15" x14ac:dyDescent="0.4">
      <c r="A613" s="5">
        <f>'2.Time_constants_correction'!B617</f>
        <v>10.016666666666667</v>
      </c>
      <c r="B613" s="5">
        <f>'2.Time_constants_correction'!F617</f>
        <v>2.8450000000000002</v>
      </c>
      <c r="D613" s="5">
        <f t="shared" si="81"/>
        <v>1005.0083379629632</v>
      </c>
      <c r="E613" s="5">
        <f t="shared" si="82"/>
        <v>100.33361111111113</v>
      </c>
      <c r="F613" s="5">
        <f t="shared" si="83"/>
        <v>10.016666666666667</v>
      </c>
      <c r="G613" s="5">
        <f t="shared" si="84"/>
        <v>-8.7552447495185337</v>
      </c>
      <c r="H613" s="5">
        <f t="shared" si="85"/>
        <v>264.10609373375132</v>
      </c>
      <c r="I613" s="5">
        <f t="shared" si="86"/>
        <v>-2655.8370567680936</v>
      </c>
      <c r="J613" s="5">
        <f t="shared" si="87"/>
        <v>8905.8596849720707</v>
      </c>
      <c r="K613" s="5">
        <f t="shared" si="88"/>
        <v>2.8492929292842746</v>
      </c>
      <c r="L613" s="5">
        <f t="shared" si="89"/>
        <v>10.016666666666667</v>
      </c>
      <c r="M613" s="5">
        <f>$K613+'2.Time_constants_correction'!$H$11*(3*$G613*$E613+2*$H613*$F613+$I613)</f>
        <v>2.8492929292842746</v>
      </c>
      <c r="N613" s="38">
        <f>$K613+'2.Time_constants_correction'!$I$11*(3*$G613*$E613+2*$H613*$F613+$I613)+'2.Time_constants_correction'!$I$13*(6*$G613*$F613+2*$H613)</f>
        <v>2.8492929292842746</v>
      </c>
      <c r="O613" s="5">
        <f>$K613+'2.Time_constants_correction'!$J$11*(3*$G613*$E613+2*$H613*$F613+$I613)+'2.Time_constants_correction'!$J$13*(6*$G613*$F613+2*$H613)+'2.Time_constants_correction'!$J$15*(6*$G613)</f>
        <v>2.8492929292842746</v>
      </c>
    </row>
    <row r="614" spans="1:15" x14ac:dyDescent="0.4">
      <c r="A614" s="5">
        <f>'2.Time_constants_correction'!B618</f>
        <v>10.033333333333333</v>
      </c>
      <c r="B614" s="5">
        <f>'2.Time_constants_correction'!F618</f>
        <v>2.8450000000000002</v>
      </c>
      <c r="D614" s="5">
        <f t="shared" si="81"/>
        <v>1010.0333703703703</v>
      </c>
      <c r="E614" s="5">
        <f t="shared" si="82"/>
        <v>100.66777777777777</v>
      </c>
      <c r="F614" s="5">
        <f t="shared" si="83"/>
        <v>10.033333333333333</v>
      </c>
      <c r="G614" s="5">
        <f t="shared" si="84"/>
        <v>-8.5594405538008917</v>
      </c>
      <c r="H614" s="5">
        <f t="shared" si="85"/>
        <v>257.78481501487522</v>
      </c>
      <c r="I614" s="5">
        <f t="shared" si="86"/>
        <v>-2588.1243839074941</v>
      </c>
      <c r="J614" s="5">
        <f t="shared" si="87"/>
        <v>8665.0570082714221</v>
      </c>
      <c r="K614" s="5">
        <f t="shared" si="88"/>
        <v>2.846237762234523</v>
      </c>
      <c r="L614" s="5">
        <f t="shared" si="89"/>
        <v>10.033333333333333</v>
      </c>
      <c r="M614" s="5">
        <f>$K614+'2.Time_constants_correction'!$H$11*(3*$G614*$E614+2*$H614*$F614+$I614)</f>
        <v>2.846237762234523</v>
      </c>
      <c r="N614" s="38">
        <f>$K614+'2.Time_constants_correction'!$I$11*(3*$G614*$E614+2*$H614*$F614+$I614)+'2.Time_constants_correction'!$I$13*(6*$G614*$F614+2*$H614)</f>
        <v>2.846237762234523</v>
      </c>
      <c r="O614" s="5">
        <f>$K614+'2.Time_constants_correction'!$J$11*(3*$G614*$E614+2*$H614*$F614+$I614)+'2.Time_constants_correction'!$J$13*(6*$G614*$F614+2*$H614)+'2.Time_constants_correction'!$J$15*(6*$G614)</f>
        <v>2.846237762234523</v>
      </c>
    </row>
    <row r="615" spans="1:15" x14ac:dyDescent="0.4">
      <c r="A615" s="5">
        <f>'2.Time_constants_correction'!B619</f>
        <v>10.050000000000001</v>
      </c>
      <c r="B615" s="5">
        <f>'2.Time_constants_correction'!F619</f>
        <v>2.8460000000000001</v>
      </c>
      <c r="D615" s="5">
        <f t="shared" si="81"/>
        <v>1015.0751250000002</v>
      </c>
      <c r="E615" s="5">
        <f t="shared" si="82"/>
        <v>101.00250000000001</v>
      </c>
      <c r="F615" s="5">
        <f t="shared" si="83"/>
        <v>10.050000000000001</v>
      </c>
      <c r="G615" s="5">
        <f t="shared" si="84"/>
        <v>-9.6503496408239791</v>
      </c>
      <c r="H615" s="5">
        <f t="shared" si="85"/>
        <v>291.23436534696697</v>
      </c>
      <c r="I615" s="5">
        <f t="shared" si="86"/>
        <v>-2929.9022515219535</v>
      </c>
      <c r="J615" s="5">
        <f t="shared" si="87"/>
        <v>9828.789962006158</v>
      </c>
      <c r="K615" s="5">
        <f t="shared" si="88"/>
        <v>2.841452214452147</v>
      </c>
      <c r="L615" s="5">
        <f t="shared" si="89"/>
        <v>10.050000000000001</v>
      </c>
      <c r="M615" s="5">
        <f>$K615+'2.Time_constants_correction'!$H$11*(3*$G615*$E615+2*$H615*$F615+$I615)</f>
        <v>2.841452214452147</v>
      </c>
      <c r="N615" s="38">
        <f>$K615+'2.Time_constants_correction'!$I$11*(3*$G615*$E615+2*$H615*$F615+$I615)+'2.Time_constants_correction'!$I$13*(6*$G615*$F615+2*$H615)</f>
        <v>2.841452214452147</v>
      </c>
      <c r="O615" s="5">
        <f>$K615+'2.Time_constants_correction'!$J$11*(3*$G615*$E615+2*$H615*$F615+$I615)+'2.Time_constants_correction'!$J$13*(6*$G615*$F615+2*$H615)+'2.Time_constants_correction'!$J$15*(6*$G615)</f>
        <v>2.841452214452147</v>
      </c>
    </row>
    <row r="616" spans="1:15" x14ac:dyDescent="0.4">
      <c r="A616" s="5">
        <f>'2.Time_constants_correction'!B620</f>
        <v>10.066666666666666</v>
      </c>
      <c r="B616" s="5">
        <f>'2.Time_constants_correction'!F620</f>
        <v>2.8359999999999999</v>
      </c>
      <c r="D616" s="5">
        <f t="shared" si="81"/>
        <v>1020.1336296296296</v>
      </c>
      <c r="E616" s="5">
        <f t="shared" si="82"/>
        <v>101.33777777777777</v>
      </c>
      <c r="F616" s="5">
        <f t="shared" si="83"/>
        <v>10.066666666666666</v>
      </c>
      <c r="G616" s="5">
        <f t="shared" si="84"/>
        <v>-4.1118881048713414</v>
      </c>
      <c r="H616" s="5">
        <f t="shared" si="85"/>
        <v>124.19100877896344</v>
      </c>
      <c r="I616" s="5">
        <f t="shared" si="86"/>
        <v>-1250.5514630655159</v>
      </c>
      <c r="J616" s="5">
        <f t="shared" si="87"/>
        <v>4201.1566118759129</v>
      </c>
      <c r="K616" s="5">
        <f t="shared" si="88"/>
        <v>2.8373962703990401</v>
      </c>
      <c r="L616" s="5">
        <f t="shared" si="89"/>
        <v>10.066666666666666</v>
      </c>
      <c r="M616" s="5">
        <f>$K616+'2.Time_constants_correction'!$H$11*(3*$G616*$E616+2*$H616*$F616+$I616)</f>
        <v>2.8373962703990401</v>
      </c>
      <c r="N616" s="38">
        <f>$K616+'2.Time_constants_correction'!$I$11*(3*$G616*$E616+2*$H616*$F616+$I616)+'2.Time_constants_correction'!$I$13*(6*$G616*$F616+2*$H616)</f>
        <v>2.8373962703990401</v>
      </c>
      <c r="O616" s="5">
        <f>$K616+'2.Time_constants_correction'!$J$11*(3*$G616*$E616+2*$H616*$F616+$I616)+'2.Time_constants_correction'!$J$13*(6*$G616*$F616+2*$H616)+'2.Time_constants_correction'!$J$15*(6*$G616)</f>
        <v>2.8373962703990401</v>
      </c>
    </row>
    <row r="617" spans="1:15" x14ac:dyDescent="0.4">
      <c r="A617" s="5">
        <f>'2.Time_constants_correction'!B621</f>
        <v>10.083333333333334</v>
      </c>
      <c r="B617" s="5">
        <f>'2.Time_constants_correction'!F621</f>
        <v>2.831</v>
      </c>
      <c r="D617" s="5">
        <f t="shared" si="81"/>
        <v>1025.2089120370372</v>
      </c>
      <c r="E617" s="5">
        <f t="shared" si="82"/>
        <v>101.67361111111113</v>
      </c>
      <c r="F617" s="5">
        <f t="shared" si="83"/>
        <v>10.083333333333334</v>
      </c>
      <c r="G617" s="5">
        <f t="shared" si="84"/>
        <v>3.2447552487549176</v>
      </c>
      <c r="H617" s="5">
        <f t="shared" si="85"/>
        <v>-98.362637483752835</v>
      </c>
      <c r="I617" s="5">
        <f t="shared" si="86"/>
        <v>993.65418148667118</v>
      </c>
      <c r="J617" s="5">
        <f t="shared" si="87"/>
        <v>-3342.1803885064201</v>
      </c>
      <c r="K617" s="5">
        <f t="shared" si="88"/>
        <v>2.8333885003876276</v>
      </c>
      <c r="L617" s="5">
        <f t="shared" si="89"/>
        <v>10.083333333333334</v>
      </c>
      <c r="M617" s="5">
        <f>$K617+'2.Time_constants_correction'!$H$11*(3*$G617*$E617+2*$H617*$F617+$I617)</f>
        <v>2.8333885003876276</v>
      </c>
      <c r="N617" s="38">
        <f>$K617+'2.Time_constants_correction'!$I$11*(3*$G617*$E617+2*$H617*$F617+$I617)+'2.Time_constants_correction'!$I$13*(6*$G617*$F617+2*$H617)</f>
        <v>2.8333885003876276</v>
      </c>
      <c r="O617" s="5">
        <f>$K617+'2.Time_constants_correction'!$J$11*(3*$G617*$E617+2*$H617*$F617+$I617)+'2.Time_constants_correction'!$J$13*(6*$G617*$F617+2*$H617)+'2.Time_constants_correction'!$J$15*(6*$G617)</f>
        <v>2.8333885003876276</v>
      </c>
    </row>
    <row r="618" spans="1:15" x14ac:dyDescent="0.4">
      <c r="A618" s="5">
        <f>'2.Time_constants_correction'!B622</f>
        <v>10.1</v>
      </c>
      <c r="B618" s="5">
        <f>'2.Time_constants_correction'!F622</f>
        <v>2.8359999999999999</v>
      </c>
      <c r="D618" s="5">
        <f t="shared" si="81"/>
        <v>1030.3009999999999</v>
      </c>
      <c r="E618" s="5">
        <f t="shared" si="82"/>
        <v>102.00999999999999</v>
      </c>
      <c r="F618" s="5">
        <f t="shared" si="83"/>
        <v>10.1</v>
      </c>
      <c r="G618" s="5">
        <f t="shared" si="84"/>
        <v>4.895104904522114</v>
      </c>
      <c r="H618" s="5">
        <f t="shared" si="85"/>
        <v>-148.99160867721929</v>
      </c>
      <c r="I618" s="5">
        <f t="shared" si="86"/>
        <v>1511.2961489634856</v>
      </c>
      <c r="J618" s="5">
        <f t="shared" si="87"/>
        <v>-5106.0585971421187</v>
      </c>
      <c r="K618" s="5">
        <f t="shared" si="88"/>
        <v>2.829984459986008</v>
      </c>
      <c r="L618" s="5">
        <f t="shared" si="89"/>
        <v>10.1</v>
      </c>
      <c r="M618" s="5">
        <f>$K618+'2.Time_constants_correction'!$H$11*(3*$G618*$E618+2*$H618*$F618+$I618)</f>
        <v>2.829984459986008</v>
      </c>
      <c r="N618" s="38">
        <f>$K618+'2.Time_constants_correction'!$I$11*(3*$G618*$E618+2*$H618*$F618+$I618)+'2.Time_constants_correction'!$I$13*(6*$G618*$F618+2*$H618)</f>
        <v>2.829984459986008</v>
      </c>
      <c r="O618" s="5">
        <f>$K618+'2.Time_constants_correction'!$J$11*(3*$G618*$E618+2*$H618*$F618+$I618)+'2.Time_constants_correction'!$J$13*(6*$G618*$F618+2*$H618)+'2.Time_constants_correction'!$J$15*(6*$G618)</f>
        <v>2.829984459986008</v>
      </c>
    </row>
    <row r="619" spans="1:15" x14ac:dyDescent="0.4">
      <c r="A619" s="5">
        <f>'2.Time_constants_correction'!B623</f>
        <v>10.116666666666667</v>
      </c>
      <c r="B619" s="5">
        <f>'2.Time_constants_correction'!F623</f>
        <v>2.8239999999999998</v>
      </c>
      <c r="D619" s="5">
        <f t="shared" si="81"/>
        <v>1035.4099212962965</v>
      </c>
      <c r="E619" s="5">
        <f t="shared" si="82"/>
        <v>102.34694444444446</v>
      </c>
      <c r="F619" s="5">
        <f t="shared" si="83"/>
        <v>10.116666666666667</v>
      </c>
      <c r="G619" s="5">
        <f t="shared" si="84"/>
        <v>1.3146853226981563</v>
      </c>
      <c r="H619" s="5">
        <f t="shared" si="85"/>
        <v>-40.148451791865597</v>
      </c>
      <c r="I619" s="5">
        <f t="shared" si="86"/>
        <v>408.38592099068143</v>
      </c>
      <c r="J619" s="5">
        <f t="shared" si="87"/>
        <v>-1380.8463759514448</v>
      </c>
      <c r="K619" s="5">
        <f t="shared" si="88"/>
        <v>2.8247195027183807</v>
      </c>
      <c r="L619" s="5">
        <f t="shared" si="89"/>
        <v>10.116666666666667</v>
      </c>
      <c r="M619" s="5">
        <f>$K619+'2.Time_constants_correction'!$H$11*(3*$G619*$E619+2*$H619*$F619+$I619)</f>
        <v>2.8247195027183807</v>
      </c>
      <c r="N619" s="38">
        <f>$K619+'2.Time_constants_correction'!$I$11*(3*$G619*$E619+2*$H619*$F619+$I619)+'2.Time_constants_correction'!$I$13*(6*$G619*$F619+2*$H619)</f>
        <v>2.8247195027183807</v>
      </c>
      <c r="O619" s="5">
        <f>$K619+'2.Time_constants_correction'!$J$11*(3*$G619*$E619+2*$H619*$F619+$I619)+'2.Time_constants_correction'!$J$13*(6*$G619*$F619+2*$H619)+'2.Time_constants_correction'!$J$15*(6*$G619)</f>
        <v>2.8247195027183807</v>
      </c>
    </row>
    <row r="620" spans="1:15" x14ac:dyDescent="0.4">
      <c r="A620" s="5">
        <f>'2.Time_constants_correction'!B624</f>
        <v>10.133333333333333</v>
      </c>
      <c r="B620" s="5">
        <f>'2.Time_constants_correction'!F624</f>
        <v>2.8149999999999999</v>
      </c>
      <c r="D620" s="5">
        <f t="shared" si="81"/>
        <v>1040.5357037037036</v>
      </c>
      <c r="E620" s="5">
        <f t="shared" si="82"/>
        <v>102.68444444444444</v>
      </c>
      <c r="F620" s="5">
        <f t="shared" si="83"/>
        <v>10.133333333333333</v>
      </c>
      <c r="G620" s="5">
        <f t="shared" si="84"/>
        <v>-5.4825174749670609</v>
      </c>
      <c r="H620" s="5">
        <f t="shared" si="85"/>
        <v>166.58081895112892</v>
      </c>
      <c r="I620" s="5">
        <f t="shared" si="86"/>
        <v>-1687.3985380194586</v>
      </c>
      <c r="J620" s="5">
        <f t="shared" si="87"/>
        <v>5701.2878382816198</v>
      </c>
      <c r="K620" s="5">
        <f t="shared" si="88"/>
        <v>2.8196565656580788</v>
      </c>
      <c r="L620" s="5">
        <f t="shared" si="89"/>
        <v>10.133333333333333</v>
      </c>
      <c r="M620" s="5">
        <f>$K620+'2.Time_constants_correction'!$H$11*(3*$G620*$E620+2*$H620*$F620+$I620)</f>
        <v>2.8196565656580788</v>
      </c>
      <c r="N620" s="38">
        <f>$K620+'2.Time_constants_correction'!$I$11*(3*$G620*$E620+2*$H620*$F620+$I620)+'2.Time_constants_correction'!$I$13*(6*$G620*$F620+2*$H620)</f>
        <v>2.8196565656580788</v>
      </c>
      <c r="O620" s="5">
        <f>$K620+'2.Time_constants_correction'!$J$11*(3*$G620*$E620+2*$H620*$F620+$I620)+'2.Time_constants_correction'!$J$13*(6*$G620*$F620+2*$H620)+'2.Time_constants_correction'!$J$15*(6*$G620)</f>
        <v>2.8196565656580788</v>
      </c>
    </row>
    <row r="621" spans="1:15" x14ac:dyDescent="0.4">
      <c r="A621" s="5">
        <f>'2.Time_constants_correction'!B625</f>
        <v>10.15</v>
      </c>
      <c r="B621" s="5">
        <f>'2.Time_constants_correction'!F625</f>
        <v>2.8149999999999999</v>
      </c>
      <c r="D621" s="5">
        <f t="shared" si="81"/>
        <v>1045.6783750000002</v>
      </c>
      <c r="E621" s="5">
        <f t="shared" si="82"/>
        <v>103.02250000000001</v>
      </c>
      <c r="F621" s="5">
        <f t="shared" si="83"/>
        <v>10.15</v>
      </c>
      <c r="G621" s="5">
        <f t="shared" si="84"/>
        <v>-2.2937062858293471</v>
      </c>
      <c r="H621" s="5">
        <f t="shared" si="85"/>
        <v>69.264135624084815</v>
      </c>
      <c r="I621" s="5">
        <f t="shared" si="86"/>
        <v>-697.44080231232056</v>
      </c>
      <c r="J621" s="5">
        <f t="shared" si="87"/>
        <v>2344.5543491636499</v>
      </c>
      <c r="K621" s="5">
        <f t="shared" si="88"/>
        <v>2.8155563325572075</v>
      </c>
      <c r="L621" s="5">
        <f t="shared" si="89"/>
        <v>10.15</v>
      </c>
      <c r="M621" s="5">
        <f>$K621+'2.Time_constants_correction'!$H$11*(3*$G621*$E621+2*$H621*$F621+$I621)</f>
        <v>2.8155563325572075</v>
      </c>
      <c r="N621" s="38">
        <f>$K621+'2.Time_constants_correction'!$I$11*(3*$G621*$E621+2*$H621*$F621+$I621)+'2.Time_constants_correction'!$I$13*(6*$G621*$F621+2*$H621)</f>
        <v>2.8155563325572075</v>
      </c>
      <c r="O621" s="5">
        <f>$K621+'2.Time_constants_correction'!$J$11*(3*$G621*$E621+2*$H621*$F621+$I621)+'2.Time_constants_correction'!$J$13*(6*$G621*$F621+2*$H621)+'2.Time_constants_correction'!$J$15*(6*$G621)</f>
        <v>2.8155563325572075</v>
      </c>
    </row>
    <row r="622" spans="1:15" x14ac:dyDescent="0.4">
      <c r="A622" s="5">
        <f>'2.Time_constants_correction'!B626</f>
        <v>10.166666666666666</v>
      </c>
      <c r="B622" s="5">
        <f>'2.Time_constants_correction'!F626</f>
        <v>2.8109999999999999</v>
      </c>
      <c r="D622" s="5">
        <f t="shared" si="81"/>
        <v>1050.8379629629628</v>
      </c>
      <c r="E622" s="5">
        <f t="shared" si="82"/>
        <v>103.3611111111111</v>
      </c>
      <c r="F622" s="5">
        <f t="shared" si="83"/>
        <v>10.166666666666666</v>
      </c>
      <c r="G622" s="5">
        <f t="shared" si="84"/>
        <v>1.4825174907692893</v>
      </c>
      <c r="H622" s="5">
        <f t="shared" si="85"/>
        <v>-45.598202050069325</v>
      </c>
      <c r="I622" s="5">
        <f t="shared" si="86"/>
        <v>467.13390643641497</v>
      </c>
      <c r="J622" s="5">
        <f t="shared" si="87"/>
        <v>-1591.1895850027781</v>
      </c>
      <c r="K622" s="5">
        <f t="shared" si="88"/>
        <v>2.8099619269605682</v>
      </c>
      <c r="L622" s="5">
        <f t="shared" si="89"/>
        <v>10.166666666666666</v>
      </c>
      <c r="M622" s="5">
        <f>$K622+'2.Time_constants_correction'!$H$11*(3*$G622*$E622+2*$H622*$F622+$I622)</f>
        <v>2.8099619269605682</v>
      </c>
      <c r="N622" s="38">
        <f>$K622+'2.Time_constants_correction'!$I$11*(3*$G622*$E622+2*$H622*$F622+$I622)+'2.Time_constants_correction'!$I$13*(6*$G622*$F622+2*$H622)</f>
        <v>2.8099619269605682</v>
      </c>
      <c r="O622" s="5">
        <f>$K622+'2.Time_constants_correction'!$J$11*(3*$G622*$E622+2*$H622*$F622+$I622)+'2.Time_constants_correction'!$J$13*(6*$G622*$F622+2*$H622)+'2.Time_constants_correction'!$J$15*(6*$G622)</f>
        <v>2.8099619269605682</v>
      </c>
    </row>
    <row r="623" spans="1:15" x14ac:dyDescent="0.4">
      <c r="A623" s="5">
        <f>'2.Time_constants_correction'!B627</f>
        <v>10.183333333333334</v>
      </c>
      <c r="B623" s="5">
        <f>'2.Time_constants_correction'!F627</f>
        <v>2.8079999999999998</v>
      </c>
      <c r="D623" s="5">
        <f t="shared" si="81"/>
        <v>1056.0144953703705</v>
      </c>
      <c r="E623" s="5">
        <f t="shared" si="82"/>
        <v>103.70027777777779</v>
      </c>
      <c r="F623" s="5">
        <f t="shared" si="83"/>
        <v>10.183333333333334</v>
      </c>
      <c r="G623" s="5">
        <f t="shared" si="84"/>
        <v>-7.9999999966717681</v>
      </c>
      <c r="H623" s="5">
        <f t="shared" si="85"/>
        <v>244.38601388428455</v>
      </c>
      <c r="I623" s="5">
        <f t="shared" si="86"/>
        <v>-2488.8201077436529</v>
      </c>
      <c r="J623" s="5">
        <f t="shared" si="87"/>
        <v>8452.5070648562105</v>
      </c>
      <c r="K623" s="5">
        <f t="shared" si="88"/>
        <v>2.8038663558763801</v>
      </c>
      <c r="L623" s="5">
        <f t="shared" si="89"/>
        <v>10.183333333333334</v>
      </c>
      <c r="M623" s="5">
        <f>$K623+'2.Time_constants_correction'!$H$11*(3*$G623*$E623+2*$H623*$F623+$I623)</f>
        <v>2.8038663558763801</v>
      </c>
      <c r="N623" s="38">
        <f>$K623+'2.Time_constants_correction'!$I$11*(3*$G623*$E623+2*$H623*$F623+$I623)+'2.Time_constants_correction'!$I$13*(6*$G623*$F623+2*$H623)</f>
        <v>2.8038663558763801</v>
      </c>
      <c r="O623" s="5">
        <f>$K623+'2.Time_constants_correction'!$J$11*(3*$G623*$E623+2*$H623*$F623+$I623)+'2.Time_constants_correction'!$J$13*(6*$G623*$F623+2*$H623)+'2.Time_constants_correction'!$J$15*(6*$G623)</f>
        <v>2.8038663558763801</v>
      </c>
    </row>
    <row r="624" spans="1:15" x14ac:dyDescent="0.4">
      <c r="A624" s="5">
        <f>'2.Time_constants_correction'!B628</f>
        <v>10.199999999999999</v>
      </c>
      <c r="B624" s="5">
        <f>'2.Time_constants_correction'!F628</f>
        <v>2.7970000000000002</v>
      </c>
      <c r="D624" s="5">
        <f t="shared" si="81"/>
        <v>1061.2079999999999</v>
      </c>
      <c r="E624" s="5">
        <f t="shared" si="82"/>
        <v>104.03999999999999</v>
      </c>
      <c r="F624" s="5">
        <f t="shared" si="83"/>
        <v>10.199999999999999</v>
      </c>
      <c r="G624" s="5">
        <f t="shared" si="84"/>
        <v>3.4405594393004635</v>
      </c>
      <c r="H624" s="5">
        <f t="shared" si="85"/>
        <v>-105.96683312825697</v>
      </c>
      <c r="I624" s="5">
        <f t="shared" si="86"/>
        <v>1087.5037991398026</v>
      </c>
      <c r="J624" s="5">
        <f t="shared" si="87"/>
        <v>-3716.0992517389186</v>
      </c>
      <c r="K624" s="5">
        <f t="shared" si="88"/>
        <v>2.7993822843791349</v>
      </c>
      <c r="L624" s="5">
        <f t="shared" si="89"/>
        <v>10.199999999999999</v>
      </c>
      <c r="M624" s="5">
        <f>$K624+'2.Time_constants_correction'!$H$11*(3*$G624*$E624+2*$H624*$F624+$I624)</f>
        <v>2.7993822843791349</v>
      </c>
      <c r="N624" s="38">
        <f>$K624+'2.Time_constants_correction'!$I$11*(3*$G624*$E624+2*$H624*$F624+$I624)+'2.Time_constants_correction'!$I$13*(6*$G624*$F624+2*$H624)</f>
        <v>2.7993822843791349</v>
      </c>
      <c r="O624" s="5">
        <f>$K624+'2.Time_constants_correction'!$J$11*(3*$G624*$E624+2*$H624*$F624+$I624)+'2.Time_constants_correction'!$J$13*(6*$G624*$F624+2*$H624)+'2.Time_constants_correction'!$J$15*(6*$G624)</f>
        <v>2.7993822843791349</v>
      </c>
    </row>
    <row r="625" spans="1:15" x14ac:dyDescent="0.4">
      <c r="A625" s="5">
        <f>'2.Time_constants_correction'!B629</f>
        <v>10.216666666666667</v>
      </c>
      <c r="B625" s="5">
        <f>'2.Time_constants_correction'!F629</f>
        <v>2.7949999999999999</v>
      </c>
      <c r="D625" s="5">
        <f t="shared" si="81"/>
        <v>1066.4185046296298</v>
      </c>
      <c r="E625" s="5">
        <f t="shared" si="82"/>
        <v>104.38027777777778</v>
      </c>
      <c r="F625" s="5">
        <f t="shared" si="83"/>
        <v>10.216666666666667</v>
      </c>
      <c r="G625" s="5">
        <f t="shared" si="84"/>
        <v>12.811188810684627</v>
      </c>
      <c r="H625" s="5">
        <f t="shared" si="85"/>
        <v>-393.35004993458443</v>
      </c>
      <c r="I625" s="5">
        <f t="shared" si="86"/>
        <v>4025.3358717477436</v>
      </c>
      <c r="J625" s="5">
        <f t="shared" si="87"/>
        <v>-13726.822485752564</v>
      </c>
      <c r="K625" s="5">
        <f t="shared" si="88"/>
        <v>2.7936752136774885</v>
      </c>
      <c r="L625" s="5">
        <f t="shared" si="89"/>
        <v>10.216666666666667</v>
      </c>
      <c r="M625" s="5">
        <f>$K625+'2.Time_constants_correction'!$H$11*(3*$G625*$E625+2*$H625*$F625+$I625)</f>
        <v>2.7936752136774885</v>
      </c>
      <c r="N625" s="38">
        <f>$K625+'2.Time_constants_correction'!$I$11*(3*$G625*$E625+2*$H625*$F625+$I625)+'2.Time_constants_correction'!$I$13*(6*$G625*$F625+2*$H625)</f>
        <v>2.7936752136774885</v>
      </c>
      <c r="O625" s="5">
        <f>$K625+'2.Time_constants_correction'!$J$11*(3*$G625*$E625+2*$H625*$F625+$I625)+'2.Time_constants_correction'!$J$13*(6*$G625*$F625+2*$H625)+'2.Time_constants_correction'!$J$15*(6*$G625)</f>
        <v>2.7936752136774885</v>
      </c>
    </row>
    <row r="626" spans="1:15" x14ac:dyDescent="0.4">
      <c r="A626" s="5">
        <f>'2.Time_constants_correction'!B630</f>
        <v>10.233333333333333</v>
      </c>
      <c r="B626" s="5">
        <f>'2.Time_constants_correction'!F630</f>
        <v>2.786</v>
      </c>
      <c r="D626" s="5">
        <f t="shared" si="81"/>
        <v>1071.6460370370369</v>
      </c>
      <c r="E626" s="5">
        <f t="shared" si="82"/>
        <v>104.7211111111111</v>
      </c>
      <c r="F626" s="5">
        <f t="shared" si="83"/>
        <v>10.233333333333333</v>
      </c>
      <c r="G626" s="5">
        <f t="shared" si="84"/>
        <v>9.3986013985131702</v>
      </c>
      <c r="H626" s="5">
        <f t="shared" si="85"/>
        <v>-288.52927072661544</v>
      </c>
      <c r="I626" s="5">
        <f t="shared" si="86"/>
        <v>2952.1277089310829</v>
      </c>
      <c r="J626" s="5">
        <f t="shared" si="87"/>
        <v>-10064.188415162454</v>
      </c>
      <c r="K626" s="5">
        <f t="shared" si="88"/>
        <v>2.7865967365942197</v>
      </c>
      <c r="L626" s="5">
        <f t="shared" si="89"/>
        <v>10.233333333333333</v>
      </c>
      <c r="M626" s="5">
        <f>$K626+'2.Time_constants_correction'!$H$11*(3*$G626*$E626+2*$H626*$F626+$I626)</f>
        <v>2.7865967365942197</v>
      </c>
      <c r="N626" s="38">
        <f>$K626+'2.Time_constants_correction'!$I$11*(3*$G626*$E626+2*$H626*$F626+$I626)+'2.Time_constants_correction'!$I$13*(6*$G626*$F626+2*$H626)</f>
        <v>2.7865967365942197</v>
      </c>
      <c r="O626" s="5">
        <f>$K626+'2.Time_constants_correction'!$J$11*(3*$G626*$E626+2*$H626*$F626+$I626)+'2.Time_constants_correction'!$J$13*(6*$G626*$F626+2*$H626)+'2.Time_constants_correction'!$J$15*(6*$G626)</f>
        <v>2.7865967365942197</v>
      </c>
    </row>
    <row r="627" spans="1:15" x14ac:dyDescent="0.4">
      <c r="A627" s="5">
        <f>'2.Time_constants_correction'!B631</f>
        <v>10.25</v>
      </c>
      <c r="B627" s="5">
        <f>'2.Time_constants_correction'!F631</f>
        <v>2.778</v>
      </c>
      <c r="D627" s="5">
        <f t="shared" si="81"/>
        <v>1076.890625</v>
      </c>
      <c r="E627" s="5">
        <f t="shared" si="82"/>
        <v>105.0625</v>
      </c>
      <c r="F627" s="5">
        <f t="shared" si="83"/>
        <v>10.25</v>
      </c>
      <c r="G627" s="5">
        <f t="shared" si="84"/>
        <v>6.909090908168583</v>
      </c>
      <c r="H627" s="5">
        <f t="shared" si="85"/>
        <v>-211.98801195965339</v>
      </c>
      <c r="I627" s="5">
        <f t="shared" si="86"/>
        <v>2167.7046672640245</v>
      </c>
      <c r="J627" s="5">
        <f t="shared" si="87"/>
        <v>-7384.5377076317891</v>
      </c>
      <c r="K627" s="5">
        <f t="shared" si="88"/>
        <v>2.779851592862542</v>
      </c>
      <c r="L627" s="5">
        <f t="shared" si="89"/>
        <v>10.25</v>
      </c>
      <c r="M627" s="5">
        <f>$K627+'2.Time_constants_correction'!$H$11*(3*$G627*$E627+2*$H627*$F627+$I627)</f>
        <v>2.779851592862542</v>
      </c>
      <c r="N627" s="38">
        <f>$K627+'2.Time_constants_correction'!$I$11*(3*$G627*$E627+2*$H627*$F627+$I627)+'2.Time_constants_correction'!$I$13*(6*$G627*$F627+2*$H627)</f>
        <v>2.779851592862542</v>
      </c>
      <c r="O627" s="5">
        <f>$K627+'2.Time_constants_correction'!$J$11*(3*$G627*$E627+2*$H627*$F627+$I627)+'2.Time_constants_correction'!$J$13*(6*$G627*$F627+2*$H627)+'2.Time_constants_correction'!$J$15*(6*$G627)</f>
        <v>2.779851592862542</v>
      </c>
    </row>
    <row r="628" spans="1:15" x14ac:dyDescent="0.4">
      <c r="A628" s="5">
        <f>'2.Time_constants_correction'!B632</f>
        <v>10.266666666666667</v>
      </c>
      <c r="B628" s="5">
        <f>'2.Time_constants_correction'!F632</f>
        <v>2.7770000000000001</v>
      </c>
      <c r="D628" s="5">
        <f t="shared" si="81"/>
        <v>1082.1522962962965</v>
      </c>
      <c r="E628" s="5">
        <f t="shared" si="82"/>
        <v>105.40444444444447</v>
      </c>
      <c r="F628" s="5">
        <f t="shared" si="83"/>
        <v>10.266666666666667</v>
      </c>
      <c r="G628" s="5">
        <f t="shared" si="84"/>
        <v>5.6503496492751406</v>
      </c>
      <c r="H628" s="5">
        <f t="shared" si="85"/>
        <v>-173.11648348338534</v>
      </c>
      <c r="I628" s="5">
        <f t="shared" si="86"/>
        <v>1767.5785300186926</v>
      </c>
      <c r="J628" s="5">
        <f t="shared" si="87"/>
        <v>-6011.6583508182594</v>
      </c>
      <c r="K628" s="5">
        <f t="shared" si="88"/>
        <v>2.7733061383078166</v>
      </c>
      <c r="L628" s="5">
        <f t="shared" si="89"/>
        <v>10.266666666666667</v>
      </c>
      <c r="M628" s="5">
        <f>$K628+'2.Time_constants_correction'!$H$11*(3*$G628*$E628+2*$H628*$F628+$I628)</f>
        <v>2.7733061383078166</v>
      </c>
      <c r="N628" s="38">
        <f>$K628+'2.Time_constants_correction'!$I$11*(3*$G628*$E628+2*$H628*$F628+$I628)+'2.Time_constants_correction'!$I$13*(6*$G628*$F628+2*$H628)</f>
        <v>2.7733061383078166</v>
      </c>
      <c r="O628" s="5">
        <f>$K628+'2.Time_constants_correction'!$J$11*(3*$G628*$E628+2*$H628*$F628+$I628)+'2.Time_constants_correction'!$J$13*(6*$G628*$F628+2*$H628)+'2.Time_constants_correction'!$J$15*(6*$G628)</f>
        <v>2.7733061383078166</v>
      </c>
    </row>
    <row r="629" spans="1:15" x14ac:dyDescent="0.4">
      <c r="A629" s="5">
        <f>'2.Time_constants_correction'!B633</f>
        <v>10.283333333333333</v>
      </c>
      <c r="B629" s="5">
        <f>'2.Time_constants_correction'!F633</f>
        <v>2.766</v>
      </c>
      <c r="D629" s="5">
        <f t="shared" si="81"/>
        <v>1087.4310787037036</v>
      </c>
      <c r="E629" s="5">
        <f t="shared" si="82"/>
        <v>105.74694444444444</v>
      </c>
      <c r="F629" s="5">
        <f t="shared" si="83"/>
        <v>10.283333333333333</v>
      </c>
      <c r="G629" s="5">
        <f t="shared" si="84"/>
        <v>-0.55944055864597042</v>
      </c>
      <c r="H629" s="5">
        <f t="shared" si="85"/>
        <v>17.999200774670882</v>
      </c>
      <c r="I629" s="5">
        <f t="shared" si="86"/>
        <v>-193.00964121722305</v>
      </c>
      <c r="J629" s="5">
        <f t="shared" si="87"/>
        <v>692.54344935064955</v>
      </c>
      <c r="K629" s="5">
        <f t="shared" si="88"/>
        <v>2.7684063714052627</v>
      </c>
      <c r="L629" s="5">
        <f t="shared" si="89"/>
        <v>10.283333333333333</v>
      </c>
      <c r="M629" s="5">
        <f>$K629+'2.Time_constants_correction'!$H$11*(3*$G629*$E629+2*$H629*$F629+$I629)</f>
        <v>2.7684063714052627</v>
      </c>
      <c r="N629" s="38">
        <f>$K629+'2.Time_constants_correction'!$I$11*(3*$G629*$E629+2*$H629*$F629+$I629)+'2.Time_constants_correction'!$I$13*(6*$G629*$F629+2*$H629)</f>
        <v>2.7684063714052627</v>
      </c>
      <c r="O629" s="5">
        <f>$K629+'2.Time_constants_correction'!$J$11*(3*$G629*$E629+2*$H629*$F629+$I629)+'2.Time_constants_correction'!$J$13*(6*$G629*$F629+2*$H629)+'2.Time_constants_correction'!$J$15*(6*$G629)</f>
        <v>2.7684063714052627</v>
      </c>
    </row>
    <row r="630" spans="1:15" x14ac:dyDescent="0.4">
      <c r="A630" s="5">
        <f>'2.Time_constants_correction'!B634</f>
        <v>10.3</v>
      </c>
      <c r="B630" s="5">
        <f>'2.Time_constants_correction'!F634</f>
        <v>2.7610000000000001</v>
      </c>
      <c r="D630" s="5">
        <f t="shared" si="81"/>
        <v>1092.7270000000003</v>
      </c>
      <c r="E630" s="5">
        <f t="shared" si="82"/>
        <v>106.09000000000002</v>
      </c>
      <c r="F630" s="5">
        <f t="shared" si="83"/>
        <v>10.3</v>
      </c>
      <c r="G630" s="5">
        <f t="shared" si="84"/>
        <v>-14.545454552075732</v>
      </c>
      <c r="H630" s="5">
        <f t="shared" si="85"/>
        <v>450.23896124386698</v>
      </c>
      <c r="I630" s="5">
        <f t="shared" si="86"/>
        <v>-4645.7628681365595</v>
      </c>
      <c r="J630" s="5">
        <f t="shared" si="87"/>
        <v>15982.48047158117</v>
      </c>
      <c r="K630" s="5">
        <f t="shared" si="88"/>
        <v>2.7634118103960645</v>
      </c>
      <c r="L630" s="5">
        <f t="shared" si="89"/>
        <v>10.3</v>
      </c>
      <c r="M630" s="5">
        <f>$K630+'2.Time_constants_correction'!$H$11*(3*$G630*$E630+2*$H630*$F630+$I630)</f>
        <v>2.7634118103960645</v>
      </c>
      <c r="N630" s="38">
        <f>$K630+'2.Time_constants_correction'!$I$11*(3*$G630*$E630+2*$H630*$F630+$I630)+'2.Time_constants_correction'!$I$13*(6*$G630*$F630+2*$H630)</f>
        <v>2.7634118103960645</v>
      </c>
      <c r="O630" s="5">
        <f>$K630+'2.Time_constants_correction'!$J$11*(3*$G630*$E630+2*$H630*$F630+$I630)+'2.Time_constants_correction'!$J$13*(6*$G630*$F630+2*$H630)+'2.Time_constants_correction'!$J$15*(6*$G630)</f>
        <v>2.7634118103960645</v>
      </c>
    </row>
    <row r="631" spans="1:15" x14ac:dyDescent="0.4">
      <c r="A631" s="5">
        <f>'2.Time_constants_correction'!B635</f>
        <v>10.316666666666666</v>
      </c>
      <c r="B631" s="5">
        <f>'2.Time_constants_correction'!F635</f>
        <v>2.7589999999999999</v>
      </c>
      <c r="D631" s="5">
        <f t="shared" si="81"/>
        <v>1098.0400879629628</v>
      </c>
      <c r="E631" s="5">
        <f t="shared" si="82"/>
        <v>106.43361111111111</v>
      </c>
      <c r="F631" s="5">
        <f t="shared" si="83"/>
        <v>10.316666666666666</v>
      </c>
      <c r="G631" s="5">
        <f t="shared" si="84"/>
        <v>-13.846153848831891</v>
      </c>
      <c r="H631" s="5">
        <f t="shared" si="85"/>
        <v>428.78661346951969</v>
      </c>
      <c r="I631" s="5">
        <f t="shared" si="86"/>
        <v>-4426.419581275085</v>
      </c>
      <c r="J631" s="5">
        <f t="shared" si="87"/>
        <v>15234.979158786693</v>
      </c>
      <c r="K631" s="5">
        <f t="shared" si="88"/>
        <v>2.7594895104921306</v>
      </c>
      <c r="L631" s="5">
        <f t="shared" si="89"/>
        <v>10.316666666666666</v>
      </c>
      <c r="M631" s="5">
        <f>$K631+'2.Time_constants_correction'!$H$11*(3*$G631*$E631+2*$H631*$F631+$I631)</f>
        <v>2.7594895104921306</v>
      </c>
      <c r="N631" s="38">
        <f>$K631+'2.Time_constants_correction'!$I$11*(3*$G631*$E631+2*$H631*$F631+$I631)+'2.Time_constants_correction'!$I$13*(6*$G631*$F631+2*$H631)</f>
        <v>2.7594895104921306</v>
      </c>
      <c r="O631" s="5">
        <f>$K631+'2.Time_constants_correction'!$J$11*(3*$G631*$E631+2*$H631*$F631+$I631)+'2.Time_constants_correction'!$J$13*(6*$G631*$F631+2*$H631)+'2.Time_constants_correction'!$J$15*(6*$G631)</f>
        <v>2.7594895104921306</v>
      </c>
    </row>
    <row r="632" spans="1:15" x14ac:dyDescent="0.4">
      <c r="A632" s="5">
        <f>'2.Time_constants_correction'!B636</f>
        <v>10.333333333333334</v>
      </c>
      <c r="B632" s="5">
        <f>'2.Time_constants_correction'!F636</f>
        <v>2.7549999999999999</v>
      </c>
      <c r="D632" s="5">
        <f t="shared" si="81"/>
        <v>1103.3703703703704</v>
      </c>
      <c r="E632" s="5">
        <f t="shared" si="82"/>
        <v>106.77777777777779</v>
      </c>
      <c r="F632" s="5">
        <f t="shared" si="83"/>
        <v>10.333333333333334</v>
      </c>
      <c r="G632" s="5">
        <f t="shared" si="84"/>
        <v>-5.9860139892674606</v>
      </c>
      <c r="H632" s="5">
        <f t="shared" si="85"/>
        <v>185.52187822276116</v>
      </c>
      <c r="I632" s="5">
        <f t="shared" si="86"/>
        <v>-1916.8453146180104</v>
      </c>
      <c r="J632" s="5">
        <f t="shared" si="87"/>
        <v>6605.3333730006252</v>
      </c>
      <c r="K632" s="5">
        <f t="shared" si="88"/>
        <v>2.7552020202037966</v>
      </c>
      <c r="L632" s="5">
        <f t="shared" si="89"/>
        <v>10.333333333333334</v>
      </c>
      <c r="M632" s="5">
        <f>$K632+'2.Time_constants_correction'!$H$11*(3*$G632*$E632+2*$H632*$F632+$I632)</f>
        <v>2.7552020202037966</v>
      </c>
      <c r="N632" s="38">
        <f>$K632+'2.Time_constants_correction'!$I$11*(3*$G632*$E632+2*$H632*$F632+$I632)+'2.Time_constants_correction'!$I$13*(6*$G632*$F632+2*$H632)</f>
        <v>2.7552020202037966</v>
      </c>
      <c r="O632" s="5">
        <f>$K632+'2.Time_constants_correction'!$J$11*(3*$G632*$E632+2*$H632*$F632+$I632)+'2.Time_constants_correction'!$J$13*(6*$G632*$F632+2*$H632)+'2.Time_constants_correction'!$J$15*(6*$G632)</f>
        <v>2.7552020202037966</v>
      </c>
    </row>
    <row r="633" spans="1:15" x14ac:dyDescent="0.4">
      <c r="A633" s="5">
        <f>'2.Time_constants_correction'!B637</f>
        <v>10.35</v>
      </c>
      <c r="B633" s="5">
        <f>'2.Time_constants_correction'!F637</f>
        <v>2.7519999999999998</v>
      </c>
      <c r="D633" s="5">
        <f t="shared" si="81"/>
        <v>1108.7178749999998</v>
      </c>
      <c r="E633" s="5">
        <f t="shared" si="82"/>
        <v>107.12249999999999</v>
      </c>
      <c r="F633" s="5">
        <f t="shared" si="83"/>
        <v>10.35</v>
      </c>
      <c r="G633" s="5">
        <f t="shared" si="84"/>
        <v>-8.5594405617395193</v>
      </c>
      <c r="H633" s="5">
        <f t="shared" si="85"/>
        <v>265.54585421713023</v>
      </c>
      <c r="I633" s="5">
        <f t="shared" si="86"/>
        <v>-2746.3154353020195</v>
      </c>
      <c r="J633" s="5">
        <f t="shared" si="87"/>
        <v>9471.1845629768504</v>
      </c>
      <c r="K633" s="5">
        <f t="shared" si="88"/>
        <v>2.7508251748367911</v>
      </c>
      <c r="L633" s="5">
        <f t="shared" si="89"/>
        <v>10.35</v>
      </c>
      <c r="M633" s="5">
        <f>$K633+'2.Time_constants_correction'!$H$11*(3*$G633*$E633+2*$H633*$F633+$I633)</f>
        <v>2.7508251748367911</v>
      </c>
      <c r="N633" s="38">
        <f>$K633+'2.Time_constants_correction'!$I$11*(3*$G633*$E633+2*$H633*$F633+$I633)+'2.Time_constants_correction'!$I$13*(6*$G633*$F633+2*$H633)</f>
        <v>2.7508251748367911</v>
      </c>
      <c r="O633" s="5">
        <f>$K633+'2.Time_constants_correction'!$J$11*(3*$G633*$E633+2*$H633*$F633+$I633)+'2.Time_constants_correction'!$J$13*(6*$G633*$F633+2*$H633)+'2.Time_constants_correction'!$J$15*(6*$G633)</f>
        <v>2.7508251748367911</v>
      </c>
    </row>
    <row r="634" spans="1:15" x14ac:dyDescent="0.4">
      <c r="A634" s="5">
        <f>'2.Time_constants_correction'!B638</f>
        <v>10.366666666666667</v>
      </c>
      <c r="B634" s="5">
        <f>'2.Time_constants_correction'!F638</f>
        <v>2.7519999999999998</v>
      </c>
      <c r="D634" s="5">
        <f t="shared" si="81"/>
        <v>1114.0826296296298</v>
      </c>
      <c r="E634" s="5">
        <f t="shared" si="82"/>
        <v>107.46777777777778</v>
      </c>
      <c r="F634" s="5">
        <f t="shared" si="83"/>
        <v>10.366666666666667</v>
      </c>
      <c r="G634" s="5">
        <f t="shared" si="84"/>
        <v>1.81818181975486</v>
      </c>
      <c r="H634" s="5">
        <f t="shared" si="85"/>
        <v>-57.46753251648812</v>
      </c>
      <c r="I634" s="5">
        <f t="shared" si="86"/>
        <v>605.00631863416879</v>
      </c>
      <c r="J634" s="5">
        <f t="shared" si="87"/>
        <v>-2118.8483964724583</v>
      </c>
      <c r="K634" s="5">
        <f t="shared" si="88"/>
        <v>2.7472090132077938</v>
      </c>
      <c r="L634" s="5">
        <f t="shared" si="89"/>
        <v>10.366666666666667</v>
      </c>
      <c r="M634" s="5">
        <f>$K634+'2.Time_constants_correction'!$H$11*(3*$G634*$E634+2*$H634*$F634+$I634)</f>
        <v>2.7472090132077938</v>
      </c>
      <c r="N634" s="38">
        <f>$K634+'2.Time_constants_correction'!$I$11*(3*$G634*$E634+2*$H634*$F634+$I634)+'2.Time_constants_correction'!$I$13*(6*$G634*$F634+2*$H634)</f>
        <v>2.7472090132077938</v>
      </c>
      <c r="O634" s="5">
        <f>$K634+'2.Time_constants_correction'!$J$11*(3*$G634*$E634+2*$H634*$F634+$I634)+'2.Time_constants_correction'!$J$13*(6*$G634*$F634+2*$H634)+'2.Time_constants_correction'!$J$15*(6*$G634)</f>
        <v>2.7472090132077938</v>
      </c>
    </row>
    <row r="635" spans="1:15" x14ac:dyDescent="0.4">
      <c r="A635" s="5">
        <f>'2.Time_constants_correction'!B639</f>
        <v>10.383333333333333</v>
      </c>
      <c r="B635" s="5">
        <f>'2.Time_constants_correction'!F639</f>
        <v>2.742</v>
      </c>
      <c r="D635" s="5">
        <f t="shared" si="81"/>
        <v>1119.464662037037</v>
      </c>
      <c r="E635" s="5">
        <f t="shared" si="82"/>
        <v>107.8136111111111</v>
      </c>
      <c r="F635" s="5">
        <f t="shared" si="83"/>
        <v>10.383333333333333</v>
      </c>
      <c r="G635" s="5">
        <f t="shared" si="84"/>
        <v>11.944055941451039</v>
      </c>
      <c r="H635" s="5">
        <f t="shared" si="85"/>
        <v>-372.88371620246215</v>
      </c>
      <c r="I635" s="5">
        <f t="shared" si="86"/>
        <v>3879.9865148616814</v>
      </c>
      <c r="J635" s="5">
        <f t="shared" si="87"/>
        <v>-13453.459928695938</v>
      </c>
      <c r="K635" s="5">
        <f t="shared" si="88"/>
        <v>2.7419634809630224</v>
      </c>
      <c r="L635" s="5">
        <f t="shared" si="89"/>
        <v>10.383333333333333</v>
      </c>
      <c r="M635" s="5">
        <f>$K635+'2.Time_constants_correction'!$H$11*(3*$G635*$E635+2*$H635*$F635+$I635)</f>
        <v>2.7419634809630224</v>
      </c>
      <c r="N635" s="38">
        <f>$K635+'2.Time_constants_correction'!$I$11*(3*$G635*$E635+2*$H635*$F635+$I635)+'2.Time_constants_correction'!$I$13*(6*$G635*$F635+2*$H635)</f>
        <v>2.7419634809630224</v>
      </c>
      <c r="O635" s="5">
        <f>$K635+'2.Time_constants_correction'!$J$11*(3*$G635*$E635+2*$H635*$F635+$I635)+'2.Time_constants_correction'!$J$13*(6*$G635*$F635+2*$H635)+'2.Time_constants_correction'!$J$15*(6*$G635)</f>
        <v>2.7419634809630224</v>
      </c>
    </row>
    <row r="636" spans="1:15" x14ac:dyDescent="0.4">
      <c r="A636" s="5">
        <f>'2.Time_constants_correction'!B640</f>
        <v>10.4</v>
      </c>
      <c r="B636" s="5">
        <f>'2.Time_constants_correction'!F640</f>
        <v>2.7330000000000001</v>
      </c>
      <c r="D636" s="5">
        <f t="shared" si="81"/>
        <v>1124.8640000000003</v>
      </c>
      <c r="E636" s="5">
        <f t="shared" si="82"/>
        <v>108.16000000000001</v>
      </c>
      <c r="F636" s="5">
        <f t="shared" si="83"/>
        <v>10.4</v>
      </c>
      <c r="G636" s="5">
        <f t="shared" si="84"/>
        <v>17.342657338428413</v>
      </c>
      <c r="H636" s="5">
        <f t="shared" si="85"/>
        <v>-541.3536462215086</v>
      </c>
      <c r="I636" s="5">
        <f t="shared" si="86"/>
        <v>5632.4008122545747</v>
      </c>
      <c r="J636" s="5">
        <f t="shared" si="87"/>
        <v>-19529.55328726345</v>
      </c>
      <c r="K636" s="5">
        <f t="shared" si="88"/>
        <v>2.7356891996969352</v>
      </c>
      <c r="L636" s="5">
        <f t="shared" si="89"/>
        <v>10.4</v>
      </c>
      <c r="M636" s="5">
        <f>$K636+'2.Time_constants_correction'!$H$11*(3*$G636*$E636+2*$H636*$F636+$I636)</f>
        <v>2.7356891996969352</v>
      </c>
      <c r="N636" s="38">
        <f>$K636+'2.Time_constants_correction'!$I$11*(3*$G636*$E636+2*$H636*$F636+$I636)+'2.Time_constants_correction'!$I$13*(6*$G636*$F636+2*$H636)</f>
        <v>2.7356891996969352</v>
      </c>
      <c r="O636" s="5">
        <f>$K636+'2.Time_constants_correction'!$J$11*(3*$G636*$E636+2*$H636*$F636+$I636)+'2.Time_constants_correction'!$J$13*(6*$G636*$F636+2*$H636)+'2.Time_constants_correction'!$J$15*(6*$G636)</f>
        <v>2.7356891996969352</v>
      </c>
    </row>
    <row r="637" spans="1:15" x14ac:dyDescent="0.4">
      <c r="A637" s="5">
        <f>'2.Time_constants_correction'!B641</f>
        <v>10.416666666666666</v>
      </c>
      <c r="B637" s="5">
        <f>'2.Time_constants_correction'!F641</f>
        <v>2.7280000000000002</v>
      </c>
      <c r="D637" s="5">
        <f t="shared" si="81"/>
        <v>1130.2806712962961</v>
      </c>
      <c r="E637" s="5">
        <f t="shared" si="82"/>
        <v>108.50694444444443</v>
      </c>
      <c r="F637" s="5">
        <f t="shared" si="83"/>
        <v>10.416666666666666</v>
      </c>
      <c r="G637" s="5">
        <f t="shared" si="84"/>
        <v>13.650349649028717</v>
      </c>
      <c r="H637" s="5">
        <f t="shared" si="85"/>
        <v>-426.30149846015246</v>
      </c>
      <c r="I637" s="5">
        <f t="shared" si="86"/>
        <v>4437.4192347778599</v>
      </c>
      <c r="J637" s="5">
        <f t="shared" si="87"/>
        <v>-15392.440866964687</v>
      </c>
      <c r="K637" s="5">
        <f t="shared" si="88"/>
        <v>2.7295167055126512</v>
      </c>
      <c r="L637" s="5">
        <f t="shared" si="89"/>
        <v>10.416666666666666</v>
      </c>
      <c r="M637" s="5">
        <f>$K637+'2.Time_constants_correction'!$H$11*(3*$G637*$E637+2*$H637*$F637+$I637)</f>
        <v>2.7295167055126512</v>
      </c>
      <c r="N637" s="38">
        <f>$K637+'2.Time_constants_correction'!$I$11*(3*$G637*$E637+2*$H637*$F637+$I637)+'2.Time_constants_correction'!$I$13*(6*$G637*$F637+2*$H637)</f>
        <v>2.7295167055126512</v>
      </c>
      <c r="O637" s="5">
        <f>$K637+'2.Time_constants_correction'!$J$11*(3*$G637*$E637+2*$H637*$F637+$I637)+'2.Time_constants_correction'!$J$13*(6*$G637*$F637+2*$H637)+'2.Time_constants_correction'!$J$15*(6*$G637)</f>
        <v>2.7295167055126512</v>
      </c>
    </row>
    <row r="638" spans="1:15" x14ac:dyDescent="0.4">
      <c r="A638" s="5">
        <f>'2.Time_constants_correction'!B642</f>
        <v>10.433333333333334</v>
      </c>
      <c r="B638" s="5">
        <f>'2.Time_constants_correction'!F642</f>
        <v>2.7269999999999999</v>
      </c>
      <c r="D638" s="5">
        <f t="shared" si="81"/>
        <v>1135.7147037037039</v>
      </c>
      <c r="E638" s="5">
        <f t="shared" si="82"/>
        <v>108.85444444444445</v>
      </c>
      <c r="F638" s="5">
        <f t="shared" si="83"/>
        <v>10.433333333333334</v>
      </c>
      <c r="G638" s="5">
        <f t="shared" si="84"/>
        <v>0.69930069805876172</v>
      </c>
      <c r="H638" s="5">
        <f t="shared" si="85"/>
        <v>-21.106293667392087</v>
      </c>
      <c r="I638" s="5">
        <f t="shared" si="86"/>
        <v>211.73661187044388</v>
      </c>
      <c r="J638" s="5">
        <f t="shared" si="87"/>
        <v>-703.08735289879178</v>
      </c>
      <c r="K638" s="5">
        <f t="shared" si="88"/>
        <v>2.7235112665107408</v>
      </c>
      <c r="L638" s="5">
        <f t="shared" si="89"/>
        <v>10.433333333333334</v>
      </c>
      <c r="M638" s="5">
        <f>$K638+'2.Time_constants_correction'!$H$11*(3*$G638*$E638+2*$H638*$F638+$I638)</f>
        <v>2.7235112665107408</v>
      </c>
      <c r="N638" s="38">
        <f>$K638+'2.Time_constants_correction'!$I$11*(3*$G638*$E638+2*$H638*$F638+$I638)+'2.Time_constants_correction'!$I$13*(6*$G638*$F638+2*$H638)</f>
        <v>2.7235112665107408</v>
      </c>
      <c r="O638" s="5">
        <f>$K638+'2.Time_constants_correction'!$J$11*(3*$G638*$E638+2*$H638*$F638+$I638)+'2.Time_constants_correction'!$J$13*(6*$G638*$F638+2*$H638)+'2.Time_constants_correction'!$J$15*(6*$G638)</f>
        <v>2.7235112665107408</v>
      </c>
    </row>
    <row r="639" spans="1:15" x14ac:dyDescent="0.4">
      <c r="A639" s="5">
        <f>'2.Time_constants_correction'!B643</f>
        <v>10.45</v>
      </c>
      <c r="B639" s="5">
        <f>'2.Time_constants_correction'!F643</f>
        <v>2.7160000000000002</v>
      </c>
      <c r="D639" s="5">
        <f t="shared" si="81"/>
        <v>1141.1661249999997</v>
      </c>
      <c r="E639" s="5">
        <f t="shared" si="82"/>
        <v>109.20249999999999</v>
      </c>
      <c r="F639" s="5">
        <f t="shared" si="83"/>
        <v>10.45</v>
      </c>
      <c r="G639" s="5">
        <f t="shared" si="84"/>
        <v>-5.0629370658118047</v>
      </c>
      <c r="H639" s="5">
        <f t="shared" si="85"/>
        <v>159.99060948082879</v>
      </c>
      <c r="I639" s="5">
        <f t="shared" si="86"/>
        <v>-1685.4128036965885</v>
      </c>
      <c r="J639" s="5">
        <f t="shared" si="87"/>
        <v>5921.5591376010707</v>
      </c>
      <c r="K639" s="5">
        <f t="shared" si="88"/>
        <v>2.7175982906010177</v>
      </c>
      <c r="L639" s="5">
        <f t="shared" si="89"/>
        <v>10.45</v>
      </c>
      <c r="M639" s="5">
        <f>$K639+'2.Time_constants_correction'!$H$11*(3*$G639*$E639+2*$H639*$F639+$I639)</f>
        <v>2.7175982906010177</v>
      </c>
      <c r="N639" s="38">
        <f>$K639+'2.Time_constants_correction'!$I$11*(3*$G639*$E639+2*$H639*$F639+$I639)+'2.Time_constants_correction'!$I$13*(6*$G639*$F639+2*$H639)</f>
        <v>2.7175982906010177</v>
      </c>
      <c r="O639" s="5">
        <f>$K639+'2.Time_constants_correction'!$J$11*(3*$G639*$E639+2*$H639*$F639+$I639)+'2.Time_constants_correction'!$J$13*(6*$G639*$F639+2*$H639)+'2.Time_constants_correction'!$J$15*(6*$G639)</f>
        <v>2.7175982906010177</v>
      </c>
    </row>
    <row r="640" spans="1:15" x14ac:dyDescent="0.4">
      <c r="A640" s="5">
        <f>'2.Time_constants_correction'!B644</f>
        <v>10.466666666666667</v>
      </c>
      <c r="B640" s="5">
        <f>'2.Time_constants_correction'!F644</f>
        <v>2.71</v>
      </c>
      <c r="D640" s="5">
        <f t="shared" si="81"/>
        <v>1146.6349629629631</v>
      </c>
      <c r="E640" s="5">
        <f t="shared" si="82"/>
        <v>109.55111111111111</v>
      </c>
      <c r="F640" s="5">
        <f t="shared" si="83"/>
        <v>10.466666666666667</v>
      </c>
      <c r="G640" s="5">
        <f t="shared" si="84"/>
        <v>-3.4965034991700286</v>
      </c>
      <c r="H640" s="5">
        <f t="shared" si="85"/>
        <v>110.72547460927206</v>
      </c>
      <c r="I640" s="5">
        <f t="shared" si="86"/>
        <v>-1168.9493293271119</v>
      </c>
      <c r="J640" s="5">
        <f t="shared" si="87"/>
        <v>4116.8310292609203</v>
      </c>
      <c r="K640" s="5">
        <f t="shared" si="88"/>
        <v>2.7136604506631556</v>
      </c>
      <c r="L640" s="5">
        <f t="shared" si="89"/>
        <v>10.466666666666667</v>
      </c>
      <c r="M640" s="5">
        <f>$K640+'2.Time_constants_correction'!$H$11*(3*$G640*$E640+2*$H640*$F640+$I640)</f>
        <v>2.7136604506631556</v>
      </c>
      <c r="N640" s="38">
        <f>$K640+'2.Time_constants_correction'!$I$11*(3*$G640*$E640+2*$H640*$F640+$I640)+'2.Time_constants_correction'!$I$13*(6*$G640*$F640+2*$H640)</f>
        <v>2.7136604506631556</v>
      </c>
      <c r="O640" s="5">
        <f>$K640+'2.Time_constants_correction'!$J$11*(3*$G640*$E640+2*$H640*$F640+$I640)+'2.Time_constants_correction'!$J$13*(6*$G640*$F640+2*$H640)+'2.Time_constants_correction'!$J$15*(6*$G640)</f>
        <v>2.7136604506631556</v>
      </c>
    </row>
    <row r="641" spans="1:15" x14ac:dyDescent="0.4">
      <c r="A641" s="5">
        <f>'2.Time_constants_correction'!B645</f>
        <v>10.483333333333333</v>
      </c>
      <c r="B641" s="5">
        <f>'2.Time_constants_correction'!F645</f>
        <v>2.71</v>
      </c>
      <c r="D641" s="5">
        <f t="shared" si="81"/>
        <v>1152.1212453703702</v>
      </c>
      <c r="E641" s="5">
        <f t="shared" si="82"/>
        <v>109.90027777777776</v>
      </c>
      <c r="F641" s="5">
        <f t="shared" si="83"/>
        <v>10.483333333333333</v>
      </c>
      <c r="G641" s="5">
        <f t="shared" si="84"/>
        <v>-6.8251748281520284</v>
      </c>
      <c r="H641" s="5">
        <f t="shared" si="85"/>
        <v>215.23956053325907</v>
      </c>
      <c r="I641" s="5">
        <f t="shared" si="86"/>
        <v>-2262.7820145249602</v>
      </c>
      <c r="J641" s="5">
        <f t="shared" si="87"/>
        <v>7932.7498969880471</v>
      </c>
      <c r="K641" s="5">
        <f t="shared" si="88"/>
        <v>2.7103465423460875</v>
      </c>
      <c r="L641" s="5">
        <f t="shared" si="89"/>
        <v>10.483333333333333</v>
      </c>
      <c r="M641" s="5">
        <f>$K641+'2.Time_constants_correction'!$H$11*(3*$G641*$E641+2*$H641*$F641+$I641)</f>
        <v>2.7103465423460875</v>
      </c>
      <c r="N641" s="38">
        <f>$K641+'2.Time_constants_correction'!$I$11*(3*$G641*$E641+2*$H641*$F641+$I641)+'2.Time_constants_correction'!$I$13*(6*$G641*$F641+2*$H641)</f>
        <v>2.7103465423460875</v>
      </c>
      <c r="O641" s="5">
        <f>$K641+'2.Time_constants_correction'!$J$11*(3*$G641*$E641+2*$H641*$F641+$I641)+'2.Time_constants_correction'!$J$13*(6*$G641*$F641+2*$H641)+'2.Time_constants_correction'!$J$15*(6*$G641)</f>
        <v>2.7103465423460875</v>
      </c>
    </row>
    <row r="642" spans="1:15" x14ac:dyDescent="0.4">
      <c r="A642" s="5">
        <f>'2.Time_constants_correction'!B646</f>
        <v>10.5</v>
      </c>
      <c r="B642" s="5">
        <f>'2.Time_constants_correction'!F646</f>
        <v>2.71</v>
      </c>
      <c r="D642" s="5">
        <f t="shared" si="81"/>
        <v>1157.625</v>
      </c>
      <c r="E642" s="5">
        <f t="shared" si="82"/>
        <v>110.25</v>
      </c>
      <c r="F642" s="5">
        <f t="shared" si="83"/>
        <v>10.5</v>
      </c>
      <c r="G642" s="5">
        <f t="shared" si="84"/>
        <v>-10.405594411001996</v>
      </c>
      <c r="H642" s="5">
        <f t="shared" si="85"/>
        <v>328.21618398651458</v>
      </c>
      <c r="I642" s="5">
        <f t="shared" si="86"/>
        <v>-3451.0526957610527</v>
      </c>
      <c r="J642" s="5">
        <f t="shared" si="87"/>
        <v>12098.702157773911</v>
      </c>
      <c r="K642" s="5">
        <f t="shared" si="88"/>
        <v>2.7069067599040864</v>
      </c>
      <c r="L642" s="5">
        <f t="shared" si="89"/>
        <v>10.5</v>
      </c>
      <c r="M642" s="5">
        <f>$K642+'2.Time_constants_correction'!$H$11*(3*$G642*$E642+2*$H642*$F642+$I642)</f>
        <v>2.7069067599040864</v>
      </c>
      <c r="N642" s="38">
        <f>$K642+'2.Time_constants_correction'!$I$11*(3*$G642*$E642+2*$H642*$F642+$I642)+'2.Time_constants_correction'!$I$13*(6*$G642*$F642+2*$H642)</f>
        <v>2.7069067599040864</v>
      </c>
      <c r="O642" s="5">
        <f>$K642+'2.Time_constants_correction'!$J$11*(3*$G642*$E642+2*$H642*$F642+$I642)+'2.Time_constants_correction'!$J$13*(6*$G642*$F642+2*$H642)+'2.Time_constants_correction'!$J$15*(6*$G642)</f>
        <v>2.7069067599040864</v>
      </c>
    </row>
    <row r="643" spans="1:15" x14ac:dyDescent="0.4">
      <c r="A643" s="5">
        <f>'2.Time_constants_correction'!B647</f>
        <v>10.516666666666667</v>
      </c>
      <c r="B643" s="5">
        <f>'2.Time_constants_correction'!F647</f>
        <v>2.7050000000000001</v>
      </c>
      <c r="D643" s="5">
        <f t="shared" si="81"/>
        <v>1163.1462546296298</v>
      </c>
      <c r="E643" s="5">
        <f t="shared" si="82"/>
        <v>110.60027777777779</v>
      </c>
      <c r="F643" s="5">
        <f t="shared" si="83"/>
        <v>10.516666666666667</v>
      </c>
      <c r="G643" s="5">
        <f t="shared" si="84"/>
        <v>-12.895104893966392</v>
      </c>
      <c r="H643" s="5">
        <f t="shared" si="85"/>
        <v>407.03436559827543</v>
      </c>
      <c r="I643" s="5">
        <f t="shared" si="86"/>
        <v>-4282.8299541086253</v>
      </c>
      <c r="J643" s="5">
        <f t="shared" si="87"/>
        <v>15024.577805627836</v>
      </c>
      <c r="K643" s="5">
        <f t="shared" si="88"/>
        <v>2.7037280497243046</v>
      </c>
      <c r="L643" s="5">
        <f t="shared" si="89"/>
        <v>10.516666666666667</v>
      </c>
      <c r="M643" s="5">
        <f>$K643+'2.Time_constants_correction'!$H$11*(3*$G643*$E643+2*$H643*$F643+$I643)</f>
        <v>2.7037280497243046</v>
      </c>
      <c r="N643" s="38">
        <f>$K643+'2.Time_constants_correction'!$I$11*(3*$G643*$E643+2*$H643*$F643+$I643)+'2.Time_constants_correction'!$I$13*(6*$G643*$F643+2*$H643)</f>
        <v>2.7037280497243046</v>
      </c>
      <c r="O643" s="5">
        <f>$K643+'2.Time_constants_correction'!$J$11*(3*$G643*$E643+2*$H643*$F643+$I643)+'2.Time_constants_correction'!$J$13*(6*$G643*$F643+2*$H643)+'2.Time_constants_correction'!$J$15*(6*$G643)</f>
        <v>2.7037280497243046</v>
      </c>
    </row>
    <row r="644" spans="1:15" x14ac:dyDescent="0.4">
      <c r="A644" s="5">
        <f>'2.Time_constants_correction'!B648</f>
        <v>10.533333333333333</v>
      </c>
      <c r="B644" s="5">
        <f>'2.Time_constants_correction'!F648</f>
        <v>2.698</v>
      </c>
      <c r="D644" s="5">
        <f t="shared" si="81"/>
        <v>1168.6850370370369</v>
      </c>
      <c r="E644" s="5">
        <f t="shared" si="82"/>
        <v>110.9511111111111</v>
      </c>
      <c r="F644" s="5">
        <f t="shared" si="83"/>
        <v>10.533333333333333</v>
      </c>
      <c r="G644" s="5">
        <f t="shared" si="84"/>
        <v>-5.1748251753418959</v>
      </c>
      <c r="H644" s="5">
        <f t="shared" si="85"/>
        <v>162.81138862773264</v>
      </c>
      <c r="I644" s="5">
        <f t="shared" si="86"/>
        <v>-1707.6182996506213</v>
      </c>
      <c r="J644" s="5">
        <f t="shared" si="87"/>
        <v>5973.2508198974356</v>
      </c>
      <c r="K644" s="5">
        <f t="shared" si="88"/>
        <v>2.7017816627776483</v>
      </c>
      <c r="L644" s="5">
        <f t="shared" si="89"/>
        <v>10.533333333333333</v>
      </c>
      <c r="M644" s="5">
        <f>$K644+'2.Time_constants_correction'!$H$11*(3*$G644*$E644+2*$H644*$F644+$I644)</f>
        <v>2.7017816627776483</v>
      </c>
      <c r="N644" s="38">
        <f>$K644+'2.Time_constants_correction'!$I$11*(3*$G644*$E644+2*$H644*$F644+$I644)+'2.Time_constants_correction'!$I$13*(6*$G644*$F644+2*$H644)</f>
        <v>2.7017816627776483</v>
      </c>
      <c r="O644" s="5">
        <f>$K644+'2.Time_constants_correction'!$J$11*(3*$G644*$E644+2*$H644*$F644+$I644)+'2.Time_constants_correction'!$J$13*(6*$G644*$F644+2*$H644)+'2.Time_constants_correction'!$J$15*(6*$G644)</f>
        <v>2.7017816627776483</v>
      </c>
    </row>
    <row r="645" spans="1:15" x14ac:dyDescent="0.4">
      <c r="A645" s="5">
        <f>'2.Time_constants_correction'!B649</f>
        <v>10.55</v>
      </c>
      <c r="B645" s="5">
        <f>'2.Time_constants_correction'!F649</f>
        <v>2.7</v>
      </c>
      <c r="D645" s="5">
        <f t="shared" si="81"/>
        <v>1174.2413750000001</v>
      </c>
      <c r="E645" s="5">
        <f t="shared" si="82"/>
        <v>111.30250000000001</v>
      </c>
      <c r="F645" s="5">
        <f t="shared" si="83"/>
        <v>10.55</v>
      </c>
      <c r="G645" s="5">
        <f t="shared" si="84"/>
        <v>3.1888111859750246</v>
      </c>
      <c r="H645" s="5">
        <f t="shared" si="85"/>
        <v>-101.86333657352505</v>
      </c>
      <c r="I645" s="5">
        <f t="shared" si="86"/>
        <v>1084.3033090753208</v>
      </c>
      <c r="J645" s="5">
        <f t="shared" si="87"/>
        <v>-3843.4914781831112</v>
      </c>
      <c r="K645" s="5">
        <f t="shared" si="88"/>
        <v>2.6984452214464909</v>
      </c>
      <c r="L645" s="5">
        <f t="shared" si="89"/>
        <v>10.55</v>
      </c>
      <c r="M645" s="5">
        <f>$K645+'2.Time_constants_correction'!$H$11*(3*$G645*$E645+2*$H645*$F645+$I645)</f>
        <v>2.6984452214464909</v>
      </c>
      <c r="N645" s="38">
        <f>$K645+'2.Time_constants_correction'!$I$11*(3*$G645*$E645+2*$H645*$F645+$I645)+'2.Time_constants_correction'!$I$13*(6*$G645*$F645+2*$H645)</f>
        <v>2.6984452214464909</v>
      </c>
      <c r="O645" s="5">
        <f>$K645+'2.Time_constants_correction'!$J$11*(3*$G645*$E645+2*$H645*$F645+$I645)+'2.Time_constants_correction'!$J$13*(6*$G645*$F645+2*$H645)+'2.Time_constants_correction'!$J$15*(6*$G645)</f>
        <v>2.6984452214464909</v>
      </c>
    </row>
    <row r="646" spans="1:15" x14ac:dyDescent="0.4">
      <c r="A646" s="5">
        <f>'2.Time_constants_correction'!B650</f>
        <v>10.566666666666666</v>
      </c>
      <c r="B646" s="5">
        <f>'2.Time_constants_correction'!F650</f>
        <v>2.6960000000000002</v>
      </c>
      <c r="D646" s="5">
        <f t="shared" si="81"/>
        <v>1179.8152962962961</v>
      </c>
      <c r="E646" s="5">
        <f t="shared" si="82"/>
        <v>111.65444444444444</v>
      </c>
      <c r="F646" s="5">
        <f t="shared" si="83"/>
        <v>10.566666666666666</v>
      </c>
      <c r="G646" s="5">
        <f t="shared" si="84"/>
        <v>14.657342654235293</v>
      </c>
      <c r="H646" s="5">
        <f t="shared" si="85"/>
        <v>-464.975424476927</v>
      </c>
      <c r="I646" s="5">
        <f t="shared" si="86"/>
        <v>4916.4876957069964</v>
      </c>
      <c r="J646" s="5">
        <f t="shared" si="87"/>
        <v>-17324.577759571592</v>
      </c>
      <c r="K646" s="5">
        <f t="shared" si="88"/>
        <v>2.6932579642743804</v>
      </c>
      <c r="L646" s="5">
        <f t="shared" si="89"/>
        <v>10.566666666666666</v>
      </c>
      <c r="M646" s="5">
        <f>$K646+'2.Time_constants_correction'!$H$11*(3*$G646*$E646+2*$H646*$F646+$I646)</f>
        <v>2.6932579642743804</v>
      </c>
      <c r="N646" s="38">
        <f>$K646+'2.Time_constants_correction'!$I$11*(3*$G646*$E646+2*$H646*$F646+$I646)+'2.Time_constants_correction'!$I$13*(6*$G646*$F646+2*$H646)</f>
        <v>2.6932579642743804</v>
      </c>
      <c r="O646" s="5">
        <f>$K646+'2.Time_constants_correction'!$J$11*(3*$G646*$E646+2*$H646*$F646+$I646)+'2.Time_constants_correction'!$J$13*(6*$G646*$F646+2*$H646)+'2.Time_constants_correction'!$J$15*(6*$G646)</f>
        <v>2.6932579642743804</v>
      </c>
    </row>
    <row r="647" spans="1:15" x14ac:dyDescent="0.4">
      <c r="A647" s="5">
        <f>'2.Time_constants_correction'!B651</f>
        <v>10.583333333333334</v>
      </c>
      <c r="B647" s="5">
        <f>'2.Time_constants_correction'!F651</f>
        <v>2.6890000000000001</v>
      </c>
      <c r="D647" s="5">
        <f t="shared" si="81"/>
        <v>1185.4068287037039</v>
      </c>
      <c r="E647" s="5">
        <f t="shared" si="82"/>
        <v>112.00694444444446</v>
      </c>
      <c r="F647" s="5">
        <f t="shared" si="83"/>
        <v>10.583333333333334</v>
      </c>
      <c r="G647" s="5">
        <f t="shared" si="84"/>
        <v>18.18181817812108</v>
      </c>
      <c r="H647" s="5">
        <f t="shared" si="85"/>
        <v>-576.96303684559894</v>
      </c>
      <c r="I647" s="5">
        <f t="shared" si="86"/>
        <v>6102.5805493171147</v>
      </c>
      <c r="J647" s="5">
        <f t="shared" si="87"/>
        <v>-21511.940703903303</v>
      </c>
      <c r="K647" s="5">
        <f t="shared" si="88"/>
        <v>2.6880551670692512</v>
      </c>
      <c r="L647" s="5">
        <f t="shared" si="89"/>
        <v>10.583333333333334</v>
      </c>
      <c r="M647" s="5">
        <f>$K647+'2.Time_constants_correction'!$H$11*(3*$G647*$E647+2*$H647*$F647+$I647)</f>
        <v>2.6880551670692512</v>
      </c>
      <c r="N647" s="38">
        <f>$K647+'2.Time_constants_correction'!$I$11*(3*$G647*$E647+2*$H647*$F647+$I647)+'2.Time_constants_correction'!$I$13*(6*$G647*$F647+2*$H647)</f>
        <v>2.6880551670692512</v>
      </c>
      <c r="O647" s="5">
        <f>$K647+'2.Time_constants_correction'!$J$11*(3*$G647*$E647+2*$H647*$F647+$I647)+'2.Time_constants_correction'!$J$13*(6*$G647*$F647+2*$H647)+'2.Time_constants_correction'!$J$15*(6*$G647)</f>
        <v>2.6880551670692512</v>
      </c>
    </row>
    <row r="648" spans="1:15" x14ac:dyDescent="0.4">
      <c r="A648" s="5">
        <f>'2.Time_constants_correction'!B652</f>
        <v>10.6</v>
      </c>
      <c r="B648" s="5">
        <f>'2.Time_constants_correction'!F652</f>
        <v>2.6850000000000001</v>
      </c>
      <c r="D648" s="5">
        <f t="shared" si="81"/>
        <v>1191.0159999999998</v>
      </c>
      <c r="E648" s="5">
        <f t="shared" si="82"/>
        <v>112.36</v>
      </c>
      <c r="F648" s="5">
        <f t="shared" si="83"/>
        <v>10.6</v>
      </c>
      <c r="G648" s="5">
        <f t="shared" si="84"/>
        <v>6.7972027914691981</v>
      </c>
      <c r="H648" s="5">
        <f t="shared" si="85"/>
        <v>-215.79860121619555</v>
      </c>
      <c r="I648" s="5">
        <f t="shared" si="86"/>
        <v>2283.4672008629159</v>
      </c>
      <c r="J648" s="5">
        <f t="shared" si="87"/>
        <v>-8050.5144337223137</v>
      </c>
      <c r="K648" s="5">
        <f t="shared" si="88"/>
        <v>2.6843426573395845</v>
      </c>
      <c r="L648" s="5">
        <f t="shared" si="89"/>
        <v>10.6</v>
      </c>
      <c r="M648" s="5">
        <f>$K648+'2.Time_constants_correction'!$H$11*(3*$G648*$E648+2*$H648*$F648+$I648)</f>
        <v>2.6843426573395845</v>
      </c>
      <c r="N648" s="38">
        <f>$K648+'2.Time_constants_correction'!$I$11*(3*$G648*$E648+2*$H648*$F648+$I648)+'2.Time_constants_correction'!$I$13*(6*$G648*$F648+2*$H648)</f>
        <v>2.6843426573395845</v>
      </c>
      <c r="O648" s="5">
        <f>$K648+'2.Time_constants_correction'!$J$11*(3*$G648*$E648+2*$H648*$F648+$I648)+'2.Time_constants_correction'!$J$13*(6*$G648*$F648+2*$H648)+'2.Time_constants_correction'!$J$15*(6*$G648)</f>
        <v>2.6843426573395845</v>
      </c>
    </row>
    <row r="649" spans="1:15" x14ac:dyDescent="0.4">
      <c r="A649" s="5">
        <f>'2.Time_constants_correction'!B653</f>
        <v>10.616666666666667</v>
      </c>
      <c r="B649" s="5">
        <f>'2.Time_constants_correction'!F653</f>
        <v>2.6789999999999998</v>
      </c>
      <c r="D649" s="5">
        <f t="shared" si="81"/>
        <v>1196.6428379629631</v>
      </c>
      <c r="E649" s="5">
        <f t="shared" si="82"/>
        <v>112.71361111111112</v>
      </c>
      <c r="F649" s="5">
        <f t="shared" si="83"/>
        <v>10.616666666666667</v>
      </c>
      <c r="G649" s="5">
        <f t="shared" si="84"/>
        <v>-2.9090909143924941</v>
      </c>
      <c r="H649" s="5">
        <f t="shared" si="85"/>
        <v>93.002397771425976</v>
      </c>
      <c r="I649" s="5">
        <f t="shared" si="86"/>
        <v>-991.27342947975092</v>
      </c>
      <c r="J649" s="5">
        <f t="shared" si="87"/>
        <v>3525.2070638613295</v>
      </c>
      <c r="K649" s="5">
        <f t="shared" si="88"/>
        <v>2.6807746697777475</v>
      </c>
      <c r="L649" s="5">
        <f t="shared" si="89"/>
        <v>10.616666666666667</v>
      </c>
      <c r="M649" s="5">
        <f>$K649+'2.Time_constants_correction'!$H$11*(3*$G649*$E649+2*$H649*$F649+$I649)</f>
        <v>2.6807746697777475</v>
      </c>
      <c r="N649" s="38">
        <f>$K649+'2.Time_constants_correction'!$I$11*(3*$G649*$E649+2*$H649*$F649+$I649)+'2.Time_constants_correction'!$I$13*(6*$G649*$F649+2*$H649)</f>
        <v>2.6807746697777475</v>
      </c>
      <c r="O649" s="5">
        <f>$K649+'2.Time_constants_correction'!$J$11*(3*$G649*$E649+2*$H649*$F649+$I649)+'2.Time_constants_correction'!$J$13*(6*$G649*$F649+2*$H649)+'2.Time_constants_correction'!$J$15*(6*$G649)</f>
        <v>2.6807746697777475</v>
      </c>
    </row>
    <row r="650" spans="1:15" x14ac:dyDescent="0.4">
      <c r="A650" s="5">
        <f>'2.Time_constants_correction'!B654</f>
        <v>10.633333333333333</v>
      </c>
      <c r="B650" s="5">
        <f>'2.Time_constants_correction'!F654</f>
        <v>2.6709999999999998</v>
      </c>
      <c r="D650" s="5">
        <f t="shared" si="81"/>
        <v>1202.2873703703701</v>
      </c>
      <c r="E650" s="5">
        <f t="shared" si="82"/>
        <v>113.06777777777776</v>
      </c>
      <c r="F650" s="5">
        <f t="shared" si="83"/>
        <v>10.633333333333333</v>
      </c>
      <c r="G650" s="5">
        <f t="shared" si="84"/>
        <v>-13.874125878791022</v>
      </c>
      <c r="H650" s="5">
        <f t="shared" si="85"/>
        <v>443.33606408521518</v>
      </c>
      <c r="I650" s="5">
        <f t="shared" si="86"/>
        <v>-4722.2815056409927</v>
      </c>
      <c r="J650" s="5">
        <f t="shared" si="87"/>
        <v>16769.932461967663</v>
      </c>
      <c r="K650" s="5">
        <f t="shared" si="88"/>
        <v>2.6763745143689448</v>
      </c>
      <c r="L650" s="5">
        <f t="shared" si="89"/>
        <v>10.633333333333333</v>
      </c>
      <c r="M650" s="5">
        <f>$K650+'2.Time_constants_correction'!$H$11*(3*$G650*$E650+2*$H650*$F650+$I650)</f>
        <v>2.6763745143689448</v>
      </c>
      <c r="N650" s="38">
        <f>$K650+'2.Time_constants_correction'!$I$11*(3*$G650*$E650+2*$H650*$F650+$I650)+'2.Time_constants_correction'!$I$13*(6*$G650*$F650+2*$H650)</f>
        <v>2.6763745143689448</v>
      </c>
      <c r="O650" s="5">
        <f>$K650+'2.Time_constants_correction'!$J$11*(3*$G650*$E650+2*$H650*$F650+$I650)+'2.Time_constants_correction'!$J$13*(6*$G650*$F650+2*$H650)+'2.Time_constants_correction'!$J$15*(6*$G650)</f>
        <v>2.6763745143689448</v>
      </c>
    </row>
    <row r="651" spans="1:15" x14ac:dyDescent="0.4">
      <c r="A651" s="5">
        <f>'2.Time_constants_correction'!B655</f>
        <v>10.65</v>
      </c>
      <c r="B651" s="5">
        <f>'2.Time_constants_correction'!F655</f>
        <v>2.669</v>
      </c>
      <c r="D651" s="5">
        <f t="shared" si="81"/>
        <v>1207.9496250000002</v>
      </c>
      <c r="E651" s="5">
        <f t="shared" si="82"/>
        <v>113.42250000000001</v>
      </c>
      <c r="F651" s="5">
        <f t="shared" si="83"/>
        <v>10.65</v>
      </c>
      <c r="G651" s="5">
        <f t="shared" si="84"/>
        <v>-16.671328679916908</v>
      </c>
      <c r="H651" s="5">
        <f t="shared" si="85"/>
        <v>533.10709318180591</v>
      </c>
      <c r="I651" s="5">
        <f t="shared" si="86"/>
        <v>-5682.5957882548146</v>
      </c>
      <c r="J651" s="5">
        <f t="shared" si="87"/>
        <v>20194.104320210987</v>
      </c>
      <c r="K651" s="5">
        <f t="shared" si="88"/>
        <v>2.6732245532257366</v>
      </c>
      <c r="L651" s="5">
        <f t="shared" si="89"/>
        <v>10.65</v>
      </c>
      <c r="M651" s="5">
        <f>$K651+'2.Time_constants_correction'!$H$11*(3*$G651*$E651+2*$H651*$F651+$I651)</f>
        <v>2.6732245532257366</v>
      </c>
      <c r="N651" s="38">
        <f>$K651+'2.Time_constants_correction'!$I$11*(3*$G651*$E651+2*$H651*$F651+$I651)+'2.Time_constants_correction'!$I$13*(6*$G651*$F651+2*$H651)</f>
        <v>2.6732245532257366</v>
      </c>
      <c r="O651" s="5">
        <f>$K651+'2.Time_constants_correction'!$J$11*(3*$G651*$E651+2*$H651*$F651+$I651)+'2.Time_constants_correction'!$J$13*(6*$G651*$F651+2*$H651)+'2.Time_constants_correction'!$J$15*(6*$G651)</f>
        <v>2.6732245532257366</v>
      </c>
    </row>
    <row r="652" spans="1:15" x14ac:dyDescent="0.4">
      <c r="A652" s="5">
        <f>'2.Time_constants_correction'!B656</f>
        <v>10.666666666666666</v>
      </c>
      <c r="B652" s="5">
        <f>'2.Time_constants_correction'!F656</f>
        <v>2.6760000000000002</v>
      </c>
      <c r="D652" s="5">
        <f t="shared" ref="D652:D715" si="90">A652^3</f>
        <v>1213.6296296296296</v>
      </c>
      <c r="E652" s="5">
        <f t="shared" ref="E652:E715" si="91">A652^2</f>
        <v>113.77777777777777</v>
      </c>
      <c r="F652" s="5">
        <f t="shared" ref="F652:F715" si="92">A652</f>
        <v>10.666666666666666</v>
      </c>
      <c r="G652" s="5">
        <f t="shared" si="84"/>
        <v>-8.1958042029655065</v>
      </c>
      <c r="H652" s="5">
        <f t="shared" si="85"/>
        <v>262.25394628331685</v>
      </c>
      <c r="I652" s="5">
        <f t="shared" si="86"/>
        <v>-2797.4089845777839</v>
      </c>
      <c r="J652" s="5">
        <f t="shared" si="87"/>
        <v>9949.699233600666</v>
      </c>
      <c r="K652" s="5">
        <f t="shared" si="88"/>
        <v>2.6704669774771901</v>
      </c>
      <c r="L652" s="5">
        <f t="shared" si="89"/>
        <v>10.666666666666666</v>
      </c>
      <c r="M652" s="5">
        <f>$K652+'2.Time_constants_correction'!$H$11*(3*$G652*$E652+2*$H652*$F652+$I652)</f>
        <v>2.6704669774771901</v>
      </c>
      <c r="N652" s="38">
        <f>$K652+'2.Time_constants_correction'!$I$11*(3*$G652*$E652+2*$H652*$F652+$I652)+'2.Time_constants_correction'!$I$13*(6*$G652*$F652+2*$H652)</f>
        <v>2.6704669774771901</v>
      </c>
      <c r="O652" s="5">
        <f>$K652+'2.Time_constants_correction'!$J$11*(3*$G652*$E652+2*$H652*$F652+$I652)+'2.Time_constants_correction'!$J$13*(6*$G652*$F652+2*$H652)+'2.Time_constants_correction'!$J$15*(6*$G652)</f>
        <v>2.6704669774771901</v>
      </c>
    </row>
    <row r="653" spans="1:15" x14ac:dyDescent="0.4">
      <c r="A653" s="5">
        <f>'2.Time_constants_correction'!B657</f>
        <v>10.683333333333334</v>
      </c>
      <c r="B653" s="5">
        <f>'2.Time_constants_correction'!F657</f>
        <v>2.6760000000000002</v>
      </c>
      <c r="D653" s="5">
        <f t="shared" si="90"/>
        <v>1219.3274120370372</v>
      </c>
      <c r="E653" s="5">
        <f t="shared" si="91"/>
        <v>114.13361111111112</v>
      </c>
      <c r="F653" s="5">
        <f t="shared" si="92"/>
        <v>10.683333333333334</v>
      </c>
      <c r="G653" s="5">
        <f t="shared" si="84"/>
        <v>5.5944050285452018E-2</v>
      </c>
      <c r="H653" s="5">
        <f t="shared" si="85"/>
        <v>-2.1090907275903334</v>
      </c>
      <c r="I653" s="5">
        <f t="shared" si="86"/>
        <v>25.708700468182908</v>
      </c>
      <c r="J653" s="5">
        <f t="shared" si="87"/>
        <v>-99.483024164439939</v>
      </c>
      <c r="K653" s="5">
        <f t="shared" si="88"/>
        <v>2.6675656565653298</v>
      </c>
      <c r="L653" s="5">
        <f t="shared" si="89"/>
        <v>10.683333333333334</v>
      </c>
      <c r="M653" s="5">
        <f>$K653+'2.Time_constants_correction'!$H$11*(3*$G653*$E653+2*$H653*$F653+$I653)</f>
        <v>2.6675656565653298</v>
      </c>
      <c r="N653" s="38">
        <f>$K653+'2.Time_constants_correction'!$I$11*(3*$G653*$E653+2*$H653*$F653+$I653)+'2.Time_constants_correction'!$I$13*(6*$G653*$F653+2*$H653)</f>
        <v>2.6675656565653298</v>
      </c>
      <c r="O653" s="5">
        <f>$K653+'2.Time_constants_correction'!$J$11*(3*$G653*$E653+2*$H653*$F653+$I653)+'2.Time_constants_correction'!$J$13*(6*$G653*$F653+2*$H653)+'2.Time_constants_correction'!$J$15*(6*$G653)</f>
        <v>2.6675656565653298</v>
      </c>
    </row>
    <row r="654" spans="1:15" x14ac:dyDescent="0.4">
      <c r="A654" s="5">
        <f>'2.Time_constants_correction'!B658</f>
        <v>10.7</v>
      </c>
      <c r="B654" s="5">
        <f>'2.Time_constants_correction'!F658</f>
        <v>2.6629999999999998</v>
      </c>
      <c r="D654" s="5">
        <f t="shared" si="90"/>
        <v>1225.0429999999997</v>
      </c>
      <c r="E654" s="5">
        <f t="shared" si="91"/>
        <v>114.48999999999998</v>
      </c>
      <c r="F654" s="5">
        <f t="shared" si="92"/>
        <v>10.7</v>
      </c>
      <c r="G654" s="5">
        <f t="shared" si="84"/>
        <v>8.5594405604845445</v>
      </c>
      <c r="H654" s="5">
        <f t="shared" si="85"/>
        <v>-275.47732271088211</v>
      </c>
      <c r="I654" s="5">
        <f t="shared" si="86"/>
        <v>2955.0581621977435</v>
      </c>
      <c r="J654" s="5">
        <f t="shared" si="87"/>
        <v>-10562.741470814701</v>
      </c>
      <c r="K654" s="5">
        <f t="shared" si="88"/>
        <v>2.6649300699318701</v>
      </c>
      <c r="L654" s="5">
        <f t="shared" si="89"/>
        <v>10.7</v>
      </c>
      <c r="M654" s="5">
        <f>$K654+'2.Time_constants_correction'!$H$11*(3*$G654*$E654+2*$H654*$F654+$I654)</f>
        <v>2.6649300699318701</v>
      </c>
      <c r="N654" s="38">
        <f>$K654+'2.Time_constants_correction'!$I$11*(3*$G654*$E654+2*$H654*$F654+$I654)+'2.Time_constants_correction'!$I$13*(6*$G654*$F654+2*$H654)</f>
        <v>2.6649300699318701</v>
      </c>
      <c r="O654" s="5">
        <f>$K654+'2.Time_constants_correction'!$J$11*(3*$G654*$E654+2*$H654*$F654+$I654)+'2.Time_constants_correction'!$J$13*(6*$G654*$F654+2*$H654)+'2.Time_constants_correction'!$J$15*(6*$G654)</f>
        <v>2.6649300699318701</v>
      </c>
    </row>
    <row r="655" spans="1:15" x14ac:dyDescent="0.4">
      <c r="A655" s="5">
        <f>'2.Time_constants_correction'!B659</f>
        <v>10.716666666666667</v>
      </c>
      <c r="B655" s="5">
        <f>'2.Time_constants_correction'!F659</f>
        <v>2.6579999999999999</v>
      </c>
      <c r="D655" s="5">
        <f t="shared" si="90"/>
        <v>1230.7764212962963</v>
      </c>
      <c r="E655" s="5">
        <f t="shared" si="91"/>
        <v>114.84694444444445</v>
      </c>
      <c r="F655" s="5">
        <f t="shared" si="92"/>
        <v>10.716666666666667</v>
      </c>
      <c r="G655" s="5">
        <f t="shared" si="84"/>
        <v>9.230769233187484</v>
      </c>
      <c r="H655" s="5">
        <f t="shared" si="85"/>
        <v>-297.81818189593901</v>
      </c>
      <c r="I655" s="5">
        <f t="shared" si="86"/>
        <v>3202.5943598077451</v>
      </c>
      <c r="J655" s="5">
        <f t="shared" si="87"/>
        <v>-11475.97900297727</v>
      </c>
      <c r="K655" s="5">
        <f t="shared" si="88"/>
        <v>2.6621515151600761</v>
      </c>
      <c r="L655" s="5">
        <f t="shared" si="89"/>
        <v>10.716666666666667</v>
      </c>
      <c r="M655" s="5">
        <f>$K655+'2.Time_constants_correction'!$H$11*(3*$G655*$E655+2*$H655*$F655+$I655)</f>
        <v>2.6621515151600761</v>
      </c>
      <c r="N655" s="38">
        <f>$K655+'2.Time_constants_correction'!$I$11*(3*$G655*$E655+2*$H655*$F655+$I655)+'2.Time_constants_correction'!$I$13*(6*$G655*$F655+2*$H655)</f>
        <v>2.6621515151600761</v>
      </c>
      <c r="O655" s="5">
        <f>$K655+'2.Time_constants_correction'!$J$11*(3*$G655*$E655+2*$H655*$F655+$I655)+'2.Time_constants_correction'!$J$13*(6*$G655*$F655+2*$H655)+'2.Time_constants_correction'!$J$15*(6*$G655)</f>
        <v>2.6621515151600761</v>
      </c>
    </row>
    <row r="656" spans="1:15" x14ac:dyDescent="0.4">
      <c r="A656" s="5">
        <f>'2.Time_constants_correction'!B660</f>
        <v>10.733333333333333</v>
      </c>
      <c r="B656" s="5">
        <f>'2.Time_constants_correction'!F660</f>
        <v>2.6560000000000001</v>
      </c>
      <c r="D656" s="5">
        <f t="shared" si="90"/>
        <v>1236.5277037037033</v>
      </c>
      <c r="E656" s="5">
        <f t="shared" si="91"/>
        <v>115.20444444444442</v>
      </c>
      <c r="F656" s="5">
        <f t="shared" si="92"/>
        <v>10.733333333333333</v>
      </c>
      <c r="G656" s="5">
        <f t="shared" si="84"/>
        <v>10.797202798410087</v>
      </c>
      <c r="H656" s="5">
        <f t="shared" si="85"/>
        <v>-348.07832171704615</v>
      </c>
      <c r="I656" s="5">
        <f t="shared" si="86"/>
        <v>3740.1252995593131</v>
      </c>
      <c r="J656" s="5">
        <f t="shared" si="87"/>
        <v>-13392.225118025483</v>
      </c>
      <c r="K656" s="5">
        <f t="shared" si="88"/>
        <v>2.6571367521319189</v>
      </c>
      <c r="L656" s="5">
        <f t="shared" si="89"/>
        <v>10.733333333333333</v>
      </c>
      <c r="M656" s="5">
        <f>$K656+'2.Time_constants_correction'!$H$11*(3*$G656*$E656+2*$H656*$F656+$I656)</f>
        <v>2.6571367521319189</v>
      </c>
      <c r="N656" s="38">
        <f>$K656+'2.Time_constants_correction'!$I$11*(3*$G656*$E656+2*$H656*$F656+$I656)+'2.Time_constants_correction'!$I$13*(6*$G656*$F656+2*$H656)</f>
        <v>2.6571367521319189</v>
      </c>
      <c r="O656" s="5">
        <f>$K656+'2.Time_constants_correction'!$J$11*(3*$G656*$E656+2*$H656*$F656+$I656)+'2.Time_constants_correction'!$J$13*(6*$G656*$F656+2*$H656)+'2.Time_constants_correction'!$J$15*(6*$G656)</f>
        <v>2.6571367521319189</v>
      </c>
    </row>
    <row r="657" spans="1:15" x14ac:dyDescent="0.4">
      <c r="A657" s="5">
        <f>'2.Time_constants_correction'!B661</f>
        <v>10.75</v>
      </c>
      <c r="B657" s="5">
        <f>'2.Time_constants_correction'!F661</f>
        <v>2.65</v>
      </c>
      <c r="D657" s="5">
        <f t="shared" si="90"/>
        <v>1242.296875</v>
      </c>
      <c r="E657" s="5">
        <f t="shared" si="91"/>
        <v>115.5625</v>
      </c>
      <c r="F657" s="5">
        <f t="shared" si="92"/>
        <v>10.75</v>
      </c>
      <c r="G657" s="5">
        <f t="shared" si="84"/>
        <v>5.4825174834226296</v>
      </c>
      <c r="H657" s="5">
        <f t="shared" si="85"/>
        <v>-175.97002999915395</v>
      </c>
      <c r="I657" s="5">
        <f t="shared" si="86"/>
        <v>1882.3537154860689</v>
      </c>
      <c r="J657" s="5">
        <f t="shared" si="87"/>
        <v>-6708.0294724230989</v>
      </c>
      <c r="K657" s="5">
        <f t="shared" si="88"/>
        <v>2.650714063709529</v>
      </c>
      <c r="L657" s="5">
        <f t="shared" si="89"/>
        <v>10.75</v>
      </c>
      <c r="M657" s="5">
        <f>$K657+'2.Time_constants_correction'!$H$11*(3*$G657*$E657+2*$H657*$F657+$I657)</f>
        <v>2.650714063709529</v>
      </c>
      <c r="N657" s="38">
        <f>$K657+'2.Time_constants_correction'!$I$11*(3*$G657*$E657+2*$H657*$F657+$I657)+'2.Time_constants_correction'!$I$13*(6*$G657*$F657+2*$H657)</f>
        <v>2.650714063709529</v>
      </c>
      <c r="O657" s="5">
        <f>$K657+'2.Time_constants_correction'!$J$11*(3*$G657*$E657+2*$H657*$F657+$I657)+'2.Time_constants_correction'!$J$13*(6*$G657*$F657+2*$H657)+'2.Time_constants_correction'!$J$15*(6*$G657)</f>
        <v>2.650714063709529</v>
      </c>
    </row>
    <row r="658" spans="1:15" x14ac:dyDescent="0.4">
      <c r="A658" s="5">
        <f>'2.Time_constants_correction'!B662</f>
        <v>10.766666666666667</v>
      </c>
      <c r="B658" s="5">
        <f>'2.Time_constants_correction'!F662</f>
        <v>2.649</v>
      </c>
      <c r="D658" s="5">
        <f t="shared" si="90"/>
        <v>1248.0839629629634</v>
      </c>
      <c r="E658" s="5">
        <f t="shared" si="91"/>
        <v>115.92111111111113</v>
      </c>
      <c r="F658" s="5">
        <f t="shared" si="92"/>
        <v>10.766666666666667</v>
      </c>
      <c r="G658" s="5">
        <f t="shared" ref="G658:G721" si="93">INDEX(LINEST(B653:B664,D653:F664),3)</f>
        <v>-9.6223776192743831</v>
      </c>
      <c r="H658" s="5">
        <f t="shared" ref="H658:H721" si="94">INDEX(LINEST(B653:B664,D653:F664),2)</f>
        <v>311.67272717222397</v>
      </c>
      <c r="I658" s="5">
        <f t="shared" ref="I658:I721" si="95">INDEX(LINEST(B653:B664,D653:F664),1)</f>
        <v>-3365.2299134449518</v>
      </c>
      <c r="J658" s="5">
        <f t="shared" ref="J658:J721" si="96">INDEX(LINEST(B653:B664,D653:F664),4)</f>
        <v>12115.041846134765</v>
      </c>
      <c r="K658" s="5">
        <f t="shared" ref="K658:K721" si="97">G658*$D658+H658*$E658+I658*$F658+J658</f>
        <v>2.6467560217570281</v>
      </c>
      <c r="L658" s="5">
        <f t="shared" ref="L658:L721" si="98">F658</f>
        <v>10.766666666666667</v>
      </c>
      <c r="M658" s="5">
        <f>$K658+'2.Time_constants_correction'!$H$11*(3*$G658*$E658+2*$H658*$F658+$I658)</f>
        <v>2.6467560217570281</v>
      </c>
      <c r="N658" s="38">
        <f>$K658+'2.Time_constants_correction'!$I$11*(3*$G658*$E658+2*$H658*$F658+$I658)+'2.Time_constants_correction'!$I$13*(6*$G658*$F658+2*$H658)</f>
        <v>2.6467560217570281</v>
      </c>
      <c r="O658" s="5">
        <f>$K658+'2.Time_constants_correction'!$J$11*(3*$G658*$E658+2*$H658*$F658+$I658)+'2.Time_constants_correction'!$J$13*(6*$G658*$F658+2*$H658)+'2.Time_constants_correction'!$J$15*(6*$G658)</f>
        <v>2.6467560217570281</v>
      </c>
    </row>
    <row r="659" spans="1:15" x14ac:dyDescent="0.4">
      <c r="A659" s="5">
        <f>'2.Time_constants_correction'!B663</f>
        <v>10.783333333333333</v>
      </c>
      <c r="B659" s="5">
        <f>'2.Time_constants_correction'!F663</f>
        <v>2.6459999999999999</v>
      </c>
      <c r="D659" s="5">
        <f t="shared" si="90"/>
        <v>1253.8889953703704</v>
      </c>
      <c r="E659" s="5">
        <f t="shared" si="91"/>
        <v>116.28027777777777</v>
      </c>
      <c r="F659" s="5">
        <f t="shared" si="92"/>
        <v>10.783333333333333</v>
      </c>
      <c r="G659" s="5">
        <f t="shared" si="93"/>
        <v>7.1048951091293571</v>
      </c>
      <c r="H659" s="5">
        <f t="shared" si="94"/>
        <v>-229.41858155558376</v>
      </c>
      <c r="I659" s="5">
        <f t="shared" si="95"/>
        <v>2469.0818507394333</v>
      </c>
      <c r="J659" s="5">
        <f t="shared" si="96"/>
        <v>-8854.1822622771433</v>
      </c>
      <c r="K659" s="5">
        <f t="shared" si="97"/>
        <v>2.6437614607712021</v>
      </c>
      <c r="L659" s="5">
        <f t="shared" si="98"/>
        <v>10.783333333333333</v>
      </c>
      <c r="M659" s="5">
        <f>$K659+'2.Time_constants_correction'!$H$11*(3*$G659*$E659+2*$H659*$F659+$I659)</f>
        <v>2.6437614607712021</v>
      </c>
      <c r="N659" s="38">
        <f>$K659+'2.Time_constants_correction'!$I$11*(3*$G659*$E659+2*$H659*$F659+$I659)+'2.Time_constants_correction'!$I$13*(6*$G659*$F659+2*$H659)</f>
        <v>2.6437614607712021</v>
      </c>
      <c r="O659" s="5">
        <f>$K659+'2.Time_constants_correction'!$J$11*(3*$G659*$E659+2*$H659*$F659+$I659)+'2.Time_constants_correction'!$J$13*(6*$G659*$F659+2*$H659)+'2.Time_constants_correction'!$J$15*(6*$G659)</f>
        <v>2.6437614607712021</v>
      </c>
    </row>
    <row r="660" spans="1:15" x14ac:dyDescent="0.4">
      <c r="A660" s="5">
        <f>'2.Time_constants_correction'!B664</f>
        <v>10.8</v>
      </c>
      <c r="B660" s="5">
        <f>'2.Time_constants_correction'!F664</f>
        <v>2.641</v>
      </c>
      <c r="D660" s="5">
        <f t="shared" si="90"/>
        <v>1259.7120000000002</v>
      </c>
      <c r="E660" s="5">
        <f t="shared" si="91"/>
        <v>116.64000000000001</v>
      </c>
      <c r="F660" s="5">
        <f t="shared" si="92"/>
        <v>10.8</v>
      </c>
      <c r="G660" s="5">
        <f t="shared" si="93"/>
        <v>1.4545454569395462</v>
      </c>
      <c r="H660" s="5">
        <f t="shared" si="94"/>
        <v>-46.692507570130687</v>
      </c>
      <c r="I660" s="5">
        <f t="shared" si="95"/>
        <v>499.39209763100462</v>
      </c>
      <c r="J660" s="5">
        <f t="shared" si="96"/>
        <v>-1776.8882659813635</v>
      </c>
      <c r="K660" s="5">
        <f t="shared" si="97"/>
        <v>2.6406721056728202</v>
      </c>
      <c r="L660" s="5">
        <f t="shared" si="98"/>
        <v>10.8</v>
      </c>
      <c r="M660" s="5">
        <f>$K660+'2.Time_constants_correction'!$H$11*(3*$G660*$E660+2*$H660*$F660+$I660)</f>
        <v>2.6406721056728202</v>
      </c>
      <c r="N660" s="38">
        <f>$K660+'2.Time_constants_correction'!$I$11*(3*$G660*$E660+2*$H660*$F660+$I660)+'2.Time_constants_correction'!$I$13*(6*$G660*$F660+2*$H660)</f>
        <v>2.6406721056728202</v>
      </c>
      <c r="O660" s="5">
        <f>$K660+'2.Time_constants_correction'!$J$11*(3*$G660*$E660+2*$H660*$F660+$I660)+'2.Time_constants_correction'!$J$13*(6*$G660*$F660+2*$H660)+'2.Time_constants_correction'!$J$15*(6*$G660)</f>
        <v>2.6406721056728202</v>
      </c>
    </row>
    <row r="661" spans="1:15" x14ac:dyDescent="0.4">
      <c r="A661" s="5">
        <f>'2.Time_constants_correction'!B665</f>
        <v>10.816666666666666</v>
      </c>
      <c r="B661" s="5">
        <f>'2.Time_constants_correction'!F665</f>
        <v>2.6309999999999998</v>
      </c>
      <c r="D661" s="5">
        <f t="shared" si="90"/>
        <v>1265.5530046296294</v>
      </c>
      <c r="E661" s="5">
        <f t="shared" si="91"/>
        <v>117.00027777777777</v>
      </c>
      <c r="F661" s="5">
        <f t="shared" si="92"/>
        <v>10.816666666666666</v>
      </c>
      <c r="G661" s="5">
        <f t="shared" si="93"/>
        <v>-7.5804195749423275</v>
      </c>
      <c r="H661" s="5">
        <f t="shared" si="94"/>
        <v>246.41058923275006</v>
      </c>
      <c r="I661" s="5">
        <f t="shared" si="95"/>
        <v>-2670.087712583012</v>
      </c>
      <c r="J661" s="5">
        <f t="shared" si="96"/>
        <v>9647.4019056995458</v>
      </c>
      <c r="K661" s="5">
        <f t="shared" si="97"/>
        <v>2.6377661227634235</v>
      </c>
      <c r="L661" s="5">
        <f t="shared" si="98"/>
        <v>10.816666666666666</v>
      </c>
      <c r="M661" s="5">
        <f>$K661+'2.Time_constants_correction'!$H$11*(3*$G661*$E661+2*$H661*$F661+$I661)</f>
        <v>2.6377661227634235</v>
      </c>
      <c r="N661" s="38">
        <f>$K661+'2.Time_constants_correction'!$I$11*(3*$G661*$E661+2*$H661*$F661+$I661)+'2.Time_constants_correction'!$I$13*(6*$G661*$F661+2*$H661)</f>
        <v>2.6377661227634235</v>
      </c>
      <c r="O661" s="5">
        <f>$K661+'2.Time_constants_correction'!$J$11*(3*$G661*$E661+2*$H661*$F661+$I661)+'2.Time_constants_correction'!$J$13*(6*$G661*$F661+2*$H661)+'2.Time_constants_correction'!$J$15*(6*$G661)</f>
        <v>2.6377661227634235</v>
      </c>
    </row>
    <row r="662" spans="1:15" x14ac:dyDescent="0.4">
      <c r="A662" s="5">
        <f>'2.Time_constants_correction'!B666</f>
        <v>10.833333333333334</v>
      </c>
      <c r="B662" s="5">
        <f>'2.Time_constants_correction'!F666</f>
        <v>2.6349999999999998</v>
      </c>
      <c r="D662" s="5">
        <f t="shared" si="90"/>
        <v>1271.4120370370374</v>
      </c>
      <c r="E662" s="5">
        <f t="shared" si="91"/>
        <v>117.36111111111113</v>
      </c>
      <c r="F662" s="5">
        <f t="shared" si="92"/>
        <v>10.833333333333334</v>
      </c>
      <c r="G662" s="5">
        <f t="shared" si="93"/>
        <v>-13.314685304621891</v>
      </c>
      <c r="H662" s="5">
        <f t="shared" si="94"/>
        <v>432.75983983273585</v>
      </c>
      <c r="I662" s="5">
        <f t="shared" si="95"/>
        <v>-4688.6919789179501</v>
      </c>
      <c r="J662" s="5">
        <f t="shared" si="96"/>
        <v>16936.074186113066</v>
      </c>
      <c r="K662" s="5">
        <f t="shared" si="97"/>
        <v>2.6355625485521159</v>
      </c>
      <c r="L662" s="5">
        <f t="shared" si="98"/>
        <v>10.833333333333334</v>
      </c>
      <c r="M662" s="5">
        <f>$K662+'2.Time_constants_correction'!$H$11*(3*$G662*$E662+2*$H662*$F662+$I662)</f>
        <v>2.6355625485521159</v>
      </c>
      <c r="N662" s="38">
        <f>$K662+'2.Time_constants_correction'!$I$11*(3*$G662*$E662+2*$H662*$F662+$I662)+'2.Time_constants_correction'!$I$13*(6*$G662*$F662+2*$H662)</f>
        <v>2.6355625485521159</v>
      </c>
      <c r="O662" s="5">
        <f>$K662+'2.Time_constants_correction'!$J$11*(3*$G662*$E662+2*$H662*$F662+$I662)+'2.Time_constants_correction'!$J$13*(6*$G662*$F662+2*$H662)+'2.Time_constants_correction'!$J$15*(6*$G662)</f>
        <v>2.6355625485521159</v>
      </c>
    </row>
    <row r="663" spans="1:15" x14ac:dyDescent="0.4">
      <c r="A663" s="5">
        <f>'2.Time_constants_correction'!B667</f>
        <v>10.85</v>
      </c>
      <c r="B663" s="5">
        <f>'2.Time_constants_correction'!F667</f>
        <v>2.6389999999999998</v>
      </c>
      <c r="D663" s="5">
        <f t="shared" si="90"/>
        <v>1277.289125</v>
      </c>
      <c r="E663" s="5">
        <f t="shared" si="91"/>
        <v>117.7225</v>
      </c>
      <c r="F663" s="5">
        <f t="shared" si="92"/>
        <v>10.85</v>
      </c>
      <c r="G663" s="5">
        <f t="shared" si="93"/>
        <v>-12.475524477395703</v>
      </c>
      <c r="H663" s="5">
        <f t="shared" si="94"/>
        <v>406.00539466654021</v>
      </c>
      <c r="I663" s="5">
        <f t="shared" si="95"/>
        <v>-4404.488280164278</v>
      </c>
      <c r="J663" s="5">
        <f t="shared" si="96"/>
        <v>15930.212137616109</v>
      </c>
      <c r="K663" s="5">
        <f t="shared" si="97"/>
        <v>2.632627816630702</v>
      </c>
      <c r="L663" s="5">
        <f t="shared" si="98"/>
        <v>10.85</v>
      </c>
      <c r="M663" s="5">
        <f>$K663+'2.Time_constants_correction'!$H$11*(3*$G663*$E663+2*$H663*$F663+$I663)</f>
        <v>2.632627816630702</v>
      </c>
      <c r="N663" s="38">
        <f>$K663+'2.Time_constants_correction'!$I$11*(3*$G663*$E663+2*$H663*$F663+$I663)+'2.Time_constants_correction'!$I$13*(6*$G663*$F663+2*$H663)</f>
        <v>2.632627816630702</v>
      </c>
      <c r="O663" s="5">
        <f>$K663+'2.Time_constants_correction'!$J$11*(3*$G663*$E663+2*$H663*$F663+$I663)+'2.Time_constants_correction'!$J$13*(6*$G663*$F663+2*$H663)+'2.Time_constants_correction'!$J$15*(6*$G663)</f>
        <v>2.632627816630702</v>
      </c>
    </row>
    <row r="664" spans="1:15" x14ac:dyDescent="0.4">
      <c r="A664" s="5">
        <f>'2.Time_constants_correction'!B668</f>
        <v>10.866666666666667</v>
      </c>
      <c r="B664" s="5">
        <f>'2.Time_constants_correction'!F668</f>
        <v>2.6240000000000001</v>
      </c>
      <c r="D664" s="5">
        <f t="shared" si="90"/>
        <v>1283.1842962962965</v>
      </c>
      <c r="E664" s="5">
        <f t="shared" si="91"/>
        <v>118.08444444444446</v>
      </c>
      <c r="F664" s="5">
        <f t="shared" si="92"/>
        <v>10.866666666666667</v>
      </c>
      <c r="G664" s="5">
        <f t="shared" si="93"/>
        <v>-9.5944056012715784</v>
      </c>
      <c r="H664" s="5">
        <f t="shared" si="94"/>
        <v>312.25594428004143</v>
      </c>
      <c r="I664" s="5">
        <f t="shared" si="95"/>
        <v>-3387.6579666960147</v>
      </c>
      <c r="J664" s="5">
        <f t="shared" si="96"/>
        <v>12254.000992524379</v>
      </c>
      <c r="K664" s="5">
        <f t="shared" si="97"/>
        <v>2.6301926961969002</v>
      </c>
      <c r="L664" s="5">
        <f t="shared" si="98"/>
        <v>10.866666666666667</v>
      </c>
      <c r="M664" s="5">
        <f>$K664+'2.Time_constants_correction'!$H$11*(3*$G664*$E664+2*$H664*$F664+$I664)</f>
        <v>2.6301926961969002</v>
      </c>
      <c r="N664" s="38">
        <f>$K664+'2.Time_constants_correction'!$I$11*(3*$G664*$E664+2*$H664*$F664+$I664)+'2.Time_constants_correction'!$I$13*(6*$G664*$F664+2*$H664)</f>
        <v>2.6301926961969002</v>
      </c>
      <c r="O664" s="5">
        <f>$K664+'2.Time_constants_correction'!$J$11*(3*$G664*$E664+2*$H664*$F664+$I664)+'2.Time_constants_correction'!$J$13*(6*$G664*$F664+2*$H664)+'2.Time_constants_correction'!$J$15*(6*$G664)</f>
        <v>2.6301926961969002</v>
      </c>
    </row>
    <row r="665" spans="1:15" x14ac:dyDescent="0.4">
      <c r="A665" s="5">
        <f>'2.Time_constants_correction'!B669</f>
        <v>10.883333333333333</v>
      </c>
      <c r="B665" s="5">
        <f>'2.Time_constants_correction'!F669</f>
        <v>2.6339999999999999</v>
      </c>
      <c r="D665" s="5">
        <f t="shared" si="90"/>
        <v>1289.0975787037037</v>
      </c>
      <c r="E665" s="5">
        <f t="shared" si="91"/>
        <v>118.44694444444444</v>
      </c>
      <c r="F665" s="5">
        <f t="shared" si="92"/>
        <v>10.883333333333333</v>
      </c>
      <c r="G665" s="5">
        <f t="shared" si="93"/>
        <v>5.1188811181808989</v>
      </c>
      <c r="H665" s="5">
        <f t="shared" si="94"/>
        <v>-168.09290707001634</v>
      </c>
      <c r="I665" s="5">
        <f t="shared" si="95"/>
        <v>1839.6436627542282</v>
      </c>
      <c r="J665" s="5">
        <f t="shared" si="96"/>
        <v>-6707.4737273657374</v>
      </c>
      <c r="K665" s="5">
        <f t="shared" si="97"/>
        <v>2.6274988344957819</v>
      </c>
      <c r="L665" s="5">
        <f t="shared" si="98"/>
        <v>10.883333333333333</v>
      </c>
      <c r="M665" s="5">
        <f>$K665+'2.Time_constants_correction'!$H$11*(3*$G665*$E665+2*$H665*$F665+$I665)</f>
        <v>2.6274988344957819</v>
      </c>
      <c r="N665" s="38">
        <f>$K665+'2.Time_constants_correction'!$I$11*(3*$G665*$E665+2*$H665*$F665+$I665)+'2.Time_constants_correction'!$I$13*(6*$G665*$F665+2*$H665)</f>
        <v>2.6274988344957819</v>
      </c>
      <c r="O665" s="5">
        <f>$K665+'2.Time_constants_correction'!$J$11*(3*$G665*$E665+2*$H665*$F665+$I665)+'2.Time_constants_correction'!$J$13*(6*$G665*$F665+2*$H665)+'2.Time_constants_correction'!$J$15*(6*$G665)</f>
        <v>2.6274988344957819</v>
      </c>
    </row>
    <row r="666" spans="1:15" x14ac:dyDescent="0.4">
      <c r="A666" s="5">
        <f>'2.Time_constants_correction'!B670</f>
        <v>10.9</v>
      </c>
      <c r="B666" s="5">
        <f>'2.Time_constants_correction'!F670</f>
        <v>2.625</v>
      </c>
      <c r="D666" s="5">
        <f t="shared" si="90"/>
        <v>1295.029</v>
      </c>
      <c r="E666" s="5">
        <f t="shared" si="91"/>
        <v>118.81</v>
      </c>
      <c r="F666" s="5">
        <f t="shared" si="92"/>
        <v>10.9</v>
      </c>
      <c r="G666" s="5">
        <f t="shared" si="93"/>
        <v>20.923076927724651</v>
      </c>
      <c r="H666" s="5">
        <f t="shared" si="94"/>
        <v>-685.28491523696846</v>
      </c>
      <c r="I666" s="5">
        <f t="shared" si="95"/>
        <v>7481.2753318834775</v>
      </c>
      <c r="J666" s="5">
        <f t="shared" si="96"/>
        <v>-27220.56755791988</v>
      </c>
      <c r="K666" s="5">
        <f t="shared" si="97"/>
        <v>2.624170940129261</v>
      </c>
      <c r="L666" s="5">
        <f t="shared" si="98"/>
        <v>10.9</v>
      </c>
      <c r="M666" s="5">
        <f>$K666+'2.Time_constants_correction'!$H$11*(3*$G666*$E666+2*$H666*$F666+$I666)</f>
        <v>2.624170940129261</v>
      </c>
      <c r="N666" s="38">
        <f>$K666+'2.Time_constants_correction'!$I$11*(3*$G666*$E666+2*$H666*$F666+$I666)+'2.Time_constants_correction'!$I$13*(6*$G666*$F666+2*$H666)</f>
        <v>2.624170940129261</v>
      </c>
      <c r="O666" s="5">
        <f>$K666+'2.Time_constants_correction'!$J$11*(3*$G666*$E666+2*$H666*$F666+$I666)+'2.Time_constants_correction'!$J$13*(6*$G666*$F666+2*$H666)+'2.Time_constants_correction'!$J$15*(6*$G666)</f>
        <v>2.624170940129261</v>
      </c>
    </row>
    <row r="667" spans="1:15" x14ac:dyDescent="0.4">
      <c r="A667" s="5">
        <f>'2.Time_constants_correction'!B671</f>
        <v>10.916666666666666</v>
      </c>
      <c r="B667" s="5">
        <f>'2.Time_constants_correction'!F671</f>
        <v>2.6190000000000002</v>
      </c>
      <c r="D667" s="5">
        <f t="shared" si="90"/>
        <v>1300.9785879629628</v>
      </c>
      <c r="E667" s="5">
        <f t="shared" si="91"/>
        <v>119.1736111111111</v>
      </c>
      <c r="F667" s="5">
        <f t="shared" si="92"/>
        <v>10.916666666666666</v>
      </c>
      <c r="G667" s="5">
        <f t="shared" si="93"/>
        <v>15.636363637452753</v>
      </c>
      <c r="H667" s="5">
        <f t="shared" si="94"/>
        <v>-512.21298704864034</v>
      </c>
      <c r="I667" s="5">
        <f t="shared" si="95"/>
        <v>5592.6699826290205</v>
      </c>
      <c r="J667" s="5">
        <f t="shared" si="96"/>
        <v>-20350.998235958228</v>
      </c>
      <c r="K667" s="5">
        <f t="shared" si="97"/>
        <v>2.6187024086902966</v>
      </c>
      <c r="L667" s="5">
        <f t="shared" si="98"/>
        <v>10.916666666666666</v>
      </c>
      <c r="M667" s="5">
        <f>$K667+'2.Time_constants_correction'!$H$11*(3*$G667*$E667+2*$H667*$F667+$I667)</f>
        <v>2.6187024086902966</v>
      </c>
      <c r="N667" s="38">
        <f>$K667+'2.Time_constants_correction'!$I$11*(3*$G667*$E667+2*$H667*$F667+$I667)+'2.Time_constants_correction'!$I$13*(6*$G667*$F667+2*$H667)</f>
        <v>2.6187024086902966</v>
      </c>
      <c r="O667" s="5">
        <f>$K667+'2.Time_constants_correction'!$J$11*(3*$G667*$E667+2*$H667*$F667+$I667)+'2.Time_constants_correction'!$J$13*(6*$G667*$F667+2*$H667)+'2.Time_constants_correction'!$J$15*(6*$G667)</f>
        <v>2.6187024086902966</v>
      </c>
    </row>
    <row r="668" spans="1:15" x14ac:dyDescent="0.4">
      <c r="A668" s="5">
        <f>'2.Time_constants_correction'!B672</f>
        <v>10.933333333333334</v>
      </c>
      <c r="B668" s="5">
        <f>'2.Time_constants_correction'!F672</f>
        <v>2.6110000000000002</v>
      </c>
      <c r="D668" s="5">
        <f t="shared" si="90"/>
        <v>1306.9463703703705</v>
      </c>
      <c r="E668" s="5">
        <f t="shared" si="91"/>
        <v>119.53777777777778</v>
      </c>
      <c r="F668" s="5">
        <f t="shared" si="92"/>
        <v>10.933333333333334</v>
      </c>
      <c r="G668" s="5">
        <f t="shared" si="93"/>
        <v>8.2797202775131726</v>
      </c>
      <c r="H668" s="5">
        <f t="shared" si="94"/>
        <v>-271.00139852900668</v>
      </c>
      <c r="I668" s="5">
        <f t="shared" si="95"/>
        <v>2956.3970466055821</v>
      </c>
      <c r="J668" s="5">
        <f t="shared" si="96"/>
        <v>-10746.906229438871</v>
      </c>
      <c r="K668" s="5">
        <f t="shared" si="97"/>
        <v>2.6135563325624389</v>
      </c>
      <c r="L668" s="5">
        <f t="shared" si="98"/>
        <v>10.933333333333334</v>
      </c>
      <c r="M668" s="5">
        <f>$K668+'2.Time_constants_correction'!$H$11*(3*$G668*$E668+2*$H668*$F668+$I668)</f>
        <v>2.6135563325624389</v>
      </c>
      <c r="N668" s="38">
        <f>$K668+'2.Time_constants_correction'!$I$11*(3*$G668*$E668+2*$H668*$F668+$I668)+'2.Time_constants_correction'!$I$13*(6*$G668*$F668+2*$H668)</f>
        <v>2.6135563325624389</v>
      </c>
      <c r="O668" s="5">
        <f>$K668+'2.Time_constants_correction'!$J$11*(3*$G668*$E668+2*$H668*$F668+$I668)+'2.Time_constants_correction'!$J$13*(6*$G668*$F668+2*$H668)+'2.Time_constants_correction'!$J$15*(6*$G668)</f>
        <v>2.6135563325624389</v>
      </c>
    </row>
    <row r="669" spans="1:15" x14ac:dyDescent="0.4">
      <c r="A669" s="5">
        <f>'2.Time_constants_correction'!B673</f>
        <v>10.95</v>
      </c>
      <c r="B669" s="5">
        <f>'2.Time_constants_correction'!F673</f>
        <v>2.61</v>
      </c>
      <c r="D669" s="5">
        <f t="shared" si="90"/>
        <v>1312.9323749999999</v>
      </c>
      <c r="E669" s="5">
        <f t="shared" si="91"/>
        <v>119.90249999999999</v>
      </c>
      <c r="F669" s="5">
        <f t="shared" si="92"/>
        <v>10.95</v>
      </c>
      <c r="G669" s="5">
        <f t="shared" si="93"/>
        <v>13.790209787904786</v>
      </c>
      <c r="H669" s="5">
        <f t="shared" si="94"/>
        <v>-452.46213778626543</v>
      </c>
      <c r="I669" s="5">
        <f t="shared" si="95"/>
        <v>4948.2003077478375</v>
      </c>
      <c r="J669" s="5">
        <f t="shared" si="96"/>
        <v>-18034.454872635295</v>
      </c>
      <c r="K669" s="5">
        <f t="shared" si="97"/>
        <v>2.6099098679042072</v>
      </c>
      <c r="L669" s="5">
        <f t="shared" si="98"/>
        <v>10.95</v>
      </c>
      <c r="M669" s="5">
        <f>$K669+'2.Time_constants_correction'!$H$11*(3*$G669*$E669+2*$H669*$F669+$I669)</f>
        <v>2.6099098679042072</v>
      </c>
      <c r="N669" s="38">
        <f>$K669+'2.Time_constants_correction'!$I$11*(3*$G669*$E669+2*$H669*$F669+$I669)+'2.Time_constants_correction'!$I$13*(6*$G669*$F669+2*$H669)</f>
        <v>2.6099098679042072</v>
      </c>
      <c r="O669" s="5">
        <f>$K669+'2.Time_constants_correction'!$J$11*(3*$G669*$E669+2*$H669*$F669+$I669)+'2.Time_constants_correction'!$J$13*(6*$G669*$F669+2*$H669)+'2.Time_constants_correction'!$J$15*(6*$G669)</f>
        <v>2.6099098679042072</v>
      </c>
    </row>
    <row r="670" spans="1:15" x14ac:dyDescent="0.4">
      <c r="A670" s="5">
        <f>'2.Time_constants_correction'!B674</f>
        <v>10.966666666666667</v>
      </c>
      <c r="B670" s="5">
        <f>'2.Time_constants_correction'!F674</f>
        <v>2.6019999999999999</v>
      </c>
      <c r="D670" s="5">
        <f t="shared" si="90"/>
        <v>1318.9366296296296</v>
      </c>
      <c r="E670" s="5">
        <f t="shared" si="91"/>
        <v>120.26777777777778</v>
      </c>
      <c r="F670" s="5">
        <f t="shared" si="92"/>
        <v>10.966666666666667</v>
      </c>
      <c r="G670" s="5">
        <f t="shared" si="93"/>
        <v>-9.6223776230553266</v>
      </c>
      <c r="H670" s="5">
        <f t="shared" si="94"/>
        <v>318.22117884353258</v>
      </c>
      <c r="I670" s="5">
        <f t="shared" si="95"/>
        <v>-3508.0184961942637</v>
      </c>
      <c r="J670" s="5">
        <f t="shared" si="96"/>
        <v>12893.426484195148</v>
      </c>
      <c r="K670" s="5">
        <f t="shared" si="97"/>
        <v>2.6046860916867445</v>
      </c>
      <c r="L670" s="5">
        <f t="shared" si="98"/>
        <v>10.966666666666667</v>
      </c>
      <c r="M670" s="5">
        <f>$K670+'2.Time_constants_correction'!$H$11*(3*$G670*$E670+2*$H670*$F670+$I670)</f>
        <v>2.6046860916867445</v>
      </c>
      <c r="N670" s="38">
        <f>$K670+'2.Time_constants_correction'!$I$11*(3*$G670*$E670+2*$H670*$F670+$I670)+'2.Time_constants_correction'!$I$13*(6*$G670*$F670+2*$H670)</f>
        <v>2.6046860916867445</v>
      </c>
      <c r="O670" s="5">
        <f>$K670+'2.Time_constants_correction'!$J$11*(3*$G670*$E670+2*$H670*$F670+$I670)+'2.Time_constants_correction'!$J$13*(6*$G670*$F670+2*$H670)+'2.Time_constants_correction'!$J$15*(6*$G670)</f>
        <v>2.6046860916867445</v>
      </c>
    </row>
    <row r="671" spans="1:15" x14ac:dyDescent="0.4">
      <c r="A671" s="5">
        <f>'2.Time_constants_correction'!B675</f>
        <v>10.983333333333333</v>
      </c>
      <c r="B671" s="5">
        <f>'2.Time_constants_correction'!F675</f>
        <v>2.6019999999999999</v>
      </c>
      <c r="D671" s="5">
        <f t="shared" si="90"/>
        <v>1324.9591620370368</v>
      </c>
      <c r="E671" s="5">
        <f t="shared" si="91"/>
        <v>120.63361111111109</v>
      </c>
      <c r="F671" s="5">
        <f t="shared" si="92"/>
        <v>10.983333333333333</v>
      </c>
      <c r="G671" s="5">
        <f t="shared" si="93"/>
        <v>-14.377622381795872</v>
      </c>
      <c r="H671" s="5">
        <f t="shared" si="94"/>
        <v>474.86813200582679</v>
      </c>
      <c r="I671" s="5">
        <f t="shared" si="95"/>
        <v>-5228.0834236477067</v>
      </c>
      <c r="J671" s="5">
        <f t="shared" si="96"/>
        <v>19189.090493285454</v>
      </c>
      <c r="K671" s="5">
        <f t="shared" si="97"/>
        <v>2.6026192696153885</v>
      </c>
      <c r="L671" s="5">
        <f t="shared" si="98"/>
        <v>10.983333333333333</v>
      </c>
      <c r="M671" s="5">
        <f>$K671+'2.Time_constants_correction'!$H$11*(3*$G671*$E671+2*$H671*$F671+$I671)</f>
        <v>2.6026192696153885</v>
      </c>
      <c r="N671" s="38">
        <f>$K671+'2.Time_constants_correction'!$I$11*(3*$G671*$E671+2*$H671*$F671+$I671)+'2.Time_constants_correction'!$I$13*(6*$G671*$F671+2*$H671)</f>
        <v>2.6026192696153885</v>
      </c>
      <c r="O671" s="5">
        <f>$K671+'2.Time_constants_correction'!$J$11*(3*$G671*$E671+2*$H671*$F671+$I671)+'2.Time_constants_correction'!$J$13*(6*$G671*$F671+2*$H671)+'2.Time_constants_correction'!$J$15*(6*$G671)</f>
        <v>2.6026192696153885</v>
      </c>
    </row>
    <row r="672" spans="1:15" x14ac:dyDescent="0.4">
      <c r="A672" s="5">
        <f>'2.Time_constants_correction'!B676</f>
        <v>11</v>
      </c>
      <c r="B672" s="5">
        <f>'2.Time_constants_correction'!F676</f>
        <v>2.6019999999999999</v>
      </c>
      <c r="D672" s="5">
        <f t="shared" si="90"/>
        <v>1331</v>
      </c>
      <c r="E672" s="5">
        <f t="shared" si="91"/>
        <v>121</v>
      </c>
      <c r="F672" s="5">
        <f t="shared" si="92"/>
        <v>11</v>
      </c>
      <c r="G672" s="5">
        <f t="shared" si="93"/>
        <v>-15.04895105679905</v>
      </c>
      <c r="H672" s="5">
        <f t="shared" si="94"/>
        <v>497.22177848093133</v>
      </c>
      <c r="I672" s="5">
        <f t="shared" si="95"/>
        <v>-5476.168593151092</v>
      </c>
      <c r="J672" s="5">
        <f t="shared" si="96"/>
        <v>20106.774212263874</v>
      </c>
      <c r="K672" s="5">
        <f t="shared" si="97"/>
        <v>2.601027195014467</v>
      </c>
      <c r="L672" s="5">
        <f t="shared" si="98"/>
        <v>11</v>
      </c>
      <c r="M672" s="5">
        <f>$K672+'2.Time_constants_correction'!$H$11*(3*$G672*$E672+2*$H672*$F672+$I672)</f>
        <v>2.601027195014467</v>
      </c>
      <c r="N672" s="38">
        <f>$K672+'2.Time_constants_correction'!$I$11*(3*$G672*$E672+2*$H672*$F672+$I672)+'2.Time_constants_correction'!$I$13*(6*$G672*$F672+2*$H672)</f>
        <v>2.601027195014467</v>
      </c>
      <c r="O672" s="5">
        <f>$K672+'2.Time_constants_correction'!$J$11*(3*$G672*$E672+2*$H672*$F672+$I672)+'2.Time_constants_correction'!$J$13*(6*$G672*$F672+2*$H672)+'2.Time_constants_correction'!$J$15*(6*$G672)</f>
        <v>2.601027195014467</v>
      </c>
    </row>
    <row r="673" spans="1:15" x14ac:dyDescent="0.4">
      <c r="A673" s="5">
        <f>'2.Time_constants_correction'!B677</f>
        <v>11.016666666666667</v>
      </c>
      <c r="B673" s="5">
        <f>'2.Time_constants_correction'!F677</f>
        <v>2.6</v>
      </c>
      <c r="D673" s="5">
        <f t="shared" si="90"/>
        <v>1337.0591712962964</v>
      </c>
      <c r="E673" s="5">
        <f t="shared" si="91"/>
        <v>121.36694444444446</v>
      </c>
      <c r="F673" s="5">
        <f t="shared" si="92"/>
        <v>11.016666666666667</v>
      </c>
      <c r="G673" s="5">
        <f t="shared" si="93"/>
        <v>-13.286713295927477</v>
      </c>
      <c r="H673" s="5">
        <f t="shared" si="94"/>
        <v>438.99500529964422</v>
      </c>
      <c r="I673" s="5">
        <f t="shared" si="95"/>
        <v>-4834.8781307854051</v>
      </c>
      <c r="J673" s="5">
        <f t="shared" si="96"/>
        <v>17752.480308037077</v>
      </c>
      <c r="K673" s="5">
        <f t="shared" si="97"/>
        <v>2.6001181040992378</v>
      </c>
      <c r="L673" s="5">
        <f t="shared" si="98"/>
        <v>11.016666666666667</v>
      </c>
      <c r="M673" s="5">
        <f>$K673+'2.Time_constants_correction'!$H$11*(3*$G673*$E673+2*$H673*$F673+$I673)</f>
        <v>2.6001181040992378</v>
      </c>
      <c r="N673" s="38">
        <f>$K673+'2.Time_constants_correction'!$I$11*(3*$G673*$E673+2*$H673*$F673+$I673)+'2.Time_constants_correction'!$I$13*(6*$G673*$F673+2*$H673)</f>
        <v>2.6001181040992378</v>
      </c>
      <c r="O673" s="5">
        <f>$K673+'2.Time_constants_correction'!$J$11*(3*$G673*$E673+2*$H673*$F673+$I673)+'2.Time_constants_correction'!$J$13*(6*$G673*$F673+2*$H673)+'2.Time_constants_correction'!$J$15*(6*$G673)</f>
        <v>2.6001181040992378</v>
      </c>
    </row>
    <row r="674" spans="1:15" x14ac:dyDescent="0.4">
      <c r="A674" s="5">
        <f>'2.Time_constants_correction'!B678</f>
        <v>11.033333333333333</v>
      </c>
      <c r="B674" s="5">
        <f>'2.Time_constants_correction'!F678</f>
        <v>2.5979999999999999</v>
      </c>
      <c r="D674" s="5">
        <f t="shared" si="90"/>
        <v>1343.1367037037037</v>
      </c>
      <c r="E674" s="5">
        <f t="shared" si="91"/>
        <v>121.73444444444443</v>
      </c>
      <c r="F674" s="5">
        <f t="shared" si="92"/>
        <v>11.033333333333333</v>
      </c>
      <c r="G674" s="5">
        <f t="shared" si="93"/>
        <v>-16.531468532339581</v>
      </c>
      <c r="H674" s="5">
        <f t="shared" si="94"/>
        <v>546.46753249607934</v>
      </c>
      <c r="I674" s="5">
        <f t="shared" si="95"/>
        <v>-6021.4298737716899</v>
      </c>
      <c r="J674" s="5">
        <f t="shared" si="96"/>
        <v>22119.142528607699</v>
      </c>
      <c r="K674" s="5">
        <f t="shared" si="97"/>
        <v>2.5989114219046314</v>
      </c>
      <c r="L674" s="5">
        <f t="shared" si="98"/>
        <v>11.033333333333333</v>
      </c>
      <c r="M674" s="5">
        <f>$K674+'2.Time_constants_correction'!$H$11*(3*$G674*$E674+2*$H674*$F674+$I674)</f>
        <v>2.5989114219046314</v>
      </c>
      <c r="N674" s="38">
        <f>$K674+'2.Time_constants_correction'!$I$11*(3*$G674*$E674+2*$H674*$F674+$I674)+'2.Time_constants_correction'!$I$13*(6*$G674*$F674+2*$H674)</f>
        <v>2.5989114219046314</v>
      </c>
      <c r="O674" s="5">
        <f>$K674+'2.Time_constants_correction'!$J$11*(3*$G674*$E674+2*$H674*$F674+$I674)+'2.Time_constants_correction'!$J$13*(6*$G674*$F674+2*$H674)+'2.Time_constants_correction'!$J$15*(6*$G674)</f>
        <v>2.5989114219046314</v>
      </c>
    </row>
    <row r="675" spans="1:15" x14ac:dyDescent="0.4">
      <c r="A675" s="5">
        <f>'2.Time_constants_correction'!B679</f>
        <v>11.05</v>
      </c>
      <c r="B675" s="5">
        <f>'2.Time_constants_correction'!F679</f>
        <v>2.6</v>
      </c>
      <c r="D675" s="5">
        <f t="shared" si="90"/>
        <v>1349.2326250000003</v>
      </c>
      <c r="E675" s="5">
        <f t="shared" si="91"/>
        <v>122.10250000000002</v>
      </c>
      <c r="F675" s="5">
        <f t="shared" si="92"/>
        <v>11.05</v>
      </c>
      <c r="G675" s="5">
        <f t="shared" si="93"/>
        <v>4.1678321645886447</v>
      </c>
      <c r="H675" s="5">
        <f t="shared" si="94"/>
        <v>-139.45374614609631</v>
      </c>
      <c r="I675" s="5">
        <f t="shared" si="95"/>
        <v>1555.0366898957723</v>
      </c>
      <c r="J675" s="5">
        <f t="shared" si="96"/>
        <v>-5776.2823960968053</v>
      </c>
      <c r="K675" s="5">
        <f t="shared" si="97"/>
        <v>2.5971204351226334</v>
      </c>
      <c r="L675" s="5">
        <f t="shared" si="98"/>
        <v>11.05</v>
      </c>
      <c r="M675" s="5">
        <f>$K675+'2.Time_constants_correction'!$H$11*(3*$G675*$E675+2*$H675*$F675+$I675)</f>
        <v>2.5971204351226334</v>
      </c>
      <c r="N675" s="38">
        <f>$K675+'2.Time_constants_correction'!$I$11*(3*$G675*$E675+2*$H675*$F675+$I675)+'2.Time_constants_correction'!$I$13*(6*$G675*$F675+2*$H675)</f>
        <v>2.5971204351226334</v>
      </c>
      <c r="O675" s="5">
        <f>$K675+'2.Time_constants_correction'!$J$11*(3*$G675*$E675+2*$H675*$F675+$I675)+'2.Time_constants_correction'!$J$13*(6*$G675*$F675+2*$H675)+'2.Time_constants_correction'!$J$15*(6*$G675)</f>
        <v>2.5971204351226334</v>
      </c>
    </row>
    <row r="676" spans="1:15" x14ac:dyDescent="0.4">
      <c r="A676" s="5">
        <f>'2.Time_constants_correction'!B680</f>
        <v>11.066666666666666</v>
      </c>
      <c r="B676" s="5">
        <f>'2.Time_constants_correction'!F680</f>
        <v>2.5950000000000002</v>
      </c>
      <c r="D676" s="5">
        <f t="shared" si="90"/>
        <v>1355.3469629629628</v>
      </c>
      <c r="E676" s="5">
        <f t="shared" si="91"/>
        <v>122.4711111111111</v>
      </c>
      <c r="F676" s="5">
        <f t="shared" si="92"/>
        <v>11.066666666666666</v>
      </c>
      <c r="G676" s="5">
        <f t="shared" si="93"/>
        <v>12.419580412130212</v>
      </c>
      <c r="H676" s="5">
        <f t="shared" si="94"/>
        <v>-413.39580394831285</v>
      </c>
      <c r="I676" s="5">
        <f t="shared" si="95"/>
        <v>4586.4515124110576</v>
      </c>
      <c r="J676" s="5">
        <f t="shared" si="96"/>
        <v>-16957.933523684718</v>
      </c>
      <c r="K676" s="5">
        <f t="shared" si="97"/>
        <v>2.5937016317184316</v>
      </c>
      <c r="L676" s="5">
        <f t="shared" si="98"/>
        <v>11.066666666666666</v>
      </c>
      <c r="M676" s="5">
        <f>$K676+'2.Time_constants_correction'!$H$11*(3*$G676*$E676+2*$H676*$F676+$I676)</f>
        <v>2.5937016317184316</v>
      </c>
      <c r="N676" s="38">
        <f>$K676+'2.Time_constants_correction'!$I$11*(3*$G676*$E676+2*$H676*$F676+$I676)+'2.Time_constants_correction'!$I$13*(6*$G676*$F676+2*$H676)</f>
        <v>2.5937016317184316</v>
      </c>
      <c r="O676" s="5">
        <f>$K676+'2.Time_constants_correction'!$J$11*(3*$G676*$E676+2*$H676*$F676+$I676)+'2.Time_constants_correction'!$J$13*(6*$G676*$F676+2*$H676)+'2.Time_constants_correction'!$J$15*(6*$G676)</f>
        <v>2.5937016317184316</v>
      </c>
    </row>
    <row r="677" spans="1:15" x14ac:dyDescent="0.4">
      <c r="A677" s="5">
        <f>'2.Time_constants_correction'!B681</f>
        <v>11.083333333333334</v>
      </c>
      <c r="B677" s="5">
        <f>'2.Time_constants_correction'!F681</f>
        <v>2.59</v>
      </c>
      <c r="D677" s="5">
        <f t="shared" si="90"/>
        <v>1361.4797453703704</v>
      </c>
      <c r="E677" s="5">
        <f t="shared" si="91"/>
        <v>122.84027777777779</v>
      </c>
      <c r="F677" s="5">
        <f t="shared" si="92"/>
        <v>11.083333333333334</v>
      </c>
      <c r="G677" s="5">
        <f t="shared" si="93"/>
        <v>15.384615375347693</v>
      </c>
      <c r="H677" s="5">
        <f t="shared" si="94"/>
        <v>-512.23416552601475</v>
      </c>
      <c r="I677" s="5">
        <f t="shared" si="95"/>
        <v>5684.6792528839633</v>
      </c>
      <c r="J677" s="5">
        <f t="shared" si="96"/>
        <v>-21025.46041473317</v>
      </c>
      <c r="K677" s="5">
        <f t="shared" si="97"/>
        <v>2.5896814297011588</v>
      </c>
      <c r="L677" s="5">
        <f t="shared" si="98"/>
        <v>11.083333333333334</v>
      </c>
      <c r="M677" s="5">
        <f>$K677+'2.Time_constants_correction'!$H$11*(3*$G677*$E677+2*$H677*$F677+$I677)</f>
        <v>2.5896814297011588</v>
      </c>
      <c r="N677" s="38">
        <f>$K677+'2.Time_constants_correction'!$I$11*(3*$G677*$E677+2*$H677*$F677+$I677)+'2.Time_constants_correction'!$I$13*(6*$G677*$F677+2*$H677)</f>
        <v>2.5896814297011588</v>
      </c>
      <c r="O677" s="5">
        <f>$K677+'2.Time_constants_correction'!$J$11*(3*$G677*$E677+2*$H677*$F677+$I677)+'2.Time_constants_correction'!$J$13*(6*$G677*$F677+2*$H677)+'2.Time_constants_correction'!$J$15*(6*$G677)</f>
        <v>2.5896814297011588</v>
      </c>
    </row>
    <row r="678" spans="1:15" x14ac:dyDescent="0.4">
      <c r="A678" s="5">
        <f>'2.Time_constants_correction'!B682</f>
        <v>11.1</v>
      </c>
      <c r="B678" s="5">
        <f>'2.Time_constants_correction'!F682</f>
        <v>2.5870000000000002</v>
      </c>
      <c r="D678" s="5">
        <f t="shared" si="90"/>
        <v>1367.6309999999999</v>
      </c>
      <c r="E678" s="5">
        <f t="shared" si="91"/>
        <v>123.21</v>
      </c>
      <c r="F678" s="5">
        <f t="shared" si="92"/>
        <v>11.1</v>
      </c>
      <c r="G678" s="5">
        <f t="shared" si="93"/>
        <v>12.615384618346075</v>
      </c>
      <c r="H678" s="5">
        <f t="shared" si="94"/>
        <v>-420.4463537451968</v>
      </c>
      <c r="I678" s="5">
        <f t="shared" si="95"/>
        <v>4670.5919147415752</v>
      </c>
      <c r="J678" s="5">
        <f t="shared" si="96"/>
        <v>-17290.980590047548</v>
      </c>
      <c r="K678" s="5">
        <f t="shared" si="97"/>
        <v>2.5854996115012909</v>
      </c>
      <c r="L678" s="5">
        <f t="shared" si="98"/>
        <v>11.1</v>
      </c>
      <c r="M678" s="5">
        <f>$K678+'2.Time_constants_correction'!$H$11*(3*$G678*$E678+2*$H678*$F678+$I678)</f>
        <v>2.5854996115012909</v>
      </c>
      <c r="N678" s="38">
        <f>$K678+'2.Time_constants_correction'!$I$11*(3*$G678*$E678+2*$H678*$F678+$I678)+'2.Time_constants_correction'!$I$13*(6*$G678*$F678+2*$H678)</f>
        <v>2.5854996115012909</v>
      </c>
      <c r="O678" s="5">
        <f>$K678+'2.Time_constants_correction'!$J$11*(3*$G678*$E678+2*$H678*$F678+$I678)+'2.Time_constants_correction'!$J$13*(6*$G678*$F678+2*$H678)+'2.Time_constants_correction'!$J$15*(6*$G678)</f>
        <v>2.5854996115012909</v>
      </c>
    </row>
    <row r="679" spans="1:15" x14ac:dyDescent="0.4">
      <c r="A679" s="5">
        <f>'2.Time_constants_correction'!B683</f>
        <v>11.116666666666667</v>
      </c>
      <c r="B679" s="5">
        <f>'2.Time_constants_correction'!F683</f>
        <v>2.58</v>
      </c>
      <c r="D679" s="5">
        <f t="shared" si="90"/>
        <v>1373.8007546296299</v>
      </c>
      <c r="E679" s="5">
        <f t="shared" si="91"/>
        <v>123.58027777777779</v>
      </c>
      <c r="F679" s="5">
        <f t="shared" si="92"/>
        <v>11.116666666666667</v>
      </c>
      <c r="G679" s="5">
        <f t="shared" si="93"/>
        <v>5.3146853186254468</v>
      </c>
      <c r="H679" s="5">
        <f t="shared" si="94"/>
        <v>-177.15104908260267</v>
      </c>
      <c r="I679" s="5">
        <f t="shared" si="95"/>
        <v>1968.0234901975787</v>
      </c>
      <c r="J679" s="5">
        <f t="shared" si="96"/>
        <v>-7284.2230396193445</v>
      </c>
      <c r="K679" s="5">
        <f t="shared" si="97"/>
        <v>2.5809401709393569</v>
      </c>
      <c r="L679" s="5">
        <f t="shared" si="98"/>
        <v>11.116666666666667</v>
      </c>
      <c r="M679" s="5">
        <f>$K679+'2.Time_constants_correction'!$H$11*(3*$G679*$E679+2*$H679*$F679+$I679)</f>
        <v>2.5809401709393569</v>
      </c>
      <c r="N679" s="38">
        <f>$K679+'2.Time_constants_correction'!$I$11*(3*$G679*$E679+2*$H679*$F679+$I679)+'2.Time_constants_correction'!$I$13*(6*$G679*$F679+2*$H679)</f>
        <v>2.5809401709393569</v>
      </c>
      <c r="O679" s="5">
        <f>$K679+'2.Time_constants_correction'!$J$11*(3*$G679*$E679+2*$H679*$F679+$I679)+'2.Time_constants_correction'!$J$13*(6*$G679*$F679+2*$H679)+'2.Time_constants_correction'!$J$15*(6*$G679)</f>
        <v>2.5809401709393569</v>
      </c>
    </row>
    <row r="680" spans="1:15" x14ac:dyDescent="0.4">
      <c r="A680" s="5">
        <f>'2.Time_constants_correction'!B684</f>
        <v>11.133333333333333</v>
      </c>
      <c r="B680" s="5">
        <f>'2.Time_constants_correction'!F684</f>
        <v>2.569</v>
      </c>
      <c r="D680" s="5">
        <f t="shared" si="90"/>
        <v>1379.989037037037</v>
      </c>
      <c r="E680" s="5">
        <f t="shared" si="91"/>
        <v>123.9511111111111</v>
      </c>
      <c r="F680" s="5">
        <f t="shared" si="92"/>
        <v>11.133333333333333</v>
      </c>
      <c r="G680" s="5">
        <f t="shared" si="93"/>
        <v>2.741258746849478</v>
      </c>
      <c r="H680" s="5">
        <f t="shared" si="94"/>
        <v>-90.723876310765476</v>
      </c>
      <c r="I680" s="5">
        <f t="shared" si="95"/>
        <v>1000.5262103186433</v>
      </c>
      <c r="J680" s="5">
        <f t="shared" si="96"/>
        <v>-3674.1978853013316</v>
      </c>
      <c r="K680" s="5">
        <f t="shared" si="97"/>
        <v>2.5756682206701953</v>
      </c>
      <c r="L680" s="5">
        <f t="shared" si="98"/>
        <v>11.133333333333333</v>
      </c>
      <c r="M680" s="5">
        <f>$K680+'2.Time_constants_correction'!$H$11*(3*$G680*$E680+2*$H680*$F680+$I680)</f>
        <v>2.5756682206701953</v>
      </c>
      <c r="N680" s="38">
        <f>$K680+'2.Time_constants_correction'!$I$11*(3*$G680*$E680+2*$H680*$F680+$I680)+'2.Time_constants_correction'!$I$13*(6*$G680*$F680+2*$H680)</f>
        <v>2.5756682206701953</v>
      </c>
      <c r="O680" s="5">
        <f>$K680+'2.Time_constants_correction'!$J$11*(3*$G680*$E680+2*$H680*$F680+$I680)+'2.Time_constants_correction'!$J$13*(6*$G680*$F680+2*$H680)+'2.Time_constants_correction'!$J$15*(6*$G680)</f>
        <v>2.5756682206701953</v>
      </c>
    </row>
    <row r="681" spans="1:15" x14ac:dyDescent="0.4">
      <c r="A681" s="5">
        <f>'2.Time_constants_correction'!B685</f>
        <v>11.15</v>
      </c>
      <c r="B681" s="5">
        <f>'2.Time_constants_correction'!F685</f>
        <v>2.5739999999999998</v>
      </c>
      <c r="D681" s="5">
        <f t="shared" si="90"/>
        <v>1386.1958750000001</v>
      </c>
      <c r="E681" s="5">
        <f t="shared" si="91"/>
        <v>124.32250000000001</v>
      </c>
      <c r="F681" s="5">
        <f t="shared" si="92"/>
        <v>11.15</v>
      </c>
      <c r="G681" s="5">
        <f t="shared" si="93"/>
        <v>0.25174825705990239</v>
      </c>
      <c r="H681" s="5">
        <f t="shared" si="94"/>
        <v>-7.440959218768497</v>
      </c>
      <c r="I681" s="5">
        <f t="shared" si="95"/>
        <v>71.833838147883739</v>
      </c>
      <c r="J681" s="5">
        <f t="shared" si="96"/>
        <v>-222.26924114563633</v>
      </c>
      <c r="K681" s="5">
        <f t="shared" si="97"/>
        <v>2.5717972027972564</v>
      </c>
      <c r="L681" s="5">
        <f t="shared" si="98"/>
        <v>11.15</v>
      </c>
      <c r="M681" s="5">
        <f>$K681+'2.Time_constants_correction'!$H$11*(3*$G681*$E681+2*$H681*$F681+$I681)</f>
        <v>2.5717972027972564</v>
      </c>
      <c r="N681" s="38">
        <f>$K681+'2.Time_constants_correction'!$I$11*(3*$G681*$E681+2*$H681*$F681+$I681)+'2.Time_constants_correction'!$I$13*(6*$G681*$F681+2*$H681)</f>
        <v>2.5717972027972564</v>
      </c>
      <c r="O681" s="5">
        <f>$K681+'2.Time_constants_correction'!$J$11*(3*$G681*$E681+2*$H681*$F681+$I681)+'2.Time_constants_correction'!$J$13*(6*$G681*$F681+2*$H681)+'2.Time_constants_correction'!$J$15*(6*$G681)</f>
        <v>2.5717972027972564</v>
      </c>
    </row>
    <row r="682" spans="1:15" x14ac:dyDescent="0.4">
      <c r="A682" s="5">
        <f>'2.Time_constants_correction'!B686</f>
        <v>11.166666666666666</v>
      </c>
      <c r="B682" s="5">
        <f>'2.Time_constants_correction'!F686</f>
        <v>2.5710000000000002</v>
      </c>
      <c r="D682" s="5">
        <f t="shared" si="90"/>
        <v>1392.4212962962961</v>
      </c>
      <c r="E682" s="5">
        <f t="shared" si="91"/>
        <v>124.69444444444443</v>
      </c>
      <c r="F682" s="5">
        <f t="shared" si="92"/>
        <v>11.166666666666666</v>
      </c>
      <c r="G682" s="5">
        <f t="shared" si="93"/>
        <v>8.3916089600911167E-2</v>
      </c>
      <c r="H682" s="5">
        <f t="shared" si="94"/>
        <v>-1.6939062844893771</v>
      </c>
      <c r="I682" s="5">
        <f t="shared" si="95"/>
        <v>6.2668919066182562</v>
      </c>
      <c r="J682" s="5">
        <f t="shared" si="96"/>
        <v>26.962260798303049</v>
      </c>
      <c r="K682" s="5">
        <f t="shared" si="97"/>
        <v>2.5684009324011754</v>
      </c>
      <c r="L682" s="5">
        <f t="shared" si="98"/>
        <v>11.166666666666666</v>
      </c>
      <c r="M682" s="5">
        <f>$K682+'2.Time_constants_correction'!$H$11*(3*$G682*$E682+2*$H682*$F682+$I682)</f>
        <v>2.5684009324011754</v>
      </c>
      <c r="N682" s="38">
        <f>$K682+'2.Time_constants_correction'!$I$11*(3*$G682*$E682+2*$H682*$F682+$I682)+'2.Time_constants_correction'!$I$13*(6*$G682*$F682+2*$H682)</f>
        <v>2.5684009324011754</v>
      </c>
      <c r="O682" s="5">
        <f>$K682+'2.Time_constants_correction'!$J$11*(3*$G682*$E682+2*$H682*$F682+$I682)+'2.Time_constants_correction'!$J$13*(6*$G682*$F682+2*$H682)+'2.Time_constants_correction'!$J$15*(6*$G682)</f>
        <v>2.5684009324011754</v>
      </c>
    </row>
    <row r="683" spans="1:15" x14ac:dyDescent="0.4">
      <c r="A683" s="5">
        <f>'2.Time_constants_correction'!B687</f>
        <v>11.183333333333334</v>
      </c>
      <c r="B683" s="5">
        <f>'2.Time_constants_correction'!F687</f>
        <v>2.5680000000000001</v>
      </c>
      <c r="D683" s="5">
        <f t="shared" si="90"/>
        <v>1398.6653287037038</v>
      </c>
      <c r="E683" s="5">
        <f t="shared" si="91"/>
        <v>125.06694444444445</v>
      </c>
      <c r="F683" s="5">
        <f t="shared" si="92"/>
        <v>11.183333333333334</v>
      </c>
      <c r="G683" s="5">
        <f t="shared" si="93"/>
        <v>-7.2167832116660637</v>
      </c>
      <c r="H683" s="5">
        <f t="shared" si="94"/>
        <v>243.13426556226597</v>
      </c>
      <c r="I683" s="5">
        <f t="shared" si="95"/>
        <v>-2730.4649164878442</v>
      </c>
      <c r="J683" s="5">
        <f t="shared" si="96"/>
        <v>10224.070153642355</v>
      </c>
      <c r="K683" s="5">
        <f t="shared" si="97"/>
        <v>2.5660582750642789</v>
      </c>
      <c r="L683" s="5">
        <f t="shared" si="98"/>
        <v>11.183333333333334</v>
      </c>
      <c r="M683" s="5">
        <f>$K683+'2.Time_constants_correction'!$H$11*(3*$G683*$E683+2*$H683*$F683+$I683)</f>
        <v>2.5660582750642789</v>
      </c>
      <c r="N683" s="38">
        <f>$K683+'2.Time_constants_correction'!$I$11*(3*$G683*$E683+2*$H683*$F683+$I683)+'2.Time_constants_correction'!$I$13*(6*$G683*$F683+2*$H683)</f>
        <v>2.5660582750642789</v>
      </c>
      <c r="O683" s="5">
        <f>$K683+'2.Time_constants_correction'!$J$11*(3*$G683*$E683+2*$H683*$F683+$I683)+'2.Time_constants_correction'!$J$13*(6*$G683*$F683+2*$H683)+'2.Time_constants_correction'!$J$15*(6*$G683)</f>
        <v>2.5660582750642789</v>
      </c>
    </row>
    <row r="684" spans="1:15" x14ac:dyDescent="0.4">
      <c r="A684" s="5">
        <f>'2.Time_constants_correction'!B688</f>
        <v>11.2</v>
      </c>
      <c r="B684" s="5">
        <f>'2.Time_constants_correction'!F688</f>
        <v>2.5630000000000002</v>
      </c>
      <c r="D684" s="5">
        <f t="shared" si="90"/>
        <v>1404.9279999999997</v>
      </c>
      <c r="E684" s="5">
        <f t="shared" si="91"/>
        <v>125.43999999999998</v>
      </c>
      <c r="F684" s="5">
        <f t="shared" si="92"/>
        <v>11.2</v>
      </c>
      <c r="G684" s="5">
        <f t="shared" si="93"/>
        <v>-14.937062930159211</v>
      </c>
      <c r="H684" s="5">
        <f t="shared" si="94"/>
        <v>502.09690286449052</v>
      </c>
      <c r="I684" s="5">
        <f t="shared" si="95"/>
        <v>-5625.9007732827813</v>
      </c>
      <c r="J684" s="5">
        <f t="shared" si="96"/>
        <v>21015.116524044599</v>
      </c>
      <c r="K684" s="5">
        <f t="shared" si="97"/>
        <v>2.5654102564149071</v>
      </c>
      <c r="L684" s="5">
        <f t="shared" si="98"/>
        <v>11.2</v>
      </c>
      <c r="M684" s="5">
        <f>$K684+'2.Time_constants_correction'!$H$11*(3*$G684*$E684+2*$H684*$F684+$I684)</f>
        <v>2.5654102564149071</v>
      </c>
      <c r="N684" s="38">
        <f>$K684+'2.Time_constants_correction'!$I$11*(3*$G684*$E684+2*$H684*$F684+$I684)+'2.Time_constants_correction'!$I$13*(6*$G684*$F684+2*$H684)</f>
        <v>2.5654102564149071</v>
      </c>
      <c r="O684" s="5">
        <f>$K684+'2.Time_constants_correction'!$J$11*(3*$G684*$E684+2*$H684*$F684+$I684)+'2.Time_constants_correction'!$J$13*(6*$G684*$F684+2*$H684)+'2.Time_constants_correction'!$J$15*(6*$G684)</f>
        <v>2.5654102564149071</v>
      </c>
    </row>
    <row r="685" spans="1:15" x14ac:dyDescent="0.4">
      <c r="A685" s="5">
        <f>'2.Time_constants_correction'!B689</f>
        <v>11.216666666666667</v>
      </c>
      <c r="B685" s="5">
        <f>'2.Time_constants_correction'!F689</f>
        <v>2.5590000000000002</v>
      </c>
      <c r="D685" s="5">
        <f t="shared" si="90"/>
        <v>1411.209337962963</v>
      </c>
      <c r="E685" s="5">
        <f t="shared" si="91"/>
        <v>125.81361111111111</v>
      </c>
      <c r="F685" s="5">
        <f t="shared" si="92"/>
        <v>11.216666666666667</v>
      </c>
      <c r="G685" s="5">
        <f t="shared" si="93"/>
        <v>-8.8391608321807293</v>
      </c>
      <c r="H685" s="5">
        <f t="shared" si="94"/>
        <v>296.93046929547631</v>
      </c>
      <c r="I685" s="5">
        <f t="shared" si="95"/>
        <v>-3324.9559536288975</v>
      </c>
      <c r="J685" s="5">
        <f t="shared" si="96"/>
        <v>12413.498912657851</v>
      </c>
      <c r="K685" s="5">
        <f t="shared" si="97"/>
        <v>2.5645843045676884</v>
      </c>
      <c r="L685" s="5">
        <f t="shared" si="98"/>
        <v>11.216666666666667</v>
      </c>
      <c r="M685" s="5">
        <f>$K685+'2.Time_constants_correction'!$H$11*(3*$G685*$E685+2*$H685*$F685+$I685)</f>
        <v>2.5645843045676884</v>
      </c>
      <c r="N685" s="38">
        <f>$K685+'2.Time_constants_correction'!$I$11*(3*$G685*$E685+2*$H685*$F685+$I685)+'2.Time_constants_correction'!$I$13*(6*$G685*$F685+2*$H685)</f>
        <v>2.5645843045676884</v>
      </c>
      <c r="O685" s="5">
        <f>$K685+'2.Time_constants_correction'!$J$11*(3*$G685*$E685+2*$H685*$F685+$I685)+'2.Time_constants_correction'!$J$13*(6*$G685*$F685+2*$H685)+'2.Time_constants_correction'!$J$15*(6*$G685)</f>
        <v>2.5645843045676884</v>
      </c>
    </row>
    <row r="686" spans="1:15" x14ac:dyDescent="0.4">
      <c r="A686" s="5">
        <f>'2.Time_constants_correction'!B690</f>
        <v>11.233333333333333</v>
      </c>
      <c r="B686" s="5">
        <f>'2.Time_constants_correction'!F690</f>
        <v>2.5640000000000001</v>
      </c>
      <c r="D686" s="5">
        <f t="shared" si="90"/>
        <v>1417.5093703703701</v>
      </c>
      <c r="E686" s="5">
        <f t="shared" si="91"/>
        <v>126.18777777777775</v>
      </c>
      <c r="F686" s="5">
        <f t="shared" si="92"/>
        <v>11.233333333333333</v>
      </c>
      <c r="G686" s="5">
        <f t="shared" si="93"/>
        <v>-14.797202793801446</v>
      </c>
      <c r="H686" s="5">
        <f t="shared" si="94"/>
        <v>498.31188799734394</v>
      </c>
      <c r="I686" s="5">
        <f t="shared" si="95"/>
        <v>-5593.804583018813</v>
      </c>
      <c r="J686" s="5">
        <f t="shared" si="96"/>
        <v>20933.937289672424</v>
      </c>
      <c r="K686" s="5">
        <f t="shared" si="97"/>
        <v>2.561978243975318</v>
      </c>
      <c r="L686" s="5">
        <f t="shared" si="98"/>
        <v>11.233333333333333</v>
      </c>
      <c r="M686" s="5">
        <f>$K686+'2.Time_constants_correction'!$H$11*(3*$G686*$E686+2*$H686*$F686+$I686)</f>
        <v>2.561978243975318</v>
      </c>
      <c r="N686" s="38">
        <f>$K686+'2.Time_constants_correction'!$I$11*(3*$G686*$E686+2*$H686*$F686+$I686)+'2.Time_constants_correction'!$I$13*(6*$G686*$F686+2*$H686)</f>
        <v>2.561978243975318</v>
      </c>
      <c r="O686" s="5">
        <f>$K686+'2.Time_constants_correction'!$J$11*(3*$G686*$E686+2*$H686*$F686+$I686)+'2.Time_constants_correction'!$J$13*(6*$G686*$F686+2*$H686)+'2.Time_constants_correction'!$J$15*(6*$G686)</f>
        <v>2.561978243975318</v>
      </c>
    </row>
    <row r="687" spans="1:15" x14ac:dyDescent="0.4">
      <c r="A687" s="5">
        <f>'2.Time_constants_correction'!B691</f>
        <v>11.25</v>
      </c>
      <c r="B687" s="5">
        <f>'2.Time_constants_correction'!F691</f>
        <v>2.5609999999999999</v>
      </c>
      <c r="D687" s="5">
        <f t="shared" si="90"/>
        <v>1423.828125</v>
      </c>
      <c r="E687" s="5">
        <f t="shared" si="91"/>
        <v>126.5625</v>
      </c>
      <c r="F687" s="5">
        <f t="shared" si="92"/>
        <v>11.25</v>
      </c>
      <c r="G687" s="5">
        <f t="shared" si="93"/>
        <v>-8.2797202809194985</v>
      </c>
      <c r="H687" s="5">
        <f t="shared" si="94"/>
        <v>278.62257746317499</v>
      </c>
      <c r="I687" s="5">
        <f t="shared" si="95"/>
        <v>-3125.42837652649</v>
      </c>
      <c r="J687" s="5">
        <f t="shared" si="96"/>
        <v>11689.357888947023</v>
      </c>
      <c r="K687" s="5">
        <f t="shared" si="97"/>
        <v>2.5600101010131766</v>
      </c>
      <c r="L687" s="5">
        <f t="shared" si="98"/>
        <v>11.25</v>
      </c>
      <c r="M687" s="5">
        <f>$K687+'2.Time_constants_correction'!$H$11*(3*$G687*$E687+2*$H687*$F687+$I687)</f>
        <v>2.5600101010131766</v>
      </c>
      <c r="N687" s="38">
        <f>$K687+'2.Time_constants_correction'!$I$11*(3*$G687*$E687+2*$H687*$F687+$I687)+'2.Time_constants_correction'!$I$13*(6*$G687*$F687+2*$H687)</f>
        <v>2.5600101010131766</v>
      </c>
      <c r="O687" s="5">
        <f>$K687+'2.Time_constants_correction'!$J$11*(3*$G687*$E687+2*$H687*$F687+$I687)+'2.Time_constants_correction'!$J$13*(6*$G687*$F687+2*$H687)+'2.Time_constants_correction'!$J$15*(6*$G687)</f>
        <v>2.5600101010131766</v>
      </c>
    </row>
    <row r="688" spans="1:15" x14ac:dyDescent="0.4">
      <c r="A688" s="5">
        <f>'2.Time_constants_correction'!B692</f>
        <v>11.266666666666667</v>
      </c>
      <c r="B688" s="5">
        <f>'2.Time_constants_correction'!F692</f>
        <v>2.5630000000000002</v>
      </c>
      <c r="D688" s="5">
        <f t="shared" si="90"/>
        <v>1430.1656296296298</v>
      </c>
      <c r="E688" s="5">
        <f t="shared" si="91"/>
        <v>126.9377777777778</v>
      </c>
      <c r="F688" s="5">
        <f t="shared" si="92"/>
        <v>11.266666666666667</v>
      </c>
      <c r="G688" s="5">
        <f t="shared" si="93"/>
        <v>4.3636363646681318</v>
      </c>
      <c r="H688" s="5">
        <f t="shared" si="94"/>
        <v>-148.65014988510939</v>
      </c>
      <c r="I688" s="5">
        <f t="shared" si="95"/>
        <v>1687.6399471147856</v>
      </c>
      <c r="J688" s="5">
        <f t="shared" si="96"/>
        <v>-6382.9223018527264</v>
      </c>
      <c r="K688" s="5">
        <f t="shared" si="97"/>
        <v>2.5574918414949934</v>
      </c>
      <c r="L688" s="5">
        <f t="shared" si="98"/>
        <v>11.266666666666667</v>
      </c>
      <c r="M688" s="5">
        <f>$K688+'2.Time_constants_correction'!$H$11*(3*$G688*$E688+2*$H688*$F688+$I688)</f>
        <v>2.5574918414949934</v>
      </c>
      <c r="N688" s="38">
        <f>$K688+'2.Time_constants_correction'!$I$11*(3*$G688*$E688+2*$H688*$F688+$I688)+'2.Time_constants_correction'!$I$13*(6*$G688*$F688+2*$H688)</f>
        <v>2.5574918414949934</v>
      </c>
      <c r="O688" s="5">
        <f>$K688+'2.Time_constants_correction'!$J$11*(3*$G688*$E688+2*$H688*$F688+$I688)+'2.Time_constants_correction'!$J$13*(6*$G688*$F688+2*$H688)+'2.Time_constants_correction'!$J$15*(6*$G688)</f>
        <v>2.5574918414949934</v>
      </c>
    </row>
    <row r="689" spans="1:15" x14ac:dyDescent="0.4">
      <c r="A689" s="5">
        <f>'2.Time_constants_correction'!B693</f>
        <v>11.283333333333333</v>
      </c>
      <c r="B689" s="5">
        <f>'2.Time_constants_correction'!F693</f>
        <v>2.5569999999999999</v>
      </c>
      <c r="D689" s="5">
        <f t="shared" si="90"/>
        <v>1436.5219120370371</v>
      </c>
      <c r="E689" s="5">
        <f t="shared" si="91"/>
        <v>127.31361111111111</v>
      </c>
      <c r="F689" s="5">
        <f t="shared" si="92"/>
        <v>11.283333333333333</v>
      </c>
      <c r="G689" s="5">
        <f t="shared" si="93"/>
        <v>26.937062936943136</v>
      </c>
      <c r="H689" s="5">
        <f t="shared" si="94"/>
        <v>-912.85174824735805</v>
      </c>
      <c r="I689" s="5">
        <f t="shared" si="95"/>
        <v>10311.317062883749</v>
      </c>
      <c r="J689" s="5">
        <f t="shared" si="96"/>
        <v>-38820.702377407637</v>
      </c>
      <c r="K689" s="5">
        <f t="shared" si="97"/>
        <v>2.5538251748366747</v>
      </c>
      <c r="L689" s="5">
        <f t="shared" si="98"/>
        <v>11.283333333333333</v>
      </c>
      <c r="M689" s="5">
        <f>$K689+'2.Time_constants_correction'!$H$11*(3*$G689*$E689+2*$H689*$F689+$I689)</f>
        <v>2.5538251748366747</v>
      </c>
      <c r="N689" s="38">
        <f>$K689+'2.Time_constants_correction'!$I$11*(3*$G689*$E689+2*$H689*$F689+$I689)+'2.Time_constants_correction'!$I$13*(6*$G689*$F689+2*$H689)</f>
        <v>2.5538251748366747</v>
      </c>
      <c r="O689" s="5">
        <f>$K689+'2.Time_constants_correction'!$J$11*(3*$G689*$E689+2*$H689*$F689+$I689)+'2.Time_constants_correction'!$J$13*(6*$G689*$F689+2*$H689)+'2.Time_constants_correction'!$J$15*(6*$G689)</f>
        <v>2.5538251748366747</v>
      </c>
    </row>
    <row r="690" spans="1:15" x14ac:dyDescent="0.4">
      <c r="A690" s="5">
        <f>'2.Time_constants_correction'!B694</f>
        <v>11.3</v>
      </c>
      <c r="B690" s="5">
        <f>'2.Time_constants_correction'!F694</f>
        <v>2.5449999999999999</v>
      </c>
      <c r="D690" s="5">
        <f t="shared" si="90"/>
        <v>1442.8970000000002</v>
      </c>
      <c r="E690" s="5">
        <f t="shared" si="91"/>
        <v>127.69000000000001</v>
      </c>
      <c r="F690" s="5">
        <f t="shared" si="92"/>
        <v>11.3</v>
      </c>
      <c r="G690" s="5">
        <f t="shared" si="93"/>
        <v>28.839160837802815</v>
      </c>
      <c r="H690" s="5">
        <f t="shared" si="94"/>
        <v>-978.067332621079</v>
      </c>
      <c r="I690" s="5">
        <f t="shared" si="95"/>
        <v>11056.544852399757</v>
      </c>
      <c r="J690" s="5">
        <f t="shared" si="96"/>
        <v>-41658.928356987395</v>
      </c>
      <c r="K690" s="5">
        <f t="shared" si="97"/>
        <v>2.5494281274441164</v>
      </c>
      <c r="L690" s="5">
        <f t="shared" si="98"/>
        <v>11.3</v>
      </c>
      <c r="M690" s="5">
        <f>$K690+'2.Time_constants_correction'!$H$11*(3*$G690*$E690+2*$H690*$F690+$I690)</f>
        <v>2.5494281274441164</v>
      </c>
      <c r="N690" s="38">
        <f>$K690+'2.Time_constants_correction'!$I$11*(3*$G690*$E690+2*$H690*$F690+$I690)+'2.Time_constants_correction'!$I$13*(6*$G690*$F690+2*$H690)</f>
        <v>2.5494281274441164</v>
      </c>
      <c r="O690" s="5">
        <f>$K690+'2.Time_constants_correction'!$J$11*(3*$G690*$E690+2*$H690*$F690+$I690)+'2.Time_constants_correction'!$J$13*(6*$G690*$F690+2*$H690)+'2.Time_constants_correction'!$J$15*(6*$G690)</f>
        <v>2.5494281274441164</v>
      </c>
    </row>
    <row r="691" spans="1:15" x14ac:dyDescent="0.4">
      <c r="A691" s="5">
        <f>'2.Time_constants_correction'!B695</f>
        <v>11.316666666666666</v>
      </c>
      <c r="B691" s="5">
        <f>'2.Time_constants_correction'!F695</f>
        <v>2.544</v>
      </c>
      <c r="D691" s="5">
        <f t="shared" si="90"/>
        <v>1449.2909212962961</v>
      </c>
      <c r="E691" s="5">
        <f t="shared" si="91"/>
        <v>128.06694444444443</v>
      </c>
      <c r="F691" s="5">
        <f t="shared" si="92"/>
        <v>11.316666666666666</v>
      </c>
      <c r="G691" s="5">
        <f t="shared" si="93"/>
        <v>11.55244754361124</v>
      </c>
      <c r="H691" s="5">
        <f t="shared" si="94"/>
        <v>-391.50629340606326</v>
      </c>
      <c r="I691" s="5">
        <f t="shared" si="95"/>
        <v>4422.3536407334068</v>
      </c>
      <c r="J691" s="5">
        <f t="shared" si="96"/>
        <v>-16647.600569914423</v>
      </c>
      <c r="K691" s="5">
        <f t="shared" si="97"/>
        <v>2.5440808080966235</v>
      </c>
      <c r="L691" s="5">
        <f t="shared" si="98"/>
        <v>11.316666666666666</v>
      </c>
      <c r="M691" s="5">
        <f>$K691+'2.Time_constants_correction'!$H$11*(3*$G691*$E691+2*$H691*$F691+$I691)</f>
        <v>2.5440808080966235</v>
      </c>
      <c r="N691" s="38">
        <f>$K691+'2.Time_constants_correction'!$I$11*(3*$G691*$E691+2*$H691*$F691+$I691)+'2.Time_constants_correction'!$I$13*(6*$G691*$F691+2*$H691)</f>
        <v>2.5440808080966235</v>
      </c>
      <c r="O691" s="5">
        <f>$K691+'2.Time_constants_correction'!$J$11*(3*$G691*$E691+2*$H691*$F691+$I691)+'2.Time_constants_correction'!$J$13*(6*$G691*$F691+2*$H691)+'2.Time_constants_correction'!$J$15*(6*$G691)</f>
        <v>2.5440808080966235</v>
      </c>
    </row>
    <row r="692" spans="1:15" x14ac:dyDescent="0.4">
      <c r="A692" s="5">
        <f>'2.Time_constants_correction'!B696</f>
        <v>11.333333333333334</v>
      </c>
      <c r="B692" s="5">
        <f>'2.Time_constants_correction'!F696</f>
        <v>2.5379999999999998</v>
      </c>
      <c r="D692" s="5">
        <f t="shared" si="90"/>
        <v>1455.7037037037039</v>
      </c>
      <c r="E692" s="5">
        <f t="shared" si="91"/>
        <v>128.44444444444446</v>
      </c>
      <c r="F692" s="5">
        <f t="shared" si="92"/>
        <v>11.333333333333334</v>
      </c>
      <c r="G692" s="5">
        <f t="shared" si="93"/>
        <v>0.92307691178361706</v>
      </c>
      <c r="H692" s="5">
        <f t="shared" si="94"/>
        <v>-30.086912702641882</v>
      </c>
      <c r="I692" s="5">
        <f t="shared" si="95"/>
        <v>326.07527369688245</v>
      </c>
      <c r="J692" s="5">
        <f t="shared" si="96"/>
        <v>-1172.209819686479</v>
      </c>
      <c r="K692" s="5">
        <f t="shared" si="97"/>
        <v>2.5396410256421404</v>
      </c>
      <c r="L692" s="5">
        <f t="shared" si="98"/>
        <v>11.333333333333334</v>
      </c>
      <c r="M692" s="5">
        <f>$K692+'2.Time_constants_correction'!$H$11*(3*$G692*$E692+2*$H692*$F692+$I692)</f>
        <v>2.5396410256421404</v>
      </c>
      <c r="N692" s="38">
        <f>$K692+'2.Time_constants_correction'!$I$11*(3*$G692*$E692+2*$H692*$F692+$I692)+'2.Time_constants_correction'!$I$13*(6*$G692*$F692+2*$H692)</f>
        <v>2.5396410256421404</v>
      </c>
      <c r="O692" s="5">
        <f>$K692+'2.Time_constants_correction'!$J$11*(3*$G692*$E692+2*$H692*$F692+$I692)+'2.Time_constants_correction'!$J$13*(6*$G692*$F692+2*$H692)+'2.Time_constants_correction'!$J$15*(6*$G692)</f>
        <v>2.5396410256421404</v>
      </c>
    </row>
    <row r="693" spans="1:15" x14ac:dyDescent="0.4">
      <c r="A693" s="5">
        <f>'2.Time_constants_correction'!B697</f>
        <v>11.35</v>
      </c>
      <c r="B693" s="5">
        <f>'2.Time_constants_correction'!F697</f>
        <v>2.5329999999999999</v>
      </c>
      <c r="D693" s="5">
        <f t="shared" si="90"/>
        <v>1462.1353749999998</v>
      </c>
      <c r="E693" s="5">
        <f t="shared" si="91"/>
        <v>128.82249999999999</v>
      </c>
      <c r="F693" s="5">
        <f t="shared" si="92"/>
        <v>11.35</v>
      </c>
      <c r="G693" s="5">
        <f t="shared" si="93"/>
        <v>-13.986013988931878</v>
      </c>
      <c r="H693" s="5">
        <f t="shared" si="94"/>
        <v>478.01198811104939</v>
      </c>
      <c r="I693" s="5">
        <f t="shared" si="95"/>
        <v>-5445.8297491507637</v>
      </c>
      <c r="J693" s="5">
        <f t="shared" si="96"/>
        <v>20683.449890564436</v>
      </c>
      <c r="K693" s="5">
        <f t="shared" si="97"/>
        <v>2.5357676767744124</v>
      </c>
      <c r="L693" s="5">
        <f t="shared" si="98"/>
        <v>11.35</v>
      </c>
      <c r="M693" s="5">
        <f>$K693+'2.Time_constants_correction'!$H$11*(3*$G693*$E693+2*$H693*$F693+$I693)</f>
        <v>2.5357676767744124</v>
      </c>
      <c r="N693" s="38">
        <f>$K693+'2.Time_constants_correction'!$I$11*(3*$G693*$E693+2*$H693*$F693+$I693)+'2.Time_constants_correction'!$I$13*(6*$G693*$F693+2*$H693)</f>
        <v>2.5357676767744124</v>
      </c>
      <c r="O693" s="5">
        <f>$K693+'2.Time_constants_correction'!$J$11*(3*$G693*$E693+2*$H693*$F693+$I693)+'2.Time_constants_correction'!$J$13*(6*$G693*$F693+2*$H693)+'2.Time_constants_correction'!$J$15*(6*$G693)</f>
        <v>2.5357676767744124</v>
      </c>
    </row>
    <row r="694" spans="1:15" x14ac:dyDescent="0.4">
      <c r="A694" s="5">
        <f>'2.Time_constants_correction'!B698</f>
        <v>11.366666666666667</v>
      </c>
      <c r="B694" s="5">
        <f>'2.Time_constants_correction'!F698</f>
        <v>2.5310000000000001</v>
      </c>
      <c r="D694" s="5">
        <f t="shared" si="90"/>
        <v>1468.5859629629631</v>
      </c>
      <c r="E694" s="5">
        <f t="shared" si="91"/>
        <v>129.20111111111112</v>
      </c>
      <c r="F694" s="5">
        <f t="shared" si="92"/>
        <v>11.366666666666667</v>
      </c>
      <c r="G694" s="5">
        <f t="shared" si="93"/>
        <v>-19.888111882700837</v>
      </c>
      <c r="H694" s="5">
        <f t="shared" si="94"/>
        <v>679.41098882615233</v>
      </c>
      <c r="I694" s="5">
        <f t="shared" si="95"/>
        <v>-7736.6034244688663</v>
      </c>
      <c r="J694" s="5">
        <f t="shared" si="96"/>
        <v>29368.673849155544</v>
      </c>
      <c r="K694" s="5">
        <f t="shared" si="97"/>
        <v>2.5343076923236367</v>
      </c>
      <c r="L694" s="5">
        <f t="shared" si="98"/>
        <v>11.366666666666667</v>
      </c>
      <c r="M694" s="5">
        <f>$K694+'2.Time_constants_correction'!$H$11*(3*$G694*$E694+2*$H694*$F694+$I694)</f>
        <v>2.5343076923236367</v>
      </c>
      <c r="N694" s="38">
        <f>$K694+'2.Time_constants_correction'!$I$11*(3*$G694*$E694+2*$H694*$F694+$I694)+'2.Time_constants_correction'!$I$13*(6*$G694*$F694+2*$H694)</f>
        <v>2.5343076923236367</v>
      </c>
      <c r="O694" s="5">
        <f>$K694+'2.Time_constants_correction'!$J$11*(3*$G694*$E694+2*$H694*$F694+$I694)+'2.Time_constants_correction'!$J$13*(6*$G694*$F694+2*$H694)+'2.Time_constants_correction'!$J$15*(6*$G694)</f>
        <v>2.5343076923236367</v>
      </c>
    </row>
    <row r="695" spans="1:15" x14ac:dyDescent="0.4">
      <c r="A695" s="5">
        <f>'2.Time_constants_correction'!B699</f>
        <v>11.383333333333333</v>
      </c>
      <c r="B695" s="5">
        <f>'2.Time_constants_correction'!F699</f>
        <v>2.5390000000000001</v>
      </c>
      <c r="D695" s="5">
        <f t="shared" si="90"/>
        <v>1475.0554953703704</v>
      </c>
      <c r="E695" s="5">
        <f t="shared" si="91"/>
        <v>129.58027777777778</v>
      </c>
      <c r="F695" s="5">
        <f t="shared" si="92"/>
        <v>11.383333333333333</v>
      </c>
      <c r="G695" s="5">
        <f t="shared" si="93"/>
        <v>-10.601398595891242</v>
      </c>
      <c r="H695" s="5">
        <f t="shared" si="94"/>
        <v>362.41518462730278</v>
      </c>
      <c r="I695" s="5">
        <f t="shared" si="95"/>
        <v>-4129.8282351817679</v>
      </c>
      <c r="J695" s="5">
        <f t="shared" si="96"/>
        <v>15689.536223115225</v>
      </c>
      <c r="K695" s="5">
        <f t="shared" si="97"/>
        <v>2.5338500388461398</v>
      </c>
      <c r="L695" s="5">
        <f t="shared" si="98"/>
        <v>11.383333333333333</v>
      </c>
      <c r="M695" s="5">
        <f>$K695+'2.Time_constants_correction'!$H$11*(3*$G695*$E695+2*$H695*$F695+$I695)</f>
        <v>2.5338500388461398</v>
      </c>
      <c r="N695" s="38">
        <f>$K695+'2.Time_constants_correction'!$I$11*(3*$G695*$E695+2*$H695*$F695+$I695)+'2.Time_constants_correction'!$I$13*(6*$G695*$F695+2*$H695)</f>
        <v>2.5338500388461398</v>
      </c>
      <c r="O695" s="5">
        <f>$K695+'2.Time_constants_correction'!$J$11*(3*$G695*$E695+2*$H695*$F695+$I695)+'2.Time_constants_correction'!$J$13*(6*$G695*$F695+2*$H695)+'2.Time_constants_correction'!$J$15*(6*$G695)</f>
        <v>2.5338500388461398</v>
      </c>
    </row>
    <row r="696" spans="1:15" x14ac:dyDescent="0.4">
      <c r="A696" s="5">
        <f>'2.Time_constants_correction'!B700</f>
        <v>11.4</v>
      </c>
      <c r="B696" s="5">
        <f>'2.Time_constants_correction'!F700</f>
        <v>2.5350000000000001</v>
      </c>
      <c r="D696" s="5">
        <f t="shared" si="90"/>
        <v>1481.5440000000001</v>
      </c>
      <c r="E696" s="5">
        <f t="shared" si="91"/>
        <v>129.96</v>
      </c>
      <c r="F696" s="5">
        <f t="shared" si="92"/>
        <v>11.4</v>
      </c>
      <c r="G696" s="5">
        <f t="shared" si="93"/>
        <v>-5.0349650416445701</v>
      </c>
      <c r="H696" s="5">
        <f t="shared" si="94"/>
        <v>172.39001021879196</v>
      </c>
      <c r="I696" s="5">
        <f t="shared" si="95"/>
        <v>-1967.5181244900994</v>
      </c>
      <c r="J696" s="5">
        <f t="shared" si="96"/>
        <v>7487.9557192307766</v>
      </c>
      <c r="K696" s="5">
        <f t="shared" si="97"/>
        <v>2.5325804195817909</v>
      </c>
      <c r="L696" s="5">
        <f t="shared" si="98"/>
        <v>11.4</v>
      </c>
      <c r="M696" s="5">
        <f>$K696+'2.Time_constants_correction'!$H$11*(3*$G696*$E696+2*$H696*$F696+$I696)</f>
        <v>2.5325804195817909</v>
      </c>
      <c r="N696" s="38">
        <f>$K696+'2.Time_constants_correction'!$I$11*(3*$G696*$E696+2*$H696*$F696+$I696)+'2.Time_constants_correction'!$I$13*(6*$G696*$F696+2*$H696)</f>
        <v>2.5325804195817909</v>
      </c>
      <c r="O696" s="5">
        <f>$K696+'2.Time_constants_correction'!$J$11*(3*$G696*$E696+2*$H696*$F696+$I696)+'2.Time_constants_correction'!$J$13*(6*$G696*$F696+2*$H696)+'2.Time_constants_correction'!$J$15*(6*$G696)</f>
        <v>2.5325804195817909</v>
      </c>
    </row>
    <row r="697" spans="1:15" x14ac:dyDescent="0.4">
      <c r="A697" s="5">
        <f>'2.Time_constants_correction'!B701</f>
        <v>11.416666666666666</v>
      </c>
      <c r="B697" s="5">
        <f>'2.Time_constants_correction'!F701</f>
        <v>2.5310000000000001</v>
      </c>
      <c r="D697" s="5">
        <f t="shared" si="90"/>
        <v>1488.0515046296296</v>
      </c>
      <c r="E697" s="5">
        <f t="shared" si="91"/>
        <v>130.34027777777777</v>
      </c>
      <c r="F697" s="5">
        <f t="shared" si="92"/>
        <v>11.416666666666666</v>
      </c>
      <c r="G697" s="5">
        <f t="shared" si="93"/>
        <v>3.2167832084682231</v>
      </c>
      <c r="H697" s="5">
        <f t="shared" si="94"/>
        <v>-110.50249721759955</v>
      </c>
      <c r="I697" s="5">
        <f t="shared" si="95"/>
        <v>1265.2215907078073</v>
      </c>
      <c r="J697" s="5">
        <f t="shared" si="96"/>
        <v>-4825.8939029200574</v>
      </c>
      <c r="K697" s="5">
        <f t="shared" si="97"/>
        <v>2.532168609166547</v>
      </c>
      <c r="L697" s="5">
        <f t="shared" si="98"/>
        <v>11.416666666666666</v>
      </c>
      <c r="M697" s="5">
        <f>$K697+'2.Time_constants_correction'!$H$11*(3*$G697*$E697+2*$H697*$F697+$I697)</f>
        <v>2.532168609166547</v>
      </c>
      <c r="N697" s="38">
        <f>$K697+'2.Time_constants_correction'!$I$11*(3*$G697*$E697+2*$H697*$F697+$I697)+'2.Time_constants_correction'!$I$13*(6*$G697*$F697+2*$H697)</f>
        <v>2.532168609166547</v>
      </c>
      <c r="O697" s="5">
        <f>$K697+'2.Time_constants_correction'!$J$11*(3*$G697*$E697+2*$H697*$F697+$I697)+'2.Time_constants_correction'!$J$13*(6*$G697*$F697+2*$H697)+'2.Time_constants_correction'!$J$15*(6*$G697)</f>
        <v>2.532168609166547</v>
      </c>
    </row>
    <row r="698" spans="1:15" x14ac:dyDescent="0.4">
      <c r="A698" s="5">
        <f>'2.Time_constants_correction'!B702</f>
        <v>11.433333333333334</v>
      </c>
      <c r="B698" s="5">
        <f>'2.Time_constants_correction'!F702</f>
        <v>2.532</v>
      </c>
      <c r="D698" s="5">
        <f t="shared" si="90"/>
        <v>1494.5780370370373</v>
      </c>
      <c r="E698" s="5">
        <f t="shared" si="91"/>
        <v>130.72111111111113</v>
      </c>
      <c r="F698" s="5">
        <f t="shared" si="92"/>
        <v>11.433333333333334</v>
      </c>
      <c r="G698" s="5">
        <f t="shared" si="93"/>
        <v>4.6433566416427876</v>
      </c>
      <c r="H698" s="5">
        <f t="shared" si="94"/>
        <v>-159.94065928191478</v>
      </c>
      <c r="I698" s="5">
        <f t="shared" si="95"/>
        <v>1836.251939610768</v>
      </c>
      <c r="J698" s="5">
        <f t="shared" si="96"/>
        <v>-7024.187085245012</v>
      </c>
      <c r="K698" s="5">
        <f t="shared" si="97"/>
        <v>2.5315858585872775</v>
      </c>
      <c r="L698" s="5">
        <f t="shared" si="98"/>
        <v>11.433333333333334</v>
      </c>
      <c r="M698" s="5">
        <f>$K698+'2.Time_constants_correction'!$H$11*(3*$G698*$E698+2*$H698*$F698+$I698)</f>
        <v>2.5315858585872775</v>
      </c>
      <c r="N698" s="38">
        <f>$K698+'2.Time_constants_correction'!$I$11*(3*$G698*$E698+2*$H698*$F698+$I698)+'2.Time_constants_correction'!$I$13*(6*$G698*$F698+2*$H698)</f>
        <v>2.5315858585872775</v>
      </c>
      <c r="O698" s="5">
        <f>$K698+'2.Time_constants_correction'!$J$11*(3*$G698*$E698+2*$H698*$F698+$I698)+'2.Time_constants_correction'!$J$13*(6*$G698*$F698+2*$H698)+'2.Time_constants_correction'!$J$15*(6*$G698)</f>
        <v>2.5315858585872775</v>
      </c>
    </row>
    <row r="699" spans="1:15" x14ac:dyDescent="0.4">
      <c r="A699" s="5">
        <f>'2.Time_constants_correction'!B703</f>
        <v>11.45</v>
      </c>
      <c r="B699" s="5">
        <f>'2.Time_constants_correction'!F703</f>
        <v>2.5299999999999998</v>
      </c>
      <c r="D699" s="5">
        <f t="shared" si="90"/>
        <v>1501.1236249999997</v>
      </c>
      <c r="E699" s="5">
        <f t="shared" si="91"/>
        <v>131.10249999999999</v>
      </c>
      <c r="F699" s="5">
        <f t="shared" si="92"/>
        <v>11.45</v>
      </c>
      <c r="G699" s="5">
        <f t="shared" si="93"/>
        <v>6.2097902080064529</v>
      </c>
      <c r="H699" s="5">
        <f t="shared" si="94"/>
        <v>-213.73486507368969</v>
      </c>
      <c r="I699" s="5">
        <f t="shared" si="95"/>
        <v>2452.0427798534283</v>
      </c>
      <c r="J699" s="5">
        <f t="shared" si="96"/>
        <v>-9373.8477995328321</v>
      </c>
      <c r="K699" s="5">
        <f t="shared" si="97"/>
        <v>2.5296689976676134</v>
      </c>
      <c r="L699" s="5">
        <f t="shared" si="98"/>
        <v>11.45</v>
      </c>
      <c r="M699" s="5">
        <f>$K699+'2.Time_constants_correction'!$H$11*(3*$G699*$E699+2*$H699*$F699+$I699)</f>
        <v>2.5296689976676134</v>
      </c>
      <c r="N699" s="38">
        <f>$K699+'2.Time_constants_correction'!$I$11*(3*$G699*$E699+2*$H699*$F699+$I699)+'2.Time_constants_correction'!$I$13*(6*$G699*$F699+2*$H699)</f>
        <v>2.5296689976676134</v>
      </c>
      <c r="O699" s="5">
        <f>$K699+'2.Time_constants_correction'!$J$11*(3*$G699*$E699+2*$H699*$F699+$I699)+'2.Time_constants_correction'!$J$13*(6*$G699*$F699+2*$H699)+'2.Time_constants_correction'!$J$15*(6*$G699)</f>
        <v>2.5296689976676134</v>
      </c>
    </row>
    <row r="700" spans="1:15" x14ac:dyDescent="0.4">
      <c r="A700" s="5">
        <f>'2.Time_constants_correction'!B704</f>
        <v>11.466666666666667</v>
      </c>
      <c r="B700" s="5">
        <f>'2.Time_constants_correction'!F704</f>
        <v>2.524</v>
      </c>
      <c r="D700" s="5">
        <f t="shared" si="90"/>
        <v>1507.6882962962964</v>
      </c>
      <c r="E700" s="5">
        <f t="shared" si="91"/>
        <v>131.48444444444445</v>
      </c>
      <c r="F700" s="5">
        <f t="shared" si="92"/>
        <v>11.466666666666667</v>
      </c>
      <c r="G700" s="5">
        <f t="shared" si="93"/>
        <v>-4.3636363631834207</v>
      </c>
      <c r="H700" s="5">
        <f t="shared" si="94"/>
        <v>150.30269728714569</v>
      </c>
      <c r="I700" s="5">
        <f t="shared" si="95"/>
        <v>-1725.7854110774183</v>
      </c>
      <c r="J700" s="5">
        <f t="shared" si="96"/>
        <v>6608.0696996206134</v>
      </c>
      <c r="K700" s="5">
        <f t="shared" si="97"/>
        <v>2.5268298368318938</v>
      </c>
      <c r="L700" s="5">
        <f t="shared" si="98"/>
        <v>11.466666666666667</v>
      </c>
      <c r="M700" s="5">
        <f>$K700+'2.Time_constants_correction'!$H$11*(3*$G700*$E700+2*$H700*$F700+$I700)</f>
        <v>2.5268298368318938</v>
      </c>
      <c r="N700" s="38">
        <f>$K700+'2.Time_constants_correction'!$I$11*(3*$G700*$E700+2*$H700*$F700+$I700)+'2.Time_constants_correction'!$I$13*(6*$G700*$F700+2*$H700)</f>
        <v>2.5268298368318938</v>
      </c>
      <c r="O700" s="5">
        <f>$K700+'2.Time_constants_correction'!$J$11*(3*$G700*$E700+2*$H700*$F700+$I700)+'2.Time_constants_correction'!$J$13*(6*$G700*$F700+2*$H700)+'2.Time_constants_correction'!$J$15*(6*$G700)</f>
        <v>2.5268298368318938</v>
      </c>
    </row>
    <row r="701" spans="1:15" x14ac:dyDescent="0.4">
      <c r="A701" s="5">
        <f>'2.Time_constants_correction'!B705</f>
        <v>11.483333333333333</v>
      </c>
      <c r="B701" s="5">
        <f>'2.Time_constants_correction'!F705</f>
        <v>2.5249999999999999</v>
      </c>
      <c r="D701" s="5">
        <f t="shared" si="90"/>
        <v>1514.2720787037033</v>
      </c>
      <c r="E701" s="5">
        <f t="shared" si="91"/>
        <v>131.86694444444441</v>
      </c>
      <c r="F701" s="5">
        <f t="shared" si="92"/>
        <v>11.483333333333333</v>
      </c>
      <c r="G701" s="5">
        <f t="shared" si="93"/>
        <v>1.7902097914565107</v>
      </c>
      <c r="H701" s="5">
        <f t="shared" si="94"/>
        <v>-61.614985057981521</v>
      </c>
      <c r="I701" s="5">
        <f t="shared" si="95"/>
        <v>706.76554050981133</v>
      </c>
      <c r="J701" s="5">
        <f t="shared" si="96"/>
        <v>-2699.3840518439893</v>
      </c>
      <c r="K701" s="5">
        <f t="shared" si="97"/>
        <v>2.5251289821289902</v>
      </c>
      <c r="L701" s="5">
        <f t="shared" si="98"/>
        <v>11.483333333333333</v>
      </c>
      <c r="M701" s="5">
        <f>$K701+'2.Time_constants_correction'!$H$11*(3*$G701*$E701+2*$H701*$F701+$I701)</f>
        <v>2.5251289821289902</v>
      </c>
      <c r="N701" s="38">
        <f>$K701+'2.Time_constants_correction'!$I$11*(3*$G701*$E701+2*$H701*$F701+$I701)+'2.Time_constants_correction'!$I$13*(6*$G701*$F701+2*$H701)</f>
        <v>2.5251289821289902</v>
      </c>
      <c r="O701" s="5">
        <f>$K701+'2.Time_constants_correction'!$J$11*(3*$G701*$E701+2*$H701*$F701+$I701)+'2.Time_constants_correction'!$J$13*(6*$G701*$F701+2*$H701)+'2.Time_constants_correction'!$J$15*(6*$G701)</f>
        <v>2.5251289821289902</v>
      </c>
    </row>
    <row r="702" spans="1:15" x14ac:dyDescent="0.4">
      <c r="A702" s="5">
        <f>'2.Time_constants_correction'!B706</f>
        <v>11.5</v>
      </c>
      <c r="B702" s="5">
        <f>'2.Time_constants_correction'!F706</f>
        <v>2.5259999999999998</v>
      </c>
      <c r="D702" s="5">
        <f t="shared" si="90"/>
        <v>1520.875</v>
      </c>
      <c r="E702" s="5">
        <f t="shared" si="91"/>
        <v>132.25</v>
      </c>
      <c r="F702" s="5">
        <f t="shared" si="92"/>
        <v>11.5</v>
      </c>
      <c r="G702" s="5">
        <f t="shared" si="93"/>
        <v>-1.9020978991425965</v>
      </c>
      <c r="H702" s="5">
        <f t="shared" si="94"/>
        <v>65.495504393411906</v>
      </c>
      <c r="I702" s="5">
        <f t="shared" si="95"/>
        <v>-751.83754905195121</v>
      </c>
      <c r="J702" s="5">
        <f t="shared" si="96"/>
        <v>2879.7282401319526</v>
      </c>
      <c r="K702" s="5">
        <f t="shared" si="97"/>
        <v>2.5237397047421837</v>
      </c>
      <c r="L702" s="5">
        <f t="shared" si="98"/>
        <v>11.5</v>
      </c>
      <c r="M702" s="5">
        <f>$K702+'2.Time_constants_correction'!$H$11*(3*$G702*$E702+2*$H702*$F702+$I702)</f>
        <v>2.5237397047421837</v>
      </c>
      <c r="N702" s="38">
        <f>$K702+'2.Time_constants_correction'!$I$11*(3*$G702*$E702+2*$H702*$F702+$I702)+'2.Time_constants_correction'!$I$13*(6*$G702*$F702+2*$H702)</f>
        <v>2.5237397047421837</v>
      </c>
      <c r="O702" s="5">
        <f>$K702+'2.Time_constants_correction'!$J$11*(3*$G702*$E702+2*$H702*$F702+$I702)+'2.Time_constants_correction'!$J$13*(6*$G702*$F702+2*$H702)+'2.Time_constants_correction'!$J$15*(6*$G702)</f>
        <v>2.5237397047421837</v>
      </c>
    </row>
    <row r="703" spans="1:15" x14ac:dyDescent="0.4">
      <c r="A703" s="5">
        <f>'2.Time_constants_correction'!B707</f>
        <v>11.516666666666667</v>
      </c>
      <c r="B703" s="5">
        <f>'2.Time_constants_correction'!F707</f>
        <v>2.5230000000000001</v>
      </c>
      <c r="D703" s="5">
        <f t="shared" si="90"/>
        <v>1527.4970879629632</v>
      </c>
      <c r="E703" s="5">
        <f t="shared" si="91"/>
        <v>132.63361111111112</v>
      </c>
      <c r="F703" s="5">
        <f t="shared" si="92"/>
        <v>11.516666666666667</v>
      </c>
      <c r="G703" s="5">
        <f t="shared" si="93"/>
        <v>-9.9300699290627392</v>
      </c>
      <c r="H703" s="5">
        <f t="shared" si="94"/>
        <v>342.88351644821972</v>
      </c>
      <c r="I703" s="5">
        <f t="shared" si="95"/>
        <v>-3946.6385199562687</v>
      </c>
      <c r="J703" s="5">
        <f t="shared" si="96"/>
        <v>15144.91622661152</v>
      </c>
      <c r="K703" s="5">
        <f t="shared" si="97"/>
        <v>2.5220155400165822</v>
      </c>
      <c r="L703" s="5">
        <f t="shared" si="98"/>
        <v>11.516666666666667</v>
      </c>
      <c r="M703" s="5">
        <f>$K703+'2.Time_constants_correction'!$H$11*(3*$G703*$E703+2*$H703*$F703+$I703)</f>
        <v>2.5220155400165822</v>
      </c>
      <c r="N703" s="38">
        <f>$K703+'2.Time_constants_correction'!$I$11*(3*$G703*$E703+2*$H703*$F703+$I703)+'2.Time_constants_correction'!$I$13*(6*$G703*$F703+2*$H703)</f>
        <v>2.5220155400165822</v>
      </c>
      <c r="O703" s="5">
        <f>$K703+'2.Time_constants_correction'!$J$11*(3*$G703*$E703+2*$H703*$F703+$I703)+'2.Time_constants_correction'!$J$13*(6*$G703*$F703+2*$H703)+'2.Time_constants_correction'!$J$15*(6*$G703)</f>
        <v>2.5220155400165822</v>
      </c>
    </row>
    <row r="704" spans="1:15" x14ac:dyDescent="0.4">
      <c r="A704" s="5">
        <f>'2.Time_constants_correction'!B708</f>
        <v>11.533333333333333</v>
      </c>
      <c r="B704" s="5">
        <f>'2.Time_constants_correction'!F708</f>
        <v>2.5169999999999999</v>
      </c>
      <c r="D704" s="5">
        <f t="shared" si="90"/>
        <v>1534.1383703703705</v>
      </c>
      <c r="E704" s="5">
        <f t="shared" si="91"/>
        <v>133.01777777777778</v>
      </c>
      <c r="F704" s="5">
        <f t="shared" si="92"/>
        <v>11.533333333333333</v>
      </c>
      <c r="G704" s="5">
        <f t="shared" si="93"/>
        <v>-10.90909090536322</v>
      </c>
      <c r="H704" s="5">
        <f t="shared" si="94"/>
        <v>376.79760226790893</v>
      </c>
      <c r="I704" s="5">
        <f t="shared" si="95"/>
        <v>-4338.2378473138151</v>
      </c>
      <c r="J704" s="5">
        <f t="shared" si="96"/>
        <v>16652.139038475267</v>
      </c>
      <c r="K704" s="5">
        <f t="shared" si="97"/>
        <v>2.5206480186461704</v>
      </c>
      <c r="L704" s="5">
        <f t="shared" si="98"/>
        <v>11.533333333333333</v>
      </c>
      <c r="M704" s="5">
        <f>$K704+'2.Time_constants_correction'!$H$11*(3*$G704*$E704+2*$H704*$F704+$I704)</f>
        <v>2.5206480186461704</v>
      </c>
      <c r="N704" s="38">
        <f>$K704+'2.Time_constants_correction'!$I$11*(3*$G704*$E704+2*$H704*$F704+$I704)+'2.Time_constants_correction'!$I$13*(6*$G704*$F704+2*$H704)</f>
        <v>2.5206480186461704</v>
      </c>
      <c r="O704" s="5">
        <f>$K704+'2.Time_constants_correction'!$J$11*(3*$G704*$E704+2*$H704*$F704+$I704)+'2.Time_constants_correction'!$J$13*(6*$G704*$F704+2*$H704)+'2.Time_constants_correction'!$J$15*(6*$G704)</f>
        <v>2.5206480186461704</v>
      </c>
    </row>
    <row r="705" spans="1:15" x14ac:dyDescent="0.4">
      <c r="A705" s="5">
        <f>'2.Time_constants_correction'!B709</f>
        <v>11.55</v>
      </c>
      <c r="B705" s="5">
        <f>'2.Time_constants_correction'!F709</f>
        <v>2.5190000000000001</v>
      </c>
      <c r="D705" s="5">
        <f t="shared" si="90"/>
        <v>1540.7988750000002</v>
      </c>
      <c r="E705" s="5">
        <f t="shared" si="91"/>
        <v>133.4025</v>
      </c>
      <c r="F705" s="5">
        <f t="shared" si="92"/>
        <v>11.55</v>
      </c>
      <c r="G705" s="5">
        <f t="shared" si="93"/>
        <v>6.8811188943868355</v>
      </c>
      <c r="H705" s="5">
        <f t="shared" si="94"/>
        <v>-239.28791254787205</v>
      </c>
      <c r="I705" s="5">
        <f t="shared" si="95"/>
        <v>2773.4894425445054</v>
      </c>
      <c r="J705" s="5">
        <f t="shared" si="96"/>
        <v>-10712.099185973642</v>
      </c>
      <c r="K705" s="5">
        <f t="shared" si="97"/>
        <v>2.5183729603741085</v>
      </c>
      <c r="L705" s="5">
        <f t="shared" si="98"/>
        <v>11.55</v>
      </c>
      <c r="M705" s="5">
        <f>$K705+'2.Time_constants_correction'!$H$11*(3*$G705*$E705+2*$H705*$F705+$I705)</f>
        <v>2.5183729603741085</v>
      </c>
      <c r="N705" s="38">
        <f>$K705+'2.Time_constants_correction'!$I$11*(3*$G705*$E705+2*$H705*$F705+$I705)+'2.Time_constants_correction'!$I$13*(6*$G705*$F705+2*$H705)</f>
        <v>2.5183729603741085</v>
      </c>
      <c r="O705" s="5">
        <f>$K705+'2.Time_constants_correction'!$J$11*(3*$G705*$E705+2*$H705*$F705+$I705)+'2.Time_constants_correction'!$J$13*(6*$G705*$F705+2*$H705)+'2.Time_constants_correction'!$J$15*(6*$G705)</f>
        <v>2.5183729603741085</v>
      </c>
    </row>
    <row r="706" spans="1:15" x14ac:dyDescent="0.4">
      <c r="A706" s="5">
        <f>'2.Time_constants_correction'!B710</f>
        <v>11.566666666666666</v>
      </c>
      <c r="B706" s="5">
        <f>'2.Time_constants_correction'!F710</f>
        <v>2.5150000000000001</v>
      </c>
      <c r="D706" s="5">
        <f t="shared" si="90"/>
        <v>1547.4786296296295</v>
      </c>
      <c r="E706" s="5">
        <f t="shared" si="91"/>
        <v>133.78777777777776</v>
      </c>
      <c r="F706" s="5">
        <f t="shared" si="92"/>
        <v>11.566666666666666</v>
      </c>
      <c r="G706" s="5">
        <f t="shared" si="93"/>
        <v>6.1818181945710897</v>
      </c>
      <c r="H706" s="5">
        <f t="shared" si="94"/>
        <v>-215.05654389947952</v>
      </c>
      <c r="I706" s="5">
        <f t="shared" si="95"/>
        <v>2493.6136326115998</v>
      </c>
      <c r="J706" s="5">
        <f t="shared" si="96"/>
        <v>-9634.5769929269336</v>
      </c>
      <c r="K706" s="5">
        <f t="shared" si="97"/>
        <v>2.5151344211408286</v>
      </c>
      <c r="L706" s="5">
        <f t="shared" si="98"/>
        <v>11.566666666666666</v>
      </c>
      <c r="M706" s="5">
        <f>$K706+'2.Time_constants_correction'!$H$11*(3*$G706*$E706+2*$H706*$F706+$I706)</f>
        <v>2.5151344211408286</v>
      </c>
      <c r="N706" s="38">
        <f>$K706+'2.Time_constants_correction'!$I$11*(3*$G706*$E706+2*$H706*$F706+$I706)+'2.Time_constants_correction'!$I$13*(6*$G706*$F706+2*$H706)</f>
        <v>2.5151344211408286</v>
      </c>
      <c r="O706" s="5">
        <f>$K706+'2.Time_constants_correction'!$J$11*(3*$G706*$E706+2*$H706*$F706+$I706)+'2.Time_constants_correction'!$J$13*(6*$G706*$F706+2*$H706)+'2.Time_constants_correction'!$J$15*(6*$G706)</f>
        <v>2.5151344211408286</v>
      </c>
    </row>
    <row r="707" spans="1:15" x14ac:dyDescent="0.4">
      <c r="A707" s="5">
        <f>'2.Time_constants_correction'!B711</f>
        <v>11.583333333333334</v>
      </c>
      <c r="B707" s="5">
        <f>'2.Time_constants_correction'!F711</f>
        <v>2.5169999999999999</v>
      </c>
      <c r="D707" s="5">
        <f t="shared" si="90"/>
        <v>1554.1776620370372</v>
      </c>
      <c r="E707" s="5">
        <f t="shared" si="91"/>
        <v>134.17361111111111</v>
      </c>
      <c r="F707" s="5">
        <f t="shared" si="92"/>
        <v>11.583333333333334</v>
      </c>
      <c r="G707" s="5">
        <f t="shared" si="93"/>
        <v>4.1118881299308816</v>
      </c>
      <c r="H707" s="5">
        <f t="shared" si="94"/>
        <v>-143.20399663136928</v>
      </c>
      <c r="I707" s="5">
        <f t="shared" si="95"/>
        <v>1662.2280558895075</v>
      </c>
      <c r="J707" s="5">
        <f t="shared" si="96"/>
        <v>-6428.0372445426765</v>
      </c>
      <c r="K707" s="5">
        <f t="shared" si="97"/>
        <v>2.51172960373151</v>
      </c>
      <c r="L707" s="5">
        <f t="shared" si="98"/>
        <v>11.583333333333334</v>
      </c>
      <c r="M707" s="5">
        <f>$K707+'2.Time_constants_correction'!$H$11*(3*$G707*$E707+2*$H707*$F707+$I707)</f>
        <v>2.51172960373151</v>
      </c>
      <c r="N707" s="38">
        <f>$K707+'2.Time_constants_correction'!$I$11*(3*$G707*$E707+2*$H707*$F707+$I707)+'2.Time_constants_correction'!$I$13*(6*$G707*$F707+2*$H707)</f>
        <v>2.51172960373151</v>
      </c>
      <c r="O707" s="5">
        <f>$K707+'2.Time_constants_correction'!$J$11*(3*$G707*$E707+2*$H707*$F707+$I707)+'2.Time_constants_correction'!$J$13*(6*$G707*$F707+2*$H707)+'2.Time_constants_correction'!$J$15*(6*$G707)</f>
        <v>2.51172960373151</v>
      </c>
    </row>
    <row r="708" spans="1:15" x14ac:dyDescent="0.4">
      <c r="A708" s="5">
        <f>'2.Time_constants_correction'!B712</f>
        <v>11.6</v>
      </c>
      <c r="B708" s="5">
        <f>'2.Time_constants_correction'!F712</f>
        <v>2.5089999999999999</v>
      </c>
      <c r="D708" s="5">
        <f t="shared" si="90"/>
        <v>1560.896</v>
      </c>
      <c r="E708" s="5">
        <f t="shared" si="91"/>
        <v>134.56</v>
      </c>
      <c r="F708" s="5">
        <f t="shared" si="92"/>
        <v>11.6</v>
      </c>
      <c r="G708" s="5">
        <f t="shared" si="93"/>
        <v>12.587412604454192</v>
      </c>
      <c r="H708" s="5">
        <f t="shared" si="94"/>
        <v>-438.193007586514</v>
      </c>
      <c r="I708" s="5">
        <f t="shared" si="95"/>
        <v>5084.5387481486714</v>
      </c>
      <c r="J708" s="5">
        <f t="shared" si="96"/>
        <v>-19662.532131556174</v>
      </c>
      <c r="K708" s="5">
        <f t="shared" si="97"/>
        <v>2.5082307692209724</v>
      </c>
      <c r="L708" s="5">
        <f t="shared" si="98"/>
        <v>11.6</v>
      </c>
      <c r="M708" s="5">
        <f>$K708+'2.Time_constants_correction'!$H$11*(3*$G708*$E708+2*$H708*$F708+$I708)</f>
        <v>2.5082307692209724</v>
      </c>
      <c r="N708" s="38">
        <f>$K708+'2.Time_constants_correction'!$I$11*(3*$G708*$E708+2*$H708*$F708+$I708)+'2.Time_constants_correction'!$I$13*(6*$G708*$F708+2*$H708)</f>
        <v>2.5082307692209724</v>
      </c>
      <c r="O708" s="5">
        <f>$K708+'2.Time_constants_correction'!$J$11*(3*$G708*$E708+2*$H708*$F708+$I708)+'2.Time_constants_correction'!$J$13*(6*$G708*$F708+2*$H708)+'2.Time_constants_correction'!$J$15*(6*$G708)</f>
        <v>2.5082307692209724</v>
      </c>
    </row>
    <row r="709" spans="1:15" x14ac:dyDescent="0.4">
      <c r="A709" s="5">
        <f>'2.Time_constants_correction'!B713</f>
        <v>11.616666666666667</v>
      </c>
      <c r="B709" s="5">
        <f>'2.Time_constants_correction'!F713</f>
        <v>2.5019999999999998</v>
      </c>
      <c r="D709" s="5">
        <f t="shared" si="90"/>
        <v>1567.6336712962964</v>
      </c>
      <c r="E709" s="5">
        <f t="shared" si="91"/>
        <v>134.94694444444445</v>
      </c>
      <c r="F709" s="5">
        <f t="shared" si="92"/>
        <v>11.616666666666667</v>
      </c>
      <c r="G709" s="5">
        <f t="shared" si="93"/>
        <v>8.8951049101700637</v>
      </c>
      <c r="H709" s="5">
        <f t="shared" si="94"/>
        <v>-310.07472580029395</v>
      </c>
      <c r="I709" s="5">
        <f t="shared" si="95"/>
        <v>3602.736016767652</v>
      </c>
      <c r="J709" s="5">
        <f t="shared" si="96"/>
        <v>-13949.907437276095</v>
      </c>
      <c r="K709" s="5">
        <f t="shared" si="97"/>
        <v>2.5051282051208545</v>
      </c>
      <c r="L709" s="5">
        <f t="shared" si="98"/>
        <v>11.616666666666667</v>
      </c>
      <c r="M709" s="5">
        <f>$K709+'2.Time_constants_correction'!$H$11*(3*$G709*$E709+2*$H709*$F709+$I709)</f>
        <v>2.5051282051208545</v>
      </c>
      <c r="N709" s="38">
        <f>$K709+'2.Time_constants_correction'!$I$11*(3*$G709*$E709+2*$H709*$F709+$I709)+'2.Time_constants_correction'!$I$13*(6*$G709*$F709+2*$H709)</f>
        <v>2.5051282051208545</v>
      </c>
      <c r="O709" s="5">
        <f>$K709+'2.Time_constants_correction'!$J$11*(3*$G709*$E709+2*$H709*$F709+$I709)+'2.Time_constants_correction'!$J$13*(6*$G709*$F709+2*$H709)+'2.Time_constants_correction'!$J$15*(6*$G709)</f>
        <v>2.5051282051208545</v>
      </c>
    </row>
    <row r="710" spans="1:15" x14ac:dyDescent="0.4">
      <c r="A710" s="5">
        <f>'2.Time_constants_correction'!B714</f>
        <v>11.633333333333333</v>
      </c>
      <c r="B710" s="5">
        <f>'2.Time_constants_correction'!F714</f>
        <v>2.4950000000000001</v>
      </c>
      <c r="D710" s="5">
        <f t="shared" si="90"/>
        <v>1574.3907037037036</v>
      </c>
      <c r="E710" s="5">
        <f t="shared" si="91"/>
        <v>135.33444444444444</v>
      </c>
      <c r="F710" s="5">
        <f t="shared" si="92"/>
        <v>11.633333333333333</v>
      </c>
      <c r="G710" s="5">
        <f t="shared" si="93"/>
        <v>-2.0979020842221909</v>
      </c>
      <c r="H710" s="5">
        <f t="shared" si="94"/>
        <v>73.645953568257838</v>
      </c>
      <c r="I710" s="5">
        <f t="shared" si="95"/>
        <v>-861.92270839248511</v>
      </c>
      <c r="J710" s="5">
        <f t="shared" si="96"/>
        <v>3365.6186597459218</v>
      </c>
      <c r="K710" s="5">
        <f t="shared" si="97"/>
        <v>2.5011585081629164</v>
      </c>
      <c r="L710" s="5">
        <f t="shared" si="98"/>
        <v>11.633333333333333</v>
      </c>
      <c r="M710" s="5">
        <f>$K710+'2.Time_constants_correction'!$H$11*(3*$G710*$E710+2*$H710*$F710+$I710)</f>
        <v>2.5011585081629164</v>
      </c>
      <c r="N710" s="38">
        <f>$K710+'2.Time_constants_correction'!$I$11*(3*$G710*$E710+2*$H710*$F710+$I710)+'2.Time_constants_correction'!$I$13*(6*$G710*$F710+2*$H710)</f>
        <v>2.5011585081629164</v>
      </c>
      <c r="O710" s="5">
        <f>$K710+'2.Time_constants_correction'!$J$11*(3*$G710*$E710+2*$H710*$F710+$I710)+'2.Time_constants_correction'!$J$13*(6*$G710*$F710+2*$H710)+'2.Time_constants_correction'!$J$15*(6*$G710)</f>
        <v>2.5011585081629164</v>
      </c>
    </row>
    <row r="711" spans="1:15" x14ac:dyDescent="0.4">
      <c r="A711" s="5">
        <f>'2.Time_constants_correction'!B715</f>
        <v>11.65</v>
      </c>
      <c r="B711" s="5">
        <f>'2.Time_constants_correction'!F715</f>
        <v>2.5019999999999998</v>
      </c>
      <c r="D711" s="5">
        <f t="shared" si="90"/>
        <v>1581.1671249999999</v>
      </c>
      <c r="E711" s="5">
        <f t="shared" si="91"/>
        <v>135.7225</v>
      </c>
      <c r="F711" s="5">
        <f t="shared" si="92"/>
        <v>11.65</v>
      </c>
      <c r="G711" s="5">
        <f t="shared" si="93"/>
        <v>-8.223776215620946</v>
      </c>
      <c r="H711" s="5">
        <f t="shared" si="94"/>
        <v>287.90349621846786</v>
      </c>
      <c r="I711" s="5">
        <f t="shared" si="95"/>
        <v>-3359.841558451014</v>
      </c>
      <c r="J711" s="5">
        <f t="shared" si="96"/>
        <v>13072.834411347976</v>
      </c>
      <c r="K711" s="5">
        <f t="shared" si="97"/>
        <v>2.4979254079153179</v>
      </c>
      <c r="L711" s="5">
        <f t="shared" si="98"/>
        <v>11.65</v>
      </c>
      <c r="M711" s="5">
        <f>$K711+'2.Time_constants_correction'!$H$11*(3*$G711*$E711+2*$H711*$F711+$I711)</f>
        <v>2.4979254079153179</v>
      </c>
      <c r="N711" s="38">
        <f>$K711+'2.Time_constants_correction'!$I$11*(3*$G711*$E711+2*$H711*$F711+$I711)+'2.Time_constants_correction'!$I$13*(6*$G711*$F711+2*$H711)</f>
        <v>2.4979254079153179</v>
      </c>
      <c r="O711" s="5">
        <f>$K711+'2.Time_constants_correction'!$J$11*(3*$G711*$E711+2*$H711*$F711+$I711)+'2.Time_constants_correction'!$J$13*(6*$G711*$F711+2*$H711)+'2.Time_constants_correction'!$J$15*(6*$G711)</f>
        <v>2.4979254079153179</v>
      </c>
    </row>
    <row r="712" spans="1:15" x14ac:dyDescent="0.4">
      <c r="A712" s="5">
        <f>'2.Time_constants_correction'!B716</f>
        <v>11.666666666666666</v>
      </c>
      <c r="B712" s="5">
        <f>'2.Time_constants_correction'!F716</f>
        <v>2.4950000000000001</v>
      </c>
      <c r="D712" s="5">
        <f t="shared" si="90"/>
        <v>1587.9629629629626</v>
      </c>
      <c r="E712" s="5">
        <f t="shared" si="91"/>
        <v>136.11111111111109</v>
      </c>
      <c r="F712" s="5">
        <f t="shared" si="92"/>
        <v>11.666666666666666</v>
      </c>
      <c r="G712" s="5">
        <f t="shared" si="93"/>
        <v>-11.972027967580145</v>
      </c>
      <c r="H712" s="5">
        <f t="shared" si="94"/>
        <v>419.65654330072306</v>
      </c>
      <c r="I712" s="5">
        <f t="shared" si="95"/>
        <v>-4903.5278714182896</v>
      </c>
      <c r="J712" s="5">
        <f t="shared" si="96"/>
        <v>19101.538292839723</v>
      </c>
      <c r="K712" s="5">
        <f t="shared" si="97"/>
        <v>2.4945159285052796</v>
      </c>
      <c r="L712" s="5">
        <f t="shared" si="98"/>
        <v>11.666666666666666</v>
      </c>
      <c r="M712" s="5">
        <f>$K712+'2.Time_constants_correction'!$H$11*(3*$G712*$E712+2*$H712*$F712+$I712)</f>
        <v>2.4945159285052796</v>
      </c>
      <c r="N712" s="38">
        <f>$K712+'2.Time_constants_correction'!$I$11*(3*$G712*$E712+2*$H712*$F712+$I712)+'2.Time_constants_correction'!$I$13*(6*$G712*$F712+2*$H712)</f>
        <v>2.4945159285052796</v>
      </c>
      <c r="O712" s="5">
        <f>$K712+'2.Time_constants_correction'!$J$11*(3*$G712*$E712+2*$H712*$F712+$I712)+'2.Time_constants_correction'!$J$13*(6*$G712*$F712+2*$H712)+'2.Time_constants_correction'!$J$15*(6*$G712)</f>
        <v>2.4945159285052796</v>
      </c>
    </row>
    <row r="713" spans="1:15" x14ac:dyDescent="0.4">
      <c r="A713" s="5">
        <f>'2.Time_constants_correction'!B717</f>
        <v>11.683333333333334</v>
      </c>
      <c r="B713" s="5">
        <f>'2.Time_constants_correction'!F717</f>
        <v>2.4910000000000001</v>
      </c>
      <c r="D713" s="5">
        <f t="shared" si="90"/>
        <v>1594.7782453703705</v>
      </c>
      <c r="E713" s="5">
        <f t="shared" si="91"/>
        <v>136.5002777777778</v>
      </c>
      <c r="F713" s="5">
        <f t="shared" si="92"/>
        <v>11.683333333333334</v>
      </c>
      <c r="G713" s="5">
        <f t="shared" si="93"/>
        <v>-4.5874125757597932</v>
      </c>
      <c r="H713" s="5">
        <f t="shared" si="94"/>
        <v>160.78661297781863</v>
      </c>
      <c r="I713" s="5">
        <f t="shared" si="95"/>
        <v>-1878.6368394865631</v>
      </c>
      <c r="J713" s="5">
        <f t="shared" si="96"/>
        <v>7319.7215660049405</v>
      </c>
      <c r="K713" s="5">
        <f t="shared" si="97"/>
        <v>2.4927140637155389</v>
      </c>
      <c r="L713" s="5">
        <f t="shared" si="98"/>
        <v>11.683333333333334</v>
      </c>
      <c r="M713" s="5">
        <f>$K713+'2.Time_constants_correction'!$H$11*(3*$G713*$E713+2*$H713*$F713+$I713)</f>
        <v>2.4927140637155389</v>
      </c>
      <c r="N713" s="38">
        <f>$K713+'2.Time_constants_correction'!$I$11*(3*$G713*$E713+2*$H713*$F713+$I713)+'2.Time_constants_correction'!$I$13*(6*$G713*$F713+2*$H713)</f>
        <v>2.4927140637155389</v>
      </c>
      <c r="O713" s="5">
        <f>$K713+'2.Time_constants_correction'!$J$11*(3*$G713*$E713+2*$H713*$F713+$I713)+'2.Time_constants_correction'!$J$13*(6*$G713*$F713+2*$H713)+'2.Time_constants_correction'!$J$15*(6*$G713)</f>
        <v>2.4927140637155389</v>
      </c>
    </row>
    <row r="714" spans="1:15" x14ac:dyDescent="0.4">
      <c r="A714" s="5">
        <f>'2.Time_constants_correction'!B718</f>
        <v>11.7</v>
      </c>
      <c r="B714" s="5">
        <f>'2.Time_constants_correction'!F718</f>
        <v>2.4950000000000001</v>
      </c>
      <c r="D714" s="5">
        <f t="shared" si="90"/>
        <v>1601.6129999999998</v>
      </c>
      <c r="E714" s="5">
        <f t="shared" si="91"/>
        <v>136.88999999999999</v>
      </c>
      <c r="F714" s="5">
        <f t="shared" si="92"/>
        <v>11.7</v>
      </c>
      <c r="G714" s="5">
        <f t="shared" si="93"/>
        <v>5.118881127230166</v>
      </c>
      <c r="H714" s="5">
        <f t="shared" si="94"/>
        <v>-180.07852177177389</v>
      </c>
      <c r="I714" s="5">
        <f t="shared" si="95"/>
        <v>2111.4840060973534</v>
      </c>
      <c r="J714" s="5">
        <f t="shared" si="96"/>
        <v>-8249.3898692096809</v>
      </c>
      <c r="K714" s="5">
        <f t="shared" si="97"/>
        <v>2.4907156177105207</v>
      </c>
      <c r="L714" s="5">
        <f t="shared" si="98"/>
        <v>11.7</v>
      </c>
      <c r="M714" s="5">
        <f>$K714+'2.Time_constants_correction'!$H$11*(3*$G714*$E714+2*$H714*$F714+$I714)</f>
        <v>2.4907156177105207</v>
      </c>
      <c r="N714" s="38">
        <f>$K714+'2.Time_constants_correction'!$I$11*(3*$G714*$E714+2*$H714*$F714+$I714)+'2.Time_constants_correction'!$I$13*(6*$G714*$F714+2*$H714)</f>
        <v>2.4907156177105207</v>
      </c>
      <c r="O714" s="5">
        <f>$K714+'2.Time_constants_correction'!$J$11*(3*$G714*$E714+2*$H714*$F714+$I714)+'2.Time_constants_correction'!$J$13*(6*$G714*$F714+2*$H714)+'2.Time_constants_correction'!$J$15*(6*$G714)</f>
        <v>2.4907156177105207</v>
      </c>
    </row>
    <row r="715" spans="1:15" x14ac:dyDescent="0.4">
      <c r="A715" s="5">
        <f>'2.Time_constants_correction'!B719</f>
        <v>11.716666666666667</v>
      </c>
      <c r="B715" s="5">
        <f>'2.Time_constants_correction'!F719</f>
        <v>2.4870000000000001</v>
      </c>
      <c r="D715" s="5">
        <f t="shared" si="90"/>
        <v>1608.4672546296295</v>
      </c>
      <c r="E715" s="5">
        <f t="shared" si="91"/>
        <v>137.28027777777777</v>
      </c>
      <c r="F715" s="5">
        <f t="shared" si="92"/>
        <v>11.716666666666667</v>
      </c>
      <c r="G715" s="5">
        <f t="shared" si="93"/>
        <v>7.9720279761938091</v>
      </c>
      <c r="H715" s="5">
        <f t="shared" si="94"/>
        <v>-280.6903098369342</v>
      </c>
      <c r="I715" s="5">
        <f t="shared" si="95"/>
        <v>3294.0995355197415</v>
      </c>
      <c r="J715" s="5">
        <f t="shared" si="96"/>
        <v>-12882.880258808309</v>
      </c>
      <c r="K715" s="5">
        <f t="shared" si="97"/>
        <v>2.488214452216198</v>
      </c>
      <c r="L715" s="5">
        <f t="shared" si="98"/>
        <v>11.716666666666667</v>
      </c>
      <c r="M715" s="5">
        <f>$K715+'2.Time_constants_correction'!$H$11*(3*$G715*$E715+2*$H715*$F715+$I715)</f>
        <v>2.488214452216198</v>
      </c>
      <c r="N715" s="38">
        <f>$K715+'2.Time_constants_correction'!$I$11*(3*$G715*$E715+2*$H715*$F715+$I715)+'2.Time_constants_correction'!$I$13*(6*$G715*$F715+2*$H715)</f>
        <v>2.488214452216198</v>
      </c>
      <c r="O715" s="5">
        <f>$K715+'2.Time_constants_correction'!$J$11*(3*$G715*$E715+2*$H715*$F715+$I715)+'2.Time_constants_correction'!$J$13*(6*$G715*$F715+2*$H715)+'2.Time_constants_correction'!$J$15*(6*$G715)</f>
        <v>2.488214452216198</v>
      </c>
    </row>
    <row r="716" spans="1:15" x14ac:dyDescent="0.4">
      <c r="A716" s="5">
        <f>'2.Time_constants_correction'!B720</f>
        <v>11.733333333333333</v>
      </c>
      <c r="B716" s="5">
        <f>'2.Time_constants_correction'!F720</f>
        <v>2.484</v>
      </c>
      <c r="D716" s="5">
        <f t="shared" ref="D716:D779" si="99">A716^3</f>
        <v>1615.3410370370366</v>
      </c>
      <c r="E716" s="5">
        <f t="shared" ref="E716:E779" si="100">A716^2</f>
        <v>137.67111111111109</v>
      </c>
      <c r="F716" s="5">
        <f t="shared" ref="F716:F779" si="101">A716</f>
        <v>11.733333333333333</v>
      </c>
      <c r="G716" s="5">
        <f t="shared" si="93"/>
        <v>-3.9720279698216974</v>
      </c>
      <c r="H716" s="5">
        <f t="shared" si="94"/>
        <v>139.89310681542636</v>
      </c>
      <c r="I716" s="5">
        <f t="shared" si="95"/>
        <v>-1642.4881298464625</v>
      </c>
      <c r="J716" s="5">
        <f t="shared" si="96"/>
        <v>6431.2854841680601</v>
      </c>
      <c r="K716" s="5">
        <f t="shared" si="97"/>
        <v>2.4844327894370508</v>
      </c>
      <c r="L716" s="5">
        <f t="shared" si="98"/>
        <v>11.733333333333333</v>
      </c>
      <c r="M716" s="5">
        <f>$K716+'2.Time_constants_correction'!$H$11*(3*$G716*$E716+2*$H716*$F716+$I716)</f>
        <v>2.4844327894370508</v>
      </c>
      <c r="N716" s="38">
        <f>$K716+'2.Time_constants_correction'!$I$11*(3*$G716*$E716+2*$H716*$F716+$I716)+'2.Time_constants_correction'!$I$13*(6*$G716*$F716+2*$H716)</f>
        <v>2.4844327894370508</v>
      </c>
      <c r="O716" s="5">
        <f>$K716+'2.Time_constants_correction'!$J$11*(3*$G716*$E716+2*$H716*$F716+$I716)+'2.Time_constants_correction'!$J$13*(6*$G716*$F716+2*$H716)+'2.Time_constants_correction'!$J$15*(6*$G716)</f>
        <v>2.4844327894370508</v>
      </c>
    </row>
    <row r="717" spans="1:15" x14ac:dyDescent="0.4">
      <c r="A717" s="5">
        <f>'2.Time_constants_correction'!B721</f>
        <v>11.75</v>
      </c>
      <c r="B717" s="5">
        <f>'2.Time_constants_correction'!F721</f>
        <v>2.48</v>
      </c>
      <c r="D717" s="5">
        <f t="shared" si="99"/>
        <v>1622.234375</v>
      </c>
      <c r="E717" s="5">
        <f t="shared" si="100"/>
        <v>138.0625</v>
      </c>
      <c r="F717" s="5">
        <f t="shared" si="101"/>
        <v>11.75</v>
      </c>
      <c r="G717" s="5">
        <f t="shared" si="93"/>
        <v>0.55944056515807805</v>
      </c>
      <c r="H717" s="5">
        <f t="shared" si="94"/>
        <v>-19.94825194993993</v>
      </c>
      <c r="I717" s="5">
        <f t="shared" si="95"/>
        <v>236.8876558291683</v>
      </c>
      <c r="J717" s="5">
        <f t="shared" si="96"/>
        <v>-934.38622141609198</v>
      </c>
      <c r="K717" s="5">
        <f t="shared" si="97"/>
        <v>2.4819153069154254</v>
      </c>
      <c r="L717" s="5">
        <f t="shared" si="98"/>
        <v>11.75</v>
      </c>
      <c r="M717" s="5">
        <f>$K717+'2.Time_constants_correction'!$H$11*(3*$G717*$E717+2*$H717*$F717+$I717)</f>
        <v>2.4819153069154254</v>
      </c>
      <c r="N717" s="38">
        <f>$K717+'2.Time_constants_correction'!$I$11*(3*$G717*$E717+2*$H717*$F717+$I717)+'2.Time_constants_correction'!$I$13*(6*$G717*$F717+2*$H717)</f>
        <v>2.4819153069154254</v>
      </c>
      <c r="O717" s="5">
        <f>$K717+'2.Time_constants_correction'!$J$11*(3*$G717*$E717+2*$H717*$F717+$I717)+'2.Time_constants_correction'!$J$13*(6*$G717*$F717+2*$H717)+'2.Time_constants_correction'!$J$15*(6*$G717)</f>
        <v>2.4819153069154254</v>
      </c>
    </row>
    <row r="718" spans="1:15" x14ac:dyDescent="0.4">
      <c r="A718" s="5">
        <f>'2.Time_constants_correction'!B722</f>
        <v>11.766666666666667</v>
      </c>
      <c r="B718" s="5">
        <f>'2.Time_constants_correction'!F722</f>
        <v>2.4790000000000001</v>
      </c>
      <c r="D718" s="5">
        <f t="shared" si="99"/>
        <v>1629.1472962962969</v>
      </c>
      <c r="E718" s="5">
        <f t="shared" si="100"/>
        <v>138.45444444444448</v>
      </c>
      <c r="F718" s="5">
        <f t="shared" si="101"/>
        <v>11.766666666666667</v>
      </c>
      <c r="G718" s="5">
        <f t="shared" si="93"/>
        <v>2.3496503553914772</v>
      </c>
      <c r="H718" s="5">
        <f t="shared" si="94"/>
        <v>-83.035564638317766</v>
      </c>
      <c r="I718" s="5">
        <f t="shared" si="95"/>
        <v>977.94759146436104</v>
      </c>
      <c r="J718" s="5">
        <f t="shared" si="96"/>
        <v>-3835.988282092665</v>
      </c>
      <c r="K718" s="5">
        <f t="shared" si="97"/>
        <v>2.4785967365951365</v>
      </c>
      <c r="L718" s="5">
        <f t="shared" si="98"/>
        <v>11.766666666666667</v>
      </c>
      <c r="M718" s="5">
        <f>$K718+'2.Time_constants_correction'!$H$11*(3*$G718*$E718+2*$H718*$F718+$I718)</f>
        <v>2.4785967365951365</v>
      </c>
      <c r="N718" s="38">
        <f>$K718+'2.Time_constants_correction'!$I$11*(3*$G718*$E718+2*$H718*$F718+$I718)+'2.Time_constants_correction'!$I$13*(6*$G718*$F718+2*$H718)</f>
        <v>2.4785967365951365</v>
      </c>
      <c r="O718" s="5">
        <f>$K718+'2.Time_constants_correction'!$J$11*(3*$G718*$E718+2*$H718*$F718+$I718)+'2.Time_constants_correction'!$J$13*(6*$G718*$F718+2*$H718)+'2.Time_constants_correction'!$J$15*(6*$G718)</f>
        <v>2.4785967365951365</v>
      </c>
    </row>
    <row r="719" spans="1:15" x14ac:dyDescent="0.4">
      <c r="A719" s="5">
        <f>'2.Time_constants_correction'!B723</f>
        <v>11.783333333333333</v>
      </c>
      <c r="B719" s="5">
        <f>'2.Time_constants_correction'!F723</f>
        <v>2.4750000000000001</v>
      </c>
      <c r="D719" s="5">
        <f t="shared" si="99"/>
        <v>1636.0798287037035</v>
      </c>
      <c r="E719" s="5">
        <f t="shared" si="100"/>
        <v>138.84694444444443</v>
      </c>
      <c r="F719" s="5">
        <f t="shared" si="101"/>
        <v>11.783333333333333</v>
      </c>
      <c r="G719" s="5">
        <f t="shared" si="93"/>
        <v>-2.8811188808346007</v>
      </c>
      <c r="H719" s="5">
        <f t="shared" si="94"/>
        <v>102.16863135855328</v>
      </c>
      <c r="I719" s="5">
        <f t="shared" si="95"/>
        <v>-1207.8476044985148</v>
      </c>
      <c r="J719" s="5">
        <f t="shared" si="96"/>
        <v>4762.8838573397879</v>
      </c>
      <c r="K719" s="5">
        <f t="shared" si="97"/>
        <v>2.4747148407150235</v>
      </c>
      <c r="L719" s="5">
        <f t="shared" si="98"/>
        <v>11.783333333333333</v>
      </c>
      <c r="M719" s="5">
        <f>$K719+'2.Time_constants_correction'!$H$11*(3*$G719*$E719+2*$H719*$F719+$I719)</f>
        <v>2.4747148407150235</v>
      </c>
      <c r="N719" s="38">
        <f>$K719+'2.Time_constants_correction'!$I$11*(3*$G719*$E719+2*$H719*$F719+$I719)+'2.Time_constants_correction'!$I$13*(6*$G719*$F719+2*$H719)</f>
        <v>2.4747148407150235</v>
      </c>
      <c r="O719" s="5">
        <f>$K719+'2.Time_constants_correction'!$J$11*(3*$G719*$E719+2*$H719*$F719+$I719)+'2.Time_constants_correction'!$J$13*(6*$G719*$F719+2*$H719)+'2.Time_constants_correction'!$J$15*(6*$G719)</f>
        <v>2.4747148407150235</v>
      </c>
    </row>
    <row r="720" spans="1:15" x14ac:dyDescent="0.4">
      <c r="A720" s="5">
        <f>'2.Time_constants_correction'!B724</f>
        <v>11.8</v>
      </c>
      <c r="B720" s="5">
        <f>'2.Time_constants_correction'!F724</f>
        <v>2.4740000000000002</v>
      </c>
      <c r="D720" s="5">
        <f t="shared" si="99"/>
        <v>1643.0320000000002</v>
      </c>
      <c r="E720" s="5">
        <f t="shared" si="100"/>
        <v>139.24</v>
      </c>
      <c r="F720" s="5">
        <f t="shared" si="101"/>
        <v>11.8</v>
      </c>
      <c r="G720" s="5">
        <f t="shared" si="93"/>
        <v>6.0139860198585202</v>
      </c>
      <c r="H720" s="5">
        <f t="shared" si="94"/>
        <v>-212.81798222593011</v>
      </c>
      <c r="I720" s="5">
        <f t="shared" si="95"/>
        <v>2510.1369000013806</v>
      </c>
      <c r="J720" s="5">
        <f t="shared" si="96"/>
        <v>-9865.5390212009333</v>
      </c>
      <c r="K720" s="5">
        <f t="shared" si="97"/>
        <v>2.4720318570361997</v>
      </c>
      <c r="L720" s="5">
        <f t="shared" si="98"/>
        <v>11.8</v>
      </c>
      <c r="M720" s="5">
        <f>$K720+'2.Time_constants_correction'!$H$11*(3*$G720*$E720+2*$H720*$F720+$I720)</f>
        <v>2.4720318570361997</v>
      </c>
      <c r="N720" s="38">
        <f>$K720+'2.Time_constants_correction'!$I$11*(3*$G720*$E720+2*$H720*$F720+$I720)+'2.Time_constants_correction'!$I$13*(6*$G720*$F720+2*$H720)</f>
        <v>2.4720318570361997</v>
      </c>
      <c r="O720" s="5">
        <f>$K720+'2.Time_constants_correction'!$J$11*(3*$G720*$E720+2*$H720*$F720+$I720)+'2.Time_constants_correction'!$J$13*(6*$G720*$F720+2*$H720)+'2.Time_constants_correction'!$J$15*(6*$G720)</f>
        <v>2.4720318570361997</v>
      </c>
    </row>
    <row r="721" spans="1:15" x14ac:dyDescent="0.4">
      <c r="A721" s="5">
        <f>'2.Time_constants_correction'!B725</f>
        <v>11.816666666666666</v>
      </c>
      <c r="B721" s="5">
        <f>'2.Time_constants_correction'!F725</f>
        <v>2.4700000000000002</v>
      </c>
      <c r="D721" s="5">
        <f t="shared" si="99"/>
        <v>1650.0038379629627</v>
      </c>
      <c r="E721" s="5">
        <f t="shared" si="100"/>
        <v>139.63361111111109</v>
      </c>
      <c r="F721" s="5">
        <f t="shared" si="101"/>
        <v>11.816666666666666</v>
      </c>
      <c r="G721" s="5">
        <f t="shared" si="93"/>
        <v>7.4405594406202624</v>
      </c>
      <c r="H721" s="5">
        <f t="shared" si="94"/>
        <v>-263.52587412794799</v>
      </c>
      <c r="I721" s="5">
        <f t="shared" si="95"/>
        <v>3110.9347863483213</v>
      </c>
      <c r="J721" s="5">
        <f t="shared" si="96"/>
        <v>-12238.292675302546</v>
      </c>
      <c r="K721" s="5">
        <f t="shared" si="97"/>
        <v>2.4689246309353621</v>
      </c>
      <c r="L721" s="5">
        <f t="shared" si="98"/>
        <v>11.816666666666666</v>
      </c>
      <c r="M721" s="5">
        <f>$K721+'2.Time_constants_correction'!$H$11*(3*$G721*$E721+2*$H721*$F721+$I721)</f>
        <v>2.4689246309353621</v>
      </c>
      <c r="N721" s="38">
        <f>$K721+'2.Time_constants_correction'!$I$11*(3*$G721*$E721+2*$H721*$F721+$I721)+'2.Time_constants_correction'!$I$13*(6*$G721*$F721+2*$H721)</f>
        <v>2.4689246309353621</v>
      </c>
      <c r="O721" s="5">
        <f>$K721+'2.Time_constants_correction'!$J$11*(3*$G721*$E721+2*$H721*$F721+$I721)+'2.Time_constants_correction'!$J$13*(6*$G721*$F721+2*$H721)+'2.Time_constants_correction'!$J$15*(6*$G721)</f>
        <v>2.4689246309353621</v>
      </c>
    </row>
    <row r="722" spans="1:15" x14ac:dyDescent="0.4">
      <c r="A722" s="5">
        <f>'2.Time_constants_correction'!B726</f>
        <v>11.833333333333334</v>
      </c>
      <c r="B722" s="5">
        <f>'2.Time_constants_correction'!F726</f>
        <v>2.464</v>
      </c>
      <c r="D722" s="5">
        <f t="shared" si="99"/>
        <v>1656.9953703703707</v>
      </c>
      <c r="E722" s="5">
        <f t="shared" si="100"/>
        <v>140.0277777777778</v>
      </c>
      <c r="F722" s="5">
        <f t="shared" si="101"/>
        <v>11.833333333333334</v>
      </c>
      <c r="G722" s="5">
        <f t="shared" ref="G722:G785" si="102">INDEX(LINEST(B717:B728,D717:F728),3)</f>
        <v>7.2167832115905428</v>
      </c>
      <c r="H722" s="5">
        <f t="shared" ref="H722:H785" si="103">INDEX(LINEST(B717:B728,D717:F728),2)</f>
        <v>-255.7504493660459</v>
      </c>
      <c r="I722" s="5">
        <f t="shared" ref="I722:I785" si="104">INDEX(LINEST(B717:B728,D717:F728),1)</f>
        <v>3020.9219791691453</v>
      </c>
      <c r="J722" s="5">
        <f t="shared" ref="J722:J785" si="105">INDEX(LINEST(B717:B728,D717:F728),4)</f>
        <v>-11891.120070974248</v>
      </c>
      <c r="K722" s="5">
        <f t="shared" ref="K722:K785" si="106">G722*$D722+H722*$E722+I722*$F722+J722</f>
        <v>2.4659627039654879</v>
      </c>
      <c r="L722" s="5">
        <f t="shared" ref="L722:L785" si="107">F722</f>
        <v>11.833333333333334</v>
      </c>
      <c r="M722" s="5">
        <f>$K722+'2.Time_constants_correction'!$H$11*(3*$G722*$E722+2*$H722*$F722+$I722)</f>
        <v>2.4659627039654879</v>
      </c>
      <c r="N722" s="38">
        <f>$K722+'2.Time_constants_correction'!$I$11*(3*$G722*$E722+2*$H722*$F722+$I722)+'2.Time_constants_correction'!$I$13*(6*$G722*$F722+2*$H722)</f>
        <v>2.4659627039654879</v>
      </c>
      <c r="O722" s="5">
        <f>$K722+'2.Time_constants_correction'!$J$11*(3*$G722*$E722+2*$H722*$F722+$I722)+'2.Time_constants_correction'!$J$13*(6*$G722*$F722+2*$H722)+'2.Time_constants_correction'!$J$15*(6*$G722)</f>
        <v>2.4659627039654879</v>
      </c>
    </row>
    <row r="723" spans="1:15" x14ac:dyDescent="0.4">
      <c r="A723" s="5">
        <f>'2.Time_constants_correction'!B727</f>
        <v>11.85</v>
      </c>
      <c r="B723" s="5">
        <f>'2.Time_constants_correction'!F727</f>
        <v>2.4620000000000002</v>
      </c>
      <c r="D723" s="5">
        <f t="shared" si="99"/>
        <v>1664.0066249999998</v>
      </c>
      <c r="E723" s="5">
        <f t="shared" si="100"/>
        <v>140.42249999999999</v>
      </c>
      <c r="F723" s="5">
        <f t="shared" si="101"/>
        <v>11.85</v>
      </c>
      <c r="G723" s="5">
        <f t="shared" si="102"/>
        <v>6.2097902065350308</v>
      </c>
      <c r="H723" s="5">
        <f t="shared" si="103"/>
        <v>-219.85594394021089</v>
      </c>
      <c r="I723" s="5">
        <f t="shared" si="104"/>
        <v>2594.439742218186</v>
      </c>
      <c r="J723" s="5">
        <f t="shared" si="105"/>
        <v>-10202.058906003855</v>
      </c>
      <c r="K723" s="5">
        <f t="shared" si="106"/>
        <v>2.4627948717970867</v>
      </c>
      <c r="L723" s="5">
        <f t="shared" si="107"/>
        <v>11.85</v>
      </c>
      <c r="M723" s="5">
        <f>$K723+'2.Time_constants_correction'!$H$11*(3*$G723*$E723+2*$H723*$F723+$I723)</f>
        <v>2.4627948717970867</v>
      </c>
      <c r="N723" s="38">
        <f>$K723+'2.Time_constants_correction'!$I$11*(3*$G723*$E723+2*$H723*$F723+$I723)+'2.Time_constants_correction'!$I$13*(6*$G723*$F723+2*$H723)</f>
        <v>2.4627948717970867</v>
      </c>
      <c r="O723" s="5">
        <f>$K723+'2.Time_constants_correction'!$J$11*(3*$G723*$E723+2*$H723*$F723+$I723)+'2.Time_constants_correction'!$J$13*(6*$G723*$F723+2*$H723)+'2.Time_constants_correction'!$J$15*(6*$G723)</f>
        <v>2.4627948717970867</v>
      </c>
    </row>
    <row r="724" spans="1:15" x14ac:dyDescent="0.4">
      <c r="A724" s="5">
        <f>'2.Time_constants_correction'!B728</f>
        <v>11.866666666666667</v>
      </c>
      <c r="B724" s="5">
        <f>'2.Time_constants_correction'!F728</f>
        <v>2.4609999999999999</v>
      </c>
      <c r="D724" s="5">
        <f t="shared" si="99"/>
        <v>1671.0376296296299</v>
      </c>
      <c r="E724" s="5">
        <f t="shared" si="100"/>
        <v>140.81777777777779</v>
      </c>
      <c r="F724" s="5">
        <f t="shared" si="101"/>
        <v>11.866666666666667</v>
      </c>
      <c r="G724" s="5">
        <f t="shared" si="102"/>
        <v>0.58741259184218375</v>
      </c>
      <c r="H724" s="5">
        <f t="shared" si="103"/>
        <v>-19.843157000968912</v>
      </c>
      <c r="I724" s="5">
        <f t="shared" si="104"/>
        <v>222.68474379882588</v>
      </c>
      <c r="J724" s="5">
        <f t="shared" si="105"/>
        <v>-827.38426682566615</v>
      </c>
      <c r="K724" s="5">
        <f t="shared" si="106"/>
        <v>2.4606317016318826</v>
      </c>
      <c r="L724" s="5">
        <f t="shared" si="107"/>
        <v>11.866666666666667</v>
      </c>
      <c r="M724" s="5">
        <f>$K724+'2.Time_constants_correction'!$H$11*(3*$G724*$E724+2*$H724*$F724+$I724)</f>
        <v>2.4606317016318826</v>
      </c>
      <c r="N724" s="38">
        <f>$K724+'2.Time_constants_correction'!$I$11*(3*$G724*$E724+2*$H724*$F724+$I724)+'2.Time_constants_correction'!$I$13*(6*$G724*$F724+2*$H724)</f>
        <v>2.4606317016318826</v>
      </c>
      <c r="O724" s="5">
        <f>$K724+'2.Time_constants_correction'!$J$11*(3*$G724*$E724+2*$H724*$F724+$I724)+'2.Time_constants_correction'!$J$13*(6*$G724*$F724+2*$H724)+'2.Time_constants_correction'!$J$15*(6*$G724)</f>
        <v>2.4606317016318826</v>
      </c>
    </row>
    <row r="725" spans="1:15" x14ac:dyDescent="0.4">
      <c r="A725" s="5">
        <f>'2.Time_constants_correction'!B729</f>
        <v>11.883333333333333</v>
      </c>
      <c r="B725" s="5">
        <f>'2.Time_constants_correction'!F729</f>
        <v>2.4580000000000002</v>
      </c>
      <c r="D725" s="5">
        <f t="shared" si="99"/>
        <v>1678.088412037037</v>
      </c>
      <c r="E725" s="5">
        <f t="shared" si="100"/>
        <v>141.21361111111111</v>
      </c>
      <c r="F725" s="5">
        <f t="shared" si="101"/>
        <v>11.883333333333333</v>
      </c>
      <c r="G725" s="5">
        <f t="shared" si="102"/>
        <v>-15.020979029989009</v>
      </c>
      <c r="H725" s="5">
        <f t="shared" si="103"/>
        <v>536.47132899276573</v>
      </c>
      <c r="I725" s="5">
        <f t="shared" si="104"/>
        <v>-6386.6403767828215</v>
      </c>
      <c r="J725" s="5">
        <f t="shared" si="105"/>
        <v>25346.513122377815</v>
      </c>
      <c r="K725" s="5">
        <f t="shared" si="106"/>
        <v>2.459421911444224</v>
      </c>
      <c r="L725" s="5">
        <f t="shared" si="107"/>
        <v>11.883333333333333</v>
      </c>
      <c r="M725" s="5">
        <f>$K725+'2.Time_constants_correction'!$H$11*(3*$G725*$E725+2*$H725*$F725+$I725)</f>
        <v>2.459421911444224</v>
      </c>
      <c r="N725" s="38">
        <f>$K725+'2.Time_constants_correction'!$I$11*(3*$G725*$E725+2*$H725*$F725+$I725)+'2.Time_constants_correction'!$I$13*(6*$G725*$F725+2*$H725)</f>
        <v>2.459421911444224</v>
      </c>
      <c r="O725" s="5">
        <f>$K725+'2.Time_constants_correction'!$J$11*(3*$G725*$E725+2*$H725*$F725+$I725)+'2.Time_constants_correction'!$J$13*(6*$G725*$F725+2*$H725)+'2.Time_constants_correction'!$J$15*(6*$G725)</f>
        <v>2.459421911444224</v>
      </c>
    </row>
    <row r="726" spans="1:15" x14ac:dyDescent="0.4">
      <c r="A726" s="5">
        <f>'2.Time_constants_correction'!B730</f>
        <v>11.9</v>
      </c>
      <c r="B726" s="5">
        <f>'2.Time_constants_correction'!F730</f>
        <v>2.4590000000000001</v>
      </c>
      <c r="D726" s="5">
        <f t="shared" si="99"/>
        <v>1685.1590000000001</v>
      </c>
      <c r="E726" s="5">
        <f t="shared" si="100"/>
        <v>141.61000000000001</v>
      </c>
      <c r="F726" s="5">
        <f t="shared" si="101"/>
        <v>11.9</v>
      </c>
      <c r="G726" s="5">
        <f t="shared" si="102"/>
        <v>-19.468531478954926</v>
      </c>
      <c r="H726" s="5">
        <f t="shared" si="103"/>
        <v>695.40719317959179</v>
      </c>
      <c r="I726" s="5">
        <f t="shared" si="104"/>
        <v>-8279.8420590469068</v>
      </c>
      <c r="J726" s="5">
        <f t="shared" si="105"/>
        <v>32863.53814347864</v>
      </c>
      <c r="K726" s="5">
        <f t="shared" si="106"/>
        <v>2.4592284382524667</v>
      </c>
      <c r="L726" s="5">
        <f t="shared" si="107"/>
        <v>11.9</v>
      </c>
      <c r="M726" s="5">
        <f>$K726+'2.Time_constants_correction'!$H$11*(3*$G726*$E726+2*$H726*$F726+$I726)</f>
        <v>2.4592284382524667</v>
      </c>
      <c r="N726" s="38">
        <f>$K726+'2.Time_constants_correction'!$I$11*(3*$G726*$E726+2*$H726*$F726+$I726)+'2.Time_constants_correction'!$I$13*(6*$G726*$F726+2*$H726)</f>
        <v>2.4592284382524667</v>
      </c>
      <c r="O726" s="5">
        <f>$K726+'2.Time_constants_correction'!$J$11*(3*$G726*$E726+2*$H726*$F726+$I726)+'2.Time_constants_correction'!$J$13*(6*$G726*$F726+2*$H726)+'2.Time_constants_correction'!$J$15*(6*$G726)</f>
        <v>2.4592284382524667</v>
      </c>
    </row>
    <row r="727" spans="1:15" x14ac:dyDescent="0.4">
      <c r="A727" s="5">
        <f>'2.Time_constants_correction'!B731</f>
        <v>11.916666666666666</v>
      </c>
      <c r="B727" s="5">
        <f>'2.Time_constants_correction'!F731</f>
        <v>2.4580000000000002</v>
      </c>
      <c r="D727" s="5">
        <f t="shared" si="99"/>
        <v>1692.2494212962961</v>
      </c>
      <c r="E727" s="5">
        <f t="shared" si="100"/>
        <v>142.00694444444443</v>
      </c>
      <c r="F727" s="5">
        <f t="shared" si="101"/>
        <v>11.916666666666666</v>
      </c>
      <c r="G727" s="5">
        <f t="shared" si="102"/>
        <v>-8.7832167817611388</v>
      </c>
      <c r="H727" s="5">
        <f t="shared" si="103"/>
        <v>313.79880114652997</v>
      </c>
      <c r="I727" s="5">
        <f t="shared" si="104"/>
        <v>-3737.0523947567362</v>
      </c>
      <c r="J727" s="5">
        <f t="shared" si="105"/>
        <v>14837.45133017113</v>
      </c>
      <c r="K727" s="5">
        <f t="shared" si="106"/>
        <v>2.4590310800340376</v>
      </c>
      <c r="L727" s="5">
        <f t="shared" si="107"/>
        <v>11.916666666666666</v>
      </c>
      <c r="M727" s="5">
        <f>$K727+'2.Time_constants_correction'!$H$11*(3*$G727*$E727+2*$H727*$F727+$I727)</f>
        <v>2.4590310800340376</v>
      </c>
      <c r="N727" s="38">
        <f>$K727+'2.Time_constants_correction'!$I$11*(3*$G727*$E727+2*$H727*$F727+$I727)+'2.Time_constants_correction'!$I$13*(6*$G727*$F727+2*$H727)</f>
        <v>2.4590310800340376</v>
      </c>
      <c r="O727" s="5">
        <f>$K727+'2.Time_constants_correction'!$J$11*(3*$G727*$E727+2*$H727*$F727+$I727)+'2.Time_constants_correction'!$J$13*(6*$G727*$F727+2*$H727)+'2.Time_constants_correction'!$J$15*(6*$G727)</f>
        <v>2.4590310800340376</v>
      </c>
    </row>
    <row r="728" spans="1:15" x14ac:dyDescent="0.4">
      <c r="A728" s="5">
        <f>'2.Time_constants_correction'!B732</f>
        <v>11.933333333333334</v>
      </c>
      <c r="B728" s="5">
        <f>'2.Time_constants_correction'!F732</f>
        <v>2.4580000000000002</v>
      </c>
      <c r="D728" s="5">
        <f t="shared" si="99"/>
        <v>1699.3597037037036</v>
      </c>
      <c r="E728" s="5">
        <f t="shared" si="100"/>
        <v>142.40444444444444</v>
      </c>
      <c r="F728" s="5">
        <f t="shared" si="101"/>
        <v>11.933333333333334</v>
      </c>
      <c r="G728" s="5">
        <f t="shared" si="102"/>
        <v>-8.2517482520467915</v>
      </c>
      <c r="H728" s="5">
        <f t="shared" si="103"/>
        <v>294.7674325780601</v>
      </c>
      <c r="I728" s="5">
        <f t="shared" si="104"/>
        <v>-3509.8896793357881</v>
      </c>
      <c r="J728" s="5">
        <f t="shared" si="105"/>
        <v>13933.638200299018</v>
      </c>
      <c r="K728" s="5">
        <f t="shared" si="106"/>
        <v>2.4587055167066865</v>
      </c>
      <c r="L728" s="5">
        <f t="shared" si="107"/>
        <v>11.933333333333334</v>
      </c>
      <c r="M728" s="5">
        <f>$K728+'2.Time_constants_correction'!$H$11*(3*$G728*$E728+2*$H728*$F728+$I728)</f>
        <v>2.4587055167066865</v>
      </c>
      <c r="N728" s="38">
        <f>$K728+'2.Time_constants_correction'!$I$11*(3*$G728*$E728+2*$H728*$F728+$I728)+'2.Time_constants_correction'!$I$13*(6*$G728*$F728+2*$H728)</f>
        <v>2.4587055167066865</v>
      </c>
      <c r="O728" s="5">
        <f>$K728+'2.Time_constants_correction'!$J$11*(3*$G728*$E728+2*$H728*$F728+$I728)+'2.Time_constants_correction'!$J$13*(6*$G728*$F728+2*$H728)+'2.Time_constants_correction'!$J$15*(6*$G728)</f>
        <v>2.4587055167066865</v>
      </c>
    </row>
    <row r="729" spans="1:15" x14ac:dyDescent="0.4">
      <c r="A729" s="5">
        <f>'2.Time_constants_correction'!B733</f>
        <v>11.95</v>
      </c>
      <c r="B729" s="5">
        <f>'2.Time_constants_correction'!F733</f>
        <v>2.4620000000000002</v>
      </c>
      <c r="D729" s="5">
        <f t="shared" si="99"/>
        <v>1706.4898749999998</v>
      </c>
      <c r="E729" s="5">
        <f t="shared" si="100"/>
        <v>142.80249999999998</v>
      </c>
      <c r="F729" s="5">
        <f t="shared" si="101"/>
        <v>11.95</v>
      </c>
      <c r="G729" s="5">
        <f t="shared" si="102"/>
        <v>0.97902098072372445</v>
      </c>
      <c r="H729" s="5">
        <f t="shared" si="103"/>
        <v>-35.991808252889072</v>
      </c>
      <c r="I729" s="5">
        <f t="shared" si="104"/>
        <v>440.68767749803129</v>
      </c>
      <c r="J729" s="5">
        <f t="shared" si="105"/>
        <v>-1794.7292778582287</v>
      </c>
      <c r="K729" s="5">
        <f t="shared" si="106"/>
        <v>2.4576612276596279</v>
      </c>
      <c r="L729" s="5">
        <f t="shared" si="107"/>
        <v>11.95</v>
      </c>
      <c r="M729" s="5">
        <f>$K729+'2.Time_constants_correction'!$H$11*(3*$G729*$E729+2*$H729*$F729+$I729)</f>
        <v>2.4576612276596279</v>
      </c>
      <c r="N729" s="38">
        <f>$K729+'2.Time_constants_correction'!$I$11*(3*$G729*$E729+2*$H729*$F729+$I729)+'2.Time_constants_correction'!$I$13*(6*$G729*$F729+2*$H729)</f>
        <v>2.4576612276596279</v>
      </c>
      <c r="O729" s="5">
        <f>$K729+'2.Time_constants_correction'!$J$11*(3*$G729*$E729+2*$H729*$F729+$I729)+'2.Time_constants_correction'!$J$13*(6*$G729*$F729+2*$H729)+'2.Time_constants_correction'!$J$15*(6*$G729)</f>
        <v>2.4576612276596279</v>
      </c>
    </row>
    <row r="730" spans="1:15" x14ac:dyDescent="0.4">
      <c r="A730" s="5">
        <f>'2.Time_constants_correction'!B734</f>
        <v>11.966666666666667</v>
      </c>
      <c r="B730" s="5">
        <f>'2.Time_constants_correction'!F734</f>
        <v>2.46</v>
      </c>
      <c r="D730" s="5">
        <f t="shared" si="99"/>
        <v>1713.639962962963</v>
      </c>
      <c r="E730" s="5">
        <f t="shared" si="100"/>
        <v>143.20111111111112</v>
      </c>
      <c r="F730" s="5">
        <f t="shared" si="101"/>
        <v>11.966666666666667</v>
      </c>
      <c r="G730" s="5">
        <f t="shared" si="102"/>
        <v>1.8181818145573752</v>
      </c>
      <c r="H730" s="5">
        <f t="shared" si="103"/>
        <v>-66.5436562134756</v>
      </c>
      <c r="I730" s="5">
        <f t="shared" si="104"/>
        <v>811.38551736695217</v>
      </c>
      <c r="J730" s="5">
        <f t="shared" si="105"/>
        <v>-3293.7068990970929</v>
      </c>
      <c r="K730" s="5">
        <f t="shared" si="106"/>
        <v>2.456635586635457</v>
      </c>
      <c r="L730" s="5">
        <f t="shared" si="107"/>
        <v>11.966666666666667</v>
      </c>
      <c r="M730" s="5">
        <f>$K730+'2.Time_constants_correction'!$H$11*(3*$G730*$E730+2*$H730*$F730+$I730)</f>
        <v>2.456635586635457</v>
      </c>
      <c r="N730" s="38">
        <f>$K730+'2.Time_constants_correction'!$I$11*(3*$G730*$E730+2*$H730*$F730+$I730)+'2.Time_constants_correction'!$I$13*(6*$G730*$F730+2*$H730)</f>
        <v>2.456635586635457</v>
      </c>
      <c r="O730" s="5">
        <f>$K730+'2.Time_constants_correction'!$J$11*(3*$G730*$E730+2*$H730*$F730+$I730)+'2.Time_constants_correction'!$J$13*(6*$G730*$F730+2*$H730)+'2.Time_constants_correction'!$J$15*(6*$G730)</f>
        <v>2.456635586635457</v>
      </c>
    </row>
    <row r="731" spans="1:15" x14ac:dyDescent="0.4">
      <c r="A731" s="5">
        <f>'2.Time_constants_correction'!B735</f>
        <v>11.983333333333333</v>
      </c>
      <c r="B731" s="5">
        <f>'2.Time_constants_correction'!F735</f>
        <v>2.4510000000000001</v>
      </c>
      <c r="D731" s="5">
        <f t="shared" si="99"/>
        <v>1720.80999537037</v>
      </c>
      <c r="E731" s="5">
        <f t="shared" si="100"/>
        <v>143.60027777777776</v>
      </c>
      <c r="F731" s="5">
        <f t="shared" si="101"/>
        <v>11.983333333333333</v>
      </c>
      <c r="G731" s="5">
        <f t="shared" si="102"/>
        <v>8.4475524355869549</v>
      </c>
      <c r="H731" s="5">
        <f t="shared" si="103"/>
        <v>-304.78721235688243</v>
      </c>
      <c r="I731" s="5">
        <f t="shared" si="104"/>
        <v>3665.3239286851613</v>
      </c>
      <c r="J731" s="5">
        <f t="shared" si="105"/>
        <v>-14689.448741512693</v>
      </c>
      <c r="K731" s="5">
        <f t="shared" si="106"/>
        <v>2.4539805749736843</v>
      </c>
      <c r="L731" s="5">
        <f t="shared" si="107"/>
        <v>11.983333333333333</v>
      </c>
      <c r="M731" s="5">
        <f>$K731+'2.Time_constants_correction'!$H$11*(3*$G731*$E731+2*$H731*$F731+$I731)</f>
        <v>2.4539805749736843</v>
      </c>
      <c r="N731" s="38">
        <f>$K731+'2.Time_constants_correction'!$I$11*(3*$G731*$E731+2*$H731*$F731+$I731)+'2.Time_constants_correction'!$I$13*(6*$G731*$F731+2*$H731)</f>
        <v>2.4539805749736843</v>
      </c>
      <c r="O731" s="5">
        <f>$K731+'2.Time_constants_correction'!$J$11*(3*$G731*$E731+2*$H731*$F731+$I731)+'2.Time_constants_correction'!$J$13*(6*$G731*$F731+2*$H731)+'2.Time_constants_correction'!$J$15*(6*$G731)</f>
        <v>2.4539805749736843</v>
      </c>
    </row>
    <row r="732" spans="1:15" x14ac:dyDescent="0.4">
      <c r="A732" s="5">
        <f>'2.Time_constants_correction'!B736</f>
        <v>12</v>
      </c>
      <c r="B732" s="5">
        <f>'2.Time_constants_correction'!F736</f>
        <v>2.4470000000000001</v>
      </c>
      <c r="D732" s="5">
        <f t="shared" si="99"/>
        <v>1728</v>
      </c>
      <c r="E732" s="5">
        <f t="shared" si="100"/>
        <v>144</v>
      </c>
      <c r="F732" s="5">
        <f t="shared" si="101"/>
        <v>12</v>
      </c>
      <c r="G732" s="5">
        <f t="shared" si="102"/>
        <v>7.1608391616814906</v>
      </c>
      <c r="H732" s="5">
        <f t="shared" si="103"/>
        <v>-258.74605397656796</v>
      </c>
      <c r="I732" s="5">
        <f t="shared" si="104"/>
        <v>3116.2015210699738</v>
      </c>
      <c r="J732" s="5">
        <f t="shared" si="105"/>
        <v>-12506.465574132526</v>
      </c>
      <c r="K732" s="5">
        <f t="shared" si="106"/>
        <v>2.4509774669859326</v>
      </c>
      <c r="L732" s="5">
        <f t="shared" si="107"/>
        <v>12</v>
      </c>
      <c r="M732" s="5">
        <f>$K732+'2.Time_constants_correction'!$H$11*(3*$G732*$E732+2*$H732*$F732+$I732)</f>
        <v>2.4509774669859326</v>
      </c>
      <c r="N732" s="38">
        <f>$K732+'2.Time_constants_correction'!$I$11*(3*$G732*$E732+2*$H732*$F732+$I732)+'2.Time_constants_correction'!$I$13*(6*$G732*$F732+2*$H732)</f>
        <v>2.4509774669859326</v>
      </c>
      <c r="O732" s="5">
        <f>$K732+'2.Time_constants_correction'!$J$11*(3*$G732*$E732+2*$H732*$F732+$I732)+'2.Time_constants_correction'!$J$13*(6*$G732*$F732+2*$H732)+'2.Time_constants_correction'!$J$15*(6*$G732)</f>
        <v>2.4509774669859326</v>
      </c>
    </row>
    <row r="733" spans="1:15" x14ac:dyDescent="0.4">
      <c r="A733" s="5">
        <f>'2.Time_constants_correction'!B737</f>
        <v>12.016666666666667</v>
      </c>
      <c r="B733" s="5">
        <f>'2.Time_constants_correction'!F737</f>
        <v>2.4500000000000002</v>
      </c>
      <c r="D733" s="5">
        <f t="shared" si="99"/>
        <v>1735.21000462963</v>
      </c>
      <c r="E733" s="5">
        <f t="shared" si="100"/>
        <v>144.4002777777778</v>
      </c>
      <c r="F733" s="5">
        <f t="shared" si="101"/>
        <v>12.016666666666667</v>
      </c>
      <c r="G733" s="5">
        <f t="shared" si="102"/>
        <v>9.6783216850480223</v>
      </c>
      <c r="H733" s="5">
        <f t="shared" si="103"/>
        <v>-349.2911091339181</v>
      </c>
      <c r="I733" s="5">
        <f t="shared" si="104"/>
        <v>4201.7151966168231</v>
      </c>
      <c r="J733" s="5">
        <f t="shared" si="105"/>
        <v>-16844.351728889858</v>
      </c>
      <c r="K733" s="5">
        <f t="shared" si="106"/>
        <v>2.4466487956597121</v>
      </c>
      <c r="L733" s="5">
        <f t="shared" si="107"/>
        <v>12.016666666666667</v>
      </c>
      <c r="M733" s="5">
        <f>$K733+'2.Time_constants_correction'!$H$11*(3*$G733*$E733+2*$H733*$F733+$I733)</f>
        <v>2.4466487956597121</v>
      </c>
      <c r="N733" s="38">
        <f>$K733+'2.Time_constants_correction'!$I$11*(3*$G733*$E733+2*$H733*$F733+$I733)+'2.Time_constants_correction'!$I$13*(6*$G733*$F733+2*$H733)</f>
        <v>2.4466487956597121</v>
      </c>
      <c r="O733" s="5">
        <f>$K733+'2.Time_constants_correction'!$J$11*(3*$G733*$E733+2*$H733*$F733+$I733)+'2.Time_constants_correction'!$J$13*(6*$G733*$F733+2*$H733)+'2.Time_constants_correction'!$J$15*(6*$G733)</f>
        <v>2.4466487956597121</v>
      </c>
    </row>
    <row r="734" spans="1:15" x14ac:dyDescent="0.4">
      <c r="A734" s="5">
        <f>'2.Time_constants_correction'!B738</f>
        <v>12.033333333333333</v>
      </c>
      <c r="B734" s="5">
        <f>'2.Time_constants_correction'!F738</f>
        <v>2.4409999999999998</v>
      </c>
      <c r="D734" s="5">
        <f t="shared" si="99"/>
        <v>1742.440037037037</v>
      </c>
      <c r="E734" s="5">
        <f t="shared" si="100"/>
        <v>144.80111111111111</v>
      </c>
      <c r="F734" s="5">
        <f t="shared" si="101"/>
        <v>12.033333333333333</v>
      </c>
      <c r="G734" s="5">
        <f t="shared" si="102"/>
        <v>11.804195812059216</v>
      </c>
      <c r="H734" s="5">
        <f t="shared" si="103"/>
        <v>-425.57962066362762</v>
      </c>
      <c r="I734" s="5">
        <f t="shared" si="104"/>
        <v>5114.2298779890389</v>
      </c>
      <c r="J734" s="5">
        <f t="shared" si="105"/>
        <v>-20482.492905273793</v>
      </c>
      <c r="K734" s="5">
        <f t="shared" si="106"/>
        <v>2.4414094794192351</v>
      </c>
      <c r="L734" s="5">
        <f t="shared" si="107"/>
        <v>12.033333333333333</v>
      </c>
      <c r="M734" s="5">
        <f>$K734+'2.Time_constants_correction'!$H$11*(3*$G734*$E734+2*$H734*$F734+$I734)</f>
        <v>2.4414094794192351</v>
      </c>
      <c r="N734" s="38">
        <f>$K734+'2.Time_constants_correction'!$I$11*(3*$G734*$E734+2*$H734*$F734+$I734)+'2.Time_constants_correction'!$I$13*(6*$G734*$F734+2*$H734)</f>
        <v>2.4414094794192351</v>
      </c>
      <c r="O734" s="5">
        <f>$K734+'2.Time_constants_correction'!$J$11*(3*$G734*$E734+2*$H734*$F734+$I734)+'2.Time_constants_correction'!$J$13*(6*$G734*$F734+2*$H734)+'2.Time_constants_correction'!$J$15*(6*$G734)</f>
        <v>2.4414094794192351</v>
      </c>
    </row>
    <row r="735" spans="1:15" x14ac:dyDescent="0.4">
      <c r="A735" s="5">
        <f>'2.Time_constants_correction'!B739</f>
        <v>12.05</v>
      </c>
      <c r="B735" s="5">
        <f>'2.Time_constants_correction'!F739</f>
        <v>2.4420000000000002</v>
      </c>
      <c r="D735" s="5">
        <f t="shared" si="99"/>
        <v>1749.6901250000003</v>
      </c>
      <c r="E735" s="5">
        <f t="shared" si="100"/>
        <v>145.20250000000001</v>
      </c>
      <c r="F735" s="5">
        <f t="shared" si="101"/>
        <v>12.05</v>
      </c>
      <c r="G735" s="5">
        <f t="shared" si="102"/>
        <v>7.8601398556563655</v>
      </c>
      <c r="H735" s="5">
        <f t="shared" si="103"/>
        <v>-283.33446537218418</v>
      </c>
      <c r="I735" s="5">
        <f t="shared" si="104"/>
        <v>3404.1981110401885</v>
      </c>
      <c r="J735" s="5">
        <f t="shared" si="105"/>
        <v>-13630.085868915812</v>
      </c>
      <c r="K735" s="5">
        <f t="shared" si="106"/>
        <v>2.4377474747452652</v>
      </c>
      <c r="L735" s="5">
        <f t="shared" si="107"/>
        <v>12.05</v>
      </c>
      <c r="M735" s="5">
        <f>$K735+'2.Time_constants_correction'!$H$11*(3*$G735*$E735+2*$H735*$F735+$I735)</f>
        <v>2.4377474747452652</v>
      </c>
      <c r="N735" s="38">
        <f>$K735+'2.Time_constants_correction'!$I$11*(3*$G735*$E735+2*$H735*$F735+$I735)+'2.Time_constants_correction'!$I$13*(6*$G735*$F735+2*$H735)</f>
        <v>2.4377474747452652</v>
      </c>
      <c r="O735" s="5">
        <f>$K735+'2.Time_constants_correction'!$J$11*(3*$G735*$E735+2*$H735*$F735+$I735)+'2.Time_constants_correction'!$J$13*(6*$G735*$F735+2*$H735)+'2.Time_constants_correction'!$J$15*(6*$G735)</f>
        <v>2.4377474747452652</v>
      </c>
    </row>
    <row r="736" spans="1:15" x14ac:dyDescent="0.4">
      <c r="A736" s="5">
        <f>'2.Time_constants_correction'!B740</f>
        <v>12.066666666666666</v>
      </c>
      <c r="B736" s="5">
        <f>'2.Time_constants_correction'!F740</f>
        <v>2.431</v>
      </c>
      <c r="D736" s="5">
        <f t="shared" si="99"/>
        <v>1756.9602962962961</v>
      </c>
      <c r="E736" s="5">
        <f t="shared" si="100"/>
        <v>145.60444444444443</v>
      </c>
      <c r="F736" s="5">
        <f t="shared" si="101"/>
        <v>12.066666666666666</v>
      </c>
      <c r="G736" s="5">
        <f t="shared" si="102"/>
        <v>14.797202790673792</v>
      </c>
      <c r="H736" s="5">
        <f t="shared" si="103"/>
        <v>-534.75824152145299</v>
      </c>
      <c r="I736" s="5">
        <f t="shared" si="104"/>
        <v>6441.6619707194468</v>
      </c>
      <c r="J736" s="5">
        <f t="shared" si="105"/>
        <v>-25861.874091695223</v>
      </c>
      <c r="K736" s="5">
        <f t="shared" si="106"/>
        <v>2.4348189588345122</v>
      </c>
      <c r="L736" s="5">
        <f t="shared" si="107"/>
        <v>12.066666666666666</v>
      </c>
      <c r="M736" s="5">
        <f>$K736+'2.Time_constants_correction'!$H$11*(3*$G736*$E736+2*$H736*$F736+$I736)</f>
        <v>2.4348189588345122</v>
      </c>
      <c r="N736" s="38">
        <f>$K736+'2.Time_constants_correction'!$I$11*(3*$G736*$E736+2*$H736*$F736+$I736)+'2.Time_constants_correction'!$I$13*(6*$G736*$F736+2*$H736)</f>
        <v>2.4348189588345122</v>
      </c>
      <c r="O736" s="5">
        <f>$K736+'2.Time_constants_correction'!$J$11*(3*$G736*$E736+2*$H736*$F736+$I736)+'2.Time_constants_correction'!$J$13*(6*$G736*$F736+2*$H736)+'2.Time_constants_correction'!$J$15*(6*$G736)</f>
        <v>2.4348189588345122</v>
      </c>
    </row>
    <row r="737" spans="1:15" x14ac:dyDescent="0.4">
      <c r="A737" s="5">
        <f>'2.Time_constants_correction'!B741</f>
        <v>12.083333333333334</v>
      </c>
      <c r="B737" s="5">
        <f>'2.Time_constants_correction'!F741</f>
        <v>2.4329999999999998</v>
      </c>
      <c r="D737" s="5">
        <f t="shared" si="99"/>
        <v>1764.2505787037039</v>
      </c>
      <c r="E737" s="5">
        <f t="shared" si="100"/>
        <v>146.00694444444446</v>
      </c>
      <c r="F737" s="5">
        <f t="shared" si="101"/>
        <v>12.083333333333334</v>
      </c>
      <c r="G737" s="5">
        <f t="shared" si="102"/>
        <v>6.8251748132068792</v>
      </c>
      <c r="H737" s="5">
        <f t="shared" si="103"/>
        <v>-246.00799157391774</v>
      </c>
      <c r="I737" s="5">
        <f t="shared" si="104"/>
        <v>2955.4778524499989</v>
      </c>
      <c r="J737" s="5">
        <f t="shared" si="105"/>
        <v>-11832.035600563388</v>
      </c>
      <c r="K737" s="5">
        <f t="shared" si="106"/>
        <v>2.4319052059145179</v>
      </c>
      <c r="L737" s="5">
        <f t="shared" si="107"/>
        <v>12.083333333333334</v>
      </c>
      <c r="M737" s="5">
        <f>$K737+'2.Time_constants_correction'!$H$11*(3*$G737*$E737+2*$H737*$F737+$I737)</f>
        <v>2.4319052059145179</v>
      </c>
      <c r="N737" s="38">
        <f>$K737+'2.Time_constants_correction'!$I$11*(3*$G737*$E737+2*$H737*$F737+$I737)+'2.Time_constants_correction'!$I$13*(6*$G737*$F737+2*$H737)</f>
        <v>2.4319052059145179</v>
      </c>
      <c r="O737" s="5">
        <f>$K737+'2.Time_constants_correction'!$J$11*(3*$G737*$E737+2*$H737*$F737+$I737)+'2.Time_constants_correction'!$J$13*(6*$G737*$F737+2*$H737)+'2.Time_constants_correction'!$J$15*(6*$G737)</f>
        <v>2.4319052059145179</v>
      </c>
    </row>
    <row r="738" spans="1:15" x14ac:dyDescent="0.4">
      <c r="A738" s="5">
        <f>'2.Time_constants_correction'!B742</f>
        <v>12.1</v>
      </c>
      <c r="B738" s="5">
        <f>'2.Time_constants_correction'!F742</f>
        <v>2.4249999999999998</v>
      </c>
      <c r="D738" s="5">
        <f t="shared" si="99"/>
        <v>1771.5609999999999</v>
      </c>
      <c r="E738" s="5">
        <f t="shared" si="100"/>
        <v>146.41</v>
      </c>
      <c r="F738" s="5">
        <f t="shared" si="101"/>
        <v>12.1</v>
      </c>
      <c r="G738" s="5">
        <f t="shared" si="102"/>
        <v>-5.9300699288005427</v>
      </c>
      <c r="H738" s="5">
        <f t="shared" si="103"/>
        <v>217.27992003381394</v>
      </c>
      <c r="I738" s="5">
        <f t="shared" si="104"/>
        <v>-2653.551325893111</v>
      </c>
      <c r="J738" s="5">
        <f t="shared" si="105"/>
        <v>10803.927919381124</v>
      </c>
      <c r="K738" s="5">
        <f t="shared" si="106"/>
        <v>2.4293550893635256</v>
      </c>
      <c r="L738" s="5">
        <f t="shared" si="107"/>
        <v>12.1</v>
      </c>
      <c r="M738" s="5">
        <f>$K738+'2.Time_constants_correction'!$H$11*(3*$G738*$E738+2*$H738*$F738+$I738)</f>
        <v>2.4293550893635256</v>
      </c>
      <c r="N738" s="38">
        <f>$K738+'2.Time_constants_correction'!$I$11*(3*$G738*$E738+2*$H738*$F738+$I738)+'2.Time_constants_correction'!$I$13*(6*$G738*$F738+2*$H738)</f>
        <v>2.4293550893635256</v>
      </c>
      <c r="O738" s="5">
        <f>$K738+'2.Time_constants_correction'!$J$11*(3*$G738*$E738+2*$H738*$F738+$I738)+'2.Time_constants_correction'!$J$13*(6*$G738*$F738+2*$H738)+'2.Time_constants_correction'!$J$15*(6*$G738)</f>
        <v>2.4293550893635256</v>
      </c>
    </row>
    <row r="739" spans="1:15" x14ac:dyDescent="0.4">
      <c r="A739" s="5">
        <f>'2.Time_constants_correction'!B743</f>
        <v>12.116666666666667</v>
      </c>
      <c r="B739" s="5">
        <f>'2.Time_constants_correction'!F743</f>
        <v>2.4279999999999999</v>
      </c>
      <c r="D739" s="5">
        <f t="shared" si="99"/>
        <v>1778.8915879629633</v>
      </c>
      <c r="E739" s="5">
        <f t="shared" si="100"/>
        <v>146.81361111111113</v>
      </c>
      <c r="F739" s="5">
        <f t="shared" si="101"/>
        <v>12.116666666666667</v>
      </c>
      <c r="G739" s="5">
        <f t="shared" si="102"/>
        <v>-19.160839156879753</v>
      </c>
      <c r="H739" s="5">
        <f t="shared" si="103"/>
        <v>697.90429556044239</v>
      </c>
      <c r="I739" s="5">
        <f t="shared" si="104"/>
        <v>-8473.2569235547708</v>
      </c>
      <c r="J739" s="5">
        <f t="shared" si="105"/>
        <v>34293.265278126477</v>
      </c>
      <c r="K739" s="5">
        <f t="shared" si="106"/>
        <v>2.4298010878410423</v>
      </c>
      <c r="L739" s="5">
        <f t="shared" si="107"/>
        <v>12.116666666666667</v>
      </c>
      <c r="M739" s="5">
        <f>$K739+'2.Time_constants_correction'!$H$11*(3*$G739*$E739+2*$H739*$F739+$I739)</f>
        <v>2.4298010878410423</v>
      </c>
      <c r="N739" s="38">
        <f>$K739+'2.Time_constants_correction'!$I$11*(3*$G739*$E739+2*$H739*$F739+$I739)+'2.Time_constants_correction'!$I$13*(6*$G739*$F739+2*$H739)</f>
        <v>2.4298010878410423</v>
      </c>
      <c r="O739" s="5">
        <f>$K739+'2.Time_constants_correction'!$J$11*(3*$G739*$E739+2*$H739*$F739+$I739)+'2.Time_constants_correction'!$J$13*(6*$G739*$F739+2*$H739)+'2.Time_constants_correction'!$J$15*(6*$G739)</f>
        <v>2.4298010878410423</v>
      </c>
    </row>
    <row r="740" spans="1:15" x14ac:dyDescent="0.4">
      <c r="A740" s="5">
        <f>'2.Time_constants_correction'!B744</f>
        <v>12.133333333333333</v>
      </c>
      <c r="B740" s="5">
        <f>'2.Time_constants_correction'!F744</f>
        <v>2.4340000000000002</v>
      </c>
      <c r="D740" s="5">
        <f t="shared" si="99"/>
        <v>1786.2423703703703</v>
      </c>
      <c r="E740" s="5">
        <f t="shared" si="100"/>
        <v>147.21777777777777</v>
      </c>
      <c r="F740" s="5">
        <f t="shared" si="101"/>
        <v>12.133333333333333</v>
      </c>
      <c r="G740" s="5">
        <f t="shared" si="102"/>
        <v>-26.321678353070084</v>
      </c>
      <c r="H740" s="5">
        <f t="shared" si="103"/>
        <v>959.10789325116991</v>
      </c>
      <c r="I740" s="5">
        <f t="shared" si="104"/>
        <v>-11649.159791878887</v>
      </c>
      <c r="J740" s="5">
        <f t="shared" si="105"/>
        <v>47164.733526247845</v>
      </c>
      <c r="K740" s="5">
        <f t="shared" si="106"/>
        <v>2.4302781663136557</v>
      </c>
      <c r="L740" s="5">
        <f t="shared" si="107"/>
        <v>12.133333333333333</v>
      </c>
      <c r="M740" s="5">
        <f>$K740+'2.Time_constants_correction'!$H$11*(3*$G740*$E740+2*$H740*$F740+$I740)</f>
        <v>2.4302781663136557</v>
      </c>
      <c r="N740" s="38">
        <f>$K740+'2.Time_constants_correction'!$I$11*(3*$G740*$E740+2*$H740*$F740+$I740)+'2.Time_constants_correction'!$I$13*(6*$G740*$F740+2*$H740)</f>
        <v>2.4302781663136557</v>
      </c>
      <c r="O740" s="5">
        <f>$K740+'2.Time_constants_correction'!$J$11*(3*$G740*$E740+2*$H740*$F740+$I740)+'2.Time_constants_correction'!$J$13*(6*$G740*$F740+2*$H740)+'2.Time_constants_correction'!$J$15*(6*$G740)</f>
        <v>2.4302781663136557</v>
      </c>
    </row>
    <row r="741" spans="1:15" x14ac:dyDescent="0.4">
      <c r="A741" s="5">
        <f>'2.Time_constants_correction'!B745</f>
        <v>12.15</v>
      </c>
      <c r="B741" s="5">
        <f>'2.Time_constants_correction'!F745</f>
        <v>2.4289999999999998</v>
      </c>
      <c r="D741" s="5">
        <f t="shared" si="99"/>
        <v>1793.6133750000001</v>
      </c>
      <c r="E741" s="5">
        <f t="shared" si="100"/>
        <v>147.6225</v>
      </c>
      <c r="F741" s="5">
        <f t="shared" si="101"/>
        <v>12.15</v>
      </c>
      <c r="G741" s="5">
        <f t="shared" si="102"/>
        <v>-12.13986014594181</v>
      </c>
      <c r="H741" s="5">
        <f t="shared" si="103"/>
        <v>442.41478543658116</v>
      </c>
      <c r="I741" s="5">
        <f t="shared" si="104"/>
        <v>-5374.2416121978513</v>
      </c>
      <c r="J741" s="5">
        <f t="shared" si="105"/>
        <v>21763.306678036111</v>
      </c>
      <c r="K741" s="5">
        <f t="shared" si="106"/>
        <v>2.4322245532384841</v>
      </c>
      <c r="L741" s="5">
        <f t="shared" si="107"/>
        <v>12.15</v>
      </c>
      <c r="M741" s="5">
        <f>$K741+'2.Time_constants_correction'!$H$11*(3*$G741*$E741+2*$H741*$F741+$I741)</f>
        <v>2.4322245532384841</v>
      </c>
      <c r="N741" s="38">
        <f>$K741+'2.Time_constants_correction'!$I$11*(3*$G741*$E741+2*$H741*$F741+$I741)+'2.Time_constants_correction'!$I$13*(6*$G741*$F741+2*$H741)</f>
        <v>2.4322245532384841</v>
      </c>
      <c r="O741" s="5">
        <f>$K741+'2.Time_constants_correction'!$J$11*(3*$G741*$E741+2*$H741*$F741+$I741)+'2.Time_constants_correction'!$J$13*(6*$G741*$F741+2*$H741)+'2.Time_constants_correction'!$J$15*(6*$G741)</f>
        <v>2.4322245532384841</v>
      </c>
    </row>
    <row r="742" spans="1:15" x14ac:dyDescent="0.4">
      <c r="A742" s="5">
        <f>'2.Time_constants_correction'!B746</f>
        <v>12.166666666666666</v>
      </c>
      <c r="B742" s="5">
        <f>'2.Time_constants_correction'!F746</f>
        <v>2.4359999999999999</v>
      </c>
      <c r="D742" s="5">
        <f t="shared" si="99"/>
        <v>1801.0046296296296</v>
      </c>
      <c r="E742" s="5">
        <f t="shared" si="100"/>
        <v>148.02777777777777</v>
      </c>
      <c r="F742" s="5">
        <f t="shared" si="101"/>
        <v>12.166666666666666</v>
      </c>
      <c r="G742" s="5">
        <f t="shared" si="102"/>
        <v>-4.7552447461654106</v>
      </c>
      <c r="H742" s="5">
        <f t="shared" si="103"/>
        <v>173.15844122673866</v>
      </c>
      <c r="I742" s="5">
        <f t="shared" si="104"/>
        <v>-2101.7520416926441</v>
      </c>
      <c r="J742" s="5">
        <f t="shared" si="105"/>
        <v>8505.7081179133893</v>
      </c>
      <c r="K742" s="5">
        <f t="shared" si="106"/>
        <v>2.4330660450759751</v>
      </c>
      <c r="L742" s="5">
        <f t="shared" si="107"/>
        <v>12.166666666666666</v>
      </c>
      <c r="M742" s="5">
        <f>$K742+'2.Time_constants_correction'!$H$11*(3*$G742*$E742+2*$H742*$F742+$I742)</f>
        <v>2.4330660450759751</v>
      </c>
      <c r="N742" s="38">
        <f>$K742+'2.Time_constants_correction'!$I$11*(3*$G742*$E742+2*$H742*$F742+$I742)+'2.Time_constants_correction'!$I$13*(6*$G742*$F742+2*$H742)</f>
        <v>2.4330660450759751</v>
      </c>
      <c r="O742" s="5">
        <f>$K742+'2.Time_constants_correction'!$J$11*(3*$G742*$E742+2*$H742*$F742+$I742)+'2.Time_constants_correction'!$J$13*(6*$G742*$F742+2*$H742)+'2.Time_constants_correction'!$J$15*(6*$G742)</f>
        <v>2.4330660450759751</v>
      </c>
    </row>
    <row r="743" spans="1:15" x14ac:dyDescent="0.4">
      <c r="A743" s="5">
        <f>'2.Time_constants_correction'!B747</f>
        <v>12.183333333333334</v>
      </c>
      <c r="B743" s="5">
        <f>'2.Time_constants_correction'!F747</f>
        <v>2.4359999999999999</v>
      </c>
      <c r="D743" s="5">
        <f t="shared" si="99"/>
        <v>1808.4161620370371</v>
      </c>
      <c r="E743" s="5">
        <f t="shared" si="100"/>
        <v>148.43361111111111</v>
      </c>
      <c r="F743" s="5">
        <f t="shared" si="101"/>
        <v>12.183333333333334</v>
      </c>
      <c r="G743" s="5">
        <f t="shared" si="102"/>
        <v>14.797202791013161</v>
      </c>
      <c r="H743" s="5">
        <f t="shared" si="103"/>
        <v>-541.74805172145477</v>
      </c>
      <c r="I743" s="5">
        <f t="shared" si="104"/>
        <v>6611.3350710499299</v>
      </c>
      <c r="J743" s="5">
        <f t="shared" si="105"/>
        <v>-26891.545803160363</v>
      </c>
      <c r="K743" s="5">
        <f t="shared" si="106"/>
        <v>2.4341965811909176</v>
      </c>
      <c r="L743" s="5">
        <f t="shared" si="107"/>
        <v>12.183333333333334</v>
      </c>
      <c r="M743" s="5">
        <f>$K743+'2.Time_constants_correction'!$H$11*(3*$G743*$E743+2*$H743*$F743+$I743)</f>
        <v>2.4341965811909176</v>
      </c>
      <c r="N743" s="38">
        <f>$K743+'2.Time_constants_correction'!$I$11*(3*$G743*$E743+2*$H743*$F743+$I743)+'2.Time_constants_correction'!$I$13*(6*$G743*$F743+2*$H743)</f>
        <v>2.4341965811909176</v>
      </c>
      <c r="O743" s="5">
        <f>$K743+'2.Time_constants_correction'!$J$11*(3*$G743*$E743+2*$H743*$F743+$I743)+'2.Time_constants_correction'!$J$13*(6*$G743*$F743+2*$H743)+'2.Time_constants_correction'!$J$15*(6*$G743)</f>
        <v>2.4341965811909176</v>
      </c>
    </row>
    <row r="744" spans="1:15" x14ac:dyDescent="0.4">
      <c r="A744" s="5">
        <f>'2.Time_constants_correction'!B748</f>
        <v>12.2</v>
      </c>
      <c r="B744" s="5">
        <f>'2.Time_constants_correction'!F748</f>
        <v>2.4390000000000001</v>
      </c>
      <c r="D744" s="5">
        <f t="shared" si="99"/>
        <v>1815.8479999999995</v>
      </c>
      <c r="E744" s="5">
        <f t="shared" si="100"/>
        <v>148.83999999999997</v>
      </c>
      <c r="F744" s="5">
        <f t="shared" si="101"/>
        <v>12.2</v>
      </c>
      <c r="G744" s="5">
        <f t="shared" si="102"/>
        <v>5.0629370678814354</v>
      </c>
      <c r="H744" s="5">
        <f t="shared" si="103"/>
        <v>-186.04055962159248</v>
      </c>
      <c r="I744" s="5">
        <f t="shared" si="104"/>
        <v>2278.6563813857956</v>
      </c>
      <c r="J744" s="5">
        <f t="shared" si="105"/>
        <v>-9300.4208667970197</v>
      </c>
      <c r="K744" s="5">
        <f t="shared" si="106"/>
        <v>2.4342408702323155</v>
      </c>
      <c r="L744" s="5">
        <f t="shared" si="107"/>
        <v>12.2</v>
      </c>
      <c r="M744" s="5">
        <f>$K744+'2.Time_constants_correction'!$H$11*(3*$G744*$E744+2*$H744*$F744+$I744)</f>
        <v>2.4342408702323155</v>
      </c>
      <c r="N744" s="38">
        <f>$K744+'2.Time_constants_correction'!$I$11*(3*$G744*$E744+2*$H744*$F744+$I744)+'2.Time_constants_correction'!$I$13*(6*$G744*$F744+2*$H744)</f>
        <v>2.4342408702323155</v>
      </c>
      <c r="O744" s="5">
        <f>$K744+'2.Time_constants_correction'!$J$11*(3*$G744*$E744+2*$H744*$F744+$I744)+'2.Time_constants_correction'!$J$13*(6*$G744*$F744+2*$H744)+'2.Time_constants_correction'!$J$15*(6*$G744)</f>
        <v>2.4342408702323155</v>
      </c>
    </row>
    <row r="745" spans="1:15" x14ac:dyDescent="0.4">
      <c r="A745" s="5">
        <f>'2.Time_constants_correction'!B749</f>
        <v>12.216666666666667</v>
      </c>
      <c r="B745" s="5">
        <f>'2.Time_constants_correction'!F749</f>
        <v>2.4289999999999998</v>
      </c>
      <c r="D745" s="5">
        <f t="shared" si="99"/>
        <v>1823.3001712962962</v>
      </c>
      <c r="E745" s="5">
        <f t="shared" si="100"/>
        <v>149.24694444444444</v>
      </c>
      <c r="F745" s="5">
        <f t="shared" si="101"/>
        <v>12.216666666666667</v>
      </c>
      <c r="G745" s="5">
        <f t="shared" si="102"/>
        <v>-2.0699300602211559</v>
      </c>
      <c r="H745" s="5">
        <f t="shared" si="103"/>
        <v>75.337462181356827</v>
      </c>
      <c r="I745" s="5">
        <f t="shared" si="104"/>
        <v>-913.9749251612144</v>
      </c>
      <c r="J745" s="5">
        <f t="shared" si="105"/>
        <v>3698.3784331399893</v>
      </c>
      <c r="K745" s="5">
        <f t="shared" si="106"/>
        <v>2.433630147630538</v>
      </c>
      <c r="L745" s="5">
        <f t="shared" si="107"/>
        <v>12.216666666666667</v>
      </c>
      <c r="M745" s="5">
        <f>$K745+'2.Time_constants_correction'!$H$11*(3*$G745*$E745+2*$H745*$F745+$I745)</f>
        <v>2.433630147630538</v>
      </c>
      <c r="N745" s="38">
        <f>$K745+'2.Time_constants_correction'!$I$11*(3*$G745*$E745+2*$H745*$F745+$I745)+'2.Time_constants_correction'!$I$13*(6*$G745*$F745+2*$H745)</f>
        <v>2.433630147630538</v>
      </c>
      <c r="O745" s="5">
        <f>$K745+'2.Time_constants_correction'!$J$11*(3*$G745*$E745+2*$H745*$F745+$I745)+'2.Time_constants_correction'!$J$13*(6*$G745*$F745+2*$H745)+'2.Time_constants_correction'!$J$15*(6*$G745)</f>
        <v>2.433630147630538</v>
      </c>
    </row>
    <row r="746" spans="1:15" x14ac:dyDescent="0.4">
      <c r="A746" s="5">
        <f>'2.Time_constants_correction'!B750</f>
        <v>12.233333333333333</v>
      </c>
      <c r="B746" s="5">
        <f>'2.Time_constants_correction'!F750</f>
        <v>2.4289999999999998</v>
      </c>
      <c r="D746" s="5">
        <f t="shared" si="99"/>
        <v>1830.7727037037034</v>
      </c>
      <c r="E746" s="5">
        <f t="shared" si="100"/>
        <v>149.65444444444444</v>
      </c>
      <c r="F746" s="5">
        <f t="shared" si="101"/>
        <v>12.233333333333333</v>
      </c>
      <c r="G746" s="5">
        <f t="shared" si="102"/>
        <v>-3.8041957963870594</v>
      </c>
      <c r="H746" s="5">
        <f t="shared" si="103"/>
        <v>138.71648322976955</v>
      </c>
      <c r="I746" s="5">
        <f t="shared" si="104"/>
        <v>-1686.0194925504497</v>
      </c>
      <c r="J746" s="5">
        <f t="shared" si="105"/>
        <v>6833.1516826543466</v>
      </c>
      <c r="K746" s="5">
        <f t="shared" si="106"/>
        <v>2.4336332556358684</v>
      </c>
      <c r="L746" s="5">
        <f t="shared" si="107"/>
        <v>12.233333333333333</v>
      </c>
      <c r="M746" s="5">
        <f>$K746+'2.Time_constants_correction'!$H$11*(3*$G746*$E746+2*$H746*$F746+$I746)</f>
        <v>2.4336332556358684</v>
      </c>
      <c r="N746" s="38">
        <f>$K746+'2.Time_constants_correction'!$I$11*(3*$G746*$E746+2*$H746*$F746+$I746)+'2.Time_constants_correction'!$I$13*(6*$G746*$F746+2*$H746)</f>
        <v>2.4336332556358684</v>
      </c>
      <c r="O746" s="5">
        <f>$K746+'2.Time_constants_correction'!$J$11*(3*$G746*$E746+2*$H746*$F746+$I746)+'2.Time_constants_correction'!$J$13*(6*$G746*$F746+2*$H746)+'2.Time_constants_correction'!$J$15*(6*$G746)</f>
        <v>2.4336332556358684</v>
      </c>
    </row>
    <row r="747" spans="1:15" x14ac:dyDescent="0.4">
      <c r="A747" s="5">
        <f>'2.Time_constants_correction'!B751</f>
        <v>12.25</v>
      </c>
      <c r="B747" s="5">
        <f>'2.Time_constants_correction'!F751</f>
        <v>2.431</v>
      </c>
      <c r="D747" s="5">
        <f t="shared" si="99"/>
        <v>1838.265625</v>
      </c>
      <c r="E747" s="5">
        <f t="shared" si="100"/>
        <v>150.0625</v>
      </c>
      <c r="F747" s="5">
        <f t="shared" si="101"/>
        <v>12.25</v>
      </c>
      <c r="G747" s="5">
        <f t="shared" si="102"/>
        <v>-4.6153846026106029</v>
      </c>
      <c r="H747" s="5">
        <f t="shared" si="103"/>
        <v>169.25334618370465</v>
      </c>
      <c r="I747" s="5">
        <f t="shared" si="104"/>
        <v>-2068.9822586468099</v>
      </c>
      <c r="J747" s="5">
        <f t="shared" si="105"/>
        <v>8433.1866571419851</v>
      </c>
      <c r="K747" s="5">
        <f t="shared" si="106"/>
        <v>2.431389277386188</v>
      </c>
      <c r="L747" s="5">
        <f t="shared" si="107"/>
        <v>12.25</v>
      </c>
      <c r="M747" s="5">
        <f>$K747+'2.Time_constants_correction'!$H$11*(3*$G747*$E747+2*$H747*$F747+$I747)</f>
        <v>2.431389277386188</v>
      </c>
      <c r="N747" s="38">
        <f>$K747+'2.Time_constants_correction'!$I$11*(3*$G747*$E747+2*$H747*$F747+$I747)+'2.Time_constants_correction'!$I$13*(6*$G747*$F747+2*$H747)</f>
        <v>2.431389277386188</v>
      </c>
      <c r="O747" s="5">
        <f>$K747+'2.Time_constants_correction'!$J$11*(3*$G747*$E747+2*$H747*$F747+$I747)+'2.Time_constants_correction'!$J$13*(6*$G747*$F747+2*$H747)+'2.Time_constants_correction'!$J$15*(6*$G747)</f>
        <v>2.431389277386188</v>
      </c>
    </row>
    <row r="748" spans="1:15" x14ac:dyDescent="0.4">
      <c r="A748" s="5">
        <f>'2.Time_constants_correction'!B752</f>
        <v>12.266666666666667</v>
      </c>
      <c r="B748" s="5">
        <f>'2.Time_constants_correction'!F752</f>
        <v>2.431</v>
      </c>
      <c r="D748" s="5">
        <f t="shared" si="99"/>
        <v>1845.7789629629633</v>
      </c>
      <c r="E748" s="5">
        <f t="shared" si="100"/>
        <v>150.47111111111113</v>
      </c>
      <c r="F748" s="5">
        <f t="shared" si="101"/>
        <v>12.266666666666667</v>
      </c>
      <c r="G748" s="5">
        <f t="shared" si="102"/>
        <v>-4.6713286674211743</v>
      </c>
      <c r="H748" s="5">
        <f t="shared" si="103"/>
        <v>171.49750235372028</v>
      </c>
      <c r="I748" s="5">
        <f t="shared" si="104"/>
        <v>-2098.784764581233</v>
      </c>
      <c r="J748" s="5">
        <f t="shared" si="105"/>
        <v>8564.3434082634412</v>
      </c>
      <c r="K748" s="5">
        <f t="shared" si="106"/>
        <v>2.4298445998501847</v>
      </c>
      <c r="L748" s="5">
        <f t="shared" si="107"/>
        <v>12.266666666666667</v>
      </c>
      <c r="M748" s="5">
        <f>$K748+'2.Time_constants_correction'!$H$11*(3*$G748*$E748+2*$H748*$F748+$I748)</f>
        <v>2.4298445998501847</v>
      </c>
      <c r="N748" s="38">
        <f>$K748+'2.Time_constants_correction'!$I$11*(3*$G748*$E748+2*$H748*$F748+$I748)+'2.Time_constants_correction'!$I$13*(6*$G748*$F748+2*$H748)</f>
        <v>2.4298445998501847</v>
      </c>
      <c r="O748" s="5">
        <f>$K748+'2.Time_constants_correction'!$J$11*(3*$G748*$E748+2*$H748*$F748+$I748)+'2.Time_constants_correction'!$J$13*(6*$G748*$F748+2*$H748)+'2.Time_constants_correction'!$J$15*(6*$G748)</f>
        <v>2.4298445998501847</v>
      </c>
    </row>
    <row r="749" spans="1:15" x14ac:dyDescent="0.4">
      <c r="A749" s="5">
        <f>'2.Time_constants_correction'!B753</f>
        <v>12.283333333333333</v>
      </c>
      <c r="B749" s="5">
        <f>'2.Time_constants_correction'!F753</f>
        <v>2.4359999999999999</v>
      </c>
      <c r="D749" s="5">
        <f t="shared" si="99"/>
        <v>1853.3127453703701</v>
      </c>
      <c r="E749" s="5">
        <f t="shared" si="100"/>
        <v>150.88027777777776</v>
      </c>
      <c r="F749" s="5">
        <f t="shared" si="101"/>
        <v>12.283333333333333</v>
      </c>
      <c r="G749" s="5">
        <f t="shared" si="102"/>
        <v>2.2097902201753801</v>
      </c>
      <c r="H749" s="5">
        <f t="shared" si="103"/>
        <v>-81.80159878456206</v>
      </c>
      <c r="I749" s="5">
        <f t="shared" si="104"/>
        <v>1009.2263072936308</v>
      </c>
      <c r="J749" s="5">
        <f t="shared" si="105"/>
        <v>-4147.4197127046755</v>
      </c>
      <c r="K749" s="5">
        <f t="shared" si="106"/>
        <v>2.4278609168668481</v>
      </c>
      <c r="L749" s="5">
        <f t="shared" si="107"/>
        <v>12.283333333333333</v>
      </c>
      <c r="M749" s="5">
        <f>$K749+'2.Time_constants_correction'!$H$11*(3*$G749*$E749+2*$H749*$F749+$I749)</f>
        <v>2.4278609168668481</v>
      </c>
      <c r="N749" s="38">
        <f>$K749+'2.Time_constants_correction'!$I$11*(3*$G749*$E749+2*$H749*$F749+$I749)+'2.Time_constants_correction'!$I$13*(6*$G749*$F749+2*$H749)</f>
        <v>2.4278609168668481</v>
      </c>
      <c r="O749" s="5">
        <f>$K749+'2.Time_constants_correction'!$J$11*(3*$G749*$E749+2*$H749*$F749+$I749)+'2.Time_constants_correction'!$J$13*(6*$G749*$F749+2*$H749)+'2.Time_constants_correction'!$J$15*(6*$G749)</f>
        <v>2.4278609168668481</v>
      </c>
    </row>
    <row r="750" spans="1:15" x14ac:dyDescent="0.4">
      <c r="A750" s="5">
        <f>'2.Time_constants_correction'!B754</f>
        <v>12.3</v>
      </c>
      <c r="B750" s="5">
        <f>'2.Time_constants_correction'!F754</f>
        <v>2.4249999999999998</v>
      </c>
      <c r="D750" s="5">
        <f t="shared" si="99"/>
        <v>1860.8670000000004</v>
      </c>
      <c r="E750" s="5">
        <f t="shared" si="100"/>
        <v>151.29000000000002</v>
      </c>
      <c r="F750" s="5">
        <f t="shared" si="101"/>
        <v>12.3</v>
      </c>
      <c r="G750" s="5">
        <f t="shared" si="102"/>
        <v>14.097902117336384</v>
      </c>
      <c r="H750" s="5">
        <f t="shared" si="103"/>
        <v>-521.13146924878538</v>
      </c>
      <c r="I750" s="5">
        <f t="shared" si="104"/>
        <v>6421.0351836504178</v>
      </c>
      <c r="J750" s="5">
        <f t="shared" si="105"/>
        <v>-26368.646630597839</v>
      </c>
      <c r="K750" s="5">
        <f t="shared" si="106"/>
        <v>2.4269650349597214</v>
      </c>
      <c r="L750" s="5">
        <f t="shared" si="107"/>
        <v>12.3</v>
      </c>
      <c r="M750" s="5">
        <f>$K750+'2.Time_constants_correction'!$H$11*(3*$G750*$E750+2*$H750*$F750+$I750)</f>
        <v>2.4269650349597214</v>
      </c>
      <c r="N750" s="38">
        <f>$K750+'2.Time_constants_correction'!$I$11*(3*$G750*$E750+2*$H750*$F750+$I750)+'2.Time_constants_correction'!$I$13*(6*$G750*$F750+2*$H750)</f>
        <v>2.4269650349597214</v>
      </c>
      <c r="O750" s="5">
        <f>$K750+'2.Time_constants_correction'!$J$11*(3*$G750*$E750+2*$H750*$F750+$I750)+'2.Time_constants_correction'!$J$13*(6*$G750*$F750+2*$H750)+'2.Time_constants_correction'!$J$15*(6*$G750)</f>
        <v>2.4269650349597214</v>
      </c>
    </row>
    <row r="751" spans="1:15" x14ac:dyDescent="0.4">
      <c r="A751" s="5">
        <f>'2.Time_constants_correction'!B755</f>
        <v>12.316666666666666</v>
      </c>
      <c r="B751" s="5">
        <f>'2.Time_constants_correction'!F755</f>
        <v>2.423</v>
      </c>
      <c r="D751" s="5">
        <f t="shared" si="99"/>
        <v>1868.4417546296297</v>
      </c>
      <c r="E751" s="5">
        <f t="shared" si="100"/>
        <v>151.70027777777779</v>
      </c>
      <c r="F751" s="5">
        <f t="shared" si="101"/>
        <v>12.316666666666666</v>
      </c>
      <c r="G751" s="5">
        <f t="shared" si="102"/>
        <v>6.7412587372690282</v>
      </c>
      <c r="H751" s="5">
        <f t="shared" si="103"/>
        <v>-249.78221763457108</v>
      </c>
      <c r="I751" s="5">
        <f t="shared" si="104"/>
        <v>3084.843220511927</v>
      </c>
      <c r="J751" s="5">
        <f t="shared" si="105"/>
        <v>-12696.178533192746</v>
      </c>
      <c r="K751" s="5">
        <f t="shared" si="106"/>
        <v>2.4246371406406979</v>
      </c>
      <c r="L751" s="5">
        <f t="shared" si="107"/>
        <v>12.316666666666666</v>
      </c>
      <c r="M751" s="5">
        <f>$K751+'2.Time_constants_correction'!$H$11*(3*$G751*$E751+2*$H751*$F751+$I751)</f>
        <v>2.4246371406406979</v>
      </c>
      <c r="N751" s="38">
        <f>$K751+'2.Time_constants_correction'!$I$11*(3*$G751*$E751+2*$H751*$F751+$I751)+'2.Time_constants_correction'!$I$13*(6*$G751*$F751+2*$H751)</f>
        <v>2.4246371406406979</v>
      </c>
      <c r="O751" s="5">
        <f>$K751+'2.Time_constants_correction'!$J$11*(3*$G751*$E751+2*$H751*$F751+$I751)+'2.Time_constants_correction'!$J$13*(6*$G751*$F751+2*$H751)+'2.Time_constants_correction'!$J$15*(6*$G751)</f>
        <v>2.4246371406406979</v>
      </c>
    </row>
    <row r="752" spans="1:15" x14ac:dyDescent="0.4">
      <c r="A752" s="5">
        <f>'2.Time_constants_correction'!B756</f>
        <v>12.333333333333334</v>
      </c>
      <c r="B752" s="5">
        <f>'2.Time_constants_correction'!F756</f>
        <v>2.4159999999999999</v>
      </c>
      <c r="D752" s="5">
        <f t="shared" si="99"/>
        <v>1876.0370370370372</v>
      </c>
      <c r="E752" s="5">
        <f t="shared" si="100"/>
        <v>152.11111111111111</v>
      </c>
      <c r="F752" s="5">
        <f t="shared" si="101"/>
        <v>12.333333333333334</v>
      </c>
      <c r="G752" s="5">
        <f t="shared" si="102"/>
        <v>4.503496500282778</v>
      </c>
      <c r="H752" s="5">
        <f t="shared" si="103"/>
        <v>-166.7572426382871</v>
      </c>
      <c r="I752" s="5">
        <f t="shared" si="104"/>
        <v>2058.0684844907946</v>
      </c>
      <c r="J752" s="5">
        <f t="shared" si="105"/>
        <v>-8463.5202584771469</v>
      </c>
      <c r="K752" s="5">
        <f t="shared" si="106"/>
        <v>2.4211507381514821</v>
      </c>
      <c r="L752" s="5">
        <f t="shared" si="107"/>
        <v>12.333333333333334</v>
      </c>
      <c r="M752" s="5">
        <f>$K752+'2.Time_constants_correction'!$H$11*(3*$G752*$E752+2*$H752*$F752+$I752)</f>
        <v>2.4211507381514821</v>
      </c>
      <c r="N752" s="38">
        <f>$K752+'2.Time_constants_correction'!$I$11*(3*$G752*$E752+2*$H752*$F752+$I752)+'2.Time_constants_correction'!$I$13*(6*$G752*$F752+2*$H752)</f>
        <v>2.4211507381514821</v>
      </c>
      <c r="O752" s="5">
        <f>$K752+'2.Time_constants_correction'!$J$11*(3*$G752*$E752+2*$H752*$F752+$I752)+'2.Time_constants_correction'!$J$13*(6*$G752*$F752+2*$H752)+'2.Time_constants_correction'!$J$15*(6*$G752)</f>
        <v>2.4211507381514821</v>
      </c>
    </row>
    <row r="753" spans="1:15" x14ac:dyDescent="0.4">
      <c r="A753" s="5">
        <f>'2.Time_constants_correction'!B757</f>
        <v>12.35</v>
      </c>
      <c r="B753" s="5">
        <f>'2.Time_constants_correction'!F757</f>
        <v>2.42</v>
      </c>
      <c r="D753" s="5">
        <f t="shared" si="99"/>
        <v>1883.6528749999998</v>
      </c>
      <c r="E753" s="5">
        <f t="shared" si="100"/>
        <v>152.52249999999998</v>
      </c>
      <c r="F753" s="5">
        <f t="shared" si="101"/>
        <v>12.35</v>
      </c>
      <c r="G753" s="5">
        <f t="shared" si="102"/>
        <v>-3.1328671353145348</v>
      </c>
      <c r="H753" s="5">
        <f t="shared" si="103"/>
        <v>116.33626382707133</v>
      </c>
      <c r="I753" s="5">
        <f t="shared" si="104"/>
        <v>-1440.1580952511754</v>
      </c>
      <c r="J753" s="5">
        <f t="shared" si="105"/>
        <v>5945.7066549795545</v>
      </c>
      <c r="K753" s="5">
        <f t="shared" si="106"/>
        <v>2.4177917637862265</v>
      </c>
      <c r="L753" s="5">
        <f t="shared" si="107"/>
        <v>12.35</v>
      </c>
      <c r="M753" s="5">
        <f>$K753+'2.Time_constants_correction'!$H$11*(3*$G753*$E753+2*$H753*$F753+$I753)</f>
        <v>2.4177917637862265</v>
      </c>
      <c r="N753" s="38">
        <f>$K753+'2.Time_constants_correction'!$I$11*(3*$G753*$E753+2*$H753*$F753+$I753)+'2.Time_constants_correction'!$I$13*(6*$G753*$F753+2*$H753)</f>
        <v>2.4177917637862265</v>
      </c>
      <c r="O753" s="5">
        <f>$K753+'2.Time_constants_correction'!$J$11*(3*$G753*$E753+2*$H753*$F753+$I753)+'2.Time_constants_correction'!$J$13*(6*$G753*$F753+2*$H753)+'2.Time_constants_correction'!$J$15*(6*$G753)</f>
        <v>2.4177917637862265</v>
      </c>
    </row>
    <row r="754" spans="1:15" x14ac:dyDescent="0.4">
      <c r="A754" s="5">
        <f>'2.Time_constants_correction'!B758</f>
        <v>12.366666666666667</v>
      </c>
      <c r="B754" s="5">
        <f>'2.Time_constants_correction'!F758</f>
        <v>2.4140000000000001</v>
      </c>
      <c r="D754" s="5">
        <f t="shared" si="99"/>
        <v>1891.2892962962967</v>
      </c>
      <c r="E754" s="5">
        <f t="shared" si="100"/>
        <v>152.93444444444447</v>
      </c>
      <c r="F754" s="5">
        <f t="shared" si="101"/>
        <v>12.366666666666667</v>
      </c>
      <c r="G754" s="5">
        <f t="shared" si="102"/>
        <v>-0.41958042980961135</v>
      </c>
      <c r="H754" s="5">
        <f t="shared" si="103"/>
        <v>16.401398981160714</v>
      </c>
      <c r="I754" s="5">
        <f t="shared" si="104"/>
        <v>-213.31184619137869</v>
      </c>
      <c r="J754" s="5">
        <f t="shared" si="105"/>
        <v>925.57955784680144</v>
      </c>
      <c r="K754" s="5">
        <f t="shared" si="106"/>
        <v>2.4139254079254897</v>
      </c>
      <c r="L754" s="5">
        <f t="shared" si="107"/>
        <v>12.366666666666667</v>
      </c>
      <c r="M754" s="5">
        <f>$K754+'2.Time_constants_correction'!$H$11*(3*$G754*$E754+2*$H754*$F754+$I754)</f>
        <v>2.4139254079254897</v>
      </c>
      <c r="N754" s="38">
        <f>$K754+'2.Time_constants_correction'!$I$11*(3*$G754*$E754+2*$H754*$F754+$I754)+'2.Time_constants_correction'!$I$13*(6*$G754*$F754+2*$H754)</f>
        <v>2.4139254079254897</v>
      </c>
      <c r="O754" s="5">
        <f>$K754+'2.Time_constants_correction'!$J$11*(3*$G754*$E754+2*$H754*$F754+$I754)+'2.Time_constants_correction'!$J$13*(6*$G754*$F754+2*$H754)+'2.Time_constants_correction'!$J$15*(6*$G754)</f>
        <v>2.4139254079254897</v>
      </c>
    </row>
    <row r="755" spans="1:15" x14ac:dyDescent="0.4">
      <c r="A755" s="5">
        <f>'2.Time_constants_correction'!B759</f>
        <v>12.383333333333333</v>
      </c>
      <c r="B755" s="5">
        <f>'2.Time_constants_correction'!F759</f>
        <v>2.4159999999999999</v>
      </c>
      <c r="D755" s="5">
        <f t="shared" si="99"/>
        <v>1898.9463287037036</v>
      </c>
      <c r="E755" s="5">
        <f t="shared" si="100"/>
        <v>153.34694444444443</v>
      </c>
      <c r="F755" s="5">
        <f t="shared" si="101"/>
        <v>12.383333333333333</v>
      </c>
      <c r="G755" s="5">
        <f t="shared" si="102"/>
        <v>10.657342642124156</v>
      </c>
      <c r="H755" s="5">
        <f t="shared" si="103"/>
        <v>-395.46113829534215</v>
      </c>
      <c r="I755" s="5">
        <f t="shared" si="104"/>
        <v>4891.2681315164482</v>
      </c>
      <c r="J755" s="5">
        <f t="shared" si="105"/>
        <v>-20162.75592108594</v>
      </c>
      <c r="K755" s="5">
        <f t="shared" si="106"/>
        <v>2.4122540792450309</v>
      </c>
      <c r="L755" s="5">
        <f t="shared" si="107"/>
        <v>12.383333333333333</v>
      </c>
      <c r="M755" s="5">
        <f>$K755+'2.Time_constants_correction'!$H$11*(3*$G755*$E755+2*$H755*$F755+$I755)</f>
        <v>2.4122540792450309</v>
      </c>
      <c r="N755" s="38">
        <f>$K755+'2.Time_constants_correction'!$I$11*(3*$G755*$E755+2*$H755*$F755+$I755)+'2.Time_constants_correction'!$I$13*(6*$G755*$F755+2*$H755)</f>
        <v>2.4122540792450309</v>
      </c>
      <c r="O755" s="5">
        <f>$K755+'2.Time_constants_correction'!$J$11*(3*$G755*$E755+2*$H755*$F755+$I755)+'2.Time_constants_correction'!$J$13*(6*$G755*$F755+2*$H755)+'2.Time_constants_correction'!$J$15*(6*$G755)</f>
        <v>2.4122540792450309</v>
      </c>
    </row>
    <row r="756" spans="1:15" x14ac:dyDescent="0.4">
      <c r="A756" s="5">
        <f>'2.Time_constants_correction'!B760</f>
        <v>12.4</v>
      </c>
      <c r="B756" s="5">
        <f>'2.Time_constants_correction'!F760</f>
        <v>2.4119999999999999</v>
      </c>
      <c r="D756" s="5">
        <f t="shared" si="99"/>
        <v>1906.6240000000003</v>
      </c>
      <c r="E756" s="5">
        <f t="shared" si="100"/>
        <v>153.76000000000002</v>
      </c>
      <c r="F756" s="5">
        <f t="shared" si="101"/>
        <v>12.4</v>
      </c>
      <c r="G756" s="5">
        <f t="shared" si="102"/>
        <v>6.3496503372106146</v>
      </c>
      <c r="H756" s="5">
        <f t="shared" si="103"/>
        <v>-235.61858095544414</v>
      </c>
      <c r="I756" s="5">
        <f t="shared" si="104"/>
        <v>2914.2426227350925</v>
      </c>
      <c r="J756" s="5">
        <f t="shared" si="105"/>
        <v>-12011.880910845583</v>
      </c>
      <c r="K756" s="5">
        <f t="shared" si="106"/>
        <v>2.4103278943221085</v>
      </c>
      <c r="L756" s="5">
        <f t="shared" si="107"/>
        <v>12.4</v>
      </c>
      <c r="M756" s="5">
        <f>$K756+'2.Time_constants_correction'!$H$11*(3*$G756*$E756+2*$H756*$F756+$I756)</f>
        <v>2.4103278943221085</v>
      </c>
      <c r="N756" s="38">
        <f>$K756+'2.Time_constants_correction'!$I$11*(3*$G756*$E756+2*$H756*$F756+$I756)+'2.Time_constants_correction'!$I$13*(6*$G756*$F756+2*$H756)</f>
        <v>2.4103278943221085</v>
      </c>
      <c r="O756" s="5">
        <f>$K756+'2.Time_constants_correction'!$J$11*(3*$G756*$E756+2*$H756*$F756+$I756)+'2.Time_constants_correction'!$J$13*(6*$G756*$F756+2*$H756)+'2.Time_constants_correction'!$J$15*(6*$G756)</f>
        <v>2.4103278943221085</v>
      </c>
    </row>
    <row r="757" spans="1:15" x14ac:dyDescent="0.4">
      <c r="A757" s="5">
        <f>'2.Time_constants_correction'!B761</f>
        <v>12.416666666666666</v>
      </c>
      <c r="B757" s="5">
        <f>'2.Time_constants_correction'!F761</f>
        <v>2.4039999999999999</v>
      </c>
      <c r="D757" s="5">
        <f t="shared" si="99"/>
        <v>1914.3223379629626</v>
      </c>
      <c r="E757" s="5">
        <f t="shared" si="100"/>
        <v>154.17361111111109</v>
      </c>
      <c r="F757" s="5">
        <f t="shared" si="101"/>
        <v>12.416666666666666</v>
      </c>
      <c r="G757" s="5">
        <f t="shared" si="102"/>
        <v>17.902097906818373</v>
      </c>
      <c r="H757" s="5">
        <f t="shared" si="103"/>
        <v>-665.90169847801656</v>
      </c>
      <c r="I757" s="5">
        <f t="shared" si="104"/>
        <v>8256.3118126070458</v>
      </c>
      <c r="J757" s="5">
        <f t="shared" si="105"/>
        <v>-34119.379852378261</v>
      </c>
      <c r="K757" s="5">
        <f t="shared" si="106"/>
        <v>2.4082408702233806</v>
      </c>
      <c r="L757" s="5">
        <f t="shared" si="107"/>
        <v>12.416666666666666</v>
      </c>
      <c r="M757" s="5">
        <f>$K757+'2.Time_constants_correction'!$H$11*(3*$G757*$E757+2*$H757*$F757+$I757)</f>
        <v>2.4082408702233806</v>
      </c>
      <c r="N757" s="38">
        <f>$K757+'2.Time_constants_correction'!$I$11*(3*$G757*$E757+2*$H757*$F757+$I757)+'2.Time_constants_correction'!$I$13*(6*$G757*$F757+2*$H757)</f>
        <v>2.4082408702233806</v>
      </c>
      <c r="O757" s="5">
        <f>$K757+'2.Time_constants_correction'!$J$11*(3*$G757*$E757+2*$H757*$F757+$I757)+'2.Time_constants_correction'!$J$13*(6*$G757*$F757+2*$H757)+'2.Time_constants_correction'!$J$15*(6*$G757)</f>
        <v>2.4082408702233806</v>
      </c>
    </row>
    <row r="758" spans="1:15" x14ac:dyDescent="0.4">
      <c r="A758" s="5">
        <f>'2.Time_constants_correction'!B762</f>
        <v>12.433333333333334</v>
      </c>
      <c r="B758" s="5">
        <f>'2.Time_constants_correction'!F762</f>
        <v>2.407</v>
      </c>
      <c r="D758" s="5">
        <f t="shared" si="99"/>
        <v>1922.0413703703703</v>
      </c>
      <c r="E758" s="5">
        <f t="shared" si="100"/>
        <v>154.58777777777777</v>
      </c>
      <c r="F758" s="5">
        <f t="shared" si="101"/>
        <v>12.433333333333334</v>
      </c>
      <c r="G758" s="5">
        <f t="shared" si="102"/>
        <v>4.7272727267246957</v>
      </c>
      <c r="H758" s="5">
        <f t="shared" si="103"/>
        <v>-174.57262735215869</v>
      </c>
      <c r="I758" s="5">
        <f t="shared" si="104"/>
        <v>2148.6502683654403</v>
      </c>
      <c r="J758" s="5">
        <f t="shared" si="105"/>
        <v>-8811.6980263595324</v>
      </c>
      <c r="K758" s="5">
        <f t="shared" si="106"/>
        <v>2.4062035742063017</v>
      </c>
      <c r="L758" s="5">
        <f t="shared" si="107"/>
        <v>12.433333333333334</v>
      </c>
      <c r="M758" s="5">
        <f>$K758+'2.Time_constants_correction'!$H$11*(3*$G758*$E758+2*$H758*$F758+$I758)</f>
        <v>2.4062035742063017</v>
      </c>
      <c r="N758" s="38">
        <f>$K758+'2.Time_constants_correction'!$I$11*(3*$G758*$E758+2*$H758*$F758+$I758)+'2.Time_constants_correction'!$I$13*(6*$G758*$F758+2*$H758)</f>
        <v>2.4062035742063017</v>
      </c>
      <c r="O758" s="5">
        <f>$K758+'2.Time_constants_correction'!$J$11*(3*$G758*$E758+2*$H758*$F758+$I758)+'2.Time_constants_correction'!$J$13*(6*$G758*$F758+2*$H758)+'2.Time_constants_correction'!$J$15*(6*$G758)</f>
        <v>2.4062035742063017</v>
      </c>
    </row>
    <row r="759" spans="1:15" x14ac:dyDescent="0.4">
      <c r="A759" s="5">
        <f>'2.Time_constants_correction'!B763</f>
        <v>12.45</v>
      </c>
      <c r="B759" s="5">
        <f>'2.Time_constants_correction'!F763</f>
        <v>2.4020000000000001</v>
      </c>
      <c r="D759" s="5">
        <f t="shared" si="99"/>
        <v>1929.7811249999995</v>
      </c>
      <c r="E759" s="5">
        <f t="shared" si="100"/>
        <v>155.00249999999997</v>
      </c>
      <c r="F759" s="5">
        <f t="shared" si="101"/>
        <v>12.45</v>
      </c>
      <c r="G759" s="5">
        <f t="shared" si="102"/>
        <v>-0.47552447783672247</v>
      </c>
      <c r="H759" s="5">
        <f t="shared" si="103"/>
        <v>19.62397611037429</v>
      </c>
      <c r="I759" s="5">
        <f t="shared" si="104"/>
        <v>-267.48417135026131</v>
      </c>
      <c r="J759" s="5">
        <f t="shared" si="105"/>
        <v>1208.476811105324</v>
      </c>
      <c r="K759" s="5">
        <f t="shared" si="106"/>
        <v>2.4060730380738278</v>
      </c>
      <c r="L759" s="5">
        <f t="shared" si="107"/>
        <v>12.45</v>
      </c>
      <c r="M759" s="5">
        <f>$K759+'2.Time_constants_correction'!$H$11*(3*$G759*$E759+2*$H759*$F759+$I759)</f>
        <v>2.4060730380738278</v>
      </c>
      <c r="N759" s="38">
        <f>$K759+'2.Time_constants_correction'!$I$11*(3*$G759*$E759+2*$H759*$F759+$I759)+'2.Time_constants_correction'!$I$13*(6*$G759*$F759+2*$H759)</f>
        <v>2.4060730380738278</v>
      </c>
      <c r="O759" s="5">
        <f>$K759+'2.Time_constants_correction'!$J$11*(3*$G759*$E759+2*$H759*$F759+$I759)+'2.Time_constants_correction'!$J$13*(6*$G759*$F759+2*$H759)+'2.Time_constants_correction'!$J$15*(6*$G759)</f>
        <v>2.4060730380738278</v>
      </c>
    </row>
    <row r="760" spans="1:15" x14ac:dyDescent="0.4">
      <c r="A760" s="5">
        <f>'2.Time_constants_correction'!B764</f>
        <v>12.466666666666667</v>
      </c>
      <c r="B760" s="5">
        <f>'2.Time_constants_correction'!F764</f>
        <v>2.41</v>
      </c>
      <c r="D760" s="5">
        <f t="shared" si="99"/>
        <v>1937.5416296296298</v>
      </c>
      <c r="E760" s="5">
        <f t="shared" si="100"/>
        <v>155.41777777777779</v>
      </c>
      <c r="F760" s="5">
        <f t="shared" si="101"/>
        <v>12.466666666666667</v>
      </c>
      <c r="G760" s="5">
        <f t="shared" si="102"/>
        <v>-2.1538461568508436</v>
      </c>
      <c r="H760" s="5">
        <f t="shared" si="103"/>
        <v>82.946253858618093</v>
      </c>
      <c r="I760" s="5">
        <f t="shared" si="104"/>
        <v>-1063.7896928203475</v>
      </c>
      <c r="J760" s="5">
        <f t="shared" si="105"/>
        <v>4546.1616662704655</v>
      </c>
      <c r="K760" s="5">
        <f t="shared" si="106"/>
        <v>2.4060194250159839</v>
      </c>
      <c r="L760" s="5">
        <f t="shared" si="107"/>
        <v>12.466666666666667</v>
      </c>
      <c r="M760" s="5">
        <f>$K760+'2.Time_constants_correction'!$H$11*(3*$G760*$E760+2*$H760*$F760+$I760)</f>
        <v>2.4060194250159839</v>
      </c>
      <c r="N760" s="38">
        <f>$K760+'2.Time_constants_correction'!$I$11*(3*$G760*$E760+2*$H760*$F760+$I760)+'2.Time_constants_correction'!$I$13*(6*$G760*$F760+2*$H760)</f>
        <v>2.4060194250159839</v>
      </c>
      <c r="O760" s="5">
        <f>$K760+'2.Time_constants_correction'!$J$11*(3*$G760*$E760+2*$H760*$F760+$I760)+'2.Time_constants_correction'!$J$13*(6*$G760*$F760+2*$H760)+'2.Time_constants_correction'!$J$15*(6*$G760)</f>
        <v>2.4060194250159839</v>
      </c>
    </row>
    <row r="761" spans="1:15" x14ac:dyDescent="0.4">
      <c r="A761" s="5">
        <f>'2.Time_constants_correction'!B765</f>
        <v>12.483333333333333</v>
      </c>
      <c r="B761" s="5">
        <f>'2.Time_constants_correction'!F765</f>
        <v>2.41</v>
      </c>
      <c r="D761" s="5">
        <f t="shared" si="99"/>
        <v>1945.3229120370365</v>
      </c>
      <c r="E761" s="5">
        <f t="shared" si="100"/>
        <v>155.83361111111108</v>
      </c>
      <c r="F761" s="5">
        <f t="shared" si="101"/>
        <v>12.483333333333333</v>
      </c>
      <c r="G761" s="5">
        <f t="shared" si="102"/>
        <v>-24.951048945292186</v>
      </c>
      <c r="H761" s="5">
        <f t="shared" si="103"/>
        <v>935.97022955344278</v>
      </c>
      <c r="I761" s="5">
        <f t="shared" si="104"/>
        <v>-11703.150472359386</v>
      </c>
      <c r="J761" s="5">
        <f t="shared" si="105"/>
        <v>48778.964570589247</v>
      </c>
      <c r="K761" s="5">
        <f t="shared" si="106"/>
        <v>2.4097451437555719</v>
      </c>
      <c r="L761" s="5">
        <f t="shared" si="107"/>
        <v>12.483333333333333</v>
      </c>
      <c r="M761" s="5">
        <f>$K761+'2.Time_constants_correction'!$H$11*(3*$G761*$E761+2*$H761*$F761+$I761)</f>
        <v>2.4097451437555719</v>
      </c>
      <c r="N761" s="38">
        <f>$K761+'2.Time_constants_correction'!$I$11*(3*$G761*$E761+2*$H761*$F761+$I761)+'2.Time_constants_correction'!$I$13*(6*$G761*$F761+2*$H761)</f>
        <v>2.4097451437555719</v>
      </c>
      <c r="O761" s="5">
        <f>$K761+'2.Time_constants_correction'!$J$11*(3*$G761*$E761+2*$H761*$F761+$I761)+'2.Time_constants_correction'!$J$13*(6*$G761*$F761+2*$H761)+'2.Time_constants_correction'!$J$15*(6*$G761)</f>
        <v>2.4097451437555719</v>
      </c>
    </row>
    <row r="762" spans="1:15" x14ac:dyDescent="0.4">
      <c r="A762" s="5">
        <f>'2.Time_constants_correction'!B766</f>
        <v>12.5</v>
      </c>
      <c r="B762" s="5">
        <f>'2.Time_constants_correction'!F766</f>
        <v>2.407</v>
      </c>
      <c r="D762" s="5">
        <f t="shared" si="99"/>
        <v>1953.125</v>
      </c>
      <c r="E762" s="5">
        <f t="shared" si="100"/>
        <v>156.25</v>
      </c>
      <c r="F762" s="5">
        <f t="shared" si="101"/>
        <v>12.5</v>
      </c>
      <c r="G762" s="5">
        <f t="shared" si="102"/>
        <v>-40.699300703798798</v>
      </c>
      <c r="H762" s="5">
        <f t="shared" si="103"/>
        <v>1526.1812189501288</v>
      </c>
      <c r="I762" s="5">
        <f t="shared" si="104"/>
        <v>-19076.36782762218</v>
      </c>
      <c r="J762" s="5">
        <f t="shared" si="105"/>
        <v>79482.019311519893</v>
      </c>
      <c r="K762" s="5">
        <f t="shared" si="106"/>
        <v>2.4152400932216551</v>
      </c>
      <c r="L762" s="5">
        <f t="shared" si="107"/>
        <v>12.5</v>
      </c>
      <c r="M762" s="5">
        <f>$K762+'2.Time_constants_correction'!$H$11*(3*$G762*$E762+2*$H762*$F762+$I762)</f>
        <v>2.4152400932216551</v>
      </c>
      <c r="N762" s="38">
        <f>$K762+'2.Time_constants_correction'!$I$11*(3*$G762*$E762+2*$H762*$F762+$I762)+'2.Time_constants_correction'!$I$13*(6*$G762*$F762+2*$H762)</f>
        <v>2.4152400932216551</v>
      </c>
      <c r="O762" s="5">
        <f>$K762+'2.Time_constants_correction'!$J$11*(3*$G762*$E762+2*$H762*$F762+$I762)+'2.Time_constants_correction'!$J$13*(6*$G762*$F762+2*$H762)+'2.Time_constants_correction'!$J$15*(6*$G762)</f>
        <v>2.4152400932216551</v>
      </c>
    </row>
    <row r="763" spans="1:15" x14ac:dyDescent="0.4">
      <c r="A763" s="5">
        <f>'2.Time_constants_correction'!B767</f>
        <v>12.516666666666667</v>
      </c>
      <c r="B763" s="5">
        <f>'2.Time_constants_correction'!F767</f>
        <v>2.4220000000000002</v>
      </c>
      <c r="D763" s="5">
        <f t="shared" si="99"/>
        <v>1960.9479212962965</v>
      </c>
      <c r="E763" s="5">
        <f t="shared" si="100"/>
        <v>156.66694444444445</v>
      </c>
      <c r="F763" s="5">
        <f t="shared" si="101"/>
        <v>12.516666666666667</v>
      </c>
      <c r="G763" s="5">
        <f t="shared" si="102"/>
        <v>-38.685314696884497</v>
      </c>
      <c r="H763" s="5">
        <f t="shared" si="103"/>
        <v>1451.4959045303185</v>
      </c>
      <c r="I763" s="5">
        <f t="shared" si="104"/>
        <v>-18153.328789985844</v>
      </c>
      <c r="J763" s="5">
        <f t="shared" si="105"/>
        <v>75680.043860845093</v>
      </c>
      <c r="K763" s="5">
        <f t="shared" si="106"/>
        <v>2.4193030302412808</v>
      </c>
      <c r="L763" s="5">
        <f t="shared" si="107"/>
        <v>12.516666666666667</v>
      </c>
      <c r="M763" s="5">
        <f>$K763+'2.Time_constants_correction'!$H$11*(3*$G763*$E763+2*$H763*$F763+$I763)</f>
        <v>2.4193030302412808</v>
      </c>
      <c r="N763" s="38">
        <f>$K763+'2.Time_constants_correction'!$I$11*(3*$G763*$E763+2*$H763*$F763+$I763)+'2.Time_constants_correction'!$I$13*(6*$G763*$F763+2*$H763)</f>
        <v>2.4193030302412808</v>
      </c>
      <c r="O763" s="5">
        <f>$K763+'2.Time_constants_correction'!$J$11*(3*$G763*$E763+2*$H763*$F763+$I763)+'2.Time_constants_correction'!$J$13*(6*$G763*$F763+2*$H763)+'2.Time_constants_correction'!$J$15*(6*$G763)</f>
        <v>2.4193030302412808</v>
      </c>
    </row>
    <row r="764" spans="1:15" x14ac:dyDescent="0.4">
      <c r="A764" s="5">
        <f>'2.Time_constants_correction'!B768</f>
        <v>12.533333333333333</v>
      </c>
      <c r="B764" s="5">
        <f>'2.Time_constants_correction'!F768</f>
        <v>2.4209999999999998</v>
      </c>
      <c r="D764" s="5">
        <f t="shared" si="99"/>
        <v>1968.7917037037037</v>
      </c>
      <c r="E764" s="5">
        <f t="shared" si="100"/>
        <v>157.08444444444444</v>
      </c>
      <c r="F764" s="5">
        <f t="shared" si="101"/>
        <v>12.533333333333333</v>
      </c>
      <c r="G764" s="5">
        <f t="shared" si="102"/>
        <v>-12.699300691585822</v>
      </c>
      <c r="H764" s="5">
        <f t="shared" si="103"/>
        <v>475.15704266708491</v>
      </c>
      <c r="I764" s="5">
        <f t="shared" si="104"/>
        <v>-5925.8699186673803</v>
      </c>
      <c r="J764" s="5">
        <f t="shared" si="105"/>
        <v>24635.823496652571</v>
      </c>
      <c r="K764" s="5">
        <f t="shared" si="106"/>
        <v>2.4227428127560415</v>
      </c>
      <c r="L764" s="5">
        <f t="shared" si="107"/>
        <v>12.533333333333333</v>
      </c>
      <c r="M764" s="5">
        <f>$K764+'2.Time_constants_correction'!$H$11*(3*$G764*$E764+2*$H764*$F764+$I764)</f>
        <v>2.4227428127560415</v>
      </c>
      <c r="N764" s="38">
        <f>$K764+'2.Time_constants_correction'!$I$11*(3*$G764*$E764+2*$H764*$F764+$I764)+'2.Time_constants_correction'!$I$13*(6*$G764*$F764+2*$H764)</f>
        <v>2.4227428127560415</v>
      </c>
      <c r="O764" s="5">
        <f>$K764+'2.Time_constants_correction'!$J$11*(3*$G764*$E764+2*$H764*$F764+$I764)+'2.Time_constants_correction'!$J$13*(6*$G764*$F764+2*$H764)+'2.Time_constants_correction'!$J$15*(6*$G764)</f>
        <v>2.4227428127560415</v>
      </c>
    </row>
    <row r="765" spans="1:15" x14ac:dyDescent="0.4">
      <c r="A765" s="5">
        <f>'2.Time_constants_correction'!B769</f>
        <v>12.55</v>
      </c>
      <c r="B765" s="5">
        <f>'2.Time_constants_correction'!F769</f>
        <v>2.4260000000000002</v>
      </c>
      <c r="D765" s="5">
        <f t="shared" si="99"/>
        <v>1976.6563750000005</v>
      </c>
      <c r="E765" s="5">
        <f t="shared" si="100"/>
        <v>157.50250000000003</v>
      </c>
      <c r="F765" s="5">
        <f t="shared" si="101"/>
        <v>12.55</v>
      </c>
      <c r="G765" s="5">
        <f t="shared" si="102"/>
        <v>-5.3426573414940428</v>
      </c>
      <c r="H765" s="5">
        <f t="shared" si="103"/>
        <v>198.33286708919238</v>
      </c>
      <c r="I765" s="5">
        <f t="shared" si="104"/>
        <v>-2453.6823382257849</v>
      </c>
      <c r="J765" s="5">
        <f t="shared" si="105"/>
        <v>10118.812801138985</v>
      </c>
      <c r="K765" s="5">
        <f t="shared" si="106"/>
        <v>2.4241616161561979</v>
      </c>
      <c r="L765" s="5">
        <f t="shared" si="107"/>
        <v>12.55</v>
      </c>
      <c r="M765" s="5">
        <f>$K765+'2.Time_constants_correction'!$H$11*(3*$G765*$E765+2*$H765*$F765+$I765)</f>
        <v>2.4241616161561979</v>
      </c>
      <c r="N765" s="38">
        <f>$K765+'2.Time_constants_correction'!$I$11*(3*$G765*$E765+2*$H765*$F765+$I765)+'2.Time_constants_correction'!$I$13*(6*$G765*$F765+2*$H765)</f>
        <v>2.4241616161561979</v>
      </c>
      <c r="O765" s="5">
        <f>$K765+'2.Time_constants_correction'!$J$11*(3*$G765*$E765+2*$H765*$F765+$I765)+'2.Time_constants_correction'!$J$13*(6*$G765*$F765+2*$H765)+'2.Time_constants_correction'!$J$15*(6*$G765)</f>
        <v>2.4241616161561979</v>
      </c>
    </row>
    <row r="766" spans="1:15" x14ac:dyDescent="0.4">
      <c r="A766" s="5">
        <f>'2.Time_constants_correction'!B770</f>
        <v>12.566666666666666</v>
      </c>
      <c r="B766" s="5">
        <f>'2.Time_constants_correction'!F770</f>
        <v>2.44</v>
      </c>
      <c r="D766" s="5">
        <f t="shared" si="99"/>
        <v>1984.541962962963</v>
      </c>
      <c r="E766" s="5">
        <f t="shared" si="100"/>
        <v>157.92111111111112</v>
      </c>
      <c r="F766" s="5">
        <f t="shared" si="101"/>
        <v>12.566666666666666</v>
      </c>
      <c r="G766" s="5">
        <f t="shared" si="102"/>
        <v>12.307692305746722</v>
      </c>
      <c r="H766" s="5">
        <f t="shared" si="103"/>
        <v>-467.57682310402231</v>
      </c>
      <c r="I766" s="5">
        <f t="shared" si="104"/>
        <v>5920.6872496192991</v>
      </c>
      <c r="J766" s="5">
        <f t="shared" si="105"/>
        <v>-24985.758758019525</v>
      </c>
      <c r="K766" s="5">
        <f t="shared" si="106"/>
        <v>2.4247591297680628</v>
      </c>
      <c r="L766" s="5">
        <f t="shared" si="107"/>
        <v>12.566666666666666</v>
      </c>
      <c r="M766" s="5">
        <f>$K766+'2.Time_constants_correction'!$H$11*(3*$G766*$E766+2*$H766*$F766+$I766)</f>
        <v>2.4247591297680628</v>
      </c>
      <c r="N766" s="38">
        <f>$K766+'2.Time_constants_correction'!$I$11*(3*$G766*$E766+2*$H766*$F766+$I766)+'2.Time_constants_correction'!$I$13*(6*$G766*$F766+2*$H766)</f>
        <v>2.4247591297680628</v>
      </c>
      <c r="O766" s="5">
        <f>$K766+'2.Time_constants_correction'!$J$11*(3*$G766*$E766+2*$H766*$F766+$I766)+'2.Time_constants_correction'!$J$13*(6*$G766*$F766+2*$H766)+'2.Time_constants_correction'!$J$15*(6*$G766)</f>
        <v>2.4247591297680628</v>
      </c>
    </row>
    <row r="767" spans="1:15" x14ac:dyDescent="0.4">
      <c r="A767" s="5">
        <f>'2.Time_constants_correction'!B771</f>
        <v>12.583333333333334</v>
      </c>
      <c r="B767" s="5">
        <f>'2.Time_constants_correction'!F771</f>
        <v>2.4209999999999998</v>
      </c>
      <c r="D767" s="5">
        <f t="shared" si="99"/>
        <v>1992.4484953703707</v>
      </c>
      <c r="E767" s="5">
        <f t="shared" si="100"/>
        <v>158.3402777777778</v>
      </c>
      <c r="F767" s="5">
        <f t="shared" si="101"/>
        <v>12.583333333333334</v>
      </c>
      <c r="G767" s="5">
        <f t="shared" si="102"/>
        <v>33.146853150374064</v>
      </c>
      <c r="H767" s="5">
        <f t="shared" si="103"/>
        <v>-1254.8025975372909</v>
      </c>
      <c r="I767" s="5">
        <f t="shared" si="104"/>
        <v>15833.415179872431</v>
      </c>
      <c r="J767" s="5">
        <f t="shared" si="105"/>
        <v>-66592.324354615877</v>
      </c>
      <c r="K767" s="5">
        <f t="shared" si="106"/>
        <v>2.4224941725260578</v>
      </c>
      <c r="L767" s="5">
        <f t="shared" si="107"/>
        <v>12.583333333333334</v>
      </c>
      <c r="M767" s="5">
        <f>$K767+'2.Time_constants_correction'!$H$11*(3*$G767*$E767+2*$H767*$F767+$I767)</f>
        <v>2.4224941725260578</v>
      </c>
      <c r="N767" s="38">
        <f>$K767+'2.Time_constants_correction'!$I$11*(3*$G767*$E767+2*$H767*$F767+$I767)+'2.Time_constants_correction'!$I$13*(6*$G767*$F767+2*$H767)</f>
        <v>2.4224941725260578</v>
      </c>
      <c r="O767" s="5">
        <f>$K767+'2.Time_constants_correction'!$J$11*(3*$G767*$E767+2*$H767*$F767+$I767)+'2.Time_constants_correction'!$J$13*(6*$G767*$F767+2*$H767)+'2.Time_constants_correction'!$J$15*(6*$G767)</f>
        <v>2.4224941725260578</v>
      </c>
    </row>
    <row r="768" spans="1:15" x14ac:dyDescent="0.4">
      <c r="A768" s="5">
        <f>'2.Time_constants_correction'!B772</f>
        <v>12.6</v>
      </c>
      <c r="B768" s="5">
        <f>'2.Time_constants_correction'!F772</f>
        <v>2.407</v>
      </c>
      <c r="D768" s="5">
        <f t="shared" si="99"/>
        <v>2000.3759999999997</v>
      </c>
      <c r="E768" s="5">
        <f t="shared" si="100"/>
        <v>158.76</v>
      </c>
      <c r="F768" s="5">
        <f t="shared" si="101"/>
        <v>12.6</v>
      </c>
      <c r="G768" s="5">
        <f t="shared" si="102"/>
        <v>23.720279751872489</v>
      </c>
      <c r="H768" s="5">
        <f t="shared" si="103"/>
        <v>-898.72827292395073</v>
      </c>
      <c r="I768" s="5">
        <f t="shared" si="104"/>
        <v>11350.069107103014</v>
      </c>
      <c r="J768" s="5">
        <f t="shared" si="105"/>
        <v>-47775.831938331685</v>
      </c>
      <c r="K768" s="5">
        <f t="shared" si="106"/>
        <v>2.4165306915238034</v>
      </c>
      <c r="L768" s="5">
        <f t="shared" si="107"/>
        <v>12.6</v>
      </c>
      <c r="M768" s="5">
        <f>$K768+'2.Time_constants_correction'!$H$11*(3*$G768*$E768+2*$H768*$F768+$I768)</f>
        <v>2.4165306915238034</v>
      </c>
      <c r="N768" s="38">
        <f>$K768+'2.Time_constants_correction'!$I$11*(3*$G768*$E768+2*$H768*$F768+$I768)+'2.Time_constants_correction'!$I$13*(6*$G768*$F768+2*$H768)</f>
        <v>2.4165306915238034</v>
      </c>
      <c r="O768" s="5">
        <f>$K768+'2.Time_constants_correction'!$J$11*(3*$G768*$E768+2*$H768*$F768+$I768)+'2.Time_constants_correction'!$J$13*(6*$G768*$F768+2*$H768)+'2.Time_constants_correction'!$J$15*(6*$G768)</f>
        <v>2.4165306915238034</v>
      </c>
    </row>
    <row r="769" spans="1:15" x14ac:dyDescent="0.4">
      <c r="A769" s="5">
        <f>'2.Time_constants_correction'!B773</f>
        <v>12.616666666666667</v>
      </c>
      <c r="B769" s="5">
        <f>'2.Time_constants_correction'!F773</f>
        <v>2.4060000000000001</v>
      </c>
      <c r="D769" s="5">
        <f t="shared" si="99"/>
        <v>2008.3245046296299</v>
      </c>
      <c r="E769" s="5">
        <f t="shared" si="100"/>
        <v>159.1802777777778</v>
      </c>
      <c r="F769" s="5">
        <f t="shared" si="101"/>
        <v>12.616666666666667</v>
      </c>
      <c r="G769" s="5">
        <f t="shared" si="102"/>
        <v>21.538461552151883</v>
      </c>
      <c r="H769" s="5">
        <f t="shared" si="103"/>
        <v>-816.51728323606801</v>
      </c>
      <c r="I769" s="5">
        <f t="shared" si="104"/>
        <v>10317.527999670863</v>
      </c>
      <c r="J769" s="5">
        <f t="shared" si="105"/>
        <v>-43453.173464930092</v>
      </c>
      <c r="K769" s="5">
        <f t="shared" si="106"/>
        <v>2.4103022532799514</v>
      </c>
      <c r="L769" s="5">
        <f t="shared" si="107"/>
        <v>12.616666666666667</v>
      </c>
      <c r="M769" s="5">
        <f>$K769+'2.Time_constants_correction'!$H$11*(3*$G769*$E769+2*$H769*$F769+$I769)</f>
        <v>2.4103022532799514</v>
      </c>
      <c r="N769" s="38">
        <f>$K769+'2.Time_constants_correction'!$I$11*(3*$G769*$E769+2*$H769*$F769+$I769)+'2.Time_constants_correction'!$I$13*(6*$G769*$F769+2*$H769)</f>
        <v>2.4103022532799514</v>
      </c>
      <c r="O769" s="5">
        <f>$K769+'2.Time_constants_correction'!$J$11*(3*$G769*$E769+2*$H769*$F769+$I769)+'2.Time_constants_correction'!$J$13*(6*$G769*$F769+2*$H769)+'2.Time_constants_correction'!$J$15*(6*$G769)</f>
        <v>2.4103022532799514</v>
      </c>
    </row>
    <row r="770" spans="1:15" x14ac:dyDescent="0.4">
      <c r="A770" s="5">
        <f>'2.Time_constants_correction'!B774</f>
        <v>12.633333333333333</v>
      </c>
      <c r="B770" s="5">
        <f>'2.Time_constants_correction'!F774</f>
        <v>2.4079999999999999</v>
      </c>
      <c r="D770" s="5">
        <f t="shared" si="99"/>
        <v>2016.2940370370368</v>
      </c>
      <c r="E770" s="5">
        <f t="shared" si="100"/>
        <v>159.60111111111109</v>
      </c>
      <c r="F770" s="5">
        <f t="shared" si="101"/>
        <v>12.633333333333333</v>
      </c>
      <c r="G770" s="5">
        <f t="shared" si="102"/>
        <v>6.6573426638773903</v>
      </c>
      <c r="H770" s="5">
        <f t="shared" si="103"/>
        <v>-252.13446578229141</v>
      </c>
      <c r="I770" s="5">
        <f t="shared" si="104"/>
        <v>3182.6456297284549</v>
      </c>
      <c r="J770" s="5">
        <f t="shared" si="105"/>
        <v>-13387.240425344142</v>
      </c>
      <c r="K770" s="5">
        <f t="shared" si="106"/>
        <v>2.4021243201241305</v>
      </c>
      <c r="L770" s="5">
        <f t="shared" si="107"/>
        <v>12.633333333333333</v>
      </c>
      <c r="M770" s="5">
        <f>$K770+'2.Time_constants_correction'!$H$11*(3*$G770*$E770+2*$H770*$F770+$I770)</f>
        <v>2.4021243201241305</v>
      </c>
      <c r="N770" s="38">
        <f>$K770+'2.Time_constants_correction'!$I$11*(3*$G770*$E770+2*$H770*$F770+$I770)+'2.Time_constants_correction'!$I$13*(6*$G770*$F770+2*$H770)</f>
        <v>2.4021243201241305</v>
      </c>
      <c r="O770" s="5">
        <f>$K770+'2.Time_constants_correction'!$J$11*(3*$G770*$E770+2*$H770*$F770+$I770)+'2.Time_constants_correction'!$J$13*(6*$G770*$F770+2*$H770)+'2.Time_constants_correction'!$J$15*(6*$G770)</f>
        <v>2.4021243201241305</v>
      </c>
    </row>
    <row r="771" spans="1:15" x14ac:dyDescent="0.4">
      <c r="A771" s="5">
        <f>'2.Time_constants_correction'!B775</f>
        <v>12.65</v>
      </c>
      <c r="B771" s="5">
        <f>'2.Time_constants_correction'!F775</f>
        <v>2.395</v>
      </c>
      <c r="D771" s="5">
        <f t="shared" si="99"/>
        <v>2024.2846250000002</v>
      </c>
      <c r="E771" s="5">
        <f t="shared" si="100"/>
        <v>160.02250000000001</v>
      </c>
      <c r="F771" s="5">
        <f t="shared" si="101"/>
        <v>12.65</v>
      </c>
      <c r="G771" s="5">
        <f t="shared" si="102"/>
        <v>-15.188811183127003</v>
      </c>
      <c r="H771" s="5">
        <f t="shared" si="103"/>
        <v>577.68791187174236</v>
      </c>
      <c r="I771" s="5">
        <f t="shared" si="104"/>
        <v>-7324.1427711524684</v>
      </c>
      <c r="J771" s="5">
        <f t="shared" si="105"/>
        <v>30956.213286123049</v>
      </c>
      <c r="K771" s="5">
        <f t="shared" si="106"/>
        <v>2.3941585081629455</v>
      </c>
      <c r="L771" s="5">
        <f t="shared" si="107"/>
        <v>12.65</v>
      </c>
      <c r="M771" s="5">
        <f>$K771+'2.Time_constants_correction'!$H$11*(3*$G771*$E771+2*$H771*$F771+$I771)</f>
        <v>2.3941585081629455</v>
      </c>
      <c r="N771" s="38">
        <f>$K771+'2.Time_constants_correction'!$I$11*(3*$G771*$E771+2*$H771*$F771+$I771)+'2.Time_constants_correction'!$I$13*(6*$G771*$F771+2*$H771)</f>
        <v>2.3941585081629455</v>
      </c>
      <c r="O771" s="5">
        <f>$K771+'2.Time_constants_correction'!$J$11*(3*$G771*$E771+2*$H771*$F771+$I771)+'2.Time_constants_correction'!$J$13*(6*$G771*$F771+2*$H771)+'2.Time_constants_correction'!$J$15*(6*$G771)</f>
        <v>2.3941585081629455</v>
      </c>
    </row>
    <row r="772" spans="1:15" x14ac:dyDescent="0.4">
      <c r="A772" s="5">
        <f>'2.Time_constants_correction'!B776</f>
        <v>12.666666666666666</v>
      </c>
      <c r="B772" s="5">
        <f>'2.Time_constants_correction'!F776</f>
        <v>2.387</v>
      </c>
      <c r="D772" s="5">
        <f t="shared" si="99"/>
        <v>2032.2962962962961</v>
      </c>
      <c r="E772" s="5">
        <f t="shared" si="100"/>
        <v>160.44444444444443</v>
      </c>
      <c r="F772" s="5">
        <f t="shared" si="101"/>
        <v>12.666666666666666</v>
      </c>
      <c r="G772" s="5">
        <f t="shared" si="102"/>
        <v>5.3706293778261065</v>
      </c>
      <c r="H772" s="5">
        <f t="shared" si="103"/>
        <v>-203.80819208161259</v>
      </c>
      <c r="I772" s="5">
        <f t="shared" si="104"/>
        <v>2577.7304396930199</v>
      </c>
      <c r="J772" s="5">
        <f t="shared" si="105"/>
        <v>-10863.6802613697</v>
      </c>
      <c r="K772" s="5">
        <f t="shared" si="106"/>
        <v>2.3900163170110318</v>
      </c>
      <c r="L772" s="5">
        <f t="shared" si="107"/>
        <v>12.666666666666666</v>
      </c>
      <c r="M772" s="5">
        <f>$K772+'2.Time_constants_correction'!$H$11*(3*$G772*$E772+2*$H772*$F772+$I772)</f>
        <v>2.3900163170110318</v>
      </c>
      <c r="N772" s="38">
        <f>$K772+'2.Time_constants_correction'!$I$11*(3*$G772*$E772+2*$H772*$F772+$I772)+'2.Time_constants_correction'!$I$13*(6*$G772*$F772+2*$H772)</f>
        <v>2.3900163170110318</v>
      </c>
      <c r="O772" s="5">
        <f>$K772+'2.Time_constants_correction'!$J$11*(3*$G772*$E772+2*$H772*$F772+$I772)+'2.Time_constants_correction'!$J$13*(6*$G772*$F772+2*$H772)+'2.Time_constants_correction'!$J$15*(6*$G772)</f>
        <v>2.3900163170110318</v>
      </c>
    </row>
    <row r="773" spans="1:15" x14ac:dyDescent="0.4">
      <c r="A773" s="5">
        <f>'2.Time_constants_correction'!B777</f>
        <v>12.683333333333334</v>
      </c>
      <c r="B773" s="5">
        <f>'2.Time_constants_correction'!F777</f>
        <v>2.387</v>
      </c>
      <c r="D773" s="5">
        <f t="shared" si="99"/>
        <v>2040.3290787037038</v>
      </c>
      <c r="E773" s="5">
        <f t="shared" si="100"/>
        <v>160.86694444444444</v>
      </c>
      <c r="F773" s="5">
        <f t="shared" si="101"/>
        <v>12.683333333333334</v>
      </c>
      <c r="G773" s="5">
        <f t="shared" si="102"/>
        <v>26.713286721213446</v>
      </c>
      <c r="H773" s="5">
        <f t="shared" si="103"/>
        <v>-1015.9890112900501</v>
      </c>
      <c r="I773" s="5">
        <f t="shared" si="104"/>
        <v>12879.979100269937</v>
      </c>
      <c r="J773" s="5">
        <f t="shared" si="105"/>
        <v>-54423.531598164656</v>
      </c>
      <c r="K773" s="5">
        <f t="shared" si="106"/>
        <v>2.3845066045032581</v>
      </c>
      <c r="L773" s="5">
        <f t="shared" si="107"/>
        <v>12.683333333333334</v>
      </c>
      <c r="M773" s="5">
        <f>$K773+'2.Time_constants_correction'!$H$11*(3*$G773*$E773+2*$H773*$F773+$I773)</f>
        <v>2.3845066045032581</v>
      </c>
      <c r="N773" s="38">
        <f>$K773+'2.Time_constants_correction'!$I$11*(3*$G773*$E773+2*$H773*$F773+$I773)+'2.Time_constants_correction'!$I$13*(6*$G773*$F773+2*$H773)</f>
        <v>2.3845066045032581</v>
      </c>
      <c r="O773" s="5">
        <f>$K773+'2.Time_constants_correction'!$J$11*(3*$G773*$E773+2*$H773*$F773+$I773)+'2.Time_constants_correction'!$J$13*(6*$G773*$F773+2*$H773)+'2.Time_constants_correction'!$J$15*(6*$G773)</f>
        <v>2.3845066045032581</v>
      </c>
    </row>
    <row r="774" spans="1:15" x14ac:dyDescent="0.4">
      <c r="A774" s="5">
        <f>'2.Time_constants_correction'!B778</f>
        <v>12.7</v>
      </c>
      <c r="B774" s="5">
        <f>'2.Time_constants_correction'!F778</f>
        <v>2.3780000000000001</v>
      </c>
      <c r="D774" s="5">
        <f t="shared" si="99"/>
        <v>2048.3829999999998</v>
      </c>
      <c r="E774" s="5">
        <f t="shared" si="100"/>
        <v>161.29</v>
      </c>
      <c r="F774" s="5">
        <f t="shared" si="101"/>
        <v>12.7</v>
      </c>
      <c r="G774" s="5">
        <f t="shared" si="102"/>
        <v>12.223776241841104</v>
      </c>
      <c r="H774" s="5">
        <f t="shared" si="103"/>
        <v>-464.29350718163886</v>
      </c>
      <c r="I774" s="5">
        <f t="shared" si="104"/>
        <v>5878.0119545693433</v>
      </c>
      <c r="J774" s="5">
        <f t="shared" si="105"/>
        <v>-24801.449071167925</v>
      </c>
      <c r="K774" s="5">
        <f t="shared" si="106"/>
        <v>2.3784281274129171</v>
      </c>
      <c r="L774" s="5">
        <f t="shared" si="107"/>
        <v>12.7</v>
      </c>
      <c r="M774" s="5">
        <f>$K774+'2.Time_constants_correction'!$H$11*(3*$G774*$E774+2*$H774*$F774+$I774)</f>
        <v>2.3784281274129171</v>
      </c>
      <c r="N774" s="38">
        <f>$K774+'2.Time_constants_correction'!$I$11*(3*$G774*$E774+2*$H774*$F774+$I774)+'2.Time_constants_correction'!$I$13*(6*$G774*$F774+2*$H774)</f>
        <v>2.3784281274129171</v>
      </c>
      <c r="O774" s="5">
        <f>$K774+'2.Time_constants_correction'!$J$11*(3*$G774*$E774+2*$H774*$F774+$I774)+'2.Time_constants_correction'!$J$13*(6*$G774*$F774+2*$H774)+'2.Time_constants_correction'!$J$15*(6*$G774)</f>
        <v>2.3784281274129171</v>
      </c>
    </row>
    <row r="775" spans="1:15" x14ac:dyDescent="0.4">
      <c r="A775" s="5">
        <f>'2.Time_constants_correction'!B779</f>
        <v>12.716666666666667</v>
      </c>
      <c r="B775" s="5">
        <f>'2.Time_constants_correction'!F779</f>
        <v>2.3740000000000001</v>
      </c>
      <c r="D775" s="5">
        <f t="shared" si="99"/>
        <v>2056.458087962963</v>
      </c>
      <c r="E775" s="5">
        <f t="shared" si="100"/>
        <v>161.71361111111111</v>
      </c>
      <c r="F775" s="5">
        <f t="shared" si="101"/>
        <v>12.716666666666667</v>
      </c>
      <c r="G775" s="5">
        <f t="shared" si="102"/>
        <v>-1.5664335508851064</v>
      </c>
      <c r="H775" s="5">
        <f t="shared" si="103"/>
        <v>61.920478926873166</v>
      </c>
      <c r="I775" s="5">
        <f t="shared" si="104"/>
        <v>-815.11352335942775</v>
      </c>
      <c r="J775" s="5">
        <f t="shared" si="105"/>
        <v>3575.8209135664056</v>
      </c>
      <c r="K775" s="5">
        <f t="shared" si="106"/>
        <v>2.3732455322460737</v>
      </c>
      <c r="L775" s="5">
        <f t="shared" si="107"/>
        <v>12.716666666666667</v>
      </c>
      <c r="M775" s="5">
        <f>$K775+'2.Time_constants_correction'!$H$11*(3*$G775*$E775+2*$H775*$F775+$I775)</f>
        <v>2.3732455322460737</v>
      </c>
      <c r="N775" s="38">
        <f>$K775+'2.Time_constants_correction'!$I$11*(3*$G775*$E775+2*$H775*$F775+$I775)+'2.Time_constants_correction'!$I$13*(6*$G775*$F775+2*$H775)</f>
        <v>2.3732455322460737</v>
      </c>
      <c r="O775" s="5">
        <f>$K775+'2.Time_constants_correction'!$J$11*(3*$G775*$E775+2*$H775*$F775+$I775)+'2.Time_constants_correction'!$J$13*(6*$G775*$F775+2*$H775)+'2.Time_constants_correction'!$J$15*(6*$G775)</f>
        <v>2.3732455322460737</v>
      </c>
    </row>
    <row r="776" spans="1:15" x14ac:dyDescent="0.4">
      <c r="A776" s="5">
        <f>'2.Time_constants_correction'!B780</f>
        <v>12.733333333333333</v>
      </c>
      <c r="B776" s="5">
        <f>'2.Time_constants_correction'!F780</f>
        <v>2.371</v>
      </c>
      <c r="D776" s="5">
        <f t="shared" si="99"/>
        <v>2064.5543703703702</v>
      </c>
      <c r="E776" s="5">
        <f t="shared" si="100"/>
        <v>162.13777777777776</v>
      </c>
      <c r="F776" s="5">
        <f t="shared" si="101"/>
        <v>12.733333333333333</v>
      </c>
      <c r="G776" s="5">
        <f t="shared" si="102"/>
        <v>-3.4125874002824745</v>
      </c>
      <c r="H776" s="5">
        <f t="shared" si="103"/>
        <v>132.10229723192577</v>
      </c>
      <c r="I776" s="5">
        <f t="shared" si="104"/>
        <v>-1704.409102675666</v>
      </c>
      <c r="J776" s="5">
        <f t="shared" si="105"/>
        <v>7331.8795581829254</v>
      </c>
      <c r="K776" s="5">
        <f t="shared" si="106"/>
        <v>2.3709984459965199</v>
      </c>
      <c r="L776" s="5">
        <f t="shared" si="107"/>
        <v>12.733333333333333</v>
      </c>
      <c r="M776" s="5">
        <f>$K776+'2.Time_constants_correction'!$H$11*(3*$G776*$E776+2*$H776*$F776+$I776)</f>
        <v>2.3709984459965199</v>
      </c>
      <c r="N776" s="38">
        <f>$K776+'2.Time_constants_correction'!$I$11*(3*$G776*$E776+2*$H776*$F776+$I776)+'2.Time_constants_correction'!$I$13*(6*$G776*$F776+2*$H776)</f>
        <v>2.3709984459965199</v>
      </c>
      <c r="O776" s="5">
        <f>$K776+'2.Time_constants_correction'!$J$11*(3*$G776*$E776+2*$H776*$F776+$I776)+'2.Time_constants_correction'!$J$13*(6*$G776*$F776+2*$H776)+'2.Time_constants_correction'!$J$15*(6*$G776)</f>
        <v>2.3709984459965199</v>
      </c>
    </row>
    <row r="777" spans="1:15" x14ac:dyDescent="0.4">
      <c r="A777" s="5">
        <f>'2.Time_constants_correction'!B781</f>
        <v>12.75</v>
      </c>
      <c r="B777" s="5">
        <f>'2.Time_constants_correction'!F781</f>
        <v>2.363</v>
      </c>
      <c r="D777" s="5">
        <f t="shared" si="99"/>
        <v>2072.671875</v>
      </c>
      <c r="E777" s="5">
        <f t="shared" si="100"/>
        <v>162.5625</v>
      </c>
      <c r="F777" s="5">
        <f t="shared" si="101"/>
        <v>12.75</v>
      </c>
      <c r="G777" s="5">
        <f t="shared" si="102"/>
        <v>-12.475524458002701</v>
      </c>
      <c r="H777" s="5">
        <f t="shared" si="103"/>
        <v>478.7324668618831</v>
      </c>
      <c r="I777" s="5">
        <f t="shared" si="104"/>
        <v>-6123.5602689456518</v>
      </c>
      <c r="J777" s="5">
        <f t="shared" si="105"/>
        <v>26111.48477492333</v>
      </c>
      <c r="K777" s="5">
        <f t="shared" si="106"/>
        <v>2.3693201243149815</v>
      </c>
      <c r="L777" s="5">
        <f t="shared" si="107"/>
        <v>12.75</v>
      </c>
      <c r="M777" s="5">
        <f>$K777+'2.Time_constants_correction'!$H$11*(3*$G777*$E777+2*$H777*$F777+$I777)</f>
        <v>2.3693201243149815</v>
      </c>
      <c r="N777" s="38">
        <f>$K777+'2.Time_constants_correction'!$I$11*(3*$G777*$E777+2*$H777*$F777+$I777)+'2.Time_constants_correction'!$I$13*(6*$G777*$F777+2*$H777)</f>
        <v>2.3693201243149815</v>
      </c>
      <c r="O777" s="5">
        <f>$K777+'2.Time_constants_correction'!$J$11*(3*$G777*$E777+2*$H777*$F777+$I777)+'2.Time_constants_correction'!$J$13*(6*$G777*$F777+2*$H777)+'2.Time_constants_correction'!$J$15*(6*$G777)</f>
        <v>2.3693201243149815</v>
      </c>
    </row>
    <row r="778" spans="1:15" x14ac:dyDescent="0.4">
      <c r="A778" s="5">
        <f>'2.Time_constants_correction'!B782</f>
        <v>12.766666666666667</v>
      </c>
      <c r="B778" s="5">
        <f>'2.Time_constants_correction'!F782</f>
        <v>2.3650000000000002</v>
      </c>
      <c r="D778" s="5">
        <f t="shared" si="99"/>
        <v>2080.8106296296301</v>
      </c>
      <c r="E778" s="5">
        <f t="shared" si="100"/>
        <v>162.98777777777781</v>
      </c>
      <c r="F778" s="5">
        <f t="shared" si="101"/>
        <v>12.766666666666667</v>
      </c>
      <c r="G778" s="5">
        <f t="shared" si="102"/>
        <v>-27.916083879879935</v>
      </c>
      <c r="H778" s="5">
        <f t="shared" si="103"/>
        <v>1070.4431554569003</v>
      </c>
      <c r="I778" s="5">
        <f t="shared" si="104"/>
        <v>-13681.97600406293</v>
      </c>
      <c r="J778" s="5">
        <f t="shared" si="105"/>
        <v>58294.528288474801</v>
      </c>
      <c r="K778" s="5">
        <f t="shared" si="106"/>
        <v>2.368373737364891</v>
      </c>
      <c r="L778" s="5">
        <f t="shared" si="107"/>
        <v>12.766666666666667</v>
      </c>
      <c r="M778" s="5">
        <f>$K778+'2.Time_constants_correction'!$H$11*(3*$G778*$E778+2*$H778*$F778+$I778)</f>
        <v>2.368373737364891</v>
      </c>
      <c r="N778" s="38">
        <f>$K778+'2.Time_constants_correction'!$I$11*(3*$G778*$E778+2*$H778*$F778+$I778)+'2.Time_constants_correction'!$I$13*(6*$G778*$F778+2*$H778)</f>
        <v>2.368373737364891</v>
      </c>
      <c r="O778" s="5">
        <f>$K778+'2.Time_constants_correction'!$J$11*(3*$G778*$E778+2*$H778*$F778+$I778)+'2.Time_constants_correction'!$J$13*(6*$G778*$F778+2*$H778)+'2.Time_constants_correction'!$J$15*(6*$G778)</f>
        <v>2.368373737364891</v>
      </c>
    </row>
    <row r="779" spans="1:15" x14ac:dyDescent="0.4">
      <c r="A779" s="5">
        <f>'2.Time_constants_correction'!B783</f>
        <v>12.783333333333333</v>
      </c>
      <c r="B779" s="5">
        <f>'2.Time_constants_correction'!F783</f>
        <v>2.3759999999999999</v>
      </c>
      <c r="D779" s="5">
        <f t="shared" si="99"/>
        <v>2088.9706620370366</v>
      </c>
      <c r="E779" s="5">
        <f t="shared" si="100"/>
        <v>163.41361111111109</v>
      </c>
      <c r="F779" s="5">
        <f t="shared" si="101"/>
        <v>12.783333333333333</v>
      </c>
      <c r="G779" s="5">
        <f t="shared" si="102"/>
        <v>-18.797202781042106</v>
      </c>
      <c r="H779" s="5">
        <f t="shared" si="103"/>
        <v>721.188011368503</v>
      </c>
      <c r="I779" s="5">
        <f t="shared" si="104"/>
        <v>-9223.1712941152437</v>
      </c>
      <c r="J779" s="5">
        <f t="shared" si="105"/>
        <v>39320.109738844127</v>
      </c>
      <c r="K779" s="5">
        <f t="shared" si="106"/>
        <v>2.3687855477473931</v>
      </c>
      <c r="L779" s="5">
        <f t="shared" si="107"/>
        <v>12.783333333333333</v>
      </c>
      <c r="M779" s="5">
        <f>$K779+'2.Time_constants_correction'!$H$11*(3*$G779*$E779+2*$H779*$F779+$I779)</f>
        <v>2.3687855477473931</v>
      </c>
      <c r="N779" s="38">
        <f>$K779+'2.Time_constants_correction'!$I$11*(3*$G779*$E779+2*$H779*$F779+$I779)+'2.Time_constants_correction'!$I$13*(6*$G779*$F779+2*$H779)</f>
        <v>2.3687855477473931</v>
      </c>
      <c r="O779" s="5">
        <f>$K779+'2.Time_constants_correction'!$J$11*(3*$G779*$E779+2*$H779*$F779+$I779)+'2.Time_constants_correction'!$J$13*(6*$G779*$F779+2*$H779)+'2.Time_constants_correction'!$J$15*(6*$G779)</f>
        <v>2.3687855477473931</v>
      </c>
    </row>
    <row r="780" spans="1:15" x14ac:dyDescent="0.4">
      <c r="A780" s="5">
        <f>'2.Time_constants_correction'!B784</f>
        <v>12.8</v>
      </c>
      <c r="B780" s="5">
        <f>'2.Time_constants_correction'!F784</f>
        <v>2.3690000000000002</v>
      </c>
      <c r="D780" s="5">
        <f t="shared" ref="D780:D843" si="108">A780^3</f>
        <v>2097.1520000000005</v>
      </c>
      <c r="E780" s="5">
        <f t="shared" ref="E780:E843" si="109">A780^2</f>
        <v>163.84000000000003</v>
      </c>
      <c r="F780" s="5">
        <f t="shared" ref="F780:F843" si="110">A780</f>
        <v>12.8</v>
      </c>
      <c r="G780" s="5">
        <f t="shared" si="102"/>
        <v>-13.874125877978337</v>
      </c>
      <c r="H780" s="5">
        <f t="shared" si="103"/>
        <v>532.2897104385072</v>
      </c>
      <c r="I780" s="5">
        <f t="shared" si="104"/>
        <v>-6807.1856718012859</v>
      </c>
      <c r="J780" s="5">
        <f t="shared" si="105"/>
        <v>29020.150536691712</v>
      </c>
      <c r="K780" s="5">
        <f t="shared" si="106"/>
        <v>2.3692626262563863</v>
      </c>
      <c r="L780" s="5">
        <f t="shared" si="107"/>
        <v>12.8</v>
      </c>
      <c r="M780" s="5">
        <f>$K780+'2.Time_constants_correction'!$H$11*(3*$G780*$E780+2*$H780*$F780+$I780)</f>
        <v>2.3692626262563863</v>
      </c>
      <c r="N780" s="38">
        <f>$K780+'2.Time_constants_correction'!$I$11*(3*$G780*$E780+2*$H780*$F780+$I780)+'2.Time_constants_correction'!$I$13*(6*$G780*$F780+2*$H780)</f>
        <v>2.3692626262563863</v>
      </c>
      <c r="O780" s="5">
        <f>$K780+'2.Time_constants_correction'!$J$11*(3*$G780*$E780+2*$H780*$F780+$I780)+'2.Time_constants_correction'!$J$13*(6*$G780*$F780+2*$H780)+'2.Time_constants_correction'!$J$15*(6*$G780)</f>
        <v>2.3692626262563863</v>
      </c>
    </row>
    <row r="781" spans="1:15" x14ac:dyDescent="0.4">
      <c r="A781" s="5">
        <f>'2.Time_constants_correction'!B785</f>
        <v>12.816666666666666</v>
      </c>
      <c r="B781" s="5">
        <f>'2.Time_constants_correction'!F785</f>
        <v>2.371</v>
      </c>
      <c r="D781" s="5">
        <f t="shared" si="108"/>
        <v>2105.3546712962961</v>
      </c>
      <c r="E781" s="5">
        <f t="shared" si="109"/>
        <v>164.26694444444445</v>
      </c>
      <c r="F781" s="5">
        <f t="shared" si="110"/>
        <v>12.816666666666666</v>
      </c>
      <c r="G781" s="5">
        <f t="shared" si="102"/>
        <v>-2.209790209190706</v>
      </c>
      <c r="H781" s="5">
        <f t="shared" si="103"/>
        <v>83.751248728238082</v>
      </c>
      <c r="I781" s="5">
        <f t="shared" si="104"/>
        <v>-1057.8917834773827</v>
      </c>
      <c r="J781" s="5">
        <f t="shared" si="105"/>
        <v>4455.8462714717534</v>
      </c>
      <c r="K781" s="5">
        <f t="shared" si="106"/>
        <v>2.3694957264942786</v>
      </c>
      <c r="L781" s="5">
        <f t="shared" si="107"/>
        <v>12.816666666666666</v>
      </c>
      <c r="M781" s="5">
        <f>$K781+'2.Time_constants_correction'!$H$11*(3*$G781*$E781+2*$H781*$F781+$I781)</f>
        <v>2.3694957264942786</v>
      </c>
      <c r="N781" s="38">
        <f>$K781+'2.Time_constants_correction'!$I$11*(3*$G781*$E781+2*$H781*$F781+$I781)+'2.Time_constants_correction'!$I$13*(6*$G781*$F781+2*$H781)</f>
        <v>2.3694957264942786</v>
      </c>
      <c r="O781" s="5">
        <f>$K781+'2.Time_constants_correction'!$J$11*(3*$G781*$E781+2*$H781*$F781+$I781)+'2.Time_constants_correction'!$J$13*(6*$G781*$F781+2*$H781)+'2.Time_constants_correction'!$J$15*(6*$G781)</f>
        <v>2.3694957264942786</v>
      </c>
    </row>
    <row r="782" spans="1:15" x14ac:dyDescent="0.4">
      <c r="A782" s="5">
        <f>'2.Time_constants_correction'!B786</f>
        <v>12.833333333333334</v>
      </c>
      <c r="B782" s="5">
        <f>'2.Time_constants_correction'!F786</f>
        <v>2.37</v>
      </c>
      <c r="D782" s="5">
        <f t="shared" si="108"/>
        <v>2113.5787037037039</v>
      </c>
      <c r="E782" s="5">
        <f t="shared" si="109"/>
        <v>164.69444444444446</v>
      </c>
      <c r="F782" s="5">
        <f t="shared" si="110"/>
        <v>12.833333333333334</v>
      </c>
      <c r="G782" s="5">
        <f t="shared" si="102"/>
        <v>15.580419596749218</v>
      </c>
      <c r="H782" s="5">
        <f t="shared" si="103"/>
        <v>-601.56183879112859</v>
      </c>
      <c r="I782" s="5">
        <f t="shared" si="104"/>
        <v>7741.8919206153778</v>
      </c>
      <c r="J782" s="5">
        <f t="shared" si="105"/>
        <v>-33208.460866778929</v>
      </c>
      <c r="K782" s="5">
        <f t="shared" si="106"/>
        <v>2.368996892022551</v>
      </c>
      <c r="L782" s="5">
        <f t="shared" si="107"/>
        <v>12.833333333333334</v>
      </c>
      <c r="M782" s="5">
        <f>$K782+'2.Time_constants_correction'!$H$11*(3*$G782*$E782+2*$H782*$F782+$I782)</f>
        <v>2.368996892022551</v>
      </c>
      <c r="N782" s="38">
        <f>$K782+'2.Time_constants_correction'!$I$11*(3*$G782*$E782+2*$H782*$F782+$I782)+'2.Time_constants_correction'!$I$13*(6*$G782*$F782+2*$H782)</f>
        <v>2.368996892022551</v>
      </c>
      <c r="O782" s="5">
        <f>$K782+'2.Time_constants_correction'!$J$11*(3*$G782*$E782+2*$H782*$F782+$I782)+'2.Time_constants_correction'!$J$13*(6*$G782*$F782+2*$H782)+'2.Time_constants_correction'!$J$15*(6*$G782)</f>
        <v>2.368996892022551</v>
      </c>
    </row>
    <row r="783" spans="1:15" x14ac:dyDescent="0.4">
      <c r="A783" s="5">
        <f>'2.Time_constants_correction'!B787</f>
        <v>12.85</v>
      </c>
      <c r="B783" s="5">
        <f>'2.Time_constants_correction'!F787</f>
        <v>2.367</v>
      </c>
      <c r="D783" s="5">
        <f t="shared" si="108"/>
        <v>2121.8241250000001</v>
      </c>
      <c r="E783" s="5">
        <f t="shared" si="109"/>
        <v>165.1225</v>
      </c>
      <c r="F783" s="5">
        <f t="shared" si="110"/>
        <v>12.85</v>
      </c>
      <c r="G783" s="5">
        <f t="shared" si="102"/>
        <v>15.21678323025159</v>
      </c>
      <c r="H783" s="5">
        <f t="shared" si="103"/>
        <v>-587.72827224764058</v>
      </c>
      <c r="I783" s="5">
        <f t="shared" si="104"/>
        <v>7566.5043845202517</v>
      </c>
      <c r="J783" s="5">
        <f t="shared" si="105"/>
        <v>-32467.391345397307</v>
      </c>
      <c r="K783" s="5">
        <f t="shared" si="106"/>
        <v>2.3661243201349862</v>
      </c>
      <c r="L783" s="5">
        <f t="shared" si="107"/>
        <v>12.85</v>
      </c>
      <c r="M783" s="5">
        <f>$K783+'2.Time_constants_correction'!$H$11*(3*$G783*$E783+2*$H783*$F783+$I783)</f>
        <v>2.3661243201349862</v>
      </c>
      <c r="N783" s="38">
        <f>$K783+'2.Time_constants_correction'!$I$11*(3*$G783*$E783+2*$H783*$F783+$I783)+'2.Time_constants_correction'!$I$13*(6*$G783*$F783+2*$H783)</f>
        <v>2.3661243201349862</v>
      </c>
      <c r="O783" s="5">
        <f>$K783+'2.Time_constants_correction'!$J$11*(3*$G783*$E783+2*$H783*$F783+$I783)+'2.Time_constants_correction'!$J$13*(6*$G783*$F783+2*$H783)+'2.Time_constants_correction'!$J$15*(6*$G783)</f>
        <v>2.3661243201349862</v>
      </c>
    </row>
    <row r="784" spans="1:15" x14ac:dyDescent="0.4">
      <c r="A784" s="5">
        <f>'2.Time_constants_correction'!B788</f>
        <v>12.866666666666667</v>
      </c>
      <c r="B784" s="5">
        <f>'2.Time_constants_correction'!F788</f>
        <v>2.359</v>
      </c>
      <c r="D784" s="5">
        <f t="shared" si="108"/>
        <v>2130.0909629629632</v>
      </c>
      <c r="E784" s="5">
        <f t="shared" si="109"/>
        <v>165.55111111111111</v>
      </c>
      <c r="F784" s="5">
        <f t="shared" si="110"/>
        <v>12.866666666666667</v>
      </c>
      <c r="G784" s="5">
        <f t="shared" si="102"/>
        <v>12.083916098355008</v>
      </c>
      <c r="H784" s="5">
        <f t="shared" si="103"/>
        <v>-466.40319736050947</v>
      </c>
      <c r="I784" s="5">
        <f t="shared" si="104"/>
        <v>6000.3674996777627</v>
      </c>
      <c r="J784" s="5">
        <f t="shared" si="105"/>
        <v>-25728.639851928776</v>
      </c>
      <c r="K784" s="5">
        <f t="shared" si="106"/>
        <v>2.3615734265913488</v>
      </c>
      <c r="L784" s="5">
        <f t="shared" si="107"/>
        <v>12.866666666666667</v>
      </c>
      <c r="M784" s="5">
        <f>$K784+'2.Time_constants_correction'!$H$11*(3*$G784*$E784+2*$H784*$F784+$I784)</f>
        <v>2.3615734265913488</v>
      </c>
      <c r="N784" s="38">
        <f>$K784+'2.Time_constants_correction'!$I$11*(3*$G784*$E784+2*$H784*$F784+$I784)+'2.Time_constants_correction'!$I$13*(6*$G784*$F784+2*$H784)</f>
        <v>2.3615734265913488</v>
      </c>
      <c r="O784" s="5">
        <f>$K784+'2.Time_constants_correction'!$J$11*(3*$G784*$E784+2*$H784*$F784+$I784)+'2.Time_constants_correction'!$J$13*(6*$G784*$F784+2*$H784)+'2.Time_constants_correction'!$J$15*(6*$G784)</f>
        <v>2.3615734265913488</v>
      </c>
    </row>
    <row r="785" spans="1:15" x14ac:dyDescent="0.4">
      <c r="A785" s="5">
        <f>'2.Time_constants_correction'!B789</f>
        <v>12.883333333333333</v>
      </c>
      <c r="B785" s="5">
        <f>'2.Time_constants_correction'!F789</f>
        <v>2.3610000000000002</v>
      </c>
      <c r="D785" s="5">
        <f t="shared" si="108"/>
        <v>2138.37924537037</v>
      </c>
      <c r="E785" s="5">
        <f t="shared" si="109"/>
        <v>165.98027777777776</v>
      </c>
      <c r="F785" s="5">
        <f t="shared" si="110"/>
        <v>12.883333333333333</v>
      </c>
      <c r="G785" s="5">
        <f t="shared" si="102"/>
        <v>10.013986002146588</v>
      </c>
      <c r="H785" s="5">
        <f t="shared" si="103"/>
        <v>-387.00139814288923</v>
      </c>
      <c r="I785" s="5">
        <f t="shared" si="104"/>
        <v>4985.1589839801127</v>
      </c>
      <c r="J785" s="5">
        <f t="shared" si="105"/>
        <v>-21402.206105844605</v>
      </c>
      <c r="K785" s="5">
        <f t="shared" si="106"/>
        <v>2.3590707070543431</v>
      </c>
      <c r="L785" s="5">
        <f t="shared" si="107"/>
        <v>12.883333333333333</v>
      </c>
      <c r="M785" s="5">
        <f>$K785+'2.Time_constants_correction'!$H$11*(3*$G785*$E785+2*$H785*$F785+$I785)</f>
        <v>2.3590707070543431</v>
      </c>
      <c r="N785" s="38">
        <f>$K785+'2.Time_constants_correction'!$I$11*(3*$G785*$E785+2*$H785*$F785+$I785)+'2.Time_constants_correction'!$I$13*(6*$G785*$F785+2*$H785)</f>
        <v>2.3590707070543431</v>
      </c>
      <c r="O785" s="5">
        <f>$K785+'2.Time_constants_correction'!$J$11*(3*$G785*$E785+2*$H785*$F785+$I785)+'2.Time_constants_correction'!$J$13*(6*$G785*$F785+2*$H785)+'2.Time_constants_correction'!$J$15*(6*$G785)</f>
        <v>2.3590707070543431</v>
      </c>
    </row>
    <row r="786" spans="1:15" x14ac:dyDescent="0.4">
      <c r="A786" s="5">
        <f>'2.Time_constants_correction'!B790</f>
        <v>12.9</v>
      </c>
      <c r="B786" s="5">
        <f>'2.Time_constants_correction'!F790</f>
        <v>2.3540000000000001</v>
      </c>
      <c r="D786" s="5">
        <f t="shared" si="108"/>
        <v>2146.6889999999999</v>
      </c>
      <c r="E786" s="5">
        <f t="shared" si="109"/>
        <v>166.41</v>
      </c>
      <c r="F786" s="5">
        <f t="shared" si="110"/>
        <v>12.9</v>
      </c>
      <c r="G786" s="5">
        <f t="shared" ref="G786:G849" si="111">INDEX(LINEST(B781:B792,D781:F792),3)</f>
        <v>0.75524474615055381</v>
      </c>
      <c r="H786" s="5">
        <f t="shared" ref="H786:H849" si="112">INDEX(LINEST(B781:B792,D781:F792),2)</f>
        <v>-28.605793853589031</v>
      </c>
      <c r="I786" s="5">
        <f t="shared" ref="I786:I849" si="113">INDEX(LINEST(B781:B792,D781:F792),1)</f>
        <v>360.83163381489436</v>
      </c>
      <c r="J786" s="5">
        <f t="shared" ref="J786:J849" si="114">INDEX(LINEST(B781:B792,D781:F792),4)</f>
        <v>-1513.3579504650143</v>
      </c>
      <c r="K786" s="5">
        <f t="shared" ref="K786:K849" si="115">G786*$D786+H786*$E786+I786*$F786+J786</f>
        <v>2.3555594405588636</v>
      </c>
      <c r="L786" s="5">
        <f t="shared" ref="L786:L849" si="116">F786</f>
        <v>12.9</v>
      </c>
      <c r="M786" s="5">
        <f>$K786+'2.Time_constants_correction'!$H$11*(3*$G786*$E786+2*$H786*$F786+$I786)</f>
        <v>2.3555594405588636</v>
      </c>
      <c r="N786" s="38">
        <f>$K786+'2.Time_constants_correction'!$I$11*(3*$G786*$E786+2*$H786*$F786+$I786)+'2.Time_constants_correction'!$I$13*(6*$G786*$F786+2*$H786)</f>
        <v>2.3555594405588636</v>
      </c>
      <c r="O786" s="5">
        <f>$K786+'2.Time_constants_correction'!$J$11*(3*$G786*$E786+2*$H786*$F786+$I786)+'2.Time_constants_correction'!$J$13*(6*$G786*$F786+2*$H786)+'2.Time_constants_correction'!$J$15*(6*$G786)</f>
        <v>2.3555594405588636</v>
      </c>
    </row>
    <row r="787" spans="1:15" x14ac:dyDescent="0.4">
      <c r="A787" s="5">
        <f>'2.Time_constants_correction'!B791</f>
        <v>12.916666666666666</v>
      </c>
      <c r="B787" s="5">
        <f>'2.Time_constants_correction'!F791</f>
        <v>2.351</v>
      </c>
      <c r="D787" s="5">
        <f t="shared" si="108"/>
        <v>2155.0202546296296</v>
      </c>
      <c r="E787" s="5">
        <f t="shared" si="109"/>
        <v>166.84027777777777</v>
      </c>
      <c r="F787" s="5">
        <f t="shared" si="110"/>
        <v>12.916666666666666</v>
      </c>
      <c r="G787" s="5">
        <f t="shared" si="111"/>
        <v>-3.0489510555085673</v>
      </c>
      <c r="H787" s="5">
        <f t="shared" si="112"/>
        <v>119.03136888561995</v>
      </c>
      <c r="I787" s="5">
        <f t="shared" si="113"/>
        <v>-1549.0336019095482</v>
      </c>
      <c r="J787" s="5">
        <f t="shared" si="114"/>
        <v>6722.0280043877392</v>
      </c>
      <c r="K787" s="5">
        <f t="shared" si="115"/>
        <v>2.3526822066924069</v>
      </c>
      <c r="L787" s="5">
        <f t="shared" si="116"/>
        <v>12.916666666666666</v>
      </c>
      <c r="M787" s="5">
        <f>$K787+'2.Time_constants_correction'!$H$11*(3*$G787*$E787+2*$H787*$F787+$I787)</f>
        <v>2.3526822066924069</v>
      </c>
      <c r="N787" s="38">
        <f>$K787+'2.Time_constants_correction'!$I$11*(3*$G787*$E787+2*$H787*$F787+$I787)+'2.Time_constants_correction'!$I$13*(6*$G787*$F787+2*$H787)</f>
        <v>2.3526822066924069</v>
      </c>
      <c r="O787" s="5">
        <f>$K787+'2.Time_constants_correction'!$J$11*(3*$G787*$E787+2*$H787*$F787+$I787)+'2.Time_constants_correction'!$J$13*(6*$G787*$F787+2*$H787)+'2.Time_constants_correction'!$J$15*(6*$G787)</f>
        <v>2.3526822066924069</v>
      </c>
    </row>
    <row r="788" spans="1:15" x14ac:dyDescent="0.4">
      <c r="A788" s="5">
        <f>'2.Time_constants_correction'!B792</f>
        <v>12.933333333333334</v>
      </c>
      <c r="B788" s="5">
        <f>'2.Time_constants_correction'!F792</f>
        <v>2.351</v>
      </c>
      <c r="D788" s="5">
        <f t="shared" si="108"/>
        <v>2163.3730370370372</v>
      </c>
      <c r="E788" s="5">
        <f t="shared" si="109"/>
        <v>167.27111111111111</v>
      </c>
      <c r="F788" s="5">
        <f t="shared" si="110"/>
        <v>12.933333333333334</v>
      </c>
      <c r="G788" s="5">
        <f t="shared" si="111"/>
        <v>-4.4475524534859305</v>
      </c>
      <c r="H788" s="5">
        <f t="shared" si="112"/>
        <v>173.387412817799</v>
      </c>
      <c r="I788" s="5">
        <f t="shared" si="113"/>
        <v>-2253.2007255925223</v>
      </c>
      <c r="J788" s="5">
        <f t="shared" si="114"/>
        <v>9762.7566515585931</v>
      </c>
      <c r="K788" s="5">
        <f t="shared" si="115"/>
        <v>2.3507365967343503</v>
      </c>
      <c r="L788" s="5">
        <f t="shared" si="116"/>
        <v>12.933333333333334</v>
      </c>
      <c r="M788" s="5">
        <f>$K788+'2.Time_constants_correction'!$H$11*(3*$G788*$E788+2*$H788*$F788+$I788)</f>
        <v>2.3507365967343503</v>
      </c>
      <c r="N788" s="38">
        <f>$K788+'2.Time_constants_correction'!$I$11*(3*$G788*$E788+2*$H788*$F788+$I788)+'2.Time_constants_correction'!$I$13*(6*$G788*$F788+2*$H788)</f>
        <v>2.3507365967343503</v>
      </c>
      <c r="O788" s="5">
        <f>$K788+'2.Time_constants_correction'!$J$11*(3*$G788*$E788+2*$H788*$F788+$I788)+'2.Time_constants_correction'!$J$13*(6*$G788*$F788+2*$H788)+'2.Time_constants_correction'!$J$15*(6*$G788)</f>
        <v>2.3507365967343503</v>
      </c>
    </row>
    <row r="789" spans="1:15" x14ac:dyDescent="0.4">
      <c r="A789" s="5">
        <f>'2.Time_constants_correction'!B793</f>
        <v>12.95</v>
      </c>
      <c r="B789" s="5">
        <f>'2.Time_constants_correction'!F793</f>
        <v>2.3479999999999999</v>
      </c>
      <c r="D789" s="5">
        <f t="shared" si="108"/>
        <v>2171.7473749999999</v>
      </c>
      <c r="E789" s="5">
        <f t="shared" si="109"/>
        <v>167.70249999999999</v>
      </c>
      <c r="F789" s="5">
        <f t="shared" si="110"/>
        <v>12.95</v>
      </c>
      <c r="G789" s="5">
        <f t="shared" si="111"/>
        <v>-3.300699307001111</v>
      </c>
      <c r="H789" s="5">
        <f t="shared" si="112"/>
        <v>128.71388635901528</v>
      </c>
      <c r="I789" s="5">
        <f t="shared" si="113"/>
        <v>-1673.151497239822</v>
      </c>
      <c r="J789" s="5">
        <f t="shared" si="114"/>
        <v>7252.3061349486379</v>
      </c>
      <c r="K789" s="5">
        <f t="shared" si="115"/>
        <v>2.3497171717208403</v>
      </c>
      <c r="L789" s="5">
        <f t="shared" si="116"/>
        <v>12.95</v>
      </c>
      <c r="M789" s="5">
        <f>$K789+'2.Time_constants_correction'!$H$11*(3*$G789*$E789+2*$H789*$F789+$I789)</f>
        <v>2.3497171717208403</v>
      </c>
      <c r="N789" s="38">
        <f>$K789+'2.Time_constants_correction'!$I$11*(3*$G789*$E789+2*$H789*$F789+$I789)+'2.Time_constants_correction'!$I$13*(6*$G789*$F789+2*$H789)</f>
        <v>2.3497171717208403</v>
      </c>
      <c r="O789" s="5">
        <f>$K789+'2.Time_constants_correction'!$J$11*(3*$G789*$E789+2*$H789*$F789+$I789)+'2.Time_constants_correction'!$J$13*(6*$G789*$F789+2*$H789)+'2.Time_constants_correction'!$J$15*(6*$G789)</f>
        <v>2.3497171717208403</v>
      </c>
    </row>
    <row r="790" spans="1:15" x14ac:dyDescent="0.4">
      <c r="A790" s="5">
        <f>'2.Time_constants_correction'!B794</f>
        <v>12.966666666666667</v>
      </c>
      <c r="B790" s="5">
        <f>'2.Time_constants_correction'!F794</f>
        <v>2.3530000000000002</v>
      </c>
      <c r="D790" s="5">
        <f t="shared" si="108"/>
        <v>2180.1432962962963</v>
      </c>
      <c r="E790" s="5">
        <f t="shared" si="109"/>
        <v>168.13444444444445</v>
      </c>
      <c r="F790" s="5">
        <f t="shared" si="110"/>
        <v>12.966666666666667</v>
      </c>
      <c r="G790" s="5">
        <f t="shared" si="111"/>
        <v>-7.6083916163015806</v>
      </c>
      <c r="H790" s="5">
        <f t="shared" si="112"/>
        <v>296.52527503327019</v>
      </c>
      <c r="I790" s="5">
        <f t="shared" si="113"/>
        <v>-3852.2282102356994</v>
      </c>
      <c r="J790" s="5">
        <f t="shared" si="114"/>
        <v>16684.178947031331</v>
      </c>
      <c r="K790" s="5">
        <f t="shared" si="115"/>
        <v>2.3482245532431989</v>
      </c>
      <c r="L790" s="5">
        <f t="shared" si="116"/>
        <v>12.966666666666667</v>
      </c>
      <c r="M790" s="5">
        <f>$K790+'2.Time_constants_correction'!$H$11*(3*$G790*$E790+2*$H790*$F790+$I790)</f>
        <v>2.3482245532431989</v>
      </c>
      <c r="N790" s="38">
        <f>$K790+'2.Time_constants_correction'!$I$11*(3*$G790*$E790+2*$H790*$F790+$I790)+'2.Time_constants_correction'!$I$13*(6*$G790*$F790+2*$H790)</f>
        <v>2.3482245532431989</v>
      </c>
      <c r="O790" s="5">
        <f>$K790+'2.Time_constants_correction'!$J$11*(3*$G790*$E790+2*$H790*$F790+$I790)+'2.Time_constants_correction'!$J$13*(6*$G790*$F790+2*$H790)+'2.Time_constants_correction'!$J$15*(6*$G790)</f>
        <v>2.3482245532431989</v>
      </c>
    </row>
    <row r="791" spans="1:15" x14ac:dyDescent="0.4">
      <c r="A791" s="5">
        <f>'2.Time_constants_correction'!B795</f>
        <v>12.983333333333333</v>
      </c>
      <c r="B791" s="5">
        <f>'2.Time_constants_correction'!F795</f>
        <v>2.3460000000000001</v>
      </c>
      <c r="D791" s="5">
        <f t="shared" si="108"/>
        <v>2188.5608287037035</v>
      </c>
      <c r="E791" s="5">
        <f t="shared" si="109"/>
        <v>168.56694444444443</v>
      </c>
      <c r="F791" s="5">
        <f t="shared" si="110"/>
        <v>12.983333333333333</v>
      </c>
      <c r="G791" s="5">
        <f t="shared" si="111"/>
        <v>-6.3216783286210827</v>
      </c>
      <c r="H791" s="5">
        <f t="shared" si="112"/>
        <v>246.14645381714558</v>
      </c>
      <c r="I791" s="5">
        <f t="shared" si="113"/>
        <v>-3194.7553936833601</v>
      </c>
      <c r="J791" s="5">
        <f t="shared" si="114"/>
        <v>13824.144378210265</v>
      </c>
      <c r="K791" s="5">
        <f t="shared" si="115"/>
        <v>2.3482276612267015</v>
      </c>
      <c r="L791" s="5">
        <f t="shared" si="116"/>
        <v>12.983333333333333</v>
      </c>
      <c r="M791" s="5">
        <f>$K791+'2.Time_constants_correction'!$H$11*(3*$G791*$E791+2*$H791*$F791+$I791)</f>
        <v>2.3482276612267015</v>
      </c>
      <c r="N791" s="38">
        <f>$K791+'2.Time_constants_correction'!$I$11*(3*$G791*$E791+2*$H791*$F791+$I791)+'2.Time_constants_correction'!$I$13*(6*$G791*$F791+2*$H791)</f>
        <v>2.3482276612267015</v>
      </c>
      <c r="O791" s="5">
        <f>$K791+'2.Time_constants_correction'!$J$11*(3*$G791*$E791+2*$H791*$F791+$I791)+'2.Time_constants_correction'!$J$13*(6*$G791*$F791+2*$H791)+'2.Time_constants_correction'!$J$15*(6*$G791)</f>
        <v>2.3482276612267015</v>
      </c>
    </row>
    <row r="792" spans="1:15" x14ac:dyDescent="0.4">
      <c r="A792" s="5">
        <f>'2.Time_constants_correction'!B796</f>
        <v>13</v>
      </c>
      <c r="B792" s="5">
        <f>'2.Time_constants_correction'!F796</f>
        <v>2.3460000000000001</v>
      </c>
      <c r="D792" s="5">
        <f t="shared" si="108"/>
        <v>2197</v>
      </c>
      <c r="E792" s="5">
        <f t="shared" si="109"/>
        <v>169</v>
      </c>
      <c r="F792" s="5">
        <f t="shared" si="110"/>
        <v>13</v>
      </c>
      <c r="G792" s="5">
        <f t="shared" si="111"/>
        <v>-1.7902097945191342</v>
      </c>
      <c r="H792" s="5">
        <f t="shared" si="112"/>
        <v>69.5158842840886</v>
      </c>
      <c r="I792" s="5">
        <f t="shared" si="113"/>
        <v>-899.83365409210546</v>
      </c>
      <c r="J792" s="5">
        <f t="shared" si="114"/>
        <v>3885.0914571544145</v>
      </c>
      <c r="K792" s="5">
        <f t="shared" si="115"/>
        <v>2.3474794094790923</v>
      </c>
      <c r="L792" s="5">
        <f t="shared" si="116"/>
        <v>13</v>
      </c>
      <c r="M792" s="5">
        <f>$K792+'2.Time_constants_correction'!$H$11*(3*$G792*$E792+2*$H792*$F792+$I792)</f>
        <v>2.3474794094790923</v>
      </c>
      <c r="N792" s="38">
        <f>$K792+'2.Time_constants_correction'!$I$11*(3*$G792*$E792+2*$H792*$F792+$I792)+'2.Time_constants_correction'!$I$13*(6*$G792*$F792+2*$H792)</f>
        <v>2.3474794094790923</v>
      </c>
      <c r="O792" s="5">
        <f>$K792+'2.Time_constants_correction'!$J$11*(3*$G792*$E792+2*$H792*$F792+$I792)+'2.Time_constants_correction'!$J$13*(6*$G792*$F792+2*$H792)+'2.Time_constants_correction'!$J$15*(6*$G792)</f>
        <v>2.3474794094790923</v>
      </c>
    </row>
    <row r="793" spans="1:15" x14ac:dyDescent="0.4">
      <c r="A793" s="5">
        <f>'2.Time_constants_correction'!B797</f>
        <v>13.016666666666667</v>
      </c>
      <c r="B793" s="5">
        <f>'2.Time_constants_correction'!F797</f>
        <v>2.347</v>
      </c>
      <c r="D793" s="5">
        <f t="shared" si="108"/>
        <v>2205.4608379629635</v>
      </c>
      <c r="E793" s="5">
        <f t="shared" si="109"/>
        <v>169.43361111111113</v>
      </c>
      <c r="F793" s="5">
        <f t="shared" si="110"/>
        <v>13.016666666666667</v>
      </c>
      <c r="G793" s="5">
        <f t="shared" si="111"/>
        <v>-2.0979021033547838</v>
      </c>
      <c r="H793" s="5">
        <f t="shared" si="112"/>
        <v>81.559240972372763</v>
      </c>
      <c r="I793" s="5">
        <f t="shared" si="113"/>
        <v>-1056.9608585877554</v>
      </c>
      <c r="J793" s="5">
        <f t="shared" si="114"/>
        <v>4568.4177716336944</v>
      </c>
      <c r="K793" s="5">
        <f t="shared" si="115"/>
        <v>2.3463822843805247</v>
      </c>
      <c r="L793" s="5">
        <f t="shared" si="116"/>
        <v>13.016666666666667</v>
      </c>
      <c r="M793" s="5">
        <f>$K793+'2.Time_constants_correction'!$H$11*(3*$G793*$E793+2*$H793*$F793+$I793)</f>
        <v>2.3463822843805247</v>
      </c>
      <c r="N793" s="38">
        <f>$K793+'2.Time_constants_correction'!$I$11*(3*$G793*$E793+2*$H793*$F793+$I793)+'2.Time_constants_correction'!$I$13*(6*$G793*$F793+2*$H793)</f>
        <v>2.3463822843805247</v>
      </c>
      <c r="O793" s="5">
        <f>$K793+'2.Time_constants_correction'!$J$11*(3*$G793*$E793+2*$H793*$F793+$I793)+'2.Time_constants_correction'!$J$13*(6*$G793*$F793+2*$H793)+'2.Time_constants_correction'!$J$15*(6*$G793)</f>
        <v>2.3463822843805247</v>
      </c>
    </row>
    <row r="794" spans="1:15" x14ac:dyDescent="0.4">
      <c r="A794" s="5">
        <f>'2.Time_constants_correction'!B798</f>
        <v>13.033333333333333</v>
      </c>
      <c r="B794" s="5">
        <f>'2.Time_constants_correction'!F798</f>
        <v>2.3460000000000001</v>
      </c>
      <c r="D794" s="5">
        <f t="shared" si="108"/>
        <v>2213.9433703703703</v>
      </c>
      <c r="E794" s="5">
        <f t="shared" si="109"/>
        <v>169.86777777777777</v>
      </c>
      <c r="F794" s="5">
        <f t="shared" si="110"/>
        <v>13.033333333333333</v>
      </c>
      <c r="G794" s="5">
        <f t="shared" si="111"/>
        <v>-3.3566433628049723</v>
      </c>
      <c r="H794" s="5">
        <f t="shared" si="112"/>
        <v>130.67052971160462</v>
      </c>
      <c r="I794" s="5">
        <f t="shared" si="113"/>
        <v>-1695.6645652485672</v>
      </c>
      <c r="J794" s="5">
        <f t="shared" si="114"/>
        <v>7337.2126713430916</v>
      </c>
      <c r="K794" s="5">
        <f t="shared" si="115"/>
        <v>2.3453543123559939</v>
      </c>
      <c r="L794" s="5">
        <f t="shared" si="116"/>
        <v>13.033333333333333</v>
      </c>
      <c r="M794" s="5">
        <f>$K794+'2.Time_constants_correction'!$H$11*(3*$G794*$E794+2*$H794*$F794+$I794)</f>
        <v>2.3453543123559939</v>
      </c>
      <c r="N794" s="38">
        <f>$K794+'2.Time_constants_correction'!$I$11*(3*$G794*$E794+2*$H794*$F794+$I794)+'2.Time_constants_correction'!$I$13*(6*$G794*$F794+2*$H794)</f>
        <v>2.3453543123559939</v>
      </c>
      <c r="O794" s="5">
        <f>$K794+'2.Time_constants_correction'!$J$11*(3*$G794*$E794+2*$H794*$F794+$I794)+'2.Time_constants_correction'!$J$13*(6*$G794*$F794+2*$H794)+'2.Time_constants_correction'!$J$15*(6*$G794)</f>
        <v>2.3453543123559939</v>
      </c>
    </row>
    <row r="795" spans="1:15" x14ac:dyDescent="0.4">
      <c r="A795" s="5">
        <f>'2.Time_constants_correction'!B799</f>
        <v>13.05</v>
      </c>
      <c r="B795" s="5">
        <f>'2.Time_constants_correction'!F799</f>
        <v>2.3439999999999999</v>
      </c>
      <c r="D795" s="5">
        <f t="shared" si="108"/>
        <v>2222.4476250000002</v>
      </c>
      <c r="E795" s="5">
        <f t="shared" si="109"/>
        <v>170.30250000000001</v>
      </c>
      <c r="F795" s="5">
        <f t="shared" si="110"/>
        <v>13.05</v>
      </c>
      <c r="G795" s="5">
        <f t="shared" si="111"/>
        <v>-4.1678321736523687</v>
      </c>
      <c r="H795" s="5">
        <f t="shared" si="112"/>
        <v>162.76503519285416</v>
      </c>
      <c r="I795" s="5">
        <f t="shared" si="113"/>
        <v>-2118.8853953578491</v>
      </c>
      <c r="J795" s="5">
        <f t="shared" si="114"/>
        <v>9197.2939764084331</v>
      </c>
      <c r="K795" s="5">
        <f t="shared" si="115"/>
        <v>2.3432571872508561</v>
      </c>
      <c r="L795" s="5">
        <f t="shared" si="116"/>
        <v>13.05</v>
      </c>
      <c r="M795" s="5">
        <f>$K795+'2.Time_constants_correction'!$H$11*(3*$G795*$E795+2*$H795*$F795+$I795)</f>
        <v>2.3432571872508561</v>
      </c>
      <c r="N795" s="38">
        <f>$K795+'2.Time_constants_correction'!$I$11*(3*$G795*$E795+2*$H795*$F795+$I795)+'2.Time_constants_correction'!$I$13*(6*$G795*$F795+2*$H795)</f>
        <v>2.3432571872508561</v>
      </c>
      <c r="O795" s="5">
        <f>$K795+'2.Time_constants_correction'!$J$11*(3*$G795*$E795+2*$H795*$F795+$I795)+'2.Time_constants_correction'!$J$13*(6*$G795*$F795+2*$H795)+'2.Time_constants_correction'!$J$15*(6*$G795)</f>
        <v>2.3432571872508561</v>
      </c>
    </row>
    <row r="796" spans="1:15" x14ac:dyDescent="0.4">
      <c r="A796" s="5">
        <f>'2.Time_constants_correction'!B800</f>
        <v>13.066666666666666</v>
      </c>
      <c r="B796" s="5">
        <f>'2.Time_constants_correction'!F800</f>
        <v>2.343</v>
      </c>
      <c r="D796" s="5">
        <f t="shared" si="108"/>
        <v>2230.9736296296296</v>
      </c>
      <c r="E796" s="5">
        <f t="shared" si="109"/>
        <v>170.73777777777778</v>
      </c>
      <c r="F796" s="5">
        <f t="shared" si="110"/>
        <v>13.066666666666666</v>
      </c>
      <c r="G796" s="5">
        <f t="shared" si="111"/>
        <v>9.8181818209263891</v>
      </c>
      <c r="H796" s="5">
        <f t="shared" si="112"/>
        <v>-385.57942068693905</v>
      </c>
      <c r="I796" s="5">
        <f t="shared" si="113"/>
        <v>5047.303038367023</v>
      </c>
      <c r="J796" s="5">
        <f t="shared" si="114"/>
        <v>-22020.215929187914</v>
      </c>
      <c r="K796" s="5">
        <f t="shared" si="115"/>
        <v>2.3417272727601812</v>
      </c>
      <c r="L796" s="5">
        <f t="shared" si="116"/>
        <v>13.066666666666666</v>
      </c>
      <c r="M796" s="5">
        <f>$K796+'2.Time_constants_correction'!$H$11*(3*$G796*$E796+2*$H796*$F796+$I796)</f>
        <v>2.3417272727601812</v>
      </c>
      <c r="N796" s="38">
        <f>$K796+'2.Time_constants_correction'!$I$11*(3*$G796*$E796+2*$H796*$F796+$I796)+'2.Time_constants_correction'!$I$13*(6*$G796*$F796+2*$H796)</f>
        <v>2.3417272727601812</v>
      </c>
      <c r="O796" s="5">
        <f>$K796+'2.Time_constants_correction'!$J$11*(3*$G796*$E796+2*$H796*$F796+$I796)+'2.Time_constants_correction'!$J$13*(6*$G796*$F796+2*$H796)+'2.Time_constants_correction'!$J$15*(6*$G796)</f>
        <v>2.3417272727601812</v>
      </c>
    </row>
    <row r="797" spans="1:15" x14ac:dyDescent="0.4">
      <c r="A797" s="5">
        <f>'2.Time_constants_correction'!B801</f>
        <v>13.083333333333334</v>
      </c>
      <c r="B797" s="5">
        <f>'2.Time_constants_correction'!F801</f>
        <v>2.3370000000000002</v>
      </c>
      <c r="D797" s="5">
        <f t="shared" si="108"/>
        <v>2239.521412037037</v>
      </c>
      <c r="E797" s="5">
        <f t="shared" si="109"/>
        <v>171.17361111111111</v>
      </c>
      <c r="F797" s="5">
        <f t="shared" si="110"/>
        <v>13.083333333333334</v>
      </c>
      <c r="G797" s="5">
        <f t="shared" si="111"/>
        <v>13.678321683483082</v>
      </c>
      <c r="H797" s="5">
        <f t="shared" si="112"/>
        <v>-537.1522479548031</v>
      </c>
      <c r="I797" s="5">
        <f t="shared" si="113"/>
        <v>7031.1806686503396</v>
      </c>
      <c r="J797" s="5">
        <f t="shared" si="114"/>
        <v>-30675.545823408276</v>
      </c>
      <c r="K797" s="5">
        <f t="shared" si="115"/>
        <v>2.3388834499346558</v>
      </c>
      <c r="L797" s="5">
        <f t="shared" si="116"/>
        <v>13.083333333333334</v>
      </c>
      <c r="M797" s="5">
        <f>$K797+'2.Time_constants_correction'!$H$11*(3*$G797*$E797+2*$H797*$F797+$I797)</f>
        <v>2.3388834499346558</v>
      </c>
      <c r="N797" s="38">
        <f>$K797+'2.Time_constants_correction'!$I$11*(3*$G797*$E797+2*$H797*$F797+$I797)+'2.Time_constants_correction'!$I$13*(6*$G797*$F797+2*$H797)</f>
        <v>2.3388834499346558</v>
      </c>
      <c r="O797" s="5">
        <f>$K797+'2.Time_constants_correction'!$J$11*(3*$G797*$E797+2*$H797*$F797+$I797)+'2.Time_constants_correction'!$J$13*(6*$G797*$F797+2*$H797)+'2.Time_constants_correction'!$J$15*(6*$G797)</f>
        <v>2.3388834499346558</v>
      </c>
    </row>
    <row r="798" spans="1:15" x14ac:dyDescent="0.4">
      <c r="A798" s="5">
        <f>'2.Time_constants_correction'!B802</f>
        <v>13.1</v>
      </c>
      <c r="B798" s="5">
        <f>'2.Time_constants_correction'!F802</f>
        <v>2.3380000000000001</v>
      </c>
      <c r="D798" s="5">
        <f t="shared" si="108"/>
        <v>2248.0909999999999</v>
      </c>
      <c r="E798" s="5">
        <f t="shared" si="109"/>
        <v>171.60999999999999</v>
      </c>
      <c r="F798" s="5">
        <f t="shared" si="110"/>
        <v>13.1</v>
      </c>
      <c r="G798" s="5">
        <f t="shared" si="111"/>
        <v>15.832167833933013</v>
      </c>
      <c r="H798" s="5">
        <f t="shared" si="112"/>
        <v>-621.80159847104676</v>
      </c>
      <c r="I798" s="5">
        <f t="shared" si="113"/>
        <v>8140.1202351210022</v>
      </c>
      <c r="J798" s="5">
        <f t="shared" si="114"/>
        <v>-35518.021242076531</v>
      </c>
      <c r="K798" s="5">
        <f t="shared" si="115"/>
        <v>2.3355423465691274</v>
      </c>
      <c r="L798" s="5">
        <f t="shared" si="116"/>
        <v>13.1</v>
      </c>
      <c r="M798" s="5">
        <f>$K798+'2.Time_constants_correction'!$H$11*(3*$G798*$E798+2*$H798*$F798+$I798)</f>
        <v>2.3355423465691274</v>
      </c>
      <c r="N798" s="38">
        <f>$K798+'2.Time_constants_correction'!$I$11*(3*$G798*$E798+2*$H798*$F798+$I798)+'2.Time_constants_correction'!$I$13*(6*$G798*$F798+2*$H798)</f>
        <v>2.3355423465691274</v>
      </c>
      <c r="O798" s="5">
        <f>$K798+'2.Time_constants_correction'!$J$11*(3*$G798*$E798+2*$H798*$F798+$I798)+'2.Time_constants_correction'!$J$13*(6*$G798*$F798+2*$H798)+'2.Time_constants_correction'!$J$15*(6*$G798)</f>
        <v>2.3355423465691274</v>
      </c>
    </row>
    <row r="799" spans="1:15" x14ac:dyDescent="0.4">
      <c r="A799" s="5">
        <f>'2.Time_constants_correction'!B803</f>
        <v>13.116666666666667</v>
      </c>
      <c r="B799" s="5">
        <f>'2.Time_constants_correction'!F803</f>
        <v>2.3340000000000001</v>
      </c>
      <c r="D799" s="5">
        <f t="shared" si="108"/>
        <v>2256.6824212962965</v>
      </c>
      <c r="E799" s="5">
        <f t="shared" si="109"/>
        <v>172.04694444444445</v>
      </c>
      <c r="F799" s="5">
        <f t="shared" si="110"/>
        <v>13.116666666666667</v>
      </c>
      <c r="G799" s="5">
        <f t="shared" si="111"/>
        <v>3.4685314718344009</v>
      </c>
      <c r="H799" s="5">
        <f t="shared" si="112"/>
        <v>-135.77682330690746</v>
      </c>
      <c r="I799" s="5">
        <f t="shared" si="113"/>
        <v>1771.4984088561521</v>
      </c>
      <c r="J799" s="5">
        <f t="shared" si="114"/>
        <v>-7701.2073288183019</v>
      </c>
      <c r="K799" s="5">
        <f t="shared" si="115"/>
        <v>2.333224553232867</v>
      </c>
      <c r="L799" s="5">
        <f t="shared" si="116"/>
        <v>13.116666666666667</v>
      </c>
      <c r="M799" s="5">
        <f>$K799+'2.Time_constants_correction'!$H$11*(3*$G799*$E799+2*$H799*$F799+$I799)</f>
        <v>2.333224553232867</v>
      </c>
      <c r="N799" s="38">
        <f>$K799+'2.Time_constants_correction'!$I$11*(3*$G799*$E799+2*$H799*$F799+$I799)+'2.Time_constants_correction'!$I$13*(6*$G799*$F799+2*$H799)</f>
        <v>2.333224553232867</v>
      </c>
      <c r="O799" s="5">
        <f>$K799+'2.Time_constants_correction'!$J$11*(3*$G799*$E799+2*$H799*$F799+$I799)+'2.Time_constants_correction'!$J$13*(6*$G799*$F799+2*$H799)+'2.Time_constants_correction'!$J$15*(6*$G799)</f>
        <v>2.333224553232867</v>
      </c>
    </row>
    <row r="800" spans="1:15" x14ac:dyDescent="0.4">
      <c r="A800" s="5">
        <f>'2.Time_constants_correction'!B804</f>
        <v>13.133333333333333</v>
      </c>
      <c r="B800" s="5">
        <f>'2.Time_constants_correction'!F804</f>
        <v>2.3279999999999998</v>
      </c>
      <c r="D800" s="5">
        <f t="shared" si="108"/>
        <v>2265.2957037037031</v>
      </c>
      <c r="E800" s="5">
        <f t="shared" si="109"/>
        <v>172.48444444444442</v>
      </c>
      <c r="F800" s="5">
        <f t="shared" si="110"/>
        <v>13.133333333333333</v>
      </c>
      <c r="G800" s="5">
        <f t="shared" si="111"/>
        <v>-6.5734265658542155</v>
      </c>
      <c r="H800" s="5">
        <f t="shared" si="112"/>
        <v>259.79480489637223</v>
      </c>
      <c r="I800" s="5">
        <f t="shared" si="113"/>
        <v>-3422.5639876435339</v>
      </c>
      <c r="J800" s="5">
        <f t="shared" si="114"/>
        <v>15032.197507974259</v>
      </c>
      <c r="K800" s="5">
        <f t="shared" si="115"/>
        <v>2.3314374514338851</v>
      </c>
      <c r="L800" s="5">
        <f t="shared" si="116"/>
        <v>13.133333333333333</v>
      </c>
      <c r="M800" s="5">
        <f>$K800+'2.Time_constants_correction'!$H$11*(3*$G800*$E800+2*$H800*$F800+$I800)</f>
        <v>2.3314374514338851</v>
      </c>
      <c r="N800" s="38">
        <f>$K800+'2.Time_constants_correction'!$I$11*(3*$G800*$E800+2*$H800*$F800+$I800)+'2.Time_constants_correction'!$I$13*(6*$G800*$F800+2*$H800)</f>
        <v>2.3314374514338851</v>
      </c>
      <c r="O800" s="5">
        <f>$K800+'2.Time_constants_correction'!$J$11*(3*$G800*$E800+2*$H800*$F800+$I800)+'2.Time_constants_correction'!$J$13*(6*$G800*$F800+2*$H800)+'2.Time_constants_correction'!$J$15*(6*$G800)</f>
        <v>2.3314374514338851</v>
      </c>
    </row>
    <row r="801" spans="1:15" x14ac:dyDescent="0.4">
      <c r="A801" s="5">
        <f>'2.Time_constants_correction'!B805</f>
        <v>13.15</v>
      </c>
      <c r="B801" s="5">
        <f>'2.Time_constants_correction'!F805</f>
        <v>2.327</v>
      </c>
      <c r="D801" s="5">
        <f t="shared" si="108"/>
        <v>2273.930875</v>
      </c>
      <c r="E801" s="5">
        <f t="shared" si="109"/>
        <v>172.92250000000001</v>
      </c>
      <c r="F801" s="5">
        <f t="shared" si="110"/>
        <v>13.15</v>
      </c>
      <c r="G801" s="5">
        <f t="shared" si="111"/>
        <v>-12.223776212049398</v>
      </c>
      <c r="H801" s="5">
        <f t="shared" si="112"/>
        <v>482.96962990657374</v>
      </c>
      <c r="I801" s="5">
        <f t="shared" si="113"/>
        <v>-6360.8210306461951</v>
      </c>
      <c r="J801" s="5">
        <f t="shared" si="114"/>
        <v>27926.832938516731</v>
      </c>
      <c r="K801" s="5">
        <f t="shared" si="115"/>
        <v>2.3300753690855345</v>
      </c>
      <c r="L801" s="5">
        <f t="shared" si="116"/>
        <v>13.15</v>
      </c>
      <c r="M801" s="5">
        <f>$K801+'2.Time_constants_correction'!$H$11*(3*$G801*$E801+2*$H801*$F801+$I801)</f>
        <v>2.3300753690855345</v>
      </c>
      <c r="N801" s="38">
        <f>$K801+'2.Time_constants_correction'!$I$11*(3*$G801*$E801+2*$H801*$F801+$I801)+'2.Time_constants_correction'!$I$13*(6*$G801*$F801+2*$H801)</f>
        <v>2.3300753690855345</v>
      </c>
      <c r="O801" s="5">
        <f>$K801+'2.Time_constants_correction'!$J$11*(3*$G801*$E801+2*$H801*$F801+$I801)+'2.Time_constants_correction'!$J$13*(6*$G801*$F801+2*$H801)+'2.Time_constants_correction'!$J$15*(6*$G801)</f>
        <v>2.3300753690855345</v>
      </c>
    </row>
    <row r="802" spans="1:15" x14ac:dyDescent="0.4">
      <c r="A802" s="5">
        <f>'2.Time_constants_correction'!B806</f>
        <v>13.166666666666666</v>
      </c>
      <c r="B802" s="5">
        <f>'2.Time_constants_correction'!F806</f>
        <v>2.3290000000000002</v>
      </c>
      <c r="D802" s="5">
        <f t="shared" si="108"/>
        <v>2282.5879629629626</v>
      </c>
      <c r="E802" s="5">
        <f t="shared" si="109"/>
        <v>173.36111111111109</v>
      </c>
      <c r="F802" s="5">
        <f t="shared" si="110"/>
        <v>13.166666666666666</v>
      </c>
      <c r="G802" s="5">
        <f t="shared" si="111"/>
        <v>-4.6713286642655021</v>
      </c>
      <c r="H802" s="5">
        <f t="shared" si="112"/>
        <v>185.03076895158733</v>
      </c>
      <c r="I802" s="5">
        <f t="shared" si="113"/>
        <v>-2443.0306567723501</v>
      </c>
      <c r="J802" s="5">
        <f t="shared" si="114"/>
        <v>10754.478386332303</v>
      </c>
      <c r="K802" s="5">
        <f t="shared" si="115"/>
        <v>2.3291872571899148</v>
      </c>
      <c r="L802" s="5">
        <f t="shared" si="116"/>
        <v>13.166666666666666</v>
      </c>
      <c r="M802" s="5">
        <f>$K802+'2.Time_constants_correction'!$H$11*(3*$G802*$E802+2*$H802*$F802+$I802)</f>
        <v>2.3291872571899148</v>
      </c>
      <c r="N802" s="38">
        <f>$K802+'2.Time_constants_correction'!$I$11*(3*$G802*$E802+2*$H802*$F802+$I802)+'2.Time_constants_correction'!$I$13*(6*$G802*$F802+2*$H802)</f>
        <v>2.3291872571899148</v>
      </c>
      <c r="O802" s="5">
        <f>$K802+'2.Time_constants_correction'!$J$11*(3*$G802*$E802+2*$H802*$F802+$I802)+'2.Time_constants_correction'!$J$13*(6*$G802*$F802+2*$H802)+'2.Time_constants_correction'!$J$15*(6*$G802)</f>
        <v>2.3291872571899148</v>
      </c>
    </row>
    <row r="803" spans="1:15" x14ac:dyDescent="0.4">
      <c r="A803" s="5">
        <f>'2.Time_constants_correction'!B807</f>
        <v>13.183333333333334</v>
      </c>
      <c r="B803" s="5">
        <f>'2.Time_constants_correction'!F807</f>
        <v>2.33</v>
      </c>
      <c r="D803" s="5">
        <f t="shared" si="108"/>
        <v>2291.2669953703703</v>
      </c>
      <c r="E803" s="5">
        <f t="shared" si="109"/>
        <v>173.80027777777778</v>
      </c>
      <c r="F803" s="5">
        <f t="shared" si="110"/>
        <v>13.183333333333334</v>
      </c>
      <c r="G803" s="5">
        <f t="shared" si="111"/>
        <v>-7.7482517514835463</v>
      </c>
      <c r="H803" s="5">
        <f t="shared" si="112"/>
        <v>306.91488524262354</v>
      </c>
      <c r="I803" s="5">
        <f t="shared" si="113"/>
        <v>-4052.3856848886471</v>
      </c>
      <c r="J803" s="5">
        <f t="shared" si="114"/>
        <v>17837.700849659857</v>
      </c>
      <c r="K803" s="5">
        <f t="shared" si="115"/>
        <v>2.3283698523737257</v>
      </c>
      <c r="L803" s="5">
        <f t="shared" si="116"/>
        <v>13.183333333333334</v>
      </c>
      <c r="M803" s="5">
        <f>$K803+'2.Time_constants_correction'!$H$11*(3*$G803*$E803+2*$H803*$F803+$I803)</f>
        <v>2.3283698523737257</v>
      </c>
      <c r="N803" s="38">
        <f>$K803+'2.Time_constants_correction'!$I$11*(3*$G803*$E803+2*$H803*$F803+$I803)+'2.Time_constants_correction'!$I$13*(6*$G803*$F803+2*$H803)</f>
        <v>2.3283698523737257</v>
      </c>
      <c r="O803" s="5">
        <f>$K803+'2.Time_constants_correction'!$J$11*(3*$G803*$E803+2*$H803*$F803+$I803)+'2.Time_constants_correction'!$J$13*(6*$G803*$F803+2*$H803)+'2.Time_constants_correction'!$J$15*(6*$G803)</f>
        <v>2.3283698523737257</v>
      </c>
    </row>
    <row r="804" spans="1:15" x14ac:dyDescent="0.4">
      <c r="A804" s="5">
        <f>'2.Time_constants_correction'!B808</f>
        <v>13.2</v>
      </c>
      <c r="B804" s="5">
        <f>'2.Time_constants_correction'!F808</f>
        <v>2.335</v>
      </c>
      <c r="D804" s="5">
        <f t="shared" si="108"/>
        <v>2299.9679999999998</v>
      </c>
      <c r="E804" s="5">
        <f t="shared" si="109"/>
        <v>174.23999999999998</v>
      </c>
      <c r="F804" s="5">
        <f t="shared" si="110"/>
        <v>13.2</v>
      </c>
      <c r="G804" s="5">
        <f t="shared" si="111"/>
        <v>-2.4335664276688154</v>
      </c>
      <c r="H804" s="5">
        <f t="shared" si="112"/>
        <v>96.344655110905535</v>
      </c>
      <c r="I804" s="5">
        <f t="shared" si="113"/>
        <v>-1271.4456445974922</v>
      </c>
      <c r="J804" s="5">
        <f t="shared" si="114"/>
        <v>5595.4432524678559</v>
      </c>
      <c r="K804" s="5">
        <f t="shared" si="115"/>
        <v>2.3285407925468462</v>
      </c>
      <c r="L804" s="5">
        <f t="shared" si="116"/>
        <v>13.2</v>
      </c>
      <c r="M804" s="5">
        <f>$K804+'2.Time_constants_correction'!$H$11*(3*$G804*$E804+2*$H804*$F804+$I804)</f>
        <v>2.3285407925468462</v>
      </c>
      <c r="N804" s="38">
        <f>$K804+'2.Time_constants_correction'!$I$11*(3*$G804*$E804+2*$H804*$F804+$I804)+'2.Time_constants_correction'!$I$13*(6*$G804*$F804+2*$H804)</f>
        <v>2.3285407925468462</v>
      </c>
      <c r="O804" s="5">
        <f>$K804+'2.Time_constants_correction'!$J$11*(3*$G804*$E804+2*$H804*$F804+$I804)+'2.Time_constants_correction'!$J$13*(6*$G804*$F804+2*$H804)+'2.Time_constants_correction'!$J$15*(6*$G804)</f>
        <v>2.3285407925468462</v>
      </c>
    </row>
    <row r="805" spans="1:15" x14ac:dyDescent="0.4">
      <c r="A805" s="5">
        <f>'2.Time_constants_correction'!B809</f>
        <v>13.216666666666667</v>
      </c>
      <c r="B805" s="5">
        <f>'2.Time_constants_correction'!F809</f>
        <v>2.327</v>
      </c>
      <c r="D805" s="5">
        <f t="shared" si="108"/>
        <v>2308.6910046296298</v>
      </c>
      <c r="E805" s="5">
        <f t="shared" si="109"/>
        <v>174.68027777777777</v>
      </c>
      <c r="F805" s="5">
        <f t="shared" si="110"/>
        <v>13.216666666666667</v>
      </c>
      <c r="G805" s="5">
        <f t="shared" si="111"/>
        <v>4.0000000011009567</v>
      </c>
      <c r="H805" s="5">
        <f t="shared" si="112"/>
        <v>-159.10909095258754</v>
      </c>
      <c r="I805" s="5">
        <f t="shared" si="113"/>
        <v>2109.5705677833803</v>
      </c>
      <c r="J805" s="5">
        <f t="shared" si="114"/>
        <v>-9320.7059356923746</v>
      </c>
      <c r="K805" s="5">
        <f t="shared" si="115"/>
        <v>2.32888500388799</v>
      </c>
      <c r="L805" s="5">
        <f t="shared" si="116"/>
        <v>13.216666666666667</v>
      </c>
      <c r="M805" s="5">
        <f>$K805+'2.Time_constants_correction'!$H$11*(3*$G805*$E805+2*$H805*$F805+$I805)</f>
        <v>2.32888500388799</v>
      </c>
      <c r="N805" s="38">
        <f>$K805+'2.Time_constants_correction'!$I$11*(3*$G805*$E805+2*$H805*$F805+$I805)+'2.Time_constants_correction'!$I$13*(6*$G805*$F805+2*$H805)</f>
        <v>2.32888500388799</v>
      </c>
      <c r="O805" s="5">
        <f>$K805+'2.Time_constants_correction'!$J$11*(3*$G805*$E805+2*$H805*$F805+$I805)+'2.Time_constants_correction'!$J$13*(6*$G805*$F805+2*$H805)+'2.Time_constants_correction'!$J$15*(6*$G805)</f>
        <v>2.32888500388799</v>
      </c>
    </row>
    <row r="806" spans="1:15" x14ac:dyDescent="0.4">
      <c r="A806" s="5">
        <f>'2.Time_constants_correction'!B810</f>
        <v>13.233333333333333</v>
      </c>
      <c r="B806" s="5">
        <f>'2.Time_constants_correction'!F810</f>
        <v>2.3250000000000002</v>
      </c>
      <c r="D806" s="5">
        <f t="shared" si="108"/>
        <v>2317.4360370370364</v>
      </c>
      <c r="E806" s="5">
        <f t="shared" si="109"/>
        <v>175.12111111111108</v>
      </c>
      <c r="F806" s="5">
        <f t="shared" si="110"/>
        <v>13.233333333333333</v>
      </c>
      <c r="G806" s="5">
        <f t="shared" si="111"/>
        <v>4.6993006930080288</v>
      </c>
      <c r="H806" s="5">
        <f t="shared" si="112"/>
        <v>-187.0303693802235</v>
      </c>
      <c r="I806" s="5">
        <f t="shared" si="113"/>
        <v>2481.1639360793838</v>
      </c>
      <c r="J806" s="5">
        <f t="shared" si="114"/>
        <v>-10969.103855823254</v>
      </c>
      <c r="K806" s="5">
        <f t="shared" si="115"/>
        <v>2.3282424242497655</v>
      </c>
      <c r="L806" s="5">
        <f t="shared" si="116"/>
        <v>13.233333333333333</v>
      </c>
      <c r="M806" s="5">
        <f>$K806+'2.Time_constants_correction'!$H$11*(3*$G806*$E806+2*$H806*$F806+$I806)</f>
        <v>2.3282424242497655</v>
      </c>
      <c r="N806" s="38">
        <f>$K806+'2.Time_constants_correction'!$I$11*(3*$G806*$E806+2*$H806*$F806+$I806)+'2.Time_constants_correction'!$I$13*(6*$G806*$F806+2*$H806)</f>
        <v>2.3282424242497655</v>
      </c>
      <c r="O806" s="5">
        <f>$K806+'2.Time_constants_correction'!$J$11*(3*$G806*$E806+2*$H806*$F806+$I806)+'2.Time_constants_correction'!$J$13*(6*$G806*$F806+2*$H806)+'2.Time_constants_correction'!$J$15*(6*$G806)</f>
        <v>2.3282424242497655</v>
      </c>
    </row>
    <row r="807" spans="1:15" x14ac:dyDescent="0.4">
      <c r="A807" s="5">
        <f>'2.Time_constants_correction'!B811</f>
        <v>13.25</v>
      </c>
      <c r="B807" s="5">
        <f>'2.Time_constants_correction'!F811</f>
        <v>2.3239999999999998</v>
      </c>
      <c r="D807" s="5">
        <f t="shared" si="108"/>
        <v>2326.203125</v>
      </c>
      <c r="E807" s="5">
        <f t="shared" si="109"/>
        <v>175.5625</v>
      </c>
      <c r="F807" s="5">
        <f t="shared" si="110"/>
        <v>13.25</v>
      </c>
      <c r="G807" s="5">
        <f t="shared" si="111"/>
        <v>3.9720279666976186</v>
      </c>
      <c r="H807" s="5">
        <f t="shared" si="112"/>
        <v>-157.96943035746727</v>
      </c>
      <c r="I807" s="5">
        <f t="shared" si="113"/>
        <v>2094.0974785979247</v>
      </c>
      <c r="J807" s="5">
        <f t="shared" si="114"/>
        <v>-9250.7006079663151</v>
      </c>
      <c r="K807" s="5">
        <f t="shared" si="115"/>
        <v>2.3267350427340716</v>
      </c>
      <c r="L807" s="5">
        <f t="shared" si="116"/>
        <v>13.25</v>
      </c>
      <c r="M807" s="5">
        <f>$K807+'2.Time_constants_correction'!$H$11*(3*$G807*$E807+2*$H807*$F807+$I807)</f>
        <v>2.3267350427340716</v>
      </c>
      <c r="N807" s="38">
        <f>$K807+'2.Time_constants_correction'!$I$11*(3*$G807*$E807+2*$H807*$F807+$I807)+'2.Time_constants_correction'!$I$13*(6*$G807*$F807+2*$H807)</f>
        <v>2.3267350427340716</v>
      </c>
      <c r="O807" s="5">
        <f>$K807+'2.Time_constants_correction'!$J$11*(3*$G807*$E807+2*$H807*$F807+$I807)+'2.Time_constants_correction'!$J$13*(6*$G807*$F807+2*$H807)+'2.Time_constants_correction'!$J$15*(6*$G807)</f>
        <v>2.3267350427340716</v>
      </c>
    </row>
    <row r="808" spans="1:15" x14ac:dyDescent="0.4">
      <c r="A808" s="5">
        <f>'2.Time_constants_correction'!B812</f>
        <v>13.266666666666667</v>
      </c>
      <c r="B808" s="5">
        <f>'2.Time_constants_correction'!F812</f>
        <v>2.3290000000000002</v>
      </c>
      <c r="D808" s="5">
        <f t="shared" si="108"/>
        <v>2334.9922962962964</v>
      </c>
      <c r="E808" s="5">
        <f t="shared" si="109"/>
        <v>176.00444444444446</v>
      </c>
      <c r="F808" s="5">
        <f t="shared" si="110"/>
        <v>13.266666666666667</v>
      </c>
      <c r="G808" s="5">
        <f t="shared" si="111"/>
        <v>-2.7412587384037188</v>
      </c>
      <c r="H808" s="5">
        <f t="shared" si="112"/>
        <v>109.27132855767044</v>
      </c>
      <c r="I808" s="5">
        <f t="shared" si="113"/>
        <v>-1451.958327940109</v>
      </c>
      <c r="J808" s="5">
        <f t="shared" si="114"/>
        <v>6433.5510912309401</v>
      </c>
      <c r="K808" s="5">
        <f t="shared" si="115"/>
        <v>2.3253807303826761</v>
      </c>
      <c r="L808" s="5">
        <f t="shared" si="116"/>
        <v>13.266666666666667</v>
      </c>
      <c r="M808" s="5">
        <f>$K808+'2.Time_constants_correction'!$H$11*(3*$G808*$E808+2*$H808*$F808+$I808)</f>
        <v>2.3253807303826761</v>
      </c>
      <c r="N808" s="38">
        <f>$K808+'2.Time_constants_correction'!$I$11*(3*$G808*$E808+2*$H808*$F808+$I808)+'2.Time_constants_correction'!$I$13*(6*$G808*$F808+2*$H808)</f>
        <v>2.3253807303826761</v>
      </c>
      <c r="O808" s="5">
        <f>$K808+'2.Time_constants_correction'!$J$11*(3*$G808*$E808+2*$H808*$F808+$I808)+'2.Time_constants_correction'!$J$13*(6*$G808*$F808+2*$H808)+'2.Time_constants_correction'!$J$15*(6*$G808)</f>
        <v>2.3253807303826761</v>
      </c>
    </row>
    <row r="809" spans="1:15" x14ac:dyDescent="0.4">
      <c r="A809" s="5">
        <f>'2.Time_constants_correction'!B813</f>
        <v>13.283333333333333</v>
      </c>
      <c r="B809" s="5">
        <f>'2.Time_constants_correction'!F813</f>
        <v>2.3250000000000002</v>
      </c>
      <c r="D809" s="5">
        <f t="shared" si="108"/>
        <v>2343.8035787037038</v>
      </c>
      <c r="E809" s="5">
        <f t="shared" si="109"/>
        <v>176.44694444444445</v>
      </c>
      <c r="F809" s="5">
        <f t="shared" si="110"/>
        <v>13.283333333333333</v>
      </c>
      <c r="G809" s="5">
        <f t="shared" si="111"/>
        <v>-14.293706296510718</v>
      </c>
      <c r="H809" s="5">
        <f t="shared" si="112"/>
        <v>569.75384626595235</v>
      </c>
      <c r="I809" s="5">
        <f t="shared" si="113"/>
        <v>-7570.2144459382689</v>
      </c>
      <c r="J809" s="5">
        <f t="shared" si="114"/>
        <v>33530.321006635189</v>
      </c>
      <c r="K809" s="5">
        <f t="shared" si="115"/>
        <v>2.3244048174092313</v>
      </c>
      <c r="L809" s="5">
        <f t="shared" si="116"/>
        <v>13.283333333333333</v>
      </c>
      <c r="M809" s="5">
        <f>$K809+'2.Time_constants_correction'!$H$11*(3*$G809*$E809+2*$H809*$F809+$I809)</f>
        <v>2.3244048174092313</v>
      </c>
      <c r="N809" s="38">
        <f>$K809+'2.Time_constants_correction'!$I$11*(3*$G809*$E809+2*$H809*$F809+$I809)+'2.Time_constants_correction'!$I$13*(6*$G809*$F809+2*$H809)</f>
        <v>2.3244048174092313</v>
      </c>
      <c r="O809" s="5">
        <f>$K809+'2.Time_constants_correction'!$J$11*(3*$G809*$E809+2*$H809*$F809+$I809)+'2.Time_constants_correction'!$J$13*(6*$G809*$F809+2*$H809)+'2.Time_constants_correction'!$J$15*(6*$G809)</f>
        <v>2.3244048174092313</v>
      </c>
    </row>
    <row r="810" spans="1:15" x14ac:dyDescent="0.4">
      <c r="A810" s="5">
        <f>'2.Time_constants_correction'!B814</f>
        <v>13.3</v>
      </c>
      <c r="B810" s="5">
        <f>'2.Time_constants_correction'!F814</f>
        <v>2.3239999999999998</v>
      </c>
      <c r="D810" s="5">
        <f t="shared" si="108"/>
        <v>2352.6370000000002</v>
      </c>
      <c r="E810" s="5">
        <f t="shared" si="109"/>
        <v>176.89000000000001</v>
      </c>
      <c r="F810" s="5">
        <f t="shared" si="110"/>
        <v>13.3</v>
      </c>
      <c r="G810" s="5">
        <f t="shared" si="111"/>
        <v>21.902097937316309</v>
      </c>
      <c r="H810" s="5">
        <f t="shared" si="112"/>
        <v>-873.77142997871306</v>
      </c>
      <c r="I810" s="5">
        <f t="shared" si="113"/>
        <v>11619.382526236763</v>
      </c>
      <c r="J810" s="5">
        <f t="shared" si="114"/>
        <v>-51501.722230073254</v>
      </c>
      <c r="K810" s="5">
        <f t="shared" si="115"/>
        <v>2.3231048951711273</v>
      </c>
      <c r="L810" s="5">
        <f t="shared" si="116"/>
        <v>13.3</v>
      </c>
      <c r="M810" s="5">
        <f>$K810+'2.Time_constants_correction'!$H$11*(3*$G810*$E810+2*$H810*$F810+$I810)</f>
        <v>2.3231048951711273</v>
      </c>
      <c r="N810" s="38">
        <f>$K810+'2.Time_constants_correction'!$I$11*(3*$G810*$E810+2*$H810*$F810+$I810)+'2.Time_constants_correction'!$I$13*(6*$G810*$F810+2*$H810)</f>
        <v>2.3231048951711273</v>
      </c>
      <c r="O810" s="5">
        <f>$K810+'2.Time_constants_correction'!$J$11*(3*$G810*$E810+2*$H810*$F810+$I810)+'2.Time_constants_correction'!$J$13*(6*$G810*$F810+2*$H810)+'2.Time_constants_correction'!$J$15*(6*$G810)</f>
        <v>2.3231048951711273</v>
      </c>
    </row>
    <row r="811" spans="1:15" x14ac:dyDescent="0.4">
      <c r="A811" s="5">
        <f>'2.Time_constants_correction'!B815</f>
        <v>13.316666666666666</v>
      </c>
      <c r="B811" s="5">
        <f>'2.Time_constants_correction'!F815</f>
        <v>2.3220000000000001</v>
      </c>
      <c r="D811" s="5">
        <f t="shared" si="108"/>
        <v>2361.4925879629627</v>
      </c>
      <c r="E811" s="5">
        <f t="shared" si="109"/>
        <v>177.33361111111111</v>
      </c>
      <c r="F811" s="5">
        <f t="shared" si="110"/>
        <v>13.316666666666666</v>
      </c>
      <c r="G811" s="5">
        <f t="shared" si="111"/>
        <v>23.468531511317842</v>
      </c>
      <c r="H811" s="5">
        <f t="shared" si="112"/>
        <v>-936.9866150980846</v>
      </c>
      <c r="I811" s="5">
        <f t="shared" si="113"/>
        <v>12469.663254032803</v>
      </c>
      <c r="J811" s="5">
        <f t="shared" si="114"/>
        <v>-55313.570238504064</v>
      </c>
      <c r="K811" s="5">
        <f t="shared" si="115"/>
        <v>2.3219572649977636</v>
      </c>
      <c r="L811" s="5">
        <f t="shared" si="116"/>
        <v>13.316666666666666</v>
      </c>
      <c r="M811" s="5">
        <f>$K811+'2.Time_constants_correction'!$H$11*(3*$G811*$E811+2*$H811*$F811+$I811)</f>
        <v>2.3219572649977636</v>
      </c>
      <c r="N811" s="38">
        <f>$K811+'2.Time_constants_correction'!$I$11*(3*$G811*$E811+2*$H811*$F811+$I811)+'2.Time_constants_correction'!$I$13*(6*$G811*$F811+2*$H811)</f>
        <v>2.3219572649977636</v>
      </c>
      <c r="O811" s="5">
        <f>$K811+'2.Time_constants_correction'!$J$11*(3*$G811*$E811+2*$H811*$F811+$I811)+'2.Time_constants_correction'!$J$13*(6*$G811*$F811+2*$H811)+'2.Time_constants_correction'!$J$15*(6*$G811)</f>
        <v>2.3219572649977636</v>
      </c>
    </row>
    <row r="812" spans="1:15" x14ac:dyDescent="0.4">
      <c r="A812" s="5">
        <f>'2.Time_constants_correction'!B816</f>
        <v>13.333333333333334</v>
      </c>
      <c r="B812" s="5">
        <f>'2.Time_constants_correction'!F816</f>
        <v>2.3210000000000002</v>
      </c>
      <c r="D812" s="5">
        <f t="shared" si="108"/>
        <v>2370.3703703703709</v>
      </c>
      <c r="E812" s="5">
        <f t="shared" si="109"/>
        <v>177.7777777777778</v>
      </c>
      <c r="F812" s="5">
        <f t="shared" si="110"/>
        <v>13.333333333333334</v>
      </c>
      <c r="G812" s="5">
        <f t="shared" si="111"/>
        <v>8.9510489961052944</v>
      </c>
      <c r="H812" s="5">
        <f t="shared" si="112"/>
        <v>-356.98901279259621</v>
      </c>
      <c r="I812" s="5">
        <f t="shared" si="113"/>
        <v>4745.7772046624723</v>
      </c>
      <c r="J812" s="5">
        <f t="shared" si="114"/>
        <v>-21027.295997032277</v>
      </c>
      <c r="K812" s="5">
        <f t="shared" si="115"/>
        <v>2.3213372183454339</v>
      </c>
      <c r="L812" s="5">
        <f t="shared" si="116"/>
        <v>13.333333333333334</v>
      </c>
      <c r="M812" s="5">
        <f>$K812+'2.Time_constants_correction'!$H$11*(3*$G812*$E812+2*$H812*$F812+$I812)</f>
        <v>2.3213372183454339</v>
      </c>
      <c r="N812" s="38">
        <f>$K812+'2.Time_constants_correction'!$I$11*(3*$G812*$E812+2*$H812*$F812+$I812)+'2.Time_constants_correction'!$I$13*(6*$G812*$F812+2*$H812)</f>
        <v>2.3213372183454339</v>
      </c>
      <c r="O812" s="5">
        <f>$K812+'2.Time_constants_correction'!$J$11*(3*$G812*$E812+2*$H812*$F812+$I812)+'2.Time_constants_correction'!$J$13*(6*$G812*$F812+2*$H812)+'2.Time_constants_correction'!$J$15*(6*$G812)</f>
        <v>2.3213372183454339</v>
      </c>
    </row>
    <row r="813" spans="1:15" x14ac:dyDescent="0.4">
      <c r="A813" s="5">
        <f>'2.Time_constants_correction'!B817</f>
        <v>13.35</v>
      </c>
      <c r="B813" s="5">
        <f>'2.Time_constants_correction'!F817</f>
        <v>2.323</v>
      </c>
      <c r="D813" s="5">
        <f t="shared" si="108"/>
        <v>2379.2703750000001</v>
      </c>
      <c r="E813" s="5">
        <f t="shared" si="109"/>
        <v>178.2225</v>
      </c>
      <c r="F813" s="5">
        <f t="shared" si="110"/>
        <v>13.35</v>
      </c>
      <c r="G813" s="5">
        <f t="shared" si="111"/>
        <v>-14.685314649646555</v>
      </c>
      <c r="H813" s="5">
        <f t="shared" si="112"/>
        <v>589.52906949990916</v>
      </c>
      <c r="I813" s="5">
        <f t="shared" si="113"/>
        <v>-7888.5635240356896</v>
      </c>
      <c r="J813" s="5">
        <f t="shared" si="114"/>
        <v>35187.633834768742</v>
      </c>
      <c r="K813" s="5">
        <f t="shared" si="115"/>
        <v>2.3212843822839204</v>
      </c>
      <c r="L813" s="5">
        <f t="shared" si="116"/>
        <v>13.35</v>
      </c>
      <c r="M813" s="5">
        <f>$K813+'2.Time_constants_correction'!$H$11*(3*$G813*$E813+2*$H813*$F813+$I813)</f>
        <v>2.3212843822839204</v>
      </c>
      <c r="N813" s="38">
        <f>$K813+'2.Time_constants_correction'!$I$11*(3*$G813*$E813+2*$H813*$F813+$I813)+'2.Time_constants_correction'!$I$13*(6*$G813*$F813+2*$H813)</f>
        <v>2.3212843822839204</v>
      </c>
      <c r="O813" s="5">
        <f>$K813+'2.Time_constants_correction'!$J$11*(3*$G813*$E813+2*$H813*$F813+$I813)+'2.Time_constants_correction'!$J$13*(6*$G813*$F813+2*$H813)+'2.Time_constants_correction'!$J$15*(6*$G813)</f>
        <v>2.3212843822839204</v>
      </c>
    </row>
    <row r="814" spans="1:15" x14ac:dyDescent="0.4">
      <c r="A814" s="5">
        <f>'2.Time_constants_correction'!B818</f>
        <v>13.366666666666667</v>
      </c>
      <c r="B814" s="5">
        <f>'2.Time_constants_correction'!F818</f>
        <v>2.319</v>
      </c>
      <c r="D814" s="5">
        <f t="shared" si="108"/>
        <v>2388.1926296296297</v>
      </c>
      <c r="E814" s="5">
        <f t="shared" si="109"/>
        <v>178.66777777777779</v>
      </c>
      <c r="F814" s="5">
        <f t="shared" si="110"/>
        <v>13.366666666666667</v>
      </c>
      <c r="G814" s="5">
        <f t="shared" si="111"/>
        <v>-19.160839131023984</v>
      </c>
      <c r="H814" s="5">
        <f t="shared" si="112"/>
        <v>769.27732148041969</v>
      </c>
      <c r="I814" s="5">
        <f t="shared" si="113"/>
        <v>-10294.919127063096</v>
      </c>
      <c r="J814" s="5">
        <f t="shared" si="114"/>
        <v>45925.780357355863</v>
      </c>
      <c r="K814" s="5">
        <f t="shared" si="115"/>
        <v>2.3227591297472827</v>
      </c>
      <c r="L814" s="5">
        <f t="shared" si="116"/>
        <v>13.366666666666667</v>
      </c>
      <c r="M814" s="5">
        <f>$K814+'2.Time_constants_correction'!$H$11*(3*$G814*$E814+2*$H814*$F814+$I814)</f>
        <v>2.3227591297472827</v>
      </c>
      <c r="N814" s="38">
        <f>$K814+'2.Time_constants_correction'!$I$11*(3*$G814*$E814+2*$H814*$F814+$I814)+'2.Time_constants_correction'!$I$13*(6*$G814*$F814+2*$H814)</f>
        <v>2.3227591297472827</v>
      </c>
      <c r="O814" s="5">
        <f>$K814+'2.Time_constants_correction'!$J$11*(3*$G814*$E814+2*$H814*$F814+$I814)+'2.Time_constants_correction'!$J$13*(6*$G814*$F814+2*$H814)+'2.Time_constants_correction'!$J$15*(6*$G814)</f>
        <v>2.3227591297472827</v>
      </c>
    </row>
    <row r="815" spans="1:15" x14ac:dyDescent="0.4">
      <c r="A815" s="5">
        <f>'2.Time_constants_correction'!B819</f>
        <v>13.383333333333333</v>
      </c>
      <c r="B815" s="5">
        <f>'2.Time_constants_correction'!F819</f>
        <v>2.3109999999999999</v>
      </c>
      <c r="D815" s="5">
        <f t="shared" si="108"/>
        <v>2397.1371620370369</v>
      </c>
      <c r="E815" s="5">
        <f t="shared" si="109"/>
        <v>179.11361111111111</v>
      </c>
      <c r="F815" s="5">
        <f t="shared" si="110"/>
        <v>13.383333333333333</v>
      </c>
      <c r="G815" s="5">
        <f t="shared" si="111"/>
        <v>-28.083916056778854</v>
      </c>
      <c r="H815" s="5">
        <f t="shared" si="112"/>
        <v>1127.8145843239843</v>
      </c>
      <c r="I815" s="5">
        <f t="shared" si="113"/>
        <v>-15096.996466686787</v>
      </c>
      <c r="J815" s="5">
        <f t="shared" si="114"/>
        <v>67364.516982493573</v>
      </c>
      <c r="K815" s="5">
        <f t="shared" si="115"/>
        <v>2.3249634810781572</v>
      </c>
      <c r="L815" s="5">
        <f t="shared" si="116"/>
        <v>13.383333333333333</v>
      </c>
      <c r="M815" s="5">
        <f>$K815+'2.Time_constants_correction'!$H$11*(3*$G815*$E815+2*$H815*$F815+$I815)</f>
        <v>2.3249634810781572</v>
      </c>
      <c r="N815" s="38">
        <f>$K815+'2.Time_constants_correction'!$I$11*(3*$G815*$E815+2*$H815*$F815+$I815)+'2.Time_constants_correction'!$I$13*(6*$G815*$F815+2*$H815)</f>
        <v>2.3249634810781572</v>
      </c>
      <c r="O815" s="5">
        <f>$K815+'2.Time_constants_correction'!$J$11*(3*$G815*$E815+2*$H815*$F815+$I815)+'2.Time_constants_correction'!$J$13*(6*$G815*$F815+2*$H815)+'2.Time_constants_correction'!$J$15*(6*$G815)</f>
        <v>2.3249634810781572</v>
      </c>
    </row>
    <row r="816" spans="1:15" x14ac:dyDescent="0.4">
      <c r="A816" s="5">
        <f>'2.Time_constants_correction'!B820</f>
        <v>13.4</v>
      </c>
      <c r="B816" s="5">
        <f>'2.Time_constants_correction'!F820</f>
        <v>2.339</v>
      </c>
      <c r="D816" s="5">
        <f t="shared" si="108"/>
        <v>2406.1040000000003</v>
      </c>
      <c r="E816" s="5">
        <f t="shared" si="109"/>
        <v>179.56</v>
      </c>
      <c r="F816" s="5">
        <f t="shared" si="110"/>
        <v>13.4</v>
      </c>
      <c r="G816" s="5">
        <f t="shared" si="111"/>
        <v>-13.874125832903518</v>
      </c>
      <c r="H816" s="5">
        <f t="shared" si="112"/>
        <v>557.37462371612844</v>
      </c>
      <c r="I816" s="5">
        <f t="shared" si="113"/>
        <v>-7463.7933998915832</v>
      </c>
      <c r="J816" s="5">
        <f t="shared" si="114"/>
        <v>33317.560574233488</v>
      </c>
      <c r="K816" s="5">
        <f t="shared" si="115"/>
        <v>2.3267871018178994</v>
      </c>
      <c r="L816" s="5">
        <f t="shared" si="116"/>
        <v>13.4</v>
      </c>
      <c r="M816" s="5">
        <f>$K816+'2.Time_constants_correction'!$H$11*(3*$G816*$E816+2*$H816*$F816+$I816)</f>
        <v>2.3267871018178994</v>
      </c>
      <c r="N816" s="38">
        <f>$K816+'2.Time_constants_correction'!$I$11*(3*$G816*$E816+2*$H816*$F816+$I816)+'2.Time_constants_correction'!$I$13*(6*$G816*$F816+2*$H816)</f>
        <v>2.3267871018178994</v>
      </c>
      <c r="O816" s="5">
        <f>$K816+'2.Time_constants_correction'!$J$11*(3*$G816*$E816+2*$H816*$F816+$I816)+'2.Time_constants_correction'!$J$13*(6*$G816*$F816+2*$H816)+'2.Time_constants_correction'!$J$15*(6*$G816)</f>
        <v>2.3267871018178994</v>
      </c>
    </row>
    <row r="817" spans="1:15" x14ac:dyDescent="0.4">
      <c r="A817" s="5">
        <f>'2.Time_constants_correction'!B821</f>
        <v>13.416666666666666</v>
      </c>
      <c r="B817" s="5">
        <f>'2.Time_constants_correction'!F821</f>
        <v>2.335</v>
      </c>
      <c r="D817" s="5">
        <f t="shared" si="108"/>
        <v>2415.0931712962961</v>
      </c>
      <c r="E817" s="5">
        <f t="shared" si="109"/>
        <v>180.00694444444443</v>
      </c>
      <c r="F817" s="5">
        <f t="shared" si="110"/>
        <v>13.416666666666666</v>
      </c>
      <c r="G817" s="5">
        <f t="shared" si="111"/>
        <v>-10.321678286626263</v>
      </c>
      <c r="H817" s="5">
        <f t="shared" si="112"/>
        <v>414.32547311343632</v>
      </c>
      <c r="I817" s="5">
        <f t="shared" si="113"/>
        <v>-5543.7180629574341</v>
      </c>
      <c r="J817" s="5">
        <f t="shared" si="114"/>
        <v>24726.898621427725</v>
      </c>
      <c r="K817" s="5">
        <f t="shared" si="115"/>
        <v>2.3289510489630629</v>
      </c>
      <c r="L817" s="5">
        <f t="shared" si="116"/>
        <v>13.416666666666666</v>
      </c>
      <c r="M817" s="5">
        <f>$K817+'2.Time_constants_correction'!$H$11*(3*$G817*$E817+2*$H817*$F817+$I817)</f>
        <v>2.3289510489630629</v>
      </c>
      <c r="N817" s="38">
        <f>$K817+'2.Time_constants_correction'!$I$11*(3*$G817*$E817+2*$H817*$F817+$I817)+'2.Time_constants_correction'!$I$13*(6*$G817*$F817+2*$H817)</f>
        <v>2.3289510489630629</v>
      </c>
      <c r="O817" s="5">
        <f>$K817+'2.Time_constants_correction'!$J$11*(3*$G817*$E817+2*$H817*$F817+$I817)+'2.Time_constants_correction'!$J$13*(6*$G817*$F817+2*$H817)+'2.Time_constants_correction'!$J$15*(6*$G817)</f>
        <v>2.3289510489630629</v>
      </c>
    </row>
    <row r="818" spans="1:15" x14ac:dyDescent="0.4">
      <c r="A818" s="5">
        <f>'2.Time_constants_correction'!B822</f>
        <v>13.433333333333334</v>
      </c>
      <c r="B818" s="5">
        <f>'2.Time_constants_correction'!F822</f>
        <v>2.3319999999999999</v>
      </c>
      <c r="D818" s="5">
        <f t="shared" si="108"/>
        <v>2424.1047037037038</v>
      </c>
      <c r="E818" s="5">
        <f t="shared" si="109"/>
        <v>180.45444444444445</v>
      </c>
      <c r="F818" s="5">
        <f t="shared" si="110"/>
        <v>13.433333333333334</v>
      </c>
      <c r="G818" s="5">
        <f t="shared" si="111"/>
        <v>6.713286760580786</v>
      </c>
      <c r="H818" s="5">
        <f t="shared" si="112"/>
        <v>-272.07093097801868</v>
      </c>
      <c r="I818" s="5">
        <f t="shared" si="113"/>
        <v>3675.2902387538106</v>
      </c>
      <c r="J818" s="5">
        <f t="shared" si="114"/>
        <v>-16546.370246715793</v>
      </c>
      <c r="K818" s="5">
        <f t="shared" si="115"/>
        <v>2.3299417249290855</v>
      </c>
      <c r="L818" s="5">
        <f t="shared" si="116"/>
        <v>13.433333333333334</v>
      </c>
      <c r="M818" s="5">
        <f>$K818+'2.Time_constants_correction'!$H$11*(3*$G818*$E818+2*$H818*$F818+$I818)</f>
        <v>2.3299417249290855</v>
      </c>
      <c r="N818" s="38">
        <f>$K818+'2.Time_constants_correction'!$I$11*(3*$G818*$E818+2*$H818*$F818+$I818)+'2.Time_constants_correction'!$I$13*(6*$G818*$F818+2*$H818)</f>
        <v>2.3299417249290855</v>
      </c>
      <c r="O818" s="5">
        <f>$K818+'2.Time_constants_correction'!$J$11*(3*$G818*$E818+2*$H818*$F818+$I818)+'2.Time_constants_correction'!$J$13*(6*$G818*$F818+2*$H818)+'2.Time_constants_correction'!$J$15*(6*$G818)</f>
        <v>2.3299417249290855</v>
      </c>
    </row>
    <row r="819" spans="1:15" x14ac:dyDescent="0.4">
      <c r="A819" s="5">
        <f>'2.Time_constants_correction'!B823</f>
        <v>13.45</v>
      </c>
      <c r="B819" s="5">
        <f>'2.Time_constants_correction'!F823</f>
        <v>2.327</v>
      </c>
      <c r="D819" s="5">
        <f t="shared" si="108"/>
        <v>2433.1386249999996</v>
      </c>
      <c r="E819" s="5">
        <f t="shared" si="109"/>
        <v>180.90249999999997</v>
      </c>
      <c r="F819" s="5">
        <f t="shared" si="110"/>
        <v>13.45</v>
      </c>
      <c r="G819" s="5">
        <f t="shared" si="111"/>
        <v>23.804195830688489</v>
      </c>
      <c r="H819" s="5">
        <f t="shared" si="112"/>
        <v>-962.4547463240084</v>
      </c>
      <c r="I819" s="5">
        <f t="shared" si="113"/>
        <v>12971.180481695728</v>
      </c>
      <c r="J819" s="5">
        <f t="shared" si="114"/>
        <v>-58268.485364765103</v>
      </c>
      <c r="K819" s="5">
        <f t="shared" si="115"/>
        <v>2.3306798756384524</v>
      </c>
      <c r="L819" s="5">
        <f t="shared" si="116"/>
        <v>13.45</v>
      </c>
      <c r="M819" s="5">
        <f>$K819+'2.Time_constants_correction'!$H$11*(3*$G819*$E819+2*$H819*$F819+$I819)</f>
        <v>2.3306798756384524</v>
      </c>
      <c r="N819" s="38">
        <f>$K819+'2.Time_constants_correction'!$I$11*(3*$G819*$E819+2*$H819*$F819+$I819)+'2.Time_constants_correction'!$I$13*(6*$G819*$F819+2*$H819)</f>
        <v>2.3306798756384524</v>
      </c>
      <c r="O819" s="5">
        <f>$K819+'2.Time_constants_correction'!$J$11*(3*$G819*$E819+2*$H819*$F819+$I819)+'2.Time_constants_correction'!$J$13*(6*$G819*$F819+2*$H819)+'2.Time_constants_correction'!$J$15*(6*$G819)</f>
        <v>2.3306798756384524</v>
      </c>
    </row>
    <row r="820" spans="1:15" x14ac:dyDescent="0.4">
      <c r="A820" s="5">
        <f>'2.Time_constants_correction'!B824</f>
        <v>13.466666666666667</v>
      </c>
      <c r="B820" s="5">
        <f>'2.Time_constants_correction'!F824</f>
        <v>2.3290000000000002</v>
      </c>
      <c r="D820" s="5">
        <f t="shared" si="108"/>
        <v>2442.194962962963</v>
      </c>
      <c r="E820" s="5">
        <f t="shared" si="109"/>
        <v>181.35111111111112</v>
      </c>
      <c r="F820" s="5">
        <f t="shared" si="110"/>
        <v>13.466666666666667</v>
      </c>
      <c r="G820" s="5">
        <f t="shared" si="111"/>
        <v>33.87412587918157</v>
      </c>
      <c r="H820" s="5">
        <f t="shared" si="112"/>
        <v>-1369.9288713330288</v>
      </c>
      <c r="I820" s="5">
        <f t="shared" si="113"/>
        <v>18467.196747114802</v>
      </c>
      <c r="J820" s="5">
        <f t="shared" si="114"/>
        <v>-82978.35026629825</v>
      </c>
      <c r="K820" s="5">
        <f t="shared" si="115"/>
        <v>2.3292323231580667</v>
      </c>
      <c r="L820" s="5">
        <f t="shared" si="116"/>
        <v>13.466666666666667</v>
      </c>
      <c r="M820" s="5">
        <f>$K820+'2.Time_constants_correction'!$H$11*(3*$G820*$E820+2*$H820*$F820+$I820)</f>
        <v>2.3292323231580667</v>
      </c>
      <c r="N820" s="38">
        <f>$K820+'2.Time_constants_correction'!$I$11*(3*$G820*$E820+2*$H820*$F820+$I820)+'2.Time_constants_correction'!$I$13*(6*$G820*$F820+2*$H820)</f>
        <v>2.3292323231580667</v>
      </c>
      <c r="O820" s="5">
        <f>$K820+'2.Time_constants_correction'!$J$11*(3*$G820*$E820+2*$H820*$F820+$I820)+'2.Time_constants_correction'!$J$13*(6*$G820*$F820+2*$H820)+'2.Time_constants_correction'!$J$15*(6*$G820)</f>
        <v>2.3292323231580667</v>
      </c>
    </row>
    <row r="821" spans="1:15" x14ac:dyDescent="0.4">
      <c r="A821" s="5">
        <f>'2.Time_constants_correction'!B825</f>
        <v>13.483333333333333</v>
      </c>
      <c r="B821" s="5">
        <f>'2.Time_constants_correction'!F825</f>
        <v>2.3199999999999998</v>
      </c>
      <c r="D821" s="5">
        <f t="shared" si="108"/>
        <v>2451.2737453703699</v>
      </c>
      <c r="E821" s="5">
        <f t="shared" si="109"/>
        <v>181.80027777777775</v>
      </c>
      <c r="F821" s="5">
        <f t="shared" si="110"/>
        <v>13.483333333333333</v>
      </c>
      <c r="G821" s="5">
        <f t="shared" si="111"/>
        <v>13.426573430134727</v>
      </c>
      <c r="H821" s="5">
        <f t="shared" si="112"/>
        <v>-541.79520493978589</v>
      </c>
      <c r="I821" s="5">
        <f t="shared" si="113"/>
        <v>7287.3879306944664</v>
      </c>
      <c r="J821" s="5">
        <f t="shared" si="114"/>
        <v>-32669.645506661007</v>
      </c>
      <c r="K821" s="5">
        <f t="shared" si="115"/>
        <v>2.3232750582537847</v>
      </c>
      <c r="L821" s="5">
        <f t="shared" si="116"/>
        <v>13.483333333333333</v>
      </c>
      <c r="M821" s="5">
        <f>$K821+'2.Time_constants_correction'!$H$11*(3*$G821*$E821+2*$H821*$F821+$I821)</f>
        <v>2.3232750582537847</v>
      </c>
      <c r="N821" s="38">
        <f>$K821+'2.Time_constants_correction'!$I$11*(3*$G821*$E821+2*$H821*$F821+$I821)+'2.Time_constants_correction'!$I$13*(6*$G821*$F821+2*$H821)</f>
        <v>2.3232750582537847</v>
      </c>
      <c r="O821" s="5">
        <f>$K821+'2.Time_constants_correction'!$J$11*(3*$G821*$E821+2*$H821*$F821+$I821)+'2.Time_constants_correction'!$J$13*(6*$G821*$F821+2*$H821)+'2.Time_constants_correction'!$J$15*(6*$G821)</f>
        <v>2.3232750582537847</v>
      </c>
    </row>
    <row r="822" spans="1:15" x14ac:dyDescent="0.4">
      <c r="A822" s="5">
        <f>'2.Time_constants_correction'!B826</f>
        <v>13.5</v>
      </c>
      <c r="B822" s="5">
        <f>'2.Time_constants_correction'!F826</f>
        <v>2.3279999999999998</v>
      </c>
      <c r="D822" s="5">
        <f t="shared" si="108"/>
        <v>2460.375</v>
      </c>
      <c r="E822" s="5">
        <f t="shared" si="109"/>
        <v>182.25</v>
      </c>
      <c r="F822" s="5">
        <f t="shared" si="110"/>
        <v>13.5</v>
      </c>
      <c r="G822" s="5">
        <f t="shared" si="111"/>
        <v>-9.314685318189591</v>
      </c>
      <c r="H822" s="5">
        <f t="shared" si="112"/>
        <v>378.31468545703171</v>
      </c>
      <c r="I822" s="5">
        <f t="shared" si="113"/>
        <v>-5121.7029389903109</v>
      </c>
      <c r="J822" s="5">
        <f t="shared" si="114"/>
        <v>23115.079973733729</v>
      </c>
      <c r="K822" s="5">
        <f t="shared" si="115"/>
        <v>2.322832167854358</v>
      </c>
      <c r="L822" s="5">
        <f t="shared" si="116"/>
        <v>13.5</v>
      </c>
      <c r="M822" s="5">
        <f>$K822+'2.Time_constants_correction'!$H$11*(3*$G822*$E822+2*$H822*$F822+$I822)</f>
        <v>2.322832167854358</v>
      </c>
      <c r="N822" s="38">
        <f>$K822+'2.Time_constants_correction'!$I$11*(3*$G822*$E822+2*$H822*$F822+$I822)+'2.Time_constants_correction'!$I$13*(6*$G822*$F822+2*$H822)</f>
        <v>2.322832167854358</v>
      </c>
      <c r="O822" s="5">
        <f>$K822+'2.Time_constants_correction'!$J$11*(3*$G822*$E822+2*$H822*$F822+$I822)+'2.Time_constants_correction'!$J$13*(6*$G822*$F822+2*$H822)+'2.Time_constants_correction'!$J$15*(6*$G822)</f>
        <v>2.322832167854358</v>
      </c>
    </row>
    <row r="823" spans="1:15" x14ac:dyDescent="0.4">
      <c r="A823" s="5">
        <f>'2.Time_constants_correction'!B827</f>
        <v>13.516666666666667</v>
      </c>
      <c r="B823" s="5">
        <f>'2.Time_constants_correction'!F827</f>
        <v>2.3170000000000002</v>
      </c>
      <c r="D823" s="5">
        <f t="shared" si="108"/>
        <v>2469.4987546296302</v>
      </c>
      <c r="E823" s="5">
        <f t="shared" si="109"/>
        <v>182.70027777777781</v>
      </c>
      <c r="F823" s="5">
        <f t="shared" si="110"/>
        <v>13.516666666666667</v>
      </c>
      <c r="G823" s="5">
        <f t="shared" si="111"/>
        <v>-34.797202802242118</v>
      </c>
      <c r="H823" s="5">
        <f t="shared" si="112"/>
        <v>1411.2383618433789</v>
      </c>
      <c r="I823" s="5">
        <f t="shared" si="113"/>
        <v>-19077.979767459969</v>
      </c>
      <c r="J823" s="5">
        <f t="shared" si="114"/>
        <v>85971.025127563073</v>
      </c>
      <c r="K823" s="5">
        <f t="shared" si="115"/>
        <v>2.3236721056746319</v>
      </c>
      <c r="L823" s="5">
        <f t="shared" si="116"/>
        <v>13.516666666666667</v>
      </c>
      <c r="M823" s="5">
        <f>$K823+'2.Time_constants_correction'!$H$11*(3*$G823*$E823+2*$H823*$F823+$I823)</f>
        <v>2.3236721056746319</v>
      </c>
      <c r="N823" s="38">
        <f>$K823+'2.Time_constants_correction'!$I$11*(3*$G823*$E823+2*$H823*$F823+$I823)+'2.Time_constants_correction'!$I$13*(6*$G823*$F823+2*$H823)</f>
        <v>2.3236721056746319</v>
      </c>
      <c r="O823" s="5">
        <f>$K823+'2.Time_constants_correction'!$J$11*(3*$G823*$E823+2*$H823*$F823+$I823)+'2.Time_constants_correction'!$J$13*(6*$G823*$F823+2*$H823)+'2.Time_constants_correction'!$J$15*(6*$G823)</f>
        <v>2.3236721056746319</v>
      </c>
    </row>
    <row r="824" spans="1:15" x14ac:dyDescent="0.4">
      <c r="A824" s="5">
        <f>'2.Time_constants_correction'!B828</f>
        <v>13.533333333333333</v>
      </c>
      <c r="B824" s="5">
        <f>'2.Time_constants_correction'!F828</f>
        <v>2.3220000000000001</v>
      </c>
      <c r="D824" s="5">
        <f t="shared" si="108"/>
        <v>2478.6450370370371</v>
      </c>
      <c r="E824" s="5">
        <f t="shared" si="109"/>
        <v>183.15111111111111</v>
      </c>
      <c r="F824" s="5">
        <f t="shared" si="110"/>
        <v>13.533333333333333</v>
      </c>
      <c r="G824" s="5">
        <f t="shared" si="111"/>
        <v>-33.118881136307927</v>
      </c>
      <c r="H824" s="5">
        <f t="shared" si="112"/>
        <v>1343.836164544178</v>
      </c>
      <c r="I824" s="5">
        <f t="shared" si="113"/>
        <v>-18175.793254121509</v>
      </c>
      <c r="J824" s="5">
        <f t="shared" si="114"/>
        <v>81946.256538231886</v>
      </c>
      <c r="K824" s="5">
        <f t="shared" si="115"/>
        <v>2.3241592850827146</v>
      </c>
      <c r="L824" s="5">
        <f t="shared" si="116"/>
        <v>13.533333333333333</v>
      </c>
      <c r="M824" s="5">
        <f>$K824+'2.Time_constants_correction'!$H$11*(3*$G824*$E824+2*$H824*$F824+$I824)</f>
        <v>2.3241592850827146</v>
      </c>
      <c r="N824" s="38">
        <f>$K824+'2.Time_constants_correction'!$I$11*(3*$G824*$E824+2*$H824*$F824+$I824)+'2.Time_constants_correction'!$I$13*(6*$G824*$F824+2*$H824)</f>
        <v>2.3241592850827146</v>
      </c>
      <c r="O824" s="5">
        <f>$K824+'2.Time_constants_correction'!$J$11*(3*$G824*$E824+2*$H824*$F824+$I824)+'2.Time_constants_correction'!$J$13*(6*$G824*$F824+2*$H824)+'2.Time_constants_correction'!$J$15*(6*$G824)</f>
        <v>2.3241592850827146</v>
      </c>
    </row>
    <row r="825" spans="1:15" x14ac:dyDescent="0.4">
      <c r="A825" s="5">
        <f>'2.Time_constants_correction'!B829</f>
        <v>13.55</v>
      </c>
      <c r="B825" s="5">
        <f>'2.Time_constants_correction'!F829</f>
        <v>2.3199999999999998</v>
      </c>
      <c r="D825" s="5">
        <f t="shared" si="108"/>
        <v>2487.8138750000003</v>
      </c>
      <c r="E825" s="5">
        <f t="shared" si="109"/>
        <v>183.60250000000002</v>
      </c>
      <c r="F825" s="5">
        <f t="shared" si="110"/>
        <v>13.55</v>
      </c>
      <c r="G825" s="5">
        <f t="shared" si="111"/>
        <v>-28.699300704679132</v>
      </c>
      <c r="H825" s="5">
        <f t="shared" si="112"/>
        <v>1164.9866136042074</v>
      </c>
      <c r="I825" s="5">
        <f t="shared" si="113"/>
        <v>-15763.326536400789</v>
      </c>
      <c r="J825" s="5">
        <f t="shared" si="114"/>
        <v>71099.462102099991</v>
      </c>
      <c r="K825" s="5">
        <f t="shared" si="115"/>
        <v>2.3237622377637308</v>
      </c>
      <c r="L825" s="5">
        <f t="shared" si="116"/>
        <v>13.55</v>
      </c>
      <c r="M825" s="5">
        <f>$K825+'2.Time_constants_correction'!$H$11*(3*$G825*$E825+2*$H825*$F825+$I825)</f>
        <v>2.3237622377637308</v>
      </c>
      <c r="N825" s="38">
        <f>$K825+'2.Time_constants_correction'!$I$11*(3*$G825*$E825+2*$H825*$F825+$I825)+'2.Time_constants_correction'!$I$13*(6*$G825*$F825+2*$H825)</f>
        <v>2.3237622377637308</v>
      </c>
      <c r="O825" s="5">
        <f>$K825+'2.Time_constants_correction'!$J$11*(3*$G825*$E825+2*$H825*$F825+$I825)+'2.Time_constants_correction'!$J$13*(6*$G825*$F825+2*$H825)+'2.Time_constants_correction'!$J$15*(6*$G825)</f>
        <v>2.3237622377637308</v>
      </c>
    </row>
    <row r="826" spans="1:15" x14ac:dyDescent="0.4">
      <c r="A826" s="5">
        <f>'2.Time_constants_correction'!B830</f>
        <v>13.566666666666666</v>
      </c>
      <c r="B826" s="5">
        <f>'2.Time_constants_correction'!F830</f>
        <v>2.3250000000000002</v>
      </c>
      <c r="D826" s="5">
        <f t="shared" si="108"/>
        <v>2497.0052962962964</v>
      </c>
      <c r="E826" s="5">
        <f t="shared" si="109"/>
        <v>184.05444444444444</v>
      </c>
      <c r="F826" s="5">
        <f t="shared" si="110"/>
        <v>13.566666666666666</v>
      </c>
      <c r="G826" s="5">
        <f t="shared" si="111"/>
        <v>1.3146853475376112</v>
      </c>
      <c r="H826" s="5">
        <f t="shared" si="112"/>
        <v>-56.103897441781278</v>
      </c>
      <c r="I826" s="5">
        <f t="shared" si="113"/>
        <v>796.18406855531475</v>
      </c>
      <c r="J826" s="5">
        <f t="shared" si="114"/>
        <v>-3755.8458777142587</v>
      </c>
      <c r="K826" s="5">
        <f t="shared" si="115"/>
        <v>2.3225866355896869</v>
      </c>
      <c r="L826" s="5">
        <f t="shared" si="116"/>
        <v>13.566666666666666</v>
      </c>
      <c r="M826" s="5">
        <f>$K826+'2.Time_constants_correction'!$H$11*(3*$G826*$E826+2*$H826*$F826+$I826)</f>
        <v>2.3225866355896869</v>
      </c>
      <c r="N826" s="38">
        <f>$K826+'2.Time_constants_correction'!$I$11*(3*$G826*$E826+2*$H826*$F826+$I826)+'2.Time_constants_correction'!$I$13*(6*$G826*$F826+2*$H826)</f>
        <v>2.3225866355896869</v>
      </c>
      <c r="O826" s="5">
        <f>$K826+'2.Time_constants_correction'!$J$11*(3*$G826*$E826+2*$H826*$F826+$I826)+'2.Time_constants_correction'!$J$13*(6*$G826*$F826+2*$H826)+'2.Time_constants_correction'!$J$15*(6*$G826)</f>
        <v>2.3225866355896869</v>
      </c>
    </row>
    <row r="827" spans="1:15" x14ac:dyDescent="0.4">
      <c r="A827" s="5">
        <f>'2.Time_constants_correction'!B831</f>
        <v>13.583333333333334</v>
      </c>
      <c r="B827" s="5">
        <f>'2.Time_constants_correction'!F831</f>
        <v>2.3359999999999999</v>
      </c>
      <c r="D827" s="5">
        <f t="shared" si="108"/>
        <v>2506.2193287037039</v>
      </c>
      <c r="E827" s="5">
        <f t="shared" si="109"/>
        <v>184.50694444444446</v>
      </c>
      <c r="F827" s="5">
        <f t="shared" si="110"/>
        <v>13.583333333333334</v>
      </c>
      <c r="G827" s="5">
        <f t="shared" si="111"/>
        <v>10.461538490972467</v>
      </c>
      <c r="H827" s="5">
        <f t="shared" si="112"/>
        <v>-428.82777342776041</v>
      </c>
      <c r="I827" s="5">
        <f t="shared" si="113"/>
        <v>5858.8382058953639</v>
      </c>
      <c r="J827" s="5">
        <f t="shared" si="114"/>
        <v>-26677.441262012857</v>
      </c>
      <c r="K827" s="5">
        <f t="shared" si="115"/>
        <v>2.3188407148700207</v>
      </c>
      <c r="L827" s="5">
        <f t="shared" si="116"/>
        <v>13.583333333333334</v>
      </c>
      <c r="M827" s="5">
        <f>$K827+'2.Time_constants_correction'!$H$11*(3*$G827*$E827+2*$H827*$F827+$I827)</f>
        <v>2.3188407148700207</v>
      </c>
      <c r="N827" s="38">
        <f>$K827+'2.Time_constants_correction'!$I$11*(3*$G827*$E827+2*$H827*$F827+$I827)+'2.Time_constants_correction'!$I$13*(6*$G827*$F827+2*$H827)</f>
        <v>2.3188407148700207</v>
      </c>
      <c r="O827" s="5">
        <f>$K827+'2.Time_constants_correction'!$J$11*(3*$G827*$E827+2*$H827*$F827+$I827)+'2.Time_constants_correction'!$J$13*(6*$G827*$F827+2*$H827)+'2.Time_constants_correction'!$J$15*(6*$G827)</f>
        <v>2.3188407148700207</v>
      </c>
    </row>
    <row r="828" spans="1:15" x14ac:dyDescent="0.4">
      <c r="A828" s="5">
        <f>'2.Time_constants_correction'!B832</f>
        <v>13.6</v>
      </c>
      <c r="B828" s="5">
        <f>'2.Time_constants_correction'!F832</f>
        <v>2.3159999999999998</v>
      </c>
      <c r="D828" s="5">
        <f t="shared" si="108"/>
        <v>2515.4559999999997</v>
      </c>
      <c r="E828" s="5">
        <f t="shared" si="109"/>
        <v>184.95999999999998</v>
      </c>
      <c r="F828" s="5">
        <f t="shared" si="110"/>
        <v>13.6</v>
      </c>
      <c r="G828" s="5">
        <f t="shared" si="111"/>
        <v>31.440559403801579</v>
      </c>
      <c r="H828" s="5">
        <f t="shared" si="112"/>
        <v>-1285.7924060920298</v>
      </c>
      <c r="I828" s="5">
        <f t="shared" si="113"/>
        <v>17527.351342667465</v>
      </c>
      <c r="J828" s="5">
        <f t="shared" si="114"/>
        <v>-79636.843509371683</v>
      </c>
      <c r="K828" s="5">
        <f t="shared" si="115"/>
        <v>2.3151157731190324</v>
      </c>
      <c r="L828" s="5">
        <f t="shared" si="116"/>
        <v>13.6</v>
      </c>
      <c r="M828" s="5">
        <f>$K828+'2.Time_constants_correction'!$H$11*(3*$G828*$E828+2*$H828*$F828+$I828)</f>
        <v>2.3151157731190324</v>
      </c>
      <c r="N828" s="38">
        <f>$K828+'2.Time_constants_correction'!$I$11*(3*$G828*$E828+2*$H828*$F828+$I828)+'2.Time_constants_correction'!$I$13*(6*$G828*$F828+2*$H828)</f>
        <v>2.3151157731190324</v>
      </c>
      <c r="O828" s="5">
        <f>$K828+'2.Time_constants_correction'!$J$11*(3*$G828*$E828+2*$H828*$F828+$I828)+'2.Time_constants_correction'!$J$13*(6*$G828*$F828+2*$H828)+'2.Time_constants_correction'!$J$15*(6*$G828)</f>
        <v>2.3151157731190324</v>
      </c>
    </row>
    <row r="829" spans="1:15" x14ac:dyDescent="0.4">
      <c r="A829" s="5">
        <f>'2.Time_constants_correction'!B833</f>
        <v>13.616666666666667</v>
      </c>
      <c r="B829" s="5">
        <f>'2.Time_constants_correction'!F833</f>
        <v>2.298</v>
      </c>
      <c r="D829" s="5">
        <f t="shared" si="108"/>
        <v>2524.7153379629631</v>
      </c>
      <c r="E829" s="5">
        <f t="shared" si="109"/>
        <v>185.41361111111112</v>
      </c>
      <c r="F829" s="5">
        <f t="shared" si="110"/>
        <v>13.616666666666667</v>
      </c>
      <c r="G829" s="5">
        <f t="shared" si="111"/>
        <v>37.566433558199591</v>
      </c>
      <c r="H829" s="5">
        <f t="shared" si="112"/>
        <v>-1536.3668328317838</v>
      </c>
      <c r="I829" s="5">
        <f t="shared" si="113"/>
        <v>20943.841848047454</v>
      </c>
      <c r="J829" s="5">
        <f t="shared" si="114"/>
        <v>-95164.234366623074</v>
      </c>
      <c r="K829" s="5">
        <f t="shared" si="115"/>
        <v>2.3073278943484183</v>
      </c>
      <c r="L829" s="5">
        <f t="shared" si="116"/>
        <v>13.616666666666667</v>
      </c>
      <c r="M829" s="5">
        <f>$K829+'2.Time_constants_correction'!$H$11*(3*$G829*$E829+2*$H829*$F829+$I829)</f>
        <v>2.3073278943484183</v>
      </c>
      <c r="N829" s="38">
        <f>$K829+'2.Time_constants_correction'!$I$11*(3*$G829*$E829+2*$H829*$F829+$I829)+'2.Time_constants_correction'!$I$13*(6*$G829*$F829+2*$H829)</f>
        <v>2.3073278943484183</v>
      </c>
      <c r="O829" s="5">
        <f>$K829+'2.Time_constants_correction'!$J$11*(3*$G829*$E829+2*$H829*$F829+$I829)+'2.Time_constants_correction'!$J$13*(6*$G829*$F829+2*$H829)+'2.Time_constants_correction'!$J$15*(6*$G829)</f>
        <v>2.3073278943484183</v>
      </c>
    </row>
    <row r="830" spans="1:15" x14ac:dyDescent="0.4">
      <c r="A830" s="5">
        <f>'2.Time_constants_correction'!B834</f>
        <v>13.633333333333333</v>
      </c>
      <c r="B830" s="5">
        <f>'2.Time_constants_correction'!F834</f>
        <v>2.2959999999999998</v>
      </c>
      <c r="D830" s="5">
        <f t="shared" si="108"/>
        <v>2533.9973703703704</v>
      </c>
      <c r="E830" s="5">
        <f t="shared" si="109"/>
        <v>185.86777777777777</v>
      </c>
      <c r="F830" s="5">
        <f t="shared" si="110"/>
        <v>13.633333333333333</v>
      </c>
      <c r="G830" s="5">
        <f t="shared" si="111"/>
        <v>35.608391616594247</v>
      </c>
      <c r="H830" s="5">
        <f t="shared" si="112"/>
        <v>-1456.7240762604324</v>
      </c>
      <c r="I830" s="5">
        <f t="shared" si="113"/>
        <v>19864.068068755496</v>
      </c>
      <c r="J830" s="5">
        <f t="shared" si="114"/>
        <v>-90284.666700044618</v>
      </c>
      <c r="K830" s="5">
        <f t="shared" si="115"/>
        <v>2.298466977517819</v>
      </c>
      <c r="L830" s="5">
        <f t="shared" si="116"/>
        <v>13.633333333333333</v>
      </c>
      <c r="M830" s="5">
        <f>$K830+'2.Time_constants_correction'!$H$11*(3*$G830*$E830+2*$H830*$F830+$I830)</f>
        <v>2.298466977517819</v>
      </c>
      <c r="N830" s="38">
        <f>$K830+'2.Time_constants_correction'!$I$11*(3*$G830*$E830+2*$H830*$F830+$I830)+'2.Time_constants_correction'!$I$13*(6*$G830*$F830+2*$H830)</f>
        <v>2.298466977517819</v>
      </c>
      <c r="O830" s="5">
        <f>$K830+'2.Time_constants_correction'!$J$11*(3*$G830*$E830+2*$H830*$F830+$I830)+'2.Time_constants_correction'!$J$13*(6*$G830*$F830+2*$H830)+'2.Time_constants_correction'!$J$15*(6*$G830)</f>
        <v>2.298466977517819</v>
      </c>
    </row>
    <row r="831" spans="1:15" x14ac:dyDescent="0.4">
      <c r="A831" s="5">
        <f>'2.Time_constants_correction'!B835</f>
        <v>13.65</v>
      </c>
      <c r="B831" s="5">
        <f>'2.Time_constants_correction'!F835</f>
        <v>2.2850000000000001</v>
      </c>
      <c r="D831" s="5">
        <f t="shared" si="108"/>
        <v>2543.3021250000002</v>
      </c>
      <c r="E831" s="5">
        <f t="shared" si="109"/>
        <v>186.32250000000002</v>
      </c>
      <c r="F831" s="5">
        <f t="shared" si="110"/>
        <v>13.65</v>
      </c>
      <c r="G831" s="5">
        <f t="shared" si="111"/>
        <v>11.888111900831081</v>
      </c>
      <c r="H831" s="5">
        <f t="shared" si="112"/>
        <v>-485.15084967224487</v>
      </c>
      <c r="I831" s="5">
        <f t="shared" si="113"/>
        <v>6599.0813868557907</v>
      </c>
      <c r="J831" s="5">
        <f t="shared" si="114"/>
        <v>-29915.71363928682</v>
      </c>
      <c r="K831" s="5">
        <f t="shared" si="115"/>
        <v>2.2883628593408503</v>
      </c>
      <c r="L831" s="5">
        <f t="shared" si="116"/>
        <v>13.65</v>
      </c>
      <c r="M831" s="5">
        <f>$K831+'2.Time_constants_correction'!$H$11*(3*$G831*$E831+2*$H831*$F831+$I831)</f>
        <v>2.2883628593408503</v>
      </c>
      <c r="N831" s="38">
        <f>$K831+'2.Time_constants_correction'!$I$11*(3*$G831*$E831+2*$H831*$F831+$I831)+'2.Time_constants_correction'!$I$13*(6*$G831*$F831+2*$H831)</f>
        <v>2.2883628593408503</v>
      </c>
      <c r="O831" s="5">
        <f>$K831+'2.Time_constants_correction'!$J$11*(3*$G831*$E831+2*$H831*$F831+$I831)+'2.Time_constants_correction'!$J$13*(6*$G831*$F831+2*$H831)+'2.Time_constants_correction'!$J$15*(6*$G831)</f>
        <v>2.2883628593408503</v>
      </c>
    </row>
    <row r="832" spans="1:15" x14ac:dyDescent="0.4">
      <c r="A832" s="5">
        <f>'2.Time_constants_correction'!B836</f>
        <v>13.666666666666666</v>
      </c>
      <c r="B832" s="5">
        <f>'2.Time_constants_correction'!F836</f>
        <v>2.286</v>
      </c>
      <c r="D832" s="5">
        <f t="shared" si="108"/>
        <v>2552.6296296296296</v>
      </c>
      <c r="E832" s="5">
        <f t="shared" si="109"/>
        <v>186.77777777777777</v>
      </c>
      <c r="F832" s="5">
        <f t="shared" si="110"/>
        <v>13.666666666666666</v>
      </c>
      <c r="G832" s="5">
        <f t="shared" si="111"/>
        <v>-13.846153873860798</v>
      </c>
      <c r="H832" s="5">
        <f t="shared" si="112"/>
        <v>570.77083030747724</v>
      </c>
      <c r="I832" s="5">
        <f t="shared" si="113"/>
        <v>-7842.9057597988403</v>
      </c>
      <c r="J832" s="5">
        <f t="shared" si="114"/>
        <v>35925.453529388804</v>
      </c>
      <c r="K832" s="5">
        <f t="shared" si="115"/>
        <v>2.2794825175369624</v>
      </c>
      <c r="L832" s="5">
        <f t="shared" si="116"/>
        <v>13.666666666666666</v>
      </c>
      <c r="M832" s="5">
        <f>$K832+'2.Time_constants_correction'!$H$11*(3*$G832*$E832+2*$H832*$F832+$I832)</f>
        <v>2.2794825175369624</v>
      </c>
      <c r="N832" s="38">
        <f>$K832+'2.Time_constants_correction'!$I$11*(3*$G832*$E832+2*$H832*$F832+$I832)+'2.Time_constants_correction'!$I$13*(6*$G832*$F832+2*$H832)</f>
        <v>2.2794825175369624</v>
      </c>
      <c r="O832" s="5">
        <f>$K832+'2.Time_constants_correction'!$J$11*(3*$G832*$E832+2*$H832*$F832+$I832)+'2.Time_constants_correction'!$J$13*(6*$G832*$F832+2*$H832)+'2.Time_constants_correction'!$J$15*(6*$G832)</f>
        <v>2.2794825175369624</v>
      </c>
    </row>
    <row r="833" spans="1:15" x14ac:dyDescent="0.4">
      <c r="A833" s="5">
        <f>'2.Time_constants_correction'!B837</f>
        <v>13.683333333333334</v>
      </c>
      <c r="B833" s="5">
        <f>'2.Time_constants_correction'!F837</f>
        <v>2.2749999999999999</v>
      </c>
      <c r="D833" s="5">
        <f t="shared" si="108"/>
        <v>2561.9799120370371</v>
      </c>
      <c r="E833" s="5">
        <f t="shared" si="109"/>
        <v>187.23361111111112</v>
      </c>
      <c r="F833" s="5">
        <f t="shared" si="110"/>
        <v>13.683333333333334</v>
      </c>
      <c r="G833" s="5">
        <f t="shared" si="111"/>
        <v>-7.6643356805836271</v>
      </c>
      <c r="H833" s="5">
        <f t="shared" si="112"/>
        <v>316.68271794987379</v>
      </c>
      <c r="I833" s="5">
        <f t="shared" si="113"/>
        <v>-4361.7187825800402</v>
      </c>
      <c r="J833" s="5">
        <f t="shared" si="114"/>
        <v>20027.353141448119</v>
      </c>
      <c r="K833" s="5">
        <f t="shared" si="115"/>
        <v>2.2759386169636855</v>
      </c>
      <c r="L833" s="5">
        <f t="shared" si="116"/>
        <v>13.683333333333334</v>
      </c>
      <c r="M833" s="5">
        <f>$K833+'2.Time_constants_correction'!$H$11*(3*$G833*$E833+2*$H833*$F833+$I833)</f>
        <v>2.2759386169636855</v>
      </c>
      <c r="N833" s="38">
        <f>$K833+'2.Time_constants_correction'!$I$11*(3*$G833*$E833+2*$H833*$F833+$I833)+'2.Time_constants_correction'!$I$13*(6*$G833*$F833+2*$H833)</f>
        <v>2.2759386169636855</v>
      </c>
      <c r="O833" s="5">
        <f>$K833+'2.Time_constants_correction'!$J$11*(3*$G833*$E833+2*$H833*$F833+$I833)+'2.Time_constants_correction'!$J$13*(6*$G833*$F833+2*$H833)+'2.Time_constants_correction'!$J$15*(6*$G833)</f>
        <v>2.2759386169636855</v>
      </c>
    </row>
    <row r="834" spans="1:15" x14ac:dyDescent="0.4">
      <c r="A834" s="5">
        <f>'2.Time_constants_correction'!B838</f>
        <v>13.7</v>
      </c>
      <c r="B834" s="5">
        <f>'2.Time_constants_correction'!F838</f>
        <v>2.2679999999999998</v>
      </c>
      <c r="D834" s="5">
        <f t="shared" si="108"/>
        <v>2571.3529999999996</v>
      </c>
      <c r="E834" s="5">
        <f t="shared" si="109"/>
        <v>187.68999999999997</v>
      </c>
      <c r="F834" s="5">
        <f t="shared" si="110"/>
        <v>13.7</v>
      </c>
      <c r="G834" s="5">
        <f t="shared" si="111"/>
        <v>-3.3566433694046021</v>
      </c>
      <c r="H834" s="5">
        <f t="shared" si="112"/>
        <v>139.33126925591395</v>
      </c>
      <c r="I834" s="5">
        <f t="shared" si="113"/>
        <v>-1927.839004858728</v>
      </c>
      <c r="J834" s="5">
        <f t="shared" si="114"/>
        <v>8893.6966382369174</v>
      </c>
      <c r="K834" s="5">
        <f t="shared" si="115"/>
        <v>2.2732004661993415</v>
      </c>
      <c r="L834" s="5">
        <f t="shared" si="116"/>
        <v>13.7</v>
      </c>
      <c r="M834" s="5">
        <f>$K834+'2.Time_constants_correction'!$H$11*(3*$G834*$E834+2*$H834*$F834+$I834)</f>
        <v>2.2732004661993415</v>
      </c>
      <c r="N834" s="38">
        <f>$K834+'2.Time_constants_correction'!$I$11*(3*$G834*$E834+2*$H834*$F834+$I834)+'2.Time_constants_correction'!$I$13*(6*$G834*$F834+2*$H834)</f>
        <v>2.2732004661993415</v>
      </c>
      <c r="O834" s="5">
        <f>$K834+'2.Time_constants_correction'!$J$11*(3*$G834*$E834+2*$H834*$F834+$I834)+'2.Time_constants_correction'!$J$13*(6*$G834*$F834+2*$H834)+'2.Time_constants_correction'!$J$15*(6*$G834)</f>
        <v>2.2732004661993415</v>
      </c>
    </row>
    <row r="835" spans="1:15" x14ac:dyDescent="0.4">
      <c r="A835" s="5">
        <f>'2.Time_constants_correction'!B839</f>
        <v>13.716666666666667</v>
      </c>
      <c r="B835" s="5">
        <f>'2.Time_constants_correction'!F839</f>
        <v>2.27</v>
      </c>
      <c r="D835" s="5">
        <f t="shared" si="108"/>
        <v>2580.7489212962964</v>
      </c>
      <c r="E835" s="5">
        <f t="shared" si="109"/>
        <v>188.14694444444444</v>
      </c>
      <c r="F835" s="5">
        <f t="shared" si="110"/>
        <v>13.716666666666667</v>
      </c>
      <c r="G835" s="5">
        <f t="shared" si="111"/>
        <v>-7.9999999973203515</v>
      </c>
      <c r="H835" s="5">
        <f t="shared" si="112"/>
        <v>330.77382606323351</v>
      </c>
      <c r="I835" s="5">
        <f t="shared" si="113"/>
        <v>-4558.827416616009</v>
      </c>
      <c r="J835" s="5">
        <f t="shared" si="114"/>
        <v>20946.092478538012</v>
      </c>
      <c r="K835" s="5">
        <f t="shared" si="115"/>
        <v>2.2697264957387233</v>
      </c>
      <c r="L835" s="5">
        <f t="shared" si="116"/>
        <v>13.716666666666667</v>
      </c>
      <c r="M835" s="5">
        <f>$K835+'2.Time_constants_correction'!$H$11*(3*$G835*$E835+2*$H835*$F835+$I835)</f>
        <v>2.2697264957387233</v>
      </c>
      <c r="N835" s="38">
        <f>$K835+'2.Time_constants_correction'!$I$11*(3*$G835*$E835+2*$H835*$F835+$I835)+'2.Time_constants_correction'!$I$13*(6*$G835*$F835+2*$H835)</f>
        <v>2.2697264957387233</v>
      </c>
      <c r="O835" s="5">
        <f>$K835+'2.Time_constants_correction'!$J$11*(3*$G835*$E835+2*$H835*$F835+$I835)+'2.Time_constants_correction'!$J$13*(6*$G835*$F835+2*$H835)+'2.Time_constants_correction'!$J$15*(6*$G835)</f>
        <v>2.2697264957387233</v>
      </c>
    </row>
    <row r="836" spans="1:15" x14ac:dyDescent="0.4">
      <c r="A836" s="5">
        <f>'2.Time_constants_correction'!B840</f>
        <v>13.733333333333333</v>
      </c>
      <c r="B836" s="5">
        <f>'2.Time_constants_correction'!F840</f>
        <v>2.27</v>
      </c>
      <c r="D836" s="5">
        <f t="shared" si="108"/>
        <v>2590.1677037037034</v>
      </c>
      <c r="E836" s="5">
        <f t="shared" si="109"/>
        <v>188.60444444444443</v>
      </c>
      <c r="F836" s="5">
        <f t="shared" si="110"/>
        <v>13.733333333333333</v>
      </c>
      <c r="G836" s="5">
        <f t="shared" si="111"/>
        <v>-1.6223776240742365</v>
      </c>
      <c r="H836" s="5">
        <f t="shared" si="112"/>
        <v>68.141258811211856</v>
      </c>
      <c r="I836" s="5">
        <f t="shared" si="113"/>
        <v>-953.75607710747727</v>
      </c>
      <c r="J836" s="5">
        <f t="shared" si="114"/>
        <v>4451.0037806280634</v>
      </c>
      <c r="K836" s="5">
        <f t="shared" si="115"/>
        <v>2.2677917637920473</v>
      </c>
      <c r="L836" s="5">
        <f t="shared" si="116"/>
        <v>13.733333333333333</v>
      </c>
      <c r="M836" s="5">
        <f>$K836+'2.Time_constants_correction'!$H$11*(3*$G836*$E836+2*$H836*$F836+$I836)</f>
        <v>2.2677917637920473</v>
      </c>
      <c r="N836" s="38">
        <f>$K836+'2.Time_constants_correction'!$I$11*(3*$G836*$E836+2*$H836*$F836+$I836)+'2.Time_constants_correction'!$I$13*(6*$G836*$F836+2*$H836)</f>
        <v>2.2677917637920473</v>
      </c>
      <c r="O836" s="5">
        <f>$K836+'2.Time_constants_correction'!$J$11*(3*$G836*$E836+2*$H836*$F836+$I836)+'2.Time_constants_correction'!$J$13*(6*$G836*$F836+2*$H836)+'2.Time_constants_correction'!$J$15*(6*$G836)</f>
        <v>2.2677917637920473</v>
      </c>
    </row>
    <row r="837" spans="1:15" x14ac:dyDescent="0.4">
      <c r="A837" s="5">
        <f>'2.Time_constants_correction'!B841</f>
        <v>13.75</v>
      </c>
      <c r="B837" s="5">
        <f>'2.Time_constants_correction'!F841</f>
        <v>2.2679999999999998</v>
      </c>
      <c r="D837" s="5">
        <f t="shared" si="108"/>
        <v>2599.609375</v>
      </c>
      <c r="E837" s="5">
        <f t="shared" si="109"/>
        <v>189.0625</v>
      </c>
      <c r="F837" s="5">
        <f t="shared" si="110"/>
        <v>13.75</v>
      </c>
      <c r="G837" s="5">
        <f t="shared" si="111"/>
        <v>-7.9720279680721076</v>
      </c>
      <c r="H837" s="5">
        <f t="shared" si="112"/>
        <v>330.22417566104372</v>
      </c>
      <c r="I837" s="5">
        <f t="shared" si="113"/>
        <v>-4559.5680330556479</v>
      </c>
      <c r="J837" s="5">
        <f t="shared" si="114"/>
        <v>20987.476959422609</v>
      </c>
      <c r="K837" s="5">
        <f t="shared" si="115"/>
        <v>2.2660722610744415</v>
      </c>
      <c r="L837" s="5">
        <f t="shared" si="116"/>
        <v>13.75</v>
      </c>
      <c r="M837" s="5">
        <f>$K837+'2.Time_constants_correction'!$H$11*(3*$G837*$E837+2*$H837*$F837+$I837)</f>
        <v>2.2660722610744415</v>
      </c>
      <c r="N837" s="38">
        <f>$K837+'2.Time_constants_correction'!$I$11*(3*$G837*$E837+2*$H837*$F837+$I837)+'2.Time_constants_correction'!$I$13*(6*$G837*$F837+2*$H837)</f>
        <v>2.2660722610744415</v>
      </c>
      <c r="O837" s="5">
        <f>$K837+'2.Time_constants_correction'!$J$11*(3*$G837*$E837+2*$H837*$F837+$I837)+'2.Time_constants_correction'!$J$13*(6*$G837*$F837+2*$H837)+'2.Time_constants_correction'!$J$15*(6*$G837)</f>
        <v>2.2660722610744415</v>
      </c>
    </row>
    <row r="838" spans="1:15" x14ac:dyDescent="0.4">
      <c r="A838" s="5">
        <f>'2.Time_constants_correction'!B842</f>
        <v>13.766666666666667</v>
      </c>
      <c r="B838" s="5">
        <f>'2.Time_constants_correction'!F842</f>
        <v>2.2669999999999999</v>
      </c>
      <c r="D838" s="5">
        <f t="shared" si="108"/>
        <v>2609.0739629629634</v>
      </c>
      <c r="E838" s="5">
        <f t="shared" si="109"/>
        <v>189.52111111111114</v>
      </c>
      <c r="F838" s="5">
        <f t="shared" si="110"/>
        <v>13.766666666666667</v>
      </c>
      <c r="G838" s="5">
        <f t="shared" si="111"/>
        <v>-2.9930069884781116</v>
      </c>
      <c r="H838" s="5">
        <f t="shared" si="112"/>
        <v>124.16703277998943</v>
      </c>
      <c r="I838" s="5">
        <f t="shared" si="113"/>
        <v>-1717.037148052204</v>
      </c>
      <c r="J838" s="5">
        <f t="shared" si="114"/>
        <v>7916.8472717893601</v>
      </c>
      <c r="K838" s="5">
        <f t="shared" si="115"/>
        <v>2.2666114996063698</v>
      </c>
      <c r="L838" s="5">
        <f t="shared" si="116"/>
        <v>13.766666666666667</v>
      </c>
      <c r="M838" s="5">
        <f>$K838+'2.Time_constants_correction'!$H$11*(3*$G838*$E838+2*$H838*$F838+$I838)</f>
        <v>2.2666114996063698</v>
      </c>
      <c r="N838" s="38">
        <f>$K838+'2.Time_constants_correction'!$I$11*(3*$G838*$E838+2*$H838*$F838+$I838)+'2.Time_constants_correction'!$I$13*(6*$G838*$F838+2*$H838)</f>
        <v>2.2666114996063698</v>
      </c>
      <c r="O838" s="5">
        <f>$K838+'2.Time_constants_correction'!$J$11*(3*$G838*$E838+2*$H838*$F838+$I838)+'2.Time_constants_correction'!$J$13*(6*$G838*$F838+2*$H838)+'2.Time_constants_correction'!$J$15*(6*$G838)</f>
        <v>2.2666114996063698</v>
      </c>
    </row>
    <row r="839" spans="1:15" x14ac:dyDescent="0.4">
      <c r="A839" s="5">
        <f>'2.Time_constants_correction'!B843</f>
        <v>13.783333333333333</v>
      </c>
      <c r="B839" s="5">
        <f>'2.Time_constants_correction'!F843</f>
        <v>2.2650000000000001</v>
      </c>
      <c r="D839" s="5">
        <f t="shared" si="108"/>
        <v>2618.5614953703703</v>
      </c>
      <c r="E839" s="5">
        <f t="shared" si="109"/>
        <v>189.98027777777779</v>
      </c>
      <c r="F839" s="5">
        <f t="shared" si="110"/>
        <v>13.783333333333333</v>
      </c>
      <c r="G839" s="5">
        <f t="shared" si="111"/>
        <v>0.83916085002642704</v>
      </c>
      <c r="H839" s="5">
        <f t="shared" si="112"/>
        <v>-34.450549900149461</v>
      </c>
      <c r="I839" s="5">
        <f t="shared" si="113"/>
        <v>471.39628658745102</v>
      </c>
      <c r="J839" s="5">
        <f t="shared" si="114"/>
        <v>-2147.6146572145035</v>
      </c>
      <c r="K839" s="5">
        <f t="shared" si="115"/>
        <v>2.2667435897456016</v>
      </c>
      <c r="L839" s="5">
        <f t="shared" si="116"/>
        <v>13.783333333333333</v>
      </c>
      <c r="M839" s="5">
        <f>$K839+'2.Time_constants_correction'!$H$11*(3*$G839*$E839+2*$H839*$F839+$I839)</f>
        <v>2.2667435897456016</v>
      </c>
      <c r="N839" s="38">
        <f>$K839+'2.Time_constants_correction'!$I$11*(3*$G839*$E839+2*$H839*$F839+$I839)+'2.Time_constants_correction'!$I$13*(6*$G839*$F839+2*$H839)</f>
        <v>2.2667435897456016</v>
      </c>
      <c r="O839" s="5">
        <f>$K839+'2.Time_constants_correction'!$J$11*(3*$G839*$E839+2*$H839*$F839+$I839)+'2.Time_constants_correction'!$J$13*(6*$G839*$F839+2*$H839)+'2.Time_constants_correction'!$J$15*(6*$G839)</f>
        <v>2.2667435897456016</v>
      </c>
    </row>
    <row r="840" spans="1:15" x14ac:dyDescent="0.4">
      <c r="A840" s="5">
        <f>'2.Time_constants_correction'!B844</f>
        <v>13.8</v>
      </c>
      <c r="B840" s="5">
        <f>'2.Time_constants_correction'!F844</f>
        <v>2.2639999999999998</v>
      </c>
      <c r="D840" s="5">
        <f t="shared" si="108"/>
        <v>2628.0720000000006</v>
      </c>
      <c r="E840" s="5">
        <f t="shared" si="109"/>
        <v>190.44000000000003</v>
      </c>
      <c r="F840" s="5">
        <f t="shared" si="110"/>
        <v>13.8</v>
      </c>
      <c r="G840" s="5">
        <f t="shared" si="111"/>
        <v>-14.405594415791583</v>
      </c>
      <c r="H840" s="5">
        <f t="shared" si="112"/>
        <v>596.58002040272152</v>
      </c>
      <c r="I840" s="5">
        <f t="shared" si="113"/>
        <v>-8235.3515653922223</v>
      </c>
      <c r="J840" s="5">
        <f t="shared" si="114"/>
        <v>37896.358551487283</v>
      </c>
      <c r="K840" s="5">
        <f t="shared" si="115"/>
        <v>2.2667070706811501</v>
      </c>
      <c r="L840" s="5">
        <f t="shared" si="116"/>
        <v>13.8</v>
      </c>
      <c r="M840" s="5">
        <f>$K840+'2.Time_constants_correction'!$H$11*(3*$G840*$E840+2*$H840*$F840+$I840)</f>
        <v>2.2667070706811501</v>
      </c>
      <c r="N840" s="38">
        <f>$K840+'2.Time_constants_correction'!$I$11*(3*$G840*$E840+2*$H840*$F840+$I840)+'2.Time_constants_correction'!$I$13*(6*$G840*$F840+2*$H840)</f>
        <v>2.2667070706811501</v>
      </c>
      <c r="O840" s="5">
        <f>$K840+'2.Time_constants_correction'!$J$11*(3*$G840*$E840+2*$H840*$F840+$I840)+'2.Time_constants_correction'!$J$13*(6*$G840*$F840+2*$H840)+'2.Time_constants_correction'!$J$15*(6*$G840)</f>
        <v>2.2667070706811501</v>
      </c>
    </row>
    <row r="841" spans="1:15" x14ac:dyDescent="0.4">
      <c r="A841" s="5">
        <f>'2.Time_constants_correction'!B845</f>
        <v>13.816666666666666</v>
      </c>
      <c r="B841" s="5">
        <f>'2.Time_constants_correction'!F845</f>
        <v>2.266</v>
      </c>
      <c r="D841" s="5">
        <f t="shared" si="108"/>
        <v>2637.6055046296296</v>
      </c>
      <c r="E841" s="5">
        <f t="shared" si="109"/>
        <v>190.90027777777777</v>
      </c>
      <c r="F841" s="5">
        <f t="shared" si="110"/>
        <v>13.816666666666666</v>
      </c>
      <c r="G841" s="5">
        <f t="shared" si="111"/>
        <v>-20.811188815389887</v>
      </c>
      <c r="H841" s="5">
        <f t="shared" si="112"/>
        <v>862.3348653093451</v>
      </c>
      <c r="I841" s="5">
        <f t="shared" si="113"/>
        <v>-11910.528347403802</v>
      </c>
      <c r="J841" s="5">
        <f t="shared" si="114"/>
        <v>54837.807952537987</v>
      </c>
      <c r="K841" s="5">
        <f t="shared" si="115"/>
        <v>2.2671002330607735</v>
      </c>
      <c r="L841" s="5">
        <f t="shared" si="116"/>
        <v>13.816666666666666</v>
      </c>
      <c r="M841" s="5">
        <f>$K841+'2.Time_constants_correction'!$H$11*(3*$G841*$E841+2*$H841*$F841+$I841)</f>
        <v>2.2671002330607735</v>
      </c>
      <c r="N841" s="38">
        <f>$K841+'2.Time_constants_correction'!$I$11*(3*$G841*$E841+2*$H841*$F841+$I841)+'2.Time_constants_correction'!$I$13*(6*$G841*$F841+2*$H841)</f>
        <v>2.2671002330607735</v>
      </c>
      <c r="O841" s="5">
        <f>$K841+'2.Time_constants_correction'!$J$11*(3*$G841*$E841+2*$H841*$F841+$I841)+'2.Time_constants_correction'!$J$13*(6*$G841*$F841+2*$H841)+'2.Time_constants_correction'!$J$15*(6*$G841)</f>
        <v>2.2671002330607735</v>
      </c>
    </row>
    <row r="842" spans="1:15" x14ac:dyDescent="0.4">
      <c r="A842" s="5">
        <f>'2.Time_constants_correction'!B846</f>
        <v>13.833333333333334</v>
      </c>
      <c r="B842" s="5">
        <f>'2.Time_constants_correction'!F846</f>
        <v>2.27</v>
      </c>
      <c r="D842" s="5">
        <f t="shared" si="108"/>
        <v>2647.1620370370374</v>
      </c>
      <c r="E842" s="5">
        <f t="shared" si="109"/>
        <v>191.36111111111111</v>
      </c>
      <c r="F842" s="5">
        <f t="shared" si="110"/>
        <v>13.833333333333334</v>
      </c>
      <c r="G842" s="5">
        <f t="shared" si="111"/>
        <v>-17.594405599355383</v>
      </c>
      <c r="H842" s="5">
        <f t="shared" si="112"/>
        <v>729.15564456083951</v>
      </c>
      <c r="I842" s="5">
        <f t="shared" si="113"/>
        <v>-10072.618019263427</v>
      </c>
      <c r="J842" s="5">
        <f t="shared" si="114"/>
        <v>46383.358378139004</v>
      </c>
      <c r="K842" s="5">
        <f t="shared" si="115"/>
        <v>2.2675275834480999</v>
      </c>
      <c r="L842" s="5">
        <f t="shared" si="116"/>
        <v>13.833333333333334</v>
      </c>
      <c r="M842" s="5">
        <f>$K842+'2.Time_constants_correction'!$H$11*(3*$G842*$E842+2*$H842*$F842+$I842)</f>
        <v>2.2675275834480999</v>
      </c>
      <c r="N842" s="38">
        <f>$K842+'2.Time_constants_correction'!$I$11*(3*$G842*$E842+2*$H842*$F842+$I842)+'2.Time_constants_correction'!$I$13*(6*$G842*$F842+2*$H842)</f>
        <v>2.2675275834480999</v>
      </c>
      <c r="O842" s="5">
        <f>$K842+'2.Time_constants_correction'!$J$11*(3*$G842*$E842+2*$H842*$F842+$I842)+'2.Time_constants_correction'!$J$13*(6*$G842*$F842+2*$H842)+'2.Time_constants_correction'!$J$15*(6*$G842)</f>
        <v>2.2675275834480999</v>
      </c>
    </row>
    <row r="843" spans="1:15" x14ac:dyDescent="0.4">
      <c r="A843" s="5">
        <f>'2.Time_constants_correction'!B847</f>
        <v>13.85</v>
      </c>
      <c r="B843" s="5">
        <f>'2.Time_constants_correction'!F847</f>
        <v>2.2679999999999998</v>
      </c>
      <c r="D843" s="5">
        <f t="shared" si="108"/>
        <v>2656.7416249999997</v>
      </c>
      <c r="E843" s="5">
        <f t="shared" si="109"/>
        <v>191.82249999999999</v>
      </c>
      <c r="F843" s="5">
        <f t="shared" si="110"/>
        <v>13.85</v>
      </c>
      <c r="G843" s="5">
        <f t="shared" si="111"/>
        <v>-0.47552447686811161</v>
      </c>
      <c r="H843" s="5">
        <f t="shared" si="112"/>
        <v>18.337662393504306</v>
      </c>
      <c r="I843" s="5">
        <f t="shared" si="113"/>
        <v>-234.38960561319993</v>
      </c>
      <c r="J843" s="5">
        <f t="shared" si="114"/>
        <v>994.33226497750093</v>
      </c>
      <c r="K843" s="5">
        <f t="shared" si="115"/>
        <v>2.2668003108001358</v>
      </c>
      <c r="L843" s="5">
        <f t="shared" si="116"/>
        <v>13.85</v>
      </c>
      <c r="M843" s="5">
        <f>$K843+'2.Time_constants_correction'!$H$11*(3*$G843*$E843+2*$H843*$F843+$I843)</f>
        <v>2.2668003108001358</v>
      </c>
      <c r="N843" s="38">
        <f>$K843+'2.Time_constants_correction'!$I$11*(3*$G843*$E843+2*$H843*$F843+$I843)+'2.Time_constants_correction'!$I$13*(6*$G843*$F843+2*$H843)</f>
        <v>2.2668003108001358</v>
      </c>
      <c r="O843" s="5">
        <f>$K843+'2.Time_constants_correction'!$J$11*(3*$G843*$E843+2*$H843*$F843+$I843)+'2.Time_constants_correction'!$J$13*(6*$G843*$F843+2*$H843)+'2.Time_constants_correction'!$J$15*(6*$G843)</f>
        <v>2.2668003108001358</v>
      </c>
    </row>
    <row r="844" spans="1:15" x14ac:dyDescent="0.4">
      <c r="A844" s="5">
        <f>'2.Time_constants_correction'!B848</f>
        <v>13.866666666666667</v>
      </c>
      <c r="B844" s="5">
        <f>'2.Time_constants_correction'!F848</f>
        <v>2.266</v>
      </c>
      <c r="D844" s="5">
        <f t="shared" ref="D844:D907" si="117">A844^3</f>
        <v>2666.3442962962968</v>
      </c>
      <c r="E844" s="5">
        <f t="shared" ref="E844:E907" si="118">A844^2</f>
        <v>192.28444444444446</v>
      </c>
      <c r="F844" s="5">
        <f t="shared" ref="F844:F907" si="119">A844</f>
        <v>13.866666666666667</v>
      </c>
      <c r="G844" s="5">
        <f t="shared" si="111"/>
        <v>14.88111886249378</v>
      </c>
      <c r="H844" s="5">
        <f t="shared" si="112"/>
        <v>-620.64575346977279</v>
      </c>
      <c r="I844" s="5">
        <f t="shared" si="113"/>
        <v>8628.1567946402902</v>
      </c>
      <c r="J844" s="5">
        <f t="shared" si="114"/>
        <v>-39979.171448948386</v>
      </c>
      <c r="K844" s="5">
        <f t="shared" si="115"/>
        <v>2.2652688422676874</v>
      </c>
      <c r="L844" s="5">
        <f t="shared" si="116"/>
        <v>13.866666666666667</v>
      </c>
      <c r="M844" s="5">
        <f>$K844+'2.Time_constants_correction'!$H$11*(3*$G844*$E844+2*$H844*$F844+$I844)</f>
        <v>2.2652688422676874</v>
      </c>
      <c r="N844" s="38">
        <f>$K844+'2.Time_constants_correction'!$I$11*(3*$G844*$E844+2*$H844*$F844+$I844)+'2.Time_constants_correction'!$I$13*(6*$G844*$F844+2*$H844)</f>
        <v>2.2652688422676874</v>
      </c>
      <c r="O844" s="5">
        <f>$K844+'2.Time_constants_correction'!$J$11*(3*$G844*$E844+2*$H844*$F844+$I844)+'2.Time_constants_correction'!$J$13*(6*$G844*$F844+2*$H844)+'2.Time_constants_correction'!$J$15*(6*$G844)</f>
        <v>2.2652688422676874</v>
      </c>
    </row>
    <row r="845" spans="1:15" x14ac:dyDescent="0.4">
      <c r="A845" s="5">
        <f>'2.Time_constants_correction'!B849</f>
        <v>13.883333333333333</v>
      </c>
      <c r="B845" s="5">
        <f>'2.Time_constants_correction'!F849</f>
        <v>2.2679999999999998</v>
      </c>
      <c r="D845" s="5">
        <f t="shared" si="117"/>
        <v>2675.9700787037036</v>
      </c>
      <c r="E845" s="5">
        <f t="shared" si="118"/>
        <v>192.74694444444444</v>
      </c>
      <c r="F845" s="5">
        <f t="shared" si="119"/>
        <v>13.883333333333333</v>
      </c>
      <c r="G845" s="5">
        <f t="shared" si="111"/>
        <v>20.50349650140436</v>
      </c>
      <c r="H845" s="5">
        <f t="shared" si="112"/>
        <v>-855.32927064143064</v>
      </c>
      <c r="I845" s="5">
        <f t="shared" si="113"/>
        <v>11893.424476515253</v>
      </c>
      <c r="J845" s="5">
        <f t="shared" si="114"/>
        <v>-55122.753591003275</v>
      </c>
      <c r="K845" s="5">
        <f t="shared" si="115"/>
        <v>2.2626278166135307</v>
      </c>
      <c r="L845" s="5">
        <f t="shared" si="116"/>
        <v>13.883333333333333</v>
      </c>
      <c r="M845" s="5">
        <f>$K845+'2.Time_constants_correction'!$H$11*(3*$G845*$E845+2*$H845*$F845+$I845)</f>
        <v>2.2626278166135307</v>
      </c>
      <c r="N845" s="38">
        <f>$K845+'2.Time_constants_correction'!$I$11*(3*$G845*$E845+2*$H845*$F845+$I845)+'2.Time_constants_correction'!$I$13*(6*$G845*$F845+2*$H845)</f>
        <v>2.2626278166135307</v>
      </c>
      <c r="O845" s="5">
        <f>$K845+'2.Time_constants_correction'!$J$11*(3*$G845*$E845+2*$H845*$F845+$I845)+'2.Time_constants_correction'!$J$13*(6*$G845*$F845+2*$H845)+'2.Time_constants_correction'!$J$15*(6*$G845)</f>
        <v>2.2626278166135307</v>
      </c>
    </row>
    <row r="846" spans="1:15" x14ac:dyDescent="0.4">
      <c r="A846" s="5">
        <f>'2.Time_constants_correction'!B850</f>
        <v>13.9</v>
      </c>
      <c r="B846" s="5">
        <f>'2.Time_constants_correction'!F850</f>
        <v>2.2570000000000001</v>
      </c>
      <c r="D846" s="5">
        <f t="shared" si="117"/>
        <v>2685.6190000000001</v>
      </c>
      <c r="E846" s="5">
        <f t="shared" si="118"/>
        <v>193.21</v>
      </c>
      <c r="F846" s="5">
        <f t="shared" si="119"/>
        <v>13.9</v>
      </c>
      <c r="G846" s="5">
        <f t="shared" si="111"/>
        <v>20.027972021212385</v>
      </c>
      <c r="H846" s="5">
        <f t="shared" si="112"/>
        <v>-835.74445526242175</v>
      </c>
      <c r="I846" s="5">
        <f t="shared" si="113"/>
        <v>11624.596807044449</v>
      </c>
      <c r="J846" s="5">
        <f t="shared" si="114"/>
        <v>-53892.953110244242</v>
      </c>
      <c r="K846" s="5">
        <f t="shared" si="115"/>
        <v>2.2584980574902147</v>
      </c>
      <c r="L846" s="5">
        <f t="shared" si="116"/>
        <v>13.9</v>
      </c>
      <c r="M846" s="5">
        <f>$K846+'2.Time_constants_correction'!$H$11*(3*$G846*$E846+2*$H846*$F846+$I846)</f>
        <v>2.2584980574902147</v>
      </c>
      <c r="N846" s="38">
        <f>$K846+'2.Time_constants_correction'!$I$11*(3*$G846*$E846+2*$H846*$F846+$I846)+'2.Time_constants_correction'!$I$13*(6*$G846*$F846+2*$H846)</f>
        <v>2.2584980574902147</v>
      </c>
      <c r="O846" s="5">
        <f>$K846+'2.Time_constants_correction'!$J$11*(3*$G846*$E846+2*$H846*$F846+$I846)+'2.Time_constants_correction'!$J$13*(6*$G846*$F846+2*$H846)+'2.Time_constants_correction'!$J$15*(6*$G846)</f>
        <v>2.2584980574902147</v>
      </c>
    </row>
    <row r="847" spans="1:15" x14ac:dyDescent="0.4">
      <c r="A847" s="5">
        <f>'2.Time_constants_correction'!B851</f>
        <v>13.916666666666666</v>
      </c>
      <c r="B847" s="5">
        <f>'2.Time_constants_correction'!F851</f>
        <v>2.2509999999999999</v>
      </c>
      <c r="D847" s="5">
        <f t="shared" si="117"/>
        <v>2695.2910879629626</v>
      </c>
      <c r="E847" s="5">
        <f t="shared" si="118"/>
        <v>193.67361111111109</v>
      </c>
      <c r="F847" s="5">
        <f t="shared" si="119"/>
        <v>13.916666666666666</v>
      </c>
      <c r="G847" s="5">
        <f t="shared" si="111"/>
        <v>9.8461538341817558</v>
      </c>
      <c r="H847" s="5">
        <f t="shared" si="112"/>
        <v>-410.79260689284826</v>
      </c>
      <c r="I847" s="5">
        <f t="shared" si="113"/>
        <v>5712.6604647966305</v>
      </c>
      <c r="J847" s="5">
        <f t="shared" si="114"/>
        <v>-26477.500613546275</v>
      </c>
      <c r="K847" s="5">
        <f t="shared" si="115"/>
        <v>2.253940170914575</v>
      </c>
      <c r="L847" s="5">
        <f t="shared" si="116"/>
        <v>13.916666666666666</v>
      </c>
      <c r="M847" s="5">
        <f>$K847+'2.Time_constants_correction'!$H$11*(3*$G847*$E847+2*$H847*$F847+$I847)</f>
        <v>2.253940170914575</v>
      </c>
      <c r="N847" s="38">
        <f>$K847+'2.Time_constants_correction'!$I$11*(3*$G847*$E847+2*$H847*$F847+$I847)+'2.Time_constants_correction'!$I$13*(6*$G847*$F847+2*$H847)</f>
        <v>2.253940170914575</v>
      </c>
      <c r="O847" s="5">
        <f>$K847+'2.Time_constants_correction'!$J$11*(3*$G847*$E847+2*$H847*$F847+$I847)+'2.Time_constants_correction'!$J$13*(6*$G847*$F847+2*$H847)+'2.Time_constants_correction'!$J$15*(6*$G847)</f>
        <v>2.253940170914575</v>
      </c>
    </row>
    <row r="848" spans="1:15" x14ac:dyDescent="0.4">
      <c r="A848" s="5">
        <f>'2.Time_constants_correction'!B852</f>
        <v>13.933333333333334</v>
      </c>
      <c r="B848" s="5">
        <f>'2.Time_constants_correction'!F852</f>
        <v>2.2450000000000001</v>
      </c>
      <c r="D848" s="5">
        <f t="shared" si="117"/>
        <v>2704.9863703703704</v>
      </c>
      <c r="E848" s="5">
        <f t="shared" si="118"/>
        <v>194.13777777777779</v>
      </c>
      <c r="F848" s="5">
        <f t="shared" si="119"/>
        <v>13.933333333333334</v>
      </c>
      <c r="G848" s="5">
        <f t="shared" si="111"/>
        <v>0.81118880748143063</v>
      </c>
      <c r="H848" s="5">
        <f t="shared" si="112"/>
        <v>-33.22217766712928</v>
      </c>
      <c r="I848" s="5">
        <f t="shared" si="113"/>
        <v>453.15219675076156</v>
      </c>
      <c r="J848" s="5">
        <f t="shared" si="114"/>
        <v>-2056.2453987697481</v>
      </c>
      <c r="K848" s="5">
        <f t="shared" si="115"/>
        <v>2.2501320901301369</v>
      </c>
      <c r="L848" s="5">
        <f t="shared" si="116"/>
        <v>13.933333333333334</v>
      </c>
      <c r="M848" s="5">
        <f>$K848+'2.Time_constants_correction'!$H$11*(3*$G848*$E848+2*$H848*$F848+$I848)</f>
        <v>2.2501320901301369</v>
      </c>
      <c r="N848" s="38">
        <f>$K848+'2.Time_constants_correction'!$I$11*(3*$G848*$E848+2*$H848*$F848+$I848)+'2.Time_constants_correction'!$I$13*(6*$G848*$F848+2*$H848)</f>
        <v>2.2501320901301369</v>
      </c>
      <c r="O848" s="5">
        <f>$K848+'2.Time_constants_correction'!$J$11*(3*$G848*$E848+2*$H848*$F848+$I848)+'2.Time_constants_correction'!$J$13*(6*$G848*$F848+2*$H848)+'2.Time_constants_correction'!$J$15*(6*$G848)</f>
        <v>2.2501320901301369</v>
      </c>
    </row>
    <row r="849" spans="1:15" x14ac:dyDescent="0.4">
      <c r="A849" s="5">
        <f>'2.Time_constants_correction'!B853</f>
        <v>13.95</v>
      </c>
      <c r="B849" s="5">
        <f>'2.Time_constants_correction'!F853</f>
        <v>2.2480000000000002</v>
      </c>
      <c r="D849" s="5">
        <f t="shared" si="117"/>
        <v>2714.7048749999999</v>
      </c>
      <c r="E849" s="5">
        <f t="shared" si="118"/>
        <v>194.60249999999999</v>
      </c>
      <c r="F849" s="5">
        <f t="shared" si="119"/>
        <v>13.95</v>
      </c>
      <c r="G849" s="5">
        <f t="shared" si="111"/>
        <v>-4.7552447620046676</v>
      </c>
      <c r="H849" s="5">
        <f t="shared" si="112"/>
        <v>200.10229798541204</v>
      </c>
      <c r="I849" s="5">
        <f t="shared" si="113"/>
        <v>-2806.8522561446207</v>
      </c>
      <c r="J849" s="5">
        <f t="shared" si="114"/>
        <v>13126.514075446008</v>
      </c>
      <c r="K849" s="5">
        <f t="shared" si="115"/>
        <v>2.2464087024127366</v>
      </c>
      <c r="L849" s="5">
        <f t="shared" si="116"/>
        <v>13.95</v>
      </c>
      <c r="M849" s="5">
        <f>$K849+'2.Time_constants_correction'!$H$11*(3*$G849*$E849+2*$H849*$F849+$I849)</f>
        <v>2.2464087024127366</v>
      </c>
      <c r="N849" s="38">
        <f>$K849+'2.Time_constants_correction'!$I$11*(3*$G849*$E849+2*$H849*$F849+$I849)+'2.Time_constants_correction'!$I$13*(6*$G849*$F849+2*$H849)</f>
        <v>2.2464087024127366</v>
      </c>
      <c r="O849" s="5">
        <f>$K849+'2.Time_constants_correction'!$J$11*(3*$G849*$E849+2*$H849*$F849+$I849)+'2.Time_constants_correction'!$J$13*(6*$G849*$F849+2*$H849)+'2.Time_constants_correction'!$J$15*(6*$G849)</f>
        <v>2.2464087024127366</v>
      </c>
    </row>
    <row r="850" spans="1:15" x14ac:dyDescent="0.4">
      <c r="A850" s="5">
        <f>'2.Time_constants_correction'!B854</f>
        <v>13.966666666666667</v>
      </c>
      <c r="B850" s="5">
        <f>'2.Time_constants_correction'!F854</f>
        <v>2.246</v>
      </c>
      <c r="D850" s="5">
        <f t="shared" si="117"/>
        <v>2724.44662962963</v>
      </c>
      <c r="E850" s="5">
        <f t="shared" si="118"/>
        <v>195.06777777777779</v>
      </c>
      <c r="F850" s="5">
        <f t="shared" si="119"/>
        <v>13.966666666666667</v>
      </c>
      <c r="G850" s="5">
        <f t="shared" ref="G850:G913" si="120">INDEX(LINEST(B845:B856,D845:F856),3)</f>
        <v>-10.097902103687858</v>
      </c>
      <c r="H850" s="5">
        <f t="shared" ref="H850:H913" si="121">INDEX(LINEST(B845:B856,D845:F856),2)</f>
        <v>424.44155868431932</v>
      </c>
      <c r="I850" s="5">
        <f t="shared" ref="I850:I913" si="122">INDEX(LINEST(B845:B856,D845:F856),1)</f>
        <v>-5946.8328827381247</v>
      </c>
      <c r="J850" s="5">
        <f t="shared" ref="J850:J913" si="123">INDEX(LINEST(B845:B856,D845:F856),4)</f>
        <v>27775.999624775053</v>
      </c>
      <c r="K850" s="5">
        <f t="shared" ref="K850:K913" si="124">G850*$D850+H850*$E850+I850*$F850+J850</f>
        <v>2.243325563336839</v>
      </c>
      <c r="L850" s="5">
        <f t="shared" ref="L850:L913" si="125">F850</f>
        <v>13.966666666666667</v>
      </c>
      <c r="M850" s="5">
        <f>$K850+'2.Time_constants_correction'!$H$11*(3*$G850*$E850+2*$H850*$F850+$I850)</f>
        <v>2.243325563336839</v>
      </c>
      <c r="N850" s="38">
        <f>$K850+'2.Time_constants_correction'!$I$11*(3*$G850*$E850+2*$H850*$F850+$I850)+'2.Time_constants_correction'!$I$13*(6*$G850*$F850+2*$H850)</f>
        <v>2.243325563336839</v>
      </c>
      <c r="O850" s="5">
        <f>$K850+'2.Time_constants_correction'!$J$11*(3*$G850*$E850+2*$H850*$F850+$I850)+'2.Time_constants_correction'!$J$13*(6*$G850*$F850+2*$H850)+'2.Time_constants_correction'!$J$15*(6*$G850)</f>
        <v>2.243325563336839</v>
      </c>
    </row>
    <row r="851" spans="1:15" x14ac:dyDescent="0.4">
      <c r="A851" s="5">
        <f>'2.Time_constants_correction'!B855</f>
        <v>13.983333333333333</v>
      </c>
      <c r="B851" s="5">
        <f>'2.Time_constants_correction'!F855</f>
        <v>2.242</v>
      </c>
      <c r="D851" s="5">
        <f t="shared" si="117"/>
        <v>2734.2116620370366</v>
      </c>
      <c r="E851" s="5">
        <f t="shared" si="118"/>
        <v>195.5336111111111</v>
      </c>
      <c r="F851" s="5">
        <f t="shared" si="119"/>
        <v>13.983333333333333</v>
      </c>
      <c r="G851" s="5">
        <f t="shared" si="120"/>
        <v>-5.0909090957353937</v>
      </c>
      <c r="H851" s="5">
        <f t="shared" si="121"/>
        <v>214.12247772516929</v>
      </c>
      <c r="I851" s="5">
        <f t="shared" si="122"/>
        <v>-3002.0359879634598</v>
      </c>
      <c r="J851" s="5">
        <f t="shared" si="123"/>
        <v>14032.194293737721</v>
      </c>
      <c r="K851" s="5">
        <f t="shared" si="124"/>
        <v>2.2426651126770594</v>
      </c>
      <c r="L851" s="5">
        <f t="shared" si="125"/>
        <v>13.983333333333333</v>
      </c>
      <c r="M851" s="5">
        <f>$K851+'2.Time_constants_correction'!$H$11*(3*$G851*$E851+2*$H851*$F851+$I851)</f>
        <v>2.2426651126770594</v>
      </c>
      <c r="N851" s="38">
        <f>$K851+'2.Time_constants_correction'!$I$11*(3*$G851*$E851+2*$H851*$F851+$I851)+'2.Time_constants_correction'!$I$13*(6*$G851*$F851+2*$H851)</f>
        <v>2.2426651126770594</v>
      </c>
      <c r="O851" s="5">
        <f>$K851+'2.Time_constants_correction'!$J$11*(3*$G851*$E851+2*$H851*$F851+$I851)+'2.Time_constants_correction'!$J$13*(6*$G851*$F851+2*$H851)+'2.Time_constants_correction'!$J$15*(6*$G851)</f>
        <v>2.2426651126770594</v>
      </c>
    </row>
    <row r="852" spans="1:15" x14ac:dyDescent="0.4">
      <c r="A852" s="5">
        <f>'2.Time_constants_correction'!B856</f>
        <v>14</v>
      </c>
      <c r="B852" s="5">
        <f>'2.Time_constants_correction'!F856</f>
        <v>2.2429999999999999</v>
      </c>
      <c r="D852" s="5">
        <f t="shared" si="117"/>
        <v>2744</v>
      </c>
      <c r="E852" s="5">
        <f t="shared" si="118"/>
        <v>196</v>
      </c>
      <c r="F852" s="5">
        <f t="shared" si="119"/>
        <v>14</v>
      </c>
      <c r="G852" s="5">
        <f t="shared" si="120"/>
        <v>-0.50349650272155111</v>
      </c>
      <c r="H852" s="5">
        <f t="shared" si="121"/>
        <v>21.317682285116113</v>
      </c>
      <c r="I852" s="5">
        <f t="shared" si="122"/>
        <v>-300.91907047289385</v>
      </c>
      <c r="J852" s="5">
        <f t="shared" si="123"/>
        <v>1418.4374594084893</v>
      </c>
      <c r="K852" s="5">
        <f t="shared" si="124"/>
        <v>2.2417972027978976</v>
      </c>
      <c r="L852" s="5">
        <f t="shared" si="125"/>
        <v>14</v>
      </c>
      <c r="M852" s="5">
        <f>$K852+'2.Time_constants_correction'!$H$11*(3*$G852*$E852+2*$H852*$F852+$I852)</f>
        <v>2.2417972027978976</v>
      </c>
      <c r="N852" s="38">
        <f>$K852+'2.Time_constants_correction'!$I$11*(3*$G852*$E852+2*$H852*$F852+$I852)+'2.Time_constants_correction'!$I$13*(6*$G852*$F852+2*$H852)</f>
        <v>2.2417972027978976</v>
      </c>
      <c r="O852" s="5">
        <f>$K852+'2.Time_constants_correction'!$J$11*(3*$G852*$E852+2*$H852*$F852+$I852)+'2.Time_constants_correction'!$J$13*(6*$G852*$F852+2*$H852)+'2.Time_constants_correction'!$J$15*(6*$G852)</f>
        <v>2.2417972027978976</v>
      </c>
    </row>
    <row r="853" spans="1:15" x14ac:dyDescent="0.4">
      <c r="A853" s="5">
        <f>'2.Time_constants_correction'!B857</f>
        <v>14.016666666666667</v>
      </c>
      <c r="B853" s="5">
        <f>'2.Time_constants_correction'!F857</f>
        <v>2.2400000000000002</v>
      </c>
      <c r="D853" s="5">
        <f t="shared" si="117"/>
        <v>2753.8116712962969</v>
      </c>
      <c r="E853" s="5">
        <f t="shared" si="118"/>
        <v>196.46694444444447</v>
      </c>
      <c r="F853" s="5">
        <f t="shared" si="119"/>
        <v>14.016666666666667</v>
      </c>
      <c r="G853" s="5">
        <f t="shared" si="120"/>
        <v>3.1328671346134191</v>
      </c>
      <c r="H853" s="5">
        <f t="shared" si="121"/>
        <v>-131.7200799934468</v>
      </c>
      <c r="I853" s="5">
        <f t="shared" si="122"/>
        <v>1845.9489110063557</v>
      </c>
      <c r="J853" s="5">
        <f t="shared" si="123"/>
        <v>-8620.4942502173908</v>
      </c>
      <c r="K853" s="5">
        <f t="shared" si="124"/>
        <v>2.2407606837587082</v>
      </c>
      <c r="L853" s="5">
        <f t="shared" si="125"/>
        <v>14.016666666666667</v>
      </c>
      <c r="M853" s="5">
        <f>$K853+'2.Time_constants_correction'!$H$11*(3*$G853*$E853+2*$H853*$F853+$I853)</f>
        <v>2.2407606837587082</v>
      </c>
      <c r="N853" s="38">
        <f>$K853+'2.Time_constants_correction'!$I$11*(3*$G853*$E853+2*$H853*$F853+$I853)+'2.Time_constants_correction'!$I$13*(6*$G853*$F853+2*$H853)</f>
        <v>2.2407606837587082</v>
      </c>
      <c r="O853" s="5">
        <f>$K853+'2.Time_constants_correction'!$J$11*(3*$G853*$E853+2*$H853*$F853+$I853)+'2.Time_constants_correction'!$J$13*(6*$G853*$F853+2*$H853)+'2.Time_constants_correction'!$J$15*(6*$G853)</f>
        <v>2.2407606837587082</v>
      </c>
    </row>
    <row r="854" spans="1:15" x14ac:dyDescent="0.4">
      <c r="A854" s="5">
        <f>'2.Time_constants_correction'!B858</f>
        <v>14.033333333333333</v>
      </c>
      <c r="B854" s="5">
        <f>'2.Time_constants_correction'!F858</f>
        <v>2.2370000000000001</v>
      </c>
      <c r="D854" s="5">
        <f t="shared" si="117"/>
        <v>2763.6467037037037</v>
      </c>
      <c r="E854" s="5">
        <f t="shared" si="118"/>
        <v>196.93444444444444</v>
      </c>
      <c r="F854" s="5">
        <f t="shared" si="119"/>
        <v>14.033333333333333</v>
      </c>
      <c r="G854" s="5">
        <f t="shared" si="120"/>
        <v>-2.1538461529260875</v>
      </c>
      <c r="H854" s="5">
        <f t="shared" si="121"/>
        <v>91.031967993119423</v>
      </c>
      <c r="I854" s="5">
        <f t="shared" si="122"/>
        <v>-1282.5291281023613</v>
      </c>
      <c r="J854" s="5">
        <f t="shared" si="123"/>
        <v>6025.5374772884006</v>
      </c>
      <c r="K854" s="5">
        <f t="shared" si="124"/>
        <v>2.2389355089308083</v>
      </c>
      <c r="L854" s="5">
        <f t="shared" si="125"/>
        <v>14.033333333333333</v>
      </c>
      <c r="M854" s="5">
        <f>$K854+'2.Time_constants_correction'!$H$11*(3*$G854*$E854+2*$H854*$F854+$I854)</f>
        <v>2.2389355089308083</v>
      </c>
      <c r="N854" s="38">
        <f>$K854+'2.Time_constants_correction'!$I$11*(3*$G854*$E854+2*$H854*$F854+$I854)+'2.Time_constants_correction'!$I$13*(6*$G854*$F854+2*$H854)</f>
        <v>2.2389355089308083</v>
      </c>
      <c r="O854" s="5">
        <f>$K854+'2.Time_constants_correction'!$J$11*(3*$G854*$E854+2*$H854*$F854+$I854)+'2.Time_constants_correction'!$J$13*(6*$G854*$F854+2*$H854)+'2.Time_constants_correction'!$J$15*(6*$G854)</f>
        <v>2.2389355089308083</v>
      </c>
    </row>
    <row r="855" spans="1:15" x14ac:dyDescent="0.4">
      <c r="A855" s="5">
        <f>'2.Time_constants_correction'!B859</f>
        <v>14.05</v>
      </c>
      <c r="B855" s="5">
        <f>'2.Time_constants_correction'!F859</f>
        <v>2.2389999999999999</v>
      </c>
      <c r="D855" s="5">
        <f t="shared" si="117"/>
        <v>2773.5051250000006</v>
      </c>
      <c r="E855" s="5">
        <f t="shared" si="118"/>
        <v>197.40250000000003</v>
      </c>
      <c r="F855" s="5">
        <f t="shared" si="119"/>
        <v>14.05</v>
      </c>
      <c r="G855" s="5">
        <f t="shared" si="120"/>
        <v>-4.8391608345904213</v>
      </c>
      <c r="H855" s="5">
        <f t="shared" si="121"/>
        <v>204.15004975732299</v>
      </c>
      <c r="I855" s="5">
        <f t="shared" si="122"/>
        <v>-2870.872755643788</v>
      </c>
      <c r="J855" s="5">
        <f t="shared" si="123"/>
        <v>13459.707472711154</v>
      </c>
      <c r="K855" s="5">
        <f t="shared" si="124"/>
        <v>2.2380777000762464</v>
      </c>
      <c r="L855" s="5">
        <f t="shared" si="125"/>
        <v>14.05</v>
      </c>
      <c r="M855" s="5">
        <f>$K855+'2.Time_constants_correction'!$H$11*(3*$G855*$E855+2*$H855*$F855+$I855)</f>
        <v>2.2380777000762464</v>
      </c>
      <c r="N855" s="38">
        <f>$K855+'2.Time_constants_correction'!$I$11*(3*$G855*$E855+2*$H855*$F855+$I855)+'2.Time_constants_correction'!$I$13*(6*$G855*$F855+2*$H855)</f>
        <v>2.2380777000762464</v>
      </c>
      <c r="O855" s="5">
        <f>$K855+'2.Time_constants_correction'!$J$11*(3*$G855*$E855+2*$H855*$F855+$I855)+'2.Time_constants_correction'!$J$13*(6*$G855*$F855+2*$H855)+'2.Time_constants_correction'!$J$15*(6*$G855)</f>
        <v>2.2380777000762464</v>
      </c>
    </row>
    <row r="856" spans="1:15" x14ac:dyDescent="0.4">
      <c r="A856" s="5">
        <f>'2.Time_constants_correction'!B860</f>
        <v>14.066666666666666</v>
      </c>
      <c r="B856" s="5">
        <f>'2.Time_constants_correction'!F860</f>
        <v>2.2389999999999999</v>
      </c>
      <c r="D856" s="5">
        <f t="shared" si="117"/>
        <v>2783.386962962963</v>
      </c>
      <c r="E856" s="5">
        <f t="shared" si="118"/>
        <v>197.87111111111111</v>
      </c>
      <c r="F856" s="5">
        <f t="shared" si="119"/>
        <v>14.066666666666666</v>
      </c>
      <c r="G856" s="5">
        <f t="shared" si="120"/>
        <v>-0.30769231419063259</v>
      </c>
      <c r="H856" s="5">
        <f t="shared" si="121"/>
        <v>13.000399874795043</v>
      </c>
      <c r="I856" s="5">
        <f t="shared" si="122"/>
        <v>-183.15459371671881</v>
      </c>
      <c r="J856" s="5">
        <f t="shared" si="123"/>
        <v>862.63505064273386</v>
      </c>
      <c r="K856" s="5">
        <f t="shared" si="124"/>
        <v>2.2372245532237685</v>
      </c>
      <c r="L856" s="5">
        <f t="shared" si="125"/>
        <v>14.066666666666666</v>
      </c>
      <c r="M856" s="5">
        <f>$K856+'2.Time_constants_correction'!$H$11*(3*$G856*$E856+2*$H856*$F856+$I856)</f>
        <v>2.2372245532237685</v>
      </c>
      <c r="N856" s="38">
        <f>$K856+'2.Time_constants_correction'!$I$11*(3*$G856*$E856+2*$H856*$F856+$I856)+'2.Time_constants_correction'!$I$13*(6*$G856*$F856+2*$H856)</f>
        <v>2.2372245532237685</v>
      </c>
      <c r="O856" s="5">
        <f>$K856+'2.Time_constants_correction'!$J$11*(3*$G856*$E856+2*$H856*$F856+$I856)+'2.Time_constants_correction'!$J$13*(6*$G856*$F856+2*$H856)+'2.Time_constants_correction'!$J$15*(6*$G856)</f>
        <v>2.2372245532237685</v>
      </c>
    </row>
    <row r="857" spans="1:15" x14ac:dyDescent="0.4">
      <c r="A857" s="5">
        <f>'2.Time_constants_correction'!B861</f>
        <v>14.083333333333334</v>
      </c>
      <c r="B857" s="5">
        <f>'2.Time_constants_correction'!F861</f>
        <v>2.2349999999999999</v>
      </c>
      <c r="D857" s="5">
        <f t="shared" si="117"/>
        <v>2793.2922453703709</v>
      </c>
      <c r="E857" s="5">
        <f t="shared" si="118"/>
        <v>198.3402777777778</v>
      </c>
      <c r="F857" s="5">
        <f t="shared" si="119"/>
        <v>14.083333333333334</v>
      </c>
      <c r="G857" s="5">
        <f t="shared" si="120"/>
        <v>-1.5944056025108102</v>
      </c>
      <c r="H857" s="5">
        <f t="shared" si="121"/>
        <v>67.443956386669399</v>
      </c>
      <c r="I857" s="5">
        <f t="shared" si="122"/>
        <v>-951.02162987190036</v>
      </c>
      <c r="J857" s="5">
        <f t="shared" si="123"/>
        <v>4472.578449599172</v>
      </c>
      <c r="K857" s="5">
        <f t="shared" si="124"/>
        <v>2.236067599062153</v>
      </c>
      <c r="L857" s="5">
        <f t="shared" si="125"/>
        <v>14.083333333333334</v>
      </c>
      <c r="M857" s="5">
        <f>$K857+'2.Time_constants_correction'!$H$11*(3*$G857*$E857+2*$H857*$F857+$I857)</f>
        <v>2.236067599062153</v>
      </c>
      <c r="N857" s="38">
        <f>$K857+'2.Time_constants_correction'!$I$11*(3*$G857*$E857+2*$H857*$F857+$I857)+'2.Time_constants_correction'!$I$13*(6*$G857*$F857+2*$H857)</f>
        <v>2.236067599062153</v>
      </c>
      <c r="O857" s="5">
        <f>$K857+'2.Time_constants_correction'!$J$11*(3*$G857*$E857+2*$H857*$F857+$I857)+'2.Time_constants_correction'!$J$13*(6*$G857*$F857+2*$H857)+'2.Time_constants_correction'!$J$15*(6*$G857)</f>
        <v>2.236067599062153</v>
      </c>
    </row>
    <row r="858" spans="1:15" x14ac:dyDescent="0.4">
      <c r="A858" s="5">
        <f>'2.Time_constants_correction'!B862</f>
        <v>14.1</v>
      </c>
      <c r="B858" s="5">
        <f>'2.Time_constants_correction'!F862</f>
        <v>2.2349999999999999</v>
      </c>
      <c r="D858" s="5">
        <f t="shared" si="117"/>
        <v>2803.221</v>
      </c>
      <c r="E858" s="5">
        <f t="shared" si="118"/>
        <v>198.81</v>
      </c>
      <c r="F858" s="5">
        <f t="shared" si="119"/>
        <v>14.1</v>
      </c>
      <c r="G858" s="5">
        <f t="shared" si="120"/>
        <v>-2.3216783274954911</v>
      </c>
      <c r="H858" s="5">
        <f t="shared" si="121"/>
        <v>97.992607638879633</v>
      </c>
      <c r="I858" s="5">
        <f t="shared" si="122"/>
        <v>-1378.7233512386601</v>
      </c>
      <c r="J858" s="5">
        <f t="shared" si="123"/>
        <v>6468.5019588492723</v>
      </c>
      <c r="K858" s="5">
        <f t="shared" si="124"/>
        <v>2.2355881895891798</v>
      </c>
      <c r="L858" s="5">
        <f t="shared" si="125"/>
        <v>14.1</v>
      </c>
      <c r="M858" s="5">
        <f>$K858+'2.Time_constants_correction'!$H$11*(3*$G858*$E858+2*$H858*$F858+$I858)</f>
        <v>2.2355881895891798</v>
      </c>
      <c r="N858" s="38">
        <f>$K858+'2.Time_constants_correction'!$I$11*(3*$G858*$E858+2*$H858*$F858+$I858)+'2.Time_constants_correction'!$I$13*(6*$G858*$F858+2*$H858)</f>
        <v>2.2355881895891798</v>
      </c>
      <c r="O858" s="5">
        <f>$K858+'2.Time_constants_correction'!$J$11*(3*$G858*$E858+2*$H858*$F858+$I858)+'2.Time_constants_correction'!$J$13*(6*$G858*$F858+2*$H858)+'2.Time_constants_correction'!$J$15*(6*$G858)</f>
        <v>2.2355881895891798</v>
      </c>
    </row>
    <row r="859" spans="1:15" x14ac:dyDescent="0.4">
      <c r="A859" s="5">
        <f>'2.Time_constants_correction'!B863</f>
        <v>14.116666666666667</v>
      </c>
      <c r="B859" s="5">
        <f>'2.Time_constants_correction'!F863</f>
        <v>2.2349999999999999</v>
      </c>
      <c r="D859" s="5">
        <f t="shared" si="117"/>
        <v>2813.1732546296298</v>
      </c>
      <c r="E859" s="5">
        <f t="shared" si="118"/>
        <v>199.2802777777778</v>
      </c>
      <c r="F859" s="5">
        <f t="shared" si="119"/>
        <v>14.116666666666667</v>
      </c>
      <c r="G859" s="5">
        <f t="shared" si="120"/>
        <v>-2.4335664398712828</v>
      </c>
      <c r="H859" s="5">
        <f t="shared" si="121"/>
        <v>102.65034991753666</v>
      </c>
      <c r="I859" s="5">
        <f t="shared" si="122"/>
        <v>-1443.3352019094457</v>
      </c>
      <c r="J859" s="5">
        <f t="shared" si="123"/>
        <v>6767.1705445778516</v>
      </c>
      <c r="K859" s="5">
        <f t="shared" si="124"/>
        <v>2.2348344988331519</v>
      </c>
      <c r="L859" s="5">
        <f t="shared" si="125"/>
        <v>14.116666666666667</v>
      </c>
      <c r="M859" s="5">
        <f>$K859+'2.Time_constants_correction'!$H$11*(3*$G859*$E859+2*$H859*$F859+$I859)</f>
        <v>2.2348344988331519</v>
      </c>
      <c r="N859" s="38">
        <f>$K859+'2.Time_constants_correction'!$I$11*(3*$G859*$E859+2*$H859*$F859+$I859)+'2.Time_constants_correction'!$I$13*(6*$G859*$F859+2*$H859)</f>
        <v>2.2348344988331519</v>
      </c>
      <c r="O859" s="5">
        <f>$K859+'2.Time_constants_correction'!$J$11*(3*$G859*$E859+2*$H859*$F859+$I859)+'2.Time_constants_correction'!$J$13*(6*$G859*$F859+2*$H859)+'2.Time_constants_correction'!$J$15*(6*$G859)</f>
        <v>2.2348344988331519</v>
      </c>
    </row>
    <row r="860" spans="1:15" x14ac:dyDescent="0.4">
      <c r="A860" s="5">
        <f>'2.Time_constants_correction'!B864</f>
        <v>14.133333333333333</v>
      </c>
      <c r="B860" s="5">
        <f>'2.Time_constants_correction'!F864</f>
        <v>2.234</v>
      </c>
      <c r="D860" s="5">
        <f t="shared" si="117"/>
        <v>2823.1490370370366</v>
      </c>
      <c r="E860" s="5">
        <f t="shared" si="118"/>
        <v>199.7511111111111</v>
      </c>
      <c r="F860" s="5">
        <f t="shared" si="119"/>
        <v>14.133333333333333</v>
      </c>
      <c r="G860" s="5">
        <f t="shared" si="120"/>
        <v>3.0209790264942931</v>
      </c>
      <c r="H860" s="5">
        <f t="shared" si="121"/>
        <v>-128.1812190152275</v>
      </c>
      <c r="I860" s="5">
        <f t="shared" si="122"/>
        <v>1812.8269663465273</v>
      </c>
      <c r="J860" s="5">
        <f t="shared" si="123"/>
        <v>-8543.3880315861243</v>
      </c>
      <c r="K860" s="5">
        <f t="shared" si="124"/>
        <v>2.2328671328650671</v>
      </c>
      <c r="L860" s="5">
        <f t="shared" si="125"/>
        <v>14.133333333333333</v>
      </c>
      <c r="M860" s="5">
        <f>$K860+'2.Time_constants_correction'!$H$11*(3*$G860*$E860+2*$H860*$F860+$I860)</f>
        <v>2.2328671328650671</v>
      </c>
      <c r="N860" s="38">
        <f>$K860+'2.Time_constants_correction'!$I$11*(3*$G860*$E860+2*$H860*$F860+$I860)+'2.Time_constants_correction'!$I$13*(6*$G860*$F860+2*$H860)</f>
        <v>2.2328671328650671</v>
      </c>
      <c r="O860" s="5">
        <f>$K860+'2.Time_constants_correction'!$J$11*(3*$G860*$E860+2*$H860*$F860+$I860)+'2.Time_constants_correction'!$J$13*(6*$G860*$F860+2*$H860)+'2.Time_constants_correction'!$J$15*(6*$G860)</f>
        <v>2.2328671328650671</v>
      </c>
    </row>
    <row r="861" spans="1:15" x14ac:dyDescent="0.4">
      <c r="A861" s="5">
        <f>'2.Time_constants_correction'!B865</f>
        <v>14.15</v>
      </c>
      <c r="B861" s="5">
        <f>'2.Time_constants_correction'!F865</f>
        <v>2.23</v>
      </c>
      <c r="D861" s="5">
        <f t="shared" si="117"/>
        <v>2833.1483750000002</v>
      </c>
      <c r="E861" s="5">
        <f t="shared" si="118"/>
        <v>200.2225</v>
      </c>
      <c r="F861" s="5">
        <f t="shared" si="119"/>
        <v>14.15</v>
      </c>
      <c r="G861" s="5">
        <f t="shared" si="120"/>
        <v>-3.3566433508772739</v>
      </c>
      <c r="H861" s="5">
        <f t="shared" si="121"/>
        <v>142.27312662824917</v>
      </c>
      <c r="I861" s="5">
        <f t="shared" si="122"/>
        <v>-2010.1744587379517</v>
      </c>
      <c r="J861" s="5">
        <f t="shared" si="123"/>
        <v>9469.7879237026755</v>
      </c>
      <c r="K861" s="5">
        <f t="shared" si="124"/>
        <v>2.231773892774072</v>
      </c>
      <c r="L861" s="5">
        <f t="shared" si="125"/>
        <v>14.15</v>
      </c>
      <c r="M861" s="5">
        <f>$K861+'2.Time_constants_correction'!$H$11*(3*$G861*$E861+2*$H861*$F861+$I861)</f>
        <v>2.231773892774072</v>
      </c>
      <c r="N861" s="38">
        <f>$K861+'2.Time_constants_correction'!$I$11*(3*$G861*$E861+2*$H861*$F861+$I861)+'2.Time_constants_correction'!$I$13*(6*$G861*$F861+2*$H861)</f>
        <v>2.231773892774072</v>
      </c>
      <c r="O861" s="5">
        <f>$K861+'2.Time_constants_correction'!$J$11*(3*$G861*$E861+2*$H861*$F861+$I861)+'2.Time_constants_correction'!$J$13*(6*$G861*$F861+2*$H861)+'2.Time_constants_correction'!$J$15*(6*$G861)</f>
        <v>2.231773892774072</v>
      </c>
    </row>
    <row r="862" spans="1:15" x14ac:dyDescent="0.4">
      <c r="A862" s="5">
        <f>'2.Time_constants_correction'!B866</f>
        <v>14.166666666666666</v>
      </c>
      <c r="B862" s="5">
        <f>'2.Time_constants_correction'!F866</f>
        <v>2.2320000000000002</v>
      </c>
      <c r="D862" s="5">
        <f t="shared" si="117"/>
        <v>2843.1712962962961</v>
      </c>
      <c r="E862" s="5">
        <f t="shared" si="118"/>
        <v>200.69444444444443</v>
      </c>
      <c r="F862" s="5">
        <f t="shared" si="119"/>
        <v>14.166666666666666</v>
      </c>
      <c r="G862" s="5">
        <f t="shared" si="120"/>
        <v>5.9860139936447823</v>
      </c>
      <c r="H862" s="5">
        <f t="shared" si="121"/>
        <v>-254.70269762717245</v>
      </c>
      <c r="I862" s="5">
        <f t="shared" si="122"/>
        <v>3612.3774327264609</v>
      </c>
      <c r="J862" s="5">
        <f t="shared" si="123"/>
        <v>-17074.96339435564</v>
      </c>
      <c r="K862" s="5">
        <f t="shared" si="124"/>
        <v>2.2303364413382951</v>
      </c>
      <c r="L862" s="5">
        <f t="shared" si="125"/>
        <v>14.166666666666666</v>
      </c>
      <c r="M862" s="5">
        <f>$K862+'2.Time_constants_correction'!$H$11*(3*$G862*$E862+2*$H862*$F862+$I862)</f>
        <v>2.2303364413382951</v>
      </c>
      <c r="N862" s="38">
        <f>$K862+'2.Time_constants_correction'!$I$11*(3*$G862*$E862+2*$H862*$F862+$I862)+'2.Time_constants_correction'!$I$13*(6*$G862*$F862+2*$H862)</f>
        <v>2.2303364413382951</v>
      </c>
      <c r="O862" s="5">
        <f>$K862+'2.Time_constants_correction'!$J$11*(3*$G862*$E862+2*$H862*$F862+$I862)+'2.Time_constants_correction'!$J$13*(6*$G862*$F862+2*$H862)+'2.Time_constants_correction'!$J$15*(6*$G862)</f>
        <v>2.2303364413382951</v>
      </c>
    </row>
    <row r="863" spans="1:15" x14ac:dyDescent="0.4">
      <c r="A863" s="5">
        <f>'2.Time_constants_correction'!B867</f>
        <v>14.183333333333334</v>
      </c>
      <c r="B863" s="5">
        <f>'2.Time_constants_correction'!F867</f>
        <v>2.23</v>
      </c>
      <c r="D863" s="5">
        <f t="shared" si="117"/>
        <v>2853.2178287037041</v>
      </c>
      <c r="E863" s="5">
        <f t="shared" si="118"/>
        <v>201.16694444444445</v>
      </c>
      <c r="F863" s="5">
        <f t="shared" si="119"/>
        <v>14.183333333333334</v>
      </c>
      <c r="G863" s="5">
        <f t="shared" si="120"/>
        <v>18.685314683344508</v>
      </c>
      <c r="H863" s="5">
        <f t="shared" si="121"/>
        <v>-794.74145845661337</v>
      </c>
      <c r="I863" s="5">
        <f t="shared" si="122"/>
        <v>11267.386493398704</v>
      </c>
      <c r="J863" s="5">
        <f t="shared" si="123"/>
        <v>-53244.432929239323</v>
      </c>
      <c r="K863" s="5">
        <f t="shared" si="124"/>
        <v>2.2276705516269431</v>
      </c>
      <c r="L863" s="5">
        <f t="shared" si="125"/>
        <v>14.183333333333334</v>
      </c>
      <c r="M863" s="5">
        <f>$K863+'2.Time_constants_correction'!$H$11*(3*$G863*$E863+2*$H863*$F863+$I863)</f>
        <v>2.2276705516269431</v>
      </c>
      <c r="N863" s="38">
        <f>$K863+'2.Time_constants_correction'!$I$11*(3*$G863*$E863+2*$H863*$F863+$I863)+'2.Time_constants_correction'!$I$13*(6*$G863*$F863+2*$H863)</f>
        <v>2.2276705516269431</v>
      </c>
      <c r="O863" s="5">
        <f>$K863+'2.Time_constants_correction'!$J$11*(3*$G863*$E863+2*$H863*$F863+$I863)+'2.Time_constants_correction'!$J$13*(6*$G863*$F863+2*$H863)+'2.Time_constants_correction'!$J$15*(6*$G863)</f>
        <v>2.2276705516269431</v>
      </c>
    </row>
    <row r="864" spans="1:15" x14ac:dyDescent="0.4">
      <c r="A864" s="5">
        <f>'2.Time_constants_correction'!B868</f>
        <v>14.2</v>
      </c>
      <c r="B864" s="5">
        <f>'2.Time_constants_correction'!F868</f>
        <v>2.2250000000000001</v>
      </c>
      <c r="D864" s="5">
        <f t="shared" si="117"/>
        <v>2863.2879999999996</v>
      </c>
      <c r="E864" s="5">
        <f t="shared" si="118"/>
        <v>201.64</v>
      </c>
      <c r="F864" s="5">
        <f t="shared" si="119"/>
        <v>14.2</v>
      </c>
      <c r="G864" s="5">
        <f t="shared" si="120"/>
        <v>21.706293682059709</v>
      </c>
      <c r="H864" s="5">
        <f t="shared" si="121"/>
        <v>-923.61418478074495</v>
      </c>
      <c r="I864" s="5">
        <f t="shared" si="122"/>
        <v>13099.908957448997</v>
      </c>
      <c r="J864" s="5">
        <f t="shared" si="123"/>
        <v>-61930.287949932477</v>
      </c>
      <c r="K864" s="5">
        <f t="shared" si="124"/>
        <v>2.2252509712416213</v>
      </c>
      <c r="L864" s="5">
        <f t="shared" si="125"/>
        <v>14.2</v>
      </c>
      <c r="M864" s="5">
        <f>$K864+'2.Time_constants_correction'!$H$11*(3*$G864*$E864+2*$H864*$F864+$I864)</f>
        <v>2.2252509712416213</v>
      </c>
      <c r="N864" s="38">
        <f>$K864+'2.Time_constants_correction'!$I$11*(3*$G864*$E864+2*$H864*$F864+$I864)+'2.Time_constants_correction'!$I$13*(6*$G864*$F864+2*$H864)</f>
        <v>2.2252509712416213</v>
      </c>
      <c r="O864" s="5">
        <f>$K864+'2.Time_constants_correction'!$J$11*(3*$G864*$E864+2*$H864*$F864+$I864)+'2.Time_constants_correction'!$J$13*(6*$G864*$F864+2*$H864)+'2.Time_constants_correction'!$J$15*(6*$G864)</f>
        <v>2.2252509712416213</v>
      </c>
    </row>
    <row r="865" spans="1:15" x14ac:dyDescent="0.4">
      <c r="A865" s="5">
        <f>'2.Time_constants_correction'!B869</f>
        <v>14.216666666666667</v>
      </c>
      <c r="B865" s="5">
        <f>'2.Time_constants_correction'!F869</f>
        <v>2.222</v>
      </c>
      <c r="D865" s="5">
        <f t="shared" si="117"/>
        <v>2873.3818379629629</v>
      </c>
      <c r="E865" s="5">
        <f t="shared" si="118"/>
        <v>202.11361111111111</v>
      </c>
      <c r="F865" s="5">
        <f t="shared" si="119"/>
        <v>14.216666666666667</v>
      </c>
      <c r="G865" s="5">
        <f t="shared" si="120"/>
        <v>9.9020979016706967</v>
      </c>
      <c r="H865" s="5">
        <f t="shared" si="121"/>
        <v>-420.78461536631829</v>
      </c>
      <c r="I865" s="5">
        <f t="shared" si="122"/>
        <v>5960.2023540511436</v>
      </c>
      <c r="J865" s="5">
        <f t="shared" si="123"/>
        <v>-28138.196147941169</v>
      </c>
      <c r="K865" s="5">
        <f t="shared" si="124"/>
        <v>2.2241421911458019</v>
      </c>
      <c r="L865" s="5">
        <f t="shared" si="125"/>
        <v>14.216666666666667</v>
      </c>
      <c r="M865" s="5">
        <f>$K865+'2.Time_constants_correction'!$H$11*(3*$G865*$E865+2*$H865*$F865+$I865)</f>
        <v>2.2241421911458019</v>
      </c>
      <c r="N865" s="38">
        <f>$K865+'2.Time_constants_correction'!$I$11*(3*$G865*$E865+2*$H865*$F865+$I865)+'2.Time_constants_correction'!$I$13*(6*$G865*$F865+2*$H865)</f>
        <v>2.2241421911458019</v>
      </c>
      <c r="O865" s="5">
        <f>$K865+'2.Time_constants_correction'!$J$11*(3*$G865*$E865+2*$H865*$F865+$I865)+'2.Time_constants_correction'!$J$13*(6*$G865*$F865+2*$H865)+'2.Time_constants_correction'!$J$15*(6*$G865)</f>
        <v>2.2241421911458019</v>
      </c>
    </row>
    <row r="866" spans="1:15" x14ac:dyDescent="0.4">
      <c r="A866" s="5">
        <f>'2.Time_constants_correction'!B870</f>
        <v>14.233333333333333</v>
      </c>
      <c r="B866" s="5">
        <f>'2.Time_constants_correction'!F870</f>
        <v>2.2280000000000002</v>
      </c>
      <c r="D866" s="5">
        <f t="shared" si="117"/>
        <v>2883.4993703703699</v>
      </c>
      <c r="E866" s="5">
        <f t="shared" si="118"/>
        <v>202.58777777777775</v>
      </c>
      <c r="F866" s="5">
        <f t="shared" si="119"/>
        <v>14.233333333333333</v>
      </c>
      <c r="G866" s="5">
        <f t="shared" si="120"/>
        <v>-5.0349650411232547</v>
      </c>
      <c r="H866" s="5">
        <f t="shared" si="121"/>
        <v>216.63476549800851</v>
      </c>
      <c r="I866" s="5">
        <f t="shared" si="122"/>
        <v>-3106.7424712833599</v>
      </c>
      <c r="J866" s="5">
        <f t="shared" si="123"/>
        <v>14852.288339493381</v>
      </c>
      <c r="K866" s="5">
        <f t="shared" si="124"/>
        <v>2.2243706293702417</v>
      </c>
      <c r="L866" s="5">
        <f t="shared" si="125"/>
        <v>14.233333333333333</v>
      </c>
      <c r="M866" s="5">
        <f>$K866+'2.Time_constants_correction'!$H$11*(3*$G866*$E866+2*$H866*$F866+$I866)</f>
        <v>2.2243706293702417</v>
      </c>
      <c r="N866" s="38">
        <f>$K866+'2.Time_constants_correction'!$I$11*(3*$G866*$E866+2*$H866*$F866+$I866)+'2.Time_constants_correction'!$I$13*(6*$G866*$F866+2*$H866)</f>
        <v>2.2243706293702417</v>
      </c>
      <c r="O866" s="5">
        <f>$K866+'2.Time_constants_correction'!$J$11*(3*$G866*$E866+2*$H866*$F866+$I866)+'2.Time_constants_correction'!$J$13*(6*$G866*$F866+2*$H866)+'2.Time_constants_correction'!$J$15*(6*$G866)</f>
        <v>2.2243706293702417</v>
      </c>
    </row>
    <row r="867" spans="1:15" x14ac:dyDescent="0.4">
      <c r="A867" s="5">
        <f>'2.Time_constants_correction'!B871</f>
        <v>14.25</v>
      </c>
      <c r="B867" s="5">
        <f>'2.Time_constants_correction'!F871</f>
        <v>2.2170000000000001</v>
      </c>
      <c r="D867" s="5">
        <f t="shared" si="117"/>
        <v>2893.640625</v>
      </c>
      <c r="E867" s="5">
        <f t="shared" si="118"/>
        <v>203.0625</v>
      </c>
      <c r="F867" s="5">
        <f t="shared" si="119"/>
        <v>14.25</v>
      </c>
      <c r="G867" s="5">
        <f t="shared" si="120"/>
        <v>-16.92307691792524</v>
      </c>
      <c r="H867" s="5">
        <f t="shared" si="121"/>
        <v>725.31508469484049</v>
      </c>
      <c r="I867" s="5">
        <f t="shared" si="122"/>
        <v>-10361.993824145226</v>
      </c>
      <c r="J867" s="5">
        <f t="shared" si="123"/>
        <v>49345.645380806571</v>
      </c>
      <c r="K867" s="5">
        <f t="shared" si="124"/>
        <v>2.2249028748774435</v>
      </c>
      <c r="L867" s="5">
        <f t="shared" si="125"/>
        <v>14.25</v>
      </c>
      <c r="M867" s="5">
        <f>$K867+'2.Time_constants_correction'!$H$11*(3*$G867*$E867+2*$H867*$F867+$I867)</f>
        <v>2.2249028748774435</v>
      </c>
      <c r="N867" s="38">
        <f>$K867+'2.Time_constants_correction'!$I$11*(3*$G867*$E867+2*$H867*$F867+$I867)+'2.Time_constants_correction'!$I$13*(6*$G867*$F867+2*$H867)</f>
        <v>2.2249028748774435</v>
      </c>
      <c r="O867" s="5">
        <f>$K867+'2.Time_constants_correction'!$J$11*(3*$G867*$E867+2*$H867*$F867+$I867)+'2.Time_constants_correction'!$J$13*(6*$G867*$F867+2*$H867)+'2.Time_constants_correction'!$J$15*(6*$G867)</f>
        <v>2.2249028748774435</v>
      </c>
    </row>
    <row r="868" spans="1:15" x14ac:dyDescent="0.4">
      <c r="A868" s="5">
        <f>'2.Time_constants_correction'!B872</f>
        <v>14.266666666666667</v>
      </c>
      <c r="B868" s="5">
        <f>'2.Time_constants_correction'!F872</f>
        <v>2.2229999999999999</v>
      </c>
      <c r="D868" s="5">
        <f t="shared" si="117"/>
        <v>2903.8056296296299</v>
      </c>
      <c r="E868" s="5">
        <f t="shared" si="118"/>
        <v>203.53777777777779</v>
      </c>
      <c r="F868" s="5">
        <f t="shared" si="119"/>
        <v>14.266666666666667</v>
      </c>
      <c r="G868" s="5">
        <f t="shared" si="120"/>
        <v>-20.783216778958717</v>
      </c>
      <c r="H868" s="5">
        <f t="shared" si="121"/>
        <v>890.92147833897639</v>
      </c>
      <c r="I868" s="5">
        <f t="shared" si="122"/>
        <v>-12730.22761089027</v>
      </c>
      <c r="J868" s="5">
        <f t="shared" si="123"/>
        <v>60634.385153528521</v>
      </c>
      <c r="K868" s="5">
        <f t="shared" si="124"/>
        <v>2.2272292152192676</v>
      </c>
      <c r="L868" s="5">
        <f t="shared" si="125"/>
        <v>14.266666666666667</v>
      </c>
      <c r="M868" s="5">
        <f>$K868+'2.Time_constants_correction'!$H$11*(3*$G868*$E868+2*$H868*$F868+$I868)</f>
        <v>2.2272292152192676</v>
      </c>
      <c r="N868" s="38">
        <f>$K868+'2.Time_constants_correction'!$I$11*(3*$G868*$E868+2*$H868*$F868+$I868)+'2.Time_constants_correction'!$I$13*(6*$G868*$F868+2*$H868)</f>
        <v>2.2272292152192676</v>
      </c>
      <c r="O868" s="5">
        <f>$K868+'2.Time_constants_correction'!$J$11*(3*$G868*$E868+2*$H868*$F868+$I868)+'2.Time_constants_correction'!$J$13*(6*$G868*$F868+2*$H868)+'2.Time_constants_correction'!$J$15*(6*$G868)</f>
        <v>2.2272292152192676</v>
      </c>
    </row>
    <row r="869" spans="1:15" x14ac:dyDescent="0.4">
      <c r="A869" s="5">
        <f>'2.Time_constants_correction'!B873</f>
        <v>14.283333333333333</v>
      </c>
      <c r="B869" s="5">
        <f>'2.Time_constants_correction'!F873</f>
        <v>2.2349999999999999</v>
      </c>
      <c r="D869" s="5">
        <f t="shared" si="117"/>
        <v>2913.9944120370369</v>
      </c>
      <c r="E869" s="5">
        <f t="shared" si="118"/>
        <v>204.01361111111112</v>
      </c>
      <c r="F869" s="5">
        <f t="shared" si="119"/>
        <v>14.283333333333333</v>
      </c>
      <c r="G869" s="5">
        <f t="shared" si="120"/>
        <v>-20.251748236512615</v>
      </c>
      <c r="H869" s="5">
        <f t="shared" si="121"/>
        <v>868.25594340244209</v>
      </c>
      <c r="I869" s="5">
        <f t="shared" si="122"/>
        <v>-12408.031451417995</v>
      </c>
      <c r="J869" s="5">
        <f t="shared" si="123"/>
        <v>59107.731066582041</v>
      </c>
      <c r="K869" s="5">
        <f t="shared" si="124"/>
        <v>2.2310225330729736</v>
      </c>
      <c r="L869" s="5">
        <f t="shared" si="125"/>
        <v>14.283333333333333</v>
      </c>
      <c r="M869" s="5">
        <f>$K869+'2.Time_constants_correction'!$H$11*(3*$G869*$E869+2*$H869*$F869+$I869)</f>
        <v>2.2310225330729736</v>
      </c>
      <c r="N869" s="38">
        <f>$K869+'2.Time_constants_correction'!$I$11*(3*$G869*$E869+2*$H869*$F869+$I869)+'2.Time_constants_correction'!$I$13*(6*$G869*$F869+2*$H869)</f>
        <v>2.2310225330729736</v>
      </c>
      <c r="O869" s="5">
        <f>$K869+'2.Time_constants_correction'!$J$11*(3*$G869*$E869+2*$H869*$F869+$I869)+'2.Time_constants_correction'!$J$13*(6*$G869*$F869+2*$H869)+'2.Time_constants_correction'!$J$15*(6*$G869)</f>
        <v>2.2310225330729736</v>
      </c>
    </row>
    <row r="870" spans="1:15" x14ac:dyDescent="0.4">
      <c r="A870" s="5">
        <f>'2.Time_constants_correction'!B874</f>
        <v>14.3</v>
      </c>
      <c r="B870" s="5">
        <f>'2.Time_constants_correction'!F874</f>
        <v>2.2410000000000001</v>
      </c>
      <c r="D870" s="5">
        <f t="shared" si="117"/>
        <v>2924.2070000000003</v>
      </c>
      <c r="E870" s="5">
        <f t="shared" si="118"/>
        <v>204.49</v>
      </c>
      <c r="F870" s="5">
        <f t="shared" si="119"/>
        <v>14.3</v>
      </c>
      <c r="G870" s="5">
        <f t="shared" si="120"/>
        <v>-14.601398597538697</v>
      </c>
      <c r="H870" s="5">
        <f t="shared" si="121"/>
        <v>626.05654329092499</v>
      </c>
      <c r="I870" s="5">
        <f t="shared" si="122"/>
        <v>-8947.4716959329744</v>
      </c>
      <c r="J870" s="5">
        <f t="shared" si="123"/>
        <v>42626.289535160933</v>
      </c>
      <c r="K870" s="5">
        <f t="shared" si="124"/>
        <v>2.2348321678146021</v>
      </c>
      <c r="L870" s="5">
        <f t="shared" si="125"/>
        <v>14.3</v>
      </c>
      <c r="M870" s="5">
        <f>$K870+'2.Time_constants_correction'!$H$11*(3*$G870*$E870+2*$H870*$F870+$I870)</f>
        <v>2.2348321678146021</v>
      </c>
      <c r="N870" s="38">
        <f>$K870+'2.Time_constants_correction'!$I$11*(3*$G870*$E870+2*$H870*$F870+$I870)+'2.Time_constants_correction'!$I$13*(6*$G870*$F870+2*$H870)</f>
        <v>2.2348321678146021</v>
      </c>
      <c r="O870" s="5">
        <f>$K870+'2.Time_constants_correction'!$J$11*(3*$G870*$E870+2*$H870*$F870+$I870)+'2.Time_constants_correction'!$J$13*(6*$G870*$F870+2*$H870)+'2.Time_constants_correction'!$J$15*(6*$G870)</f>
        <v>2.2348321678146021</v>
      </c>
    </row>
    <row r="871" spans="1:15" x14ac:dyDescent="0.4">
      <c r="A871" s="5">
        <f>'2.Time_constants_correction'!B875</f>
        <v>14.316666666666666</v>
      </c>
      <c r="B871" s="5">
        <f>'2.Time_constants_correction'!F875</f>
        <v>2.2389999999999999</v>
      </c>
      <c r="D871" s="5">
        <f t="shared" si="117"/>
        <v>2934.443421296296</v>
      </c>
      <c r="E871" s="5">
        <f t="shared" si="118"/>
        <v>204.96694444444444</v>
      </c>
      <c r="F871" s="5">
        <f t="shared" si="119"/>
        <v>14.316666666666666</v>
      </c>
      <c r="G871" s="5">
        <f t="shared" si="120"/>
        <v>-14.209790214748585</v>
      </c>
      <c r="H871" s="5">
        <f t="shared" si="121"/>
        <v>609.27212808529634</v>
      </c>
      <c r="I871" s="5">
        <f t="shared" si="122"/>
        <v>-8707.6798620846585</v>
      </c>
      <c r="J871" s="5">
        <f t="shared" si="123"/>
        <v>41484.367368571446</v>
      </c>
      <c r="K871" s="5">
        <f t="shared" si="124"/>
        <v>2.2383581973408582</v>
      </c>
      <c r="L871" s="5">
        <f t="shared" si="125"/>
        <v>14.316666666666666</v>
      </c>
      <c r="M871" s="5">
        <f>$K871+'2.Time_constants_correction'!$H$11*(3*$G871*$E871+2*$H871*$F871+$I871)</f>
        <v>2.2383581973408582</v>
      </c>
      <c r="N871" s="38">
        <f>$K871+'2.Time_constants_correction'!$I$11*(3*$G871*$E871+2*$H871*$F871+$I871)+'2.Time_constants_correction'!$I$13*(6*$G871*$F871+2*$H871)</f>
        <v>2.2383581973408582</v>
      </c>
      <c r="O871" s="5">
        <f>$K871+'2.Time_constants_correction'!$J$11*(3*$G871*$E871+2*$H871*$F871+$I871)+'2.Time_constants_correction'!$J$13*(6*$G871*$F871+2*$H871)+'2.Time_constants_correction'!$J$15*(6*$G871)</f>
        <v>2.2383581973408582</v>
      </c>
    </row>
    <row r="872" spans="1:15" x14ac:dyDescent="0.4">
      <c r="A872" s="5">
        <f>'2.Time_constants_correction'!B876</f>
        <v>14.333333333333334</v>
      </c>
      <c r="B872" s="5">
        <f>'2.Time_constants_correction'!F876</f>
        <v>2.238</v>
      </c>
      <c r="D872" s="5">
        <f t="shared" si="117"/>
        <v>2944.7037037037039</v>
      </c>
      <c r="E872" s="5">
        <f t="shared" si="118"/>
        <v>205.44444444444446</v>
      </c>
      <c r="F872" s="5">
        <f t="shared" si="119"/>
        <v>14.333333333333334</v>
      </c>
      <c r="G872" s="5">
        <f t="shared" si="120"/>
        <v>14.993006996199082</v>
      </c>
      <c r="H872" s="5">
        <f t="shared" si="121"/>
        <v>-646.77342671049951</v>
      </c>
      <c r="I872" s="5">
        <f t="shared" si="122"/>
        <v>9300.1826670746905</v>
      </c>
      <c r="J872" s="5">
        <f t="shared" si="123"/>
        <v>-44574.332153883297</v>
      </c>
      <c r="K872" s="5">
        <f t="shared" si="124"/>
        <v>2.2419735820731148</v>
      </c>
      <c r="L872" s="5">
        <f t="shared" si="125"/>
        <v>14.333333333333334</v>
      </c>
      <c r="M872" s="5">
        <f>$K872+'2.Time_constants_correction'!$H$11*(3*$G872*$E872+2*$H872*$F872+$I872)</f>
        <v>2.2419735820731148</v>
      </c>
      <c r="N872" s="38">
        <f>$K872+'2.Time_constants_correction'!$I$11*(3*$G872*$E872+2*$H872*$F872+$I872)+'2.Time_constants_correction'!$I$13*(6*$G872*$F872+2*$H872)</f>
        <v>2.2419735820731148</v>
      </c>
      <c r="O872" s="5">
        <f>$K872+'2.Time_constants_correction'!$J$11*(3*$G872*$E872+2*$H872*$F872+$I872)+'2.Time_constants_correction'!$J$13*(6*$G872*$F872+2*$H872)+'2.Time_constants_correction'!$J$15*(6*$G872)</f>
        <v>2.2419735820731148</v>
      </c>
    </row>
    <row r="873" spans="1:15" x14ac:dyDescent="0.4">
      <c r="A873" s="5">
        <f>'2.Time_constants_correction'!B877</f>
        <v>14.35</v>
      </c>
      <c r="B873" s="5">
        <f>'2.Time_constants_correction'!F877</f>
        <v>2.2429999999999999</v>
      </c>
      <c r="D873" s="5">
        <f t="shared" si="117"/>
        <v>2954.9878749999998</v>
      </c>
      <c r="E873" s="5">
        <f t="shared" si="118"/>
        <v>205.92249999999999</v>
      </c>
      <c r="F873" s="5">
        <f t="shared" si="119"/>
        <v>14.35</v>
      </c>
      <c r="G873" s="5">
        <f t="shared" si="120"/>
        <v>12.335664335092025</v>
      </c>
      <c r="H873" s="5">
        <f t="shared" si="121"/>
        <v>-532.66333663850764</v>
      </c>
      <c r="I873" s="5">
        <f t="shared" si="122"/>
        <v>7666.8538757648539</v>
      </c>
      <c r="J873" s="5">
        <f t="shared" si="123"/>
        <v>-36781.483117150841</v>
      </c>
      <c r="K873" s="5">
        <f t="shared" si="124"/>
        <v>2.2426013985968893</v>
      </c>
      <c r="L873" s="5">
        <f t="shared" si="125"/>
        <v>14.35</v>
      </c>
      <c r="M873" s="5">
        <f>$K873+'2.Time_constants_correction'!$H$11*(3*$G873*$E873+2*$H873*$F873+$I873)</f>
        <v>2.2426013985968893</v>
      </c>
      <c r="N873" s="38">
        <f>$K873+'2.Time_constants_correction'!$I$11*(3*$G873*$E873+2*$H873*$F873+$I873)+'2.Time_constants_correction'!$I$13*(6*$G873*$F873+2*$H873)</f>
        <v>2.2426013985968893</v>
      </c>
      <c r="O873" s="5">
        <f>$K873+'2.Time_constants_correction'!$J$11*(3*$G873*$E873+2*$H873*$F873+$I873)+'2.Time_constants_correction'!$J$13*(6*$G873*$F873+2*$H873)+'2.Time_constants_correction'!$J$15*(6*$G873)</f>
        <v>2.2426013985968893</v>
      </c>
    </row>
    <row r="874" spans="1:15" x14ac:dyDescent="0.4">
      <c r="A874" s="5">
        <f>'2.Time_constants_correction'!B878</f>
        <v>14.366666666666667</v>
      </c>
      <c r="B874" s="5">
        <f>'2.Time_constants_correction'!F878</f>
        <v>2.2440000000000002</v>
      </c>
      <c r="D874" s="5">
        <f t="shared" si="117"/>
        <v>2965.2959629629636</v>
      </c>
      <c r="E874" s="5">
        <f t="shared" si="118"/>
        <v>206.40111111111113</v>
      </c>
      <c r="F874" s="5">
        <f t="shared" si="119"/>
        <v>14.366666666666667</v>
      </c>
      <c r="G874" s="5">
        <f t="shared" si="120"/>
        <v>4.9510489549332819</v>
      </c>
      <c r="H874" s="5">
        <f t="shared" si="121"/>
        <v>-214.1154846827562</v>
      </c>
      <c r="I874" s="5">
        <f t="shared" si="122"/>
        <v>3086.5209048319671</v>
      </c>
      <c r="J874" s="5">
        <f t="shared" si="123"/>
        <v>-14828.427039127451</v>
      </c>
      <c r="K874" s="5">
        <f t="shared" si="124"/>
        <v>2.2414941724891833</v>
      </c>
      <c r="L874" s="5">
        <f t="shared" si="125"/>
        <v>14.366666666666667</v>
      </c>
      <c r="M874" s="5">
        <f>$K874+'2.Time_constants_correction'!$H$11*(3*$G874*$E874+2*$H874*$F874+$I874)</f>
        <v>2.2414941724891833</v>
      </c>
      <c r="N874" s="38">
        <f>$K874+'2.Time_constants_correction'!$I$11*(3*$G874*$E874+2*$H874*$F874+$I874)+'2.Time_constants_correction'!$I$13*(6*$G874*$F874+2*$H874)</f>
        <v>2.2414941724891833</v>
      </c>
      <c r="O874" s="5">
        <f>$K874+'2.Time_constants_correction'!$J$11*(3*$G874*$E874+2*$H874*$F874+$I874)+'2.Time_constants_correction'!$J$13*(6*$G874*$F874+2*$H874)+'2.Time_constants_correction'!$J$15*(6*$G874)</f>
        <v>2.2414941724891833</v>
      </c>
    </row>
    <row r="875" spans="1:15" x14ac:dyDescent="0.4">
      <c r="A875" s="5">
        <f>'2.Time_constants_correction'!B879</f>
        <v>14.383333333333333</v>
      </c>
      <c r="B875" s="5">
        <f>'2.Time_constants_correction'!F879</f>
        <v>2.2410000000000001</v>
      </c>
      <c r="D875" s="5">
        <f t="shared" si="117"/>
        <v>2975.6279953703702</v>
      </c>
      <c r="E875" s="5">
        <f t="shared" si="118"/>
        <v>206.88027777777776</v>
      </c>
      <c r="F875" s="5">
        <f t="shared" si="119"/>
        <v>14.383333333333333</v>
      </c>
      <c r="G875" s="5">
        <f t="shared" si="120"/>
        <v>-0.95104895111028021</v>
      </c>
      <c r="H875" s="5">
        <f t="shared" si="121"/>
        <v>40.53286713552761</v>
      </c>
      <c r="I875" s="5">
        <f t="shared" si="122"/>
        <v>-575.75626266473444</v>
      </c>
      <c r="J875" s="5">
        <f t="shared" si="123"/>
        <v>2728.0522736897174</v>
      </c>
      <c r="K875" s="5">
        <f t="shared" si="124"/>
        <v>2.2409572649548863</v>
      </c>
      <c r="L875" s="5">
        <f t="shared" si="125"/>
        <v>14.383333333333333</v>
      </c>
      <c r="M875" s="5">
        <f>$K875+'2.Time_constants_correction'!$H$11*(3*$G875*$E875+2*$H875*$F875+$I875)</f>
        <v>2.2409572649548863</v>
      </c>
      <c r="N875" s="38">
        <f>$K875+'2.Time_constants_correction'!$I$11*(3*$G875*$E875+2*$H875*$F875+$I875)+'2.Time_constants_correction'!$I$13*(6*$G875*$F875+2*$H875)</f>
        <v>2.2409572649548863</v>
      </c>
      <c r="O875" s="5">
        <f>$K875+'2.Time_constants_correction'!$J$11*(3*$G875*$E875+2*$H875*$F875+$I875)+'2.Time_constants_correction'!$J$13*(6*$G875*$F875+2*$H875)+'2.Time_constants_correction'!$J$15*(6*$G875)</f>
        <v>2.2409572649548863</v>
      </c>
    </row>
    <row r="876" spans="1:15" x14ac:dyDescent="0.4">
      <c r="A876" s="5">
        <f>'2.Time_constants_correction'!B880</f>
        <v>14.4</v>
      </c>
      <c r="B876" s="5">
        <f>'2.Time_constants_correction'!F880</f>
        <v>2.2410000000000001</v>
      </c>
      <c r="D876" s="5">
        <f t="shared" si="117"/>
        <v>2985.9840000000004</v>
      </c>
      <c r="E876" s="5">
        <f t="shared" si="118"/>
        <v>207.36</v>
      </c>
      <c r="F876" s="5">
        <f t="shared" si="119"/>
        <v>14.4</v>
      </c>
      <c r="G876" s="5">
        <f t="shared" si="120"/>
        <v>6.7692307589664766</v>
      </c>
      <c r="H876" s="5">
        <f t="shared" si="121"/>
        <v>-293.04235719875339</v>
      </c>
      <c r="I876" s="5">
        <f t="shared" si="122"/>
        <v>4228.5470410065245</v>
      </c>
      <c r="J876" s="5">
        <f t="shared" si="123"/>
        <v>-20336.38835603762</v>
      </c>
      <c r="K876" s="5">
        <f t="shared" si="124"/>
        <v>2.2405843045853544</v>
      </c>
      <c r="L876" s="5">
        <f t="shared" si="125"/>
        <v>14.4</v>
      </c>
      <c r="M876" s="5">
        <f>$K876+'2.Time_constants_correction'!$H$11*(3*$G876*$E876+2*$H876*$F876+$I876)</f>
        <v>2.2405843045853544</v>
      </c>
      <c r="N876" s="38">
        <f>$K876+'2.Time_constants_correction'!$I$11*(3*$G876*$E876+2*$H876*$F876+$I876)+'2.Time_constants_correction'!$I$13*(6*$G876*$F876+2*$H876)</f>
        <v>2.2405843045853544</v>
      </c>
      <c r="O876" s="5">
        <f>$K876+'2.Time_constants_correction'!$J$11*(3*$G876*$E876+2*$H876*$F876+$I876)+'2.Time_constants_correction'!$J$13*(6*$G876*$F876+2*$H876)+'2.Time_constants_correction'!$J$15*(6*$G876)</f>
        <v>2.2405843045853544</v>
      </c>
    </row>
    <row r="877" spans="1:15" x14ac:dyDescent="0.4">
      <c r="A877" s="5">
        <f>'2.Time_constants_correction'!B881</f>
        <v>14.416666666666666</v>
      </c>
      <c r="B877" s="5">
        <f>'2.Time_constants_correction'!F881</f>
        <v>2.234</v>
      </c>
      <c r="D877" s="5">
        <f t="shared" si="117"/>
        <v>2996.3640046296296</v>
      </c>
      <c r="E877" s="5">
        <f t="shared" si="118"/>
        <v>207.84027777777777</v>
      </c>
      <c r="F877" s="5">
        <f t="shared" si="119"/>
        <v>14.416666666666666</v>
      </c>
      <c r="G877" s="5">
        <f t="shared" si="120"/>
        <v>7.9160839101326568</v>
      </c>
      <c r="H877" s="5">
        <f t="shared" si="121"/>
        <v>-342.77802172065731</v>
      </c>
      <c r="I877" s="5">
        <f t="shared" si="122"/>
        <v>4947.50051466062</v>
      </c>
      <c r="J877" s="5">
        <f t="shared" si="123"/>
        <v>-23800.615844534084</v>
      </c>
      <c r="K877" s="5">
        <f t="shared" si="124"/>
        <v>2.2395439005485969</v>
      </c>
      <c r="L877" s="5">
        <f t="shared" si="125"/>
        <v>14.416666666666666</v>
      </c>
      <c r="M877" s="5">
        <f>$K877+'2.Time_constants_correction'!$H$11*(3*$G877*$E877+2*$H877*$F877+$I877)</f>
        <v>2.2395439005485969</v>
      </c>
      <c r="N877" s="38">
        <f>$K877+'2.Time_constants_correction'!$I$11*(3*$G877*$E877+2*$H877*$F877+$I877)+'2.Time_constants_correction'!$I$13*(6*$G877*$F877+2*$H877)</f>
        <v>2.2395439005485969</v>
      </c>
      <c r="O877" s="5">
        <f>$K877+'2.Time_constants_correction'!$J$11*(3*$G877*$E877+2*$H877*$F877+$I877)+'2.Time_constants_correction'!$J$13*(6*$G877*$F877+2*$H877)+'2.Time_constants_correction'!$J$15*(6*$G877)</f>
        <v>2.2395439005485969</v>
      </c>
    </row>
    <row r="878" spans="1:15" x14ac:dyDescent="0.4">
      <c r="A878" s="5">
        <f>'2.Time_constants_correction'!B882</f>
        <v>14.433333333333334</v>
      </c>
      <c r="B878" s="5">
        <f>'2.Time_constants_correction'!F882</f>
        <v>2.242</v>
      </c>
      <c r="D878" s="5">
        <f t="shared" si="117"/>
        <v>3006.7680370370372</v>
      </c>
      <c r="E878" s="5">
        <f t="shared" si="118"/>
        <v>208.32111111111112</v>
      </c>
      <c r="F878" s="5">
        <f t="shared" si="119"/>
        <v>14.433333333333334</v>
      </c>
      <c r="G878" s="5">
        <f t="shared" si="120"/>
        <v>-0.83916084538361735</v>
      </c>
      <c r="H878" s="5">
        <f t="shared" si="121"/>
        <v>36.415984285628717</v>
      </c>
      <c r="I878" s="5">
        <f t="shared" si="122"/>
        <v>-526.82372683842414</v>
      </c>
      <c r="J878" s="5">
        <f t="shared" si="123"/>
        <v>2543.003958478228</v>
      </c>
      <c r="K878" s="5">
        <f t="shared" si="124"/>
        <v>2.2378018648032594</v>
      </c>
      <c r="L878" s="5">
        <f t="shared" si="125"/>
        <v>14.433333333333334</v>
      </c>
      <c r="M878" s="5">
        <f>$K878+'2.Time_constants_correction'!$H$11*(3*$G878*$E878+2*$H878*$F878+$I878)</f>
        <v>2.2378018648032594</v>
      </c>
      <c r="N878" s="38">
        <f>$K878+'2.Time_constants_correction'!$I$11*(3*$G878*$E878+2*$H878*$F878+$I878)+'2.Time_constants_correction'!$I$13*(6*$G878*$F878+2*$H878)</f>
        <v>2.2378018648032594</v>
      </c>
      <c r="O878" s="5">
        <f>$K878+'2.Time_constants_correction'!$J$11*(3*$G878*$E878+2*$H878*$F878+$I878)+'2.Time_constants_correction'!$J$13*(6*$G878*$F878+2*$H878)+'2.Time_constants_correction'!$J$15*(6*$G878)</f>
        <v>2.2378018648032594</v>
      </c>
    </row>
    <row r="879" spans="1:15" x14ac:dyDescent="0.4">
      <c r="A879" s="5">
        <f>'2.Time_constants_correction'!B883</f>
        <v>14.45</v>
      </c>
      <c r="B879" s="5">
        <f>'2.Time_constants_correction'!F883</f>
        <v>2.2360000000000002</v>
      </c>
      <c r="D879" s="5">
        <f t="shared" si="117"/>
        <v>3017.1961249999995</v>
      </c>
      <c r="E879" s="5">
        <f t="shared" si="118"/>
        <v>208.80249999999998</v>
      </c>
      <c r="F879" s="5">
        <f t="shared" si="119"/>
        <v>14.45</v>
      </c>
      <c r="G879" s="5">
        <f t="shared" si="120"/>
        <v>2.9090908992996569</v>
      </c>
      <c r="H879" s="5">
        <f t="shared" si="121"/>
        <v>-125.77182774723384</v>
      </c>
      <c r="I879" s="5">
        <f t="shared" si="122"/>
        <v>1812.4557159183153</v>
      </c>
      <c r="J879" s="5">
        <f t="shared" si="123"/>
        <v>-8703.5745881443254</v>
      </c>
      <c r="K879" s="5">
        <f t="shared" si="124"/>
        <v>2.2362323232264316</v>
      </c>
      <c r="L879" s="5">
        <f t="shared" si="125"/>
        <v>14.45</v>
      </c>
      <c r="M879" s="5">
        <f>$K879+'2.Time_constants_correction'!$H$11*(3*$G879*$E879+2*$H879*$F879+$I879)</f>
        <v>2.2362323232264316</v>
      </c>
      <c r="N879" s="38">
        <f>$K879+'2.Time_constants_correction'!$I$11*(3*$G879*$E879+2*$H879*$F879+$I879)+'2.Time_constants_correction'!$I$13*(6*$G879*$F879+2*$H879)</f>
        <v>2.2362323232264316</v>
      </c>
      <c r="O879" s="5">
        <f>$K879+'2.Time_constants_correction'!$J$11*(3*$G879*$E879+2*$H879*$F879+$I879)+'2.Time_constants_correction'!$J$13*(6*$G879*$F879+2*$H879)+'2.Time_constants_correction'!$J$15*(6*$G879)</f>
        <v>2.2362323232264316</v>
      </c>
    </row>
    <row r="880" spans="1:15" x14ac:dyDescent="0.4">
      <c r="A880" s="5">
        <f>'2.Time_constants_correction'!B884</f>
        <v>14.466666666666667</v>
      </c>
      <c r="B880" s="5">
        <f>'2.Time_constants_correction'!F884</f>
        <v>2.2370000000000001</v>
      </c>
      <c r="D880" s="5">
        <f t="shared" si="117"/>
        <v>3027.6482962962964</v>
      </c>
      <c r="E880" s="5">
        <f t="shared" si="118"/>
        <v>209.28444444444446</v>
      </c>
      <c r="F880" s="5">
        <f t="shared" si="119"/>
        <v>14.466666666666667</v>
      </c>
      <c r="G880" s="5">
        <f t="shared" si="120"/>
        <v>6.4335664288732826</v>
      </c>
      <c r="H880" s="5">
        <f t="shared" si="121"/>
        <v>-278.84355624002131</v>
      </c>
      <c r="I880" s="5">
        <f t="shared" si="122"/>
        <v>4028.4629452206295</v>
      </c>
      <c r="J880" s="5">
        <f t="shared" si="123"/>
        <v>-19397.15296717397</v>
      </c>
      <c r="K880" s="5">
        <f t="shared" si="124"/>
        <v>2.2353232323075645</v>
      </c>
      <c r="L880" s="5">
        <f t="shared" si="125"/>
        <v>14.466666666666667</v>
      </c>
      <c r="M880" s="5">
        <f>$K880+'2.Time_constants_correction'!$H$11*(3*$G880*$E880+2*$H880*$F880+$I880)</f>
        <v>2.2353232323075645</v>
      </c>
      <c r="N880" s="38">
        <f>$K880+'2.Time_constants_correction'!$I$11*(3*$G880*$E880+2*$H880*$F880+$I880)+'2.Time_constants_correction'!$I$13*(6*$G880*$F880+2*$H880)</f>
        <v>2.2353232323075645</v>
      </c>
      <c r="O880" s="5">
        <f>$K880+'2.Time_constants_correction'!$J$11*(3*$G880*$E880+2*$H880*$F880+$I880)+'2.Time_constants_correction'!$J$13*(6*$G880*$F880+2*$H880)+'2.Time_constants_correction'!$J$15*(6*$G880)</f>
        <v>2.2353232323075645</v>
      </c>
    </row>
    <row r="881" spans="1:15" x14ac:dyDescent="0.4">
      <c r="A881" s="5">
        <f>'2.Time_constants_correction'!B885</f>
        <v>14.483333333333333</v>
      </c>
      <c r="B881" s="5">
        <f>'2.Time_constants_correction'!F885</f>
        <v>2.2320000000000002</v>
      </c>
      <c r="D881" s="5">
        <f t="shared" si="117"/>
        <v>3038.1245787037033</v>
      </c>
      <c r="E881" s="5">
        <f t="shared" si="118"/>
        <v>209.76694444444442</v>
      </c>
      <c r="F881" s="5">
        <f t="shared" si="119"/>
        <v>14.483333333333333</v>
      </c>
      <c r="G881" s="5">
        <f t="shared" si="120"/>
        <v>8.9510489464568561</v>
      </c>
      <c r="H881" s="5">
        <f t="shared" si="121"/>
        <v>-388.28731248805423</v>
      </c>
      <c r="I881" s="5">
        <f t="shared" si="122"/>
        <v>5614.4196152775767</v>
      </c>
      <c r="J881" s="5">
        <f t="shared" si="123"/>
        <v>-27057.835133291068</v>
      </c>
      <c r="K881" s="5">
        <f t="shared" si="124"/>
        <v>2.2343302253211732</v>
      </c>
      <c r="L881" s="5">
        <f t="shared" si="125"/>
        <v>14.483333333333333</v>
      </c>
      <c r="M881" s="5">
        <f>$K881+'2.Time_constants_correction'!$H$11*(3*$G881*$E881+2*$H881*$F881+$I881)</f>
        <v>2.2343302253211732</v>
      </c>
      <c r="N881" s="38">
        <f>$K881+'2.Time_constants_correction'!$I$11*(3*$G881*$E881+2*$H881*$F881+$I881)+'2.Time_constants_correction'!$I$13*(6*$G881*$F881+2*$H881)</f>
        <v>2.2343302253211732</v>
      </c>
      <c r="O881" s="5">
        <f>$K881+'2.Time_constants_correction'!$J$11*(3*$G881*$E881+2*$H881*$F881+$I881)+'2.Time_constants_correction'!$J$13*(6*$G881*$F881+2*$H881)+'2.Time_constants_correction'!$J$15*(6*$G881)</f>
        <v>2.2343302253211732</v>
      </c>
    </row>
    <row r="882" spans="1:15" x14ac:dyDescent="0.4">
      <c r="A882" s="5">
        <f>'2.Time_constants_correction'!B886</f>
        <v>14.5</v>
      </c>
      <c r="B882" s="5">
        <f>'2.Time_constants_correction'!F886</f>
        <v>2.2349999999999999</v>
      </c>
      <c r="D882" s="5">
        <f t="shared" si="117"/>
        <v>3048.625</v>
      </c>
      <c r="E882" s="5">
        <f t="shared" si="118"/>
        <v>210.25</v>
      </c>
      <c r="F882" s="5">
        <f t="shared" si="119"/>
        <v>14.5</v>
      </c>
      <c r="G882" s="5">
        <f t="shared" si="120"/>
        <v>-1.4545454487603275</v>
      </c>
      <c r="H882" s="5">
        <f t="shared" si="121"/>
        <v>63.65434540254104</v>
      </c>
      <c r="I882" s="5">
        <f t="shared" si="122"/>
        <v>-928.5172679639353</v>
      </c>
      <c r="J882" s="5">
        <f t="shared" si="123"/>
        <v>4516.7726797455543</v>
      </c>
      <c r="K882" s="5">
        <f t="shared" si="124"/>
        <v>2.2347964257933199</v>
      </c>
      <c r="L882" s="5">
        <f t="shared" si="125"/>
        <v>14.5</v>
      </c>
      <c r="M882" s="5">
        <f>$K882+'2.Time_constants_correction'!$H$11*(3*$G882*$E882+2*$H882*$F882+$I882)</f>
        <v>2.2347964257933199</v>
      </c>
      <c r="N882" s="38">
        <f>$K882+'2.Time_constants_correction'!$I$11*(3*$G882*$E882+2*$H882*$F882+$I882)+'2.Time_constants_correction'!$I$13*(6*$G882*$F882+2*$H882)</f>
        <v>2.2347964257933199</v>
      </c>
      <c r="O882" s="5">
        <f>$K882+'2.Time_constants_correction'!$J$11*(3*$G882*$E882+2*$H882*$F882+$I882)+'2.Time_constants_correction'!$J$13*(6*$G882*$F882+2*$H882)+'2.Time_constants_correction'!$J$15*(6*$G882)</f>
        <v>2.2347964257933199</v>
      </c>
    </row>
    <row r="883" spans="1:15" x14ac:dyDescent="0.4">
      <c r="A883" s="5">
        <f>'2.Time_constants_correction'!B887</f>
        <v>14.516666666666667</v>
      </c>
      <c r="B883" s="5">
        <f>'2.Time_constants_correction'!F887</f>
        <v>2.234</v>
      </c>
      <c r="D883" s="5">
        <f t="shared" si="117"/>
        <v>3059.1495879629638</v>
      </c>
      <c r="E883" s="5">
        <f t="shared" si="118"/>
        <v>210.73361111111114</v>
      </c>
      <c r="F883" s="5">
        <f t="shared" si="119"/>
        <v>14.516666666666667</v>
      </c>
      <c r="G883" s="5">
        <f t="shared" si="120"/>
        <v>-17.174825191188841</v>
      </c>
      <c r="H883" s="5">
        <f t="shared" si="121"/>
        <v>748.68251819468833</v>
      </c>
      <c r="I883" s="5">
        <f t="shared" si="122"/>
        <v>-10878.730344441767</v>
      </c>
      <c r="J883" s="5">
        <f t="shared" si="123"/>
        <v>52692.925107456555</v>
      </c>
      <c r="K883" s="5">
        <f t="shared" si="124"/>
        <v>2.2341686091240263</v>
      </c>
      <c r="L883" s="5">
        <f t="shared" si="125"/>
        <v>14.516666666666667</v>
      </c>
      <c r="M883" s="5">
        <f>$K883+'2.Time_constants_correction'!$H$11*(3*$G883*$E883+2*$H883*$F883+$I883)</f>
        <v>2.2341686091240263</v>
      </c>
      <c r="N883" s="38">
        <f>$K883+'2.Time_constants_correction'!$I$11*(3*$G883*$E883+2*$H883*$F883+$I883)+'2.Time_constants_correction'!$I$13*(6*$G883*$F883+2*$H883)</f>
        <v>2.2341686091240263</v>
      </c>
      <c r="O883" s="5">
        <f>$K883+'2.Time_constants_correction'!$J$11*(3*$G883*$E883+2*$H883*$F883+$I883)+'2.Time_constants_correction'!$J$13*(6*$G883*$F883+2*$H883)+'2.Time_constants_correction'!$J$15*(6*$G883)</f>
        <v>2.2341686091240263</v>
      </c>
    </row>
    <row r="884" spans="1:15" x14ac:dyDescent="0.4">
      <c r="A884" s="5">
        <f>'2.Time_constants_correction'!B888</f>
        <v>14.533333333333333</v>
      </c>
      <c r="B884" s="5">
        <f>'2.Time_constants_correction'!F888</f>
        <v>2.2309999999999999</v>
      </c>
      <c r="D884" s="5">
        <f t="shared" si="117"/>
        <v>3069.6983703703704</v>
      </c>
      <c r="E884" s="5">
        <f t="shared" si="118"/>
        <v>211.21777777777777</v>
      </c>
      <c r="F884" s="5">
        <f t="shared" si="119"/>
        <v>14.533333333333333</v>
      </c>
      <c r="G884" s="5">
        <f t="shared" si="120"/>
        <v>-5.3706293481592571</v>
      </c>
      <c r="H884" s="5">
        <f t="shared" si="121"/>
        <v>234.4519470714788</v>
      </c>
      <c r="I884" s="5">
        <f t="shared" si="122"/>
        <v>-3411.5780343574547</v>
      </c>
      <c r="J884" s="5">
        <f t="shared" si="123"/>
        <v>16549.628448677613</v>
      </c>
      <c r="K884" s="5">
        <f t="shared" si="124"/>
        <v>2.2347808857666678</v>
      </c>
      <c r="L884" s="5">
        <f t="shared" si="125"/>
        <v>14.533333333333333</v>
      </c>
      <c r="M884" s="5">
        <f>$K884+'2.Time_constants_correction'!$H$11*(3*$G884*$E884+2*$H884*$F884+$I884)</f>
        <v>2.2347808857666678</v>
      </c>
      <c r="N884" s="38">
        <f>$K884+'2.Time_constants_correction'!$I$11*(3*$G884*$E884+2*$H884*$F884+$I884)+'2.Time_constants_correction'!$I$13*(6*$G884*$F884+2*$H884)</f>
        <v>2.2347808857666678</v>
      </c>
      <c r="O884" s="5">
        <f>$K884+'2.Time_constants_correction'!$J$11*(3*$G884*$E884+2*$H884*$F884+$I884)+'2.Time_constants_correction'!$J$13*(6*$G884*$F884+2*$H884)+'2.Time_constants_correction'!$J$15*(6*$G884)</f>
        <v>2.2347808857666678</v>
      </c>
    </row>
    <row r="885" spans="1:15" x14ac:dyDescent="0.4">
      <c r="A885" s="5">
        <f>'2.Time_constants_correction'!B889</f>
        <v>14.55</v>
      </c>
      <c r="B885" s="5">
        <f>'2.Time_constants_correction'!F889</f>
        <v>2.2370000000000001</v>
      </c>
      <c r="D885" s="5">
        <f t="shared" si="117"/>
        <v>3080.2713750000003</v>
      </c>
      <c r="E885" s="5">
        <f t="shared" si="118"/>
        <v>211.70250000000001</v>
      </c>
      <c r="F885" s="5">
        <f t="shared" si="119"/>
        <v>14.55</v>
      </c>
      <c r="G885" s="5">
        <f t="shared" si="120"/>
        <v>30.293706300791548</v>
      </c>
      <c r="H885" s="5">
        <f t="shared" si="121"/>
        <v>-1321.1742260826943</v>
      </c>
      <c r="I885" s="5">
        <f t="shared" si="122"/>
        <v>19206.31078036721</v>
      </c>
      <c r="J885" s="5">
        <f t="shared" si="123"/>
        <v>-93066.53827306832</v>
      </c>
      <c r="K885" s="5">
        <f t="shared" si="124"/>
        <v>2.2333449883735739</v>
      </c>
      <c r="L885" s="5">
        <f t="shared" si="125"/>
        <v>14.55</v>
      </c>
      <c r="M885" s="5">
        <f>$K885+'2.Time_constants_correction'!$H$11*(3*$G885*$E885+2*$H885*$F885+$I885)</f>
        <v>2.2333449883735739</v>
      </c>
      <c r="N885" s="38">
        <f>$K885+'2.Time_constants_correction'!$I$11*(3*$G885*$E885+2*$H885*$F885+$I885)+'2.Time_constants_correction'!$I$13*(6*$G885*$F885+2*$H885)</f>
        <v>2.2333449883735739</v>
      </c>
      <c r="O885" s="5">
        <f>$K885+'2.Time_constants_correction'!$J$11*(3*$G885*$E885+2*$H885*$F885+$I885)+'2.Time_constants_correction'!$J$13*(6*$G885*$F885+2*$H885)+'2.Time_constants_correction'!$J$15*(6*$G885)</f>
        <v>2.2333449883735739</v>
      </c>
    </row>
    <row r="886" spans="1:15" x14ac:dyDescent="0.4">
      <c r="A886" s="5">
        <f>'2.Time_constants_correction'!B890</f>
        <v>14.566666666666666</v>
      </c>
      <c r="B886" s="5">
        <f>'2.Time_constants_correction'!F890</f>
        <v>2.238</v>
      </c>
      <c r="D886" s="5">
        <f t="shared" si="117"/>
        <v>3090.8686296296296</v>
      </c>
      <c r="E886" s="5">
        <f t="shared" si="118"/>
        <v>212.18777777777777</v>
      </c>
      <c r="F886" s="5">
        <f t="shared" si="119"/>
        <v>14.566666666666666</v>
      </c>
      <c r="G886" s="5">
        <f t="shared" si="120"/>
        <v>2.7972069793498436E-2</v>
      </c>
      <c r="H886" s="5">
        <f t="shared" si="121"/>
        <v>-0.51009173873710989</v>
      </c>
      <c r="I886" s="5">
        <f t="shared" si="122"/>
        <v>-2.8572938049847751</v>
      </c>
      <c r="J886" s="5">
        <f t="shared" si="123"/>
        <v>65.6344260717824</v>
      </c>
      <c r="K886" s="5">
        <f t="shared" si="124"/>
        <v>2.2359401709422286</v>
      </c>
      <c r="L886" s="5">
        <f t="shared" si="125"/>
        <v>14.566666666666666</v>
      </c>
      <c r="M886" s="5">
        <f>$K886+'2.Time_constants_correction'!$H$11*(3*$G886*$E886+2*$H886*$F886+$I886)</f>
        <v>2.2359401709422286</v>
      </c>
      <c r="N886" s="38">
        <f>$K886+'2.Time_constants_correction'!$I$11*(3*$G886*$E886+2*$H886*$F886+$I886)+'2.Time_constants_correction'!$I$13*(6*$G886*$F886+2*$H886)</f>
        <v>2.2359401709422286</v>
      </c>
      <c r="O886" s="5">
        <f>$K886+'2.Time_constants_correction'!$J$11*(3*$G886*$E886+2*$H886*$F886+$I886)+'2.Time_constants_correction'!$J$13*(6*$G886*$F886+2*$H886)+'2.Time_constants_correction'!$J$15*(6*$G886)</f>
        <v>2.2359401709422286</v>
      </c>
    </row>
    <row r="887" spans="1:15" x14ac:dyDescent="0.4">
      <c r="A887" s="5">
        <f>'2.Time_constants_correction'!B891</f>
        <v>14.583333333333334</v>
      </c>
      <c r="B887" s="5">
        <f>'2.Time_constants_correction'!F891</f>
        <v>2.2429999999999999</v>
      </c>
      <c r="D887" s="5">
        <f t="shared" si="117"/>
        <v>3101.4901620370374</v>
      </c>
      <c r="E887" s="5">
        <f t="shared" si="118"/>
        <v>212.67361111111111</v>
      </c>
      <c r="F887" s="5">
        <f t="shared" si="119"/>
        <v>14.583333333333334</v>
      </c>
      <c r="G887" s="5">
        <f t="shared" si="120"/>
        <v>-28.755244680091479</v>
      </c>
      <c r="H887" s="5">
        <f t="shared" si="121"/>
        <v>1258.2681285778185</v>
      </c>
      <c r="I887" s="5">
        <f t="shared" si="122"/>
        <v>-18352.812470574805</v>
      </c>
      <c r="J887" s="5">
        <f t="shared" si="123"/>
        <v>89231.102247380768</v>
      </c>
      <c r="K887" s="5">
        <f t="shared" si="124"/>
        <v>2.2385532244516071</v>
      </c>
      <c r="L887" s="5">
        <f t="shared" si="125"/>
        <v>14.583333333333334</v>
      </c>
      <c r="M887" s="5">
        <f>$K887+'2.Time_constants_correction'!$H$11*(3*$G887*$E887+2*$H887*$F887+$I887)</f>
        <v>2.2385532244516071</v>
      </c>
      <c r="N887" s="38">
        <f>$K887+'2.Time_constants_correction'!$I$11*(3*$G887*$E887+2*$H887*$F887+$I887)+'2.Time_constants_correction'!$I$13*(6*$G887*$F887+2*$H887)</f>
        <v>2.2385532244516071</v>
      </c>
      <c r="O887" s="5">
        <f>$K887+'2.Time_constants_correction'!$J$11*(3*$G887*$E887+2*$H887*$F887+$I887)+'2.Time_constants_correction'!$J$13*(6*$G887*$F887+2*$H887)+'2.Time_constants_correction'!$J$15*(6*$G887)</f>
        <v>2.2385532244516071</v>
      </c>
    </row>
    <row r="888" spans="1:15" x14ac:dyDescent="0.4">
      <c r="A888" s="5">
        <f>'2.Time_constants_correction'!B892</f>
        <v>14.6</v>
      </c>
      <c r="B888" s="5">
        <f>'2.Time_constants_correction'!F892</f>
        <v>2.2330000000000001</v>
      </c>
      <c r="D888" s="5">
        <f t="shared" si="117"/>
        <v>3112.136</v>
      </c>
      <c r="E888" s="5">
        <f t="shared" si="118"/>
        <v>213.16</v>
      </c>
      <c r="F888" s="5">
        <f t="shared" si="119"/>
        <v>14.6</v>
      </c>
      <c r="G888" s="5">
        <f t="shared" si="120"/>
        <v>-40.783216691424855</v>
      </c>
      <c r="H888" s="5">
        <f t="shared" si="121"/>
        <v>1785.3266693038977</v>
      </c>
      <c r="I888" s="5">
        <f t="shared" si="122"/>
        <v>-26051.225156019776</v>
      </c>
      <c r="J888" s="5">
        <f t="shared" si="123"/>
        <v>126712.81316340092</v>
      </c>
      <c r="K888" s="5">
        <f t="shared" si="124"/>
        <v>2.2418531468720175</v>
      </c>
      <c r="L888" s="5">
        <f t="shared" si="125"/>
        <v>14.6</v>
      </c>
      <c r="M888" s="5">
        <f>$K888+'2.Time_constants_correction'!$H$11*(3*$G888*$E888+2*$H888*$F888+$I888)</f>
        <v>2.2418531468720175</v>
      </c>
      <c r="N888" s="38">
        <f>$K888+'2.Time_constants_correction'!$I$11*(3*$G888*$E888+2*$H888*$F888+$I888)+'2.Time_constants_correction'!$I$13*(6*$G888*$F888+2*$H888)</f>
        <v>2.2418531468720175</v>
      </c>
      <c r="O888" s="5">
        <f>$K888+'2.Time_constants_correction'!$J$11*(3*$G888*$E888+2*$H888*$F888+$I888)+'2.Time_constants_correction'!$J$13*(6*$G888*$F888+2*$H888)+'2.Time_constants_correction'!$J$15*(6*$G888)</f>
        <v>2.2418531468720175</v>
      </c>
    </row>
    <row r="889" spans="1:15" x14ac:dyDescent="0.4">
      <c r="A889" s="5">
        <f>'2.Time_constants_correction'!B893</f>
        <v>14.616666666666667</v>
      </c>
      <c r="B889" s="5">
        <f>'2.Time_constants_correction'!F893</f>
        <v>2.2320000000000002</v>
      </c>
      <c r="D889" s="5">
        <f t="shared" si="117"/>
        <v>3122.8061712962967</v>
      </c>
      <c r="E889" s="5">
        <f t="shared" si="118"/>
        <v>213.64694444444447</v>
      </c>
      <c r="F889" s="5">
        <f t="shared" si="119"/>
        <v>14.616666666666667</v>
      </c>
      <c r="G889" s="5">
        <f t="shared" si="120"/>
        <v>-27.972027925093695</v>
      </c>
      <c r="H889" s="5">
        <f t="shared" si="121"/>
        <v>1224.5358620769</v>
      </c>
      <c r="I889" s="5">
        <f t="shared" si="122"/>
        <v>-17868.70692515896</v>
      </c>
      <c r="J889" s="5">
        <f t="shared" si="123"/>
        <v>86916.052879220311</v>
      </c>
      <c r="K889" s="5">
        <f t="shared" si="124"/>
        <v>2.2438570319500286</v>
      </c>
      <c r="L889" s="5">
        <f t="shared" si="125"/>
        <v>14.616666666666667</v>
      </c>
      <c r="M889" s="5">
        <f>$K889+'2.Time_constants_correction'!$H$11*(3*$G889*$E889+2*$H889*$F889+$I889)</f>
        <v>2.2438570319500286</v>
      </c>
      <c r="N889" s="38">
        <f>$K889+'2.Time_constants_correction'!$I$11*(3*$G889*$E889+2*$H889*$F889+$I889)+'2.Time_constants_correction'!$I$13*(6*$G889*$F889+2*$H889)</f>
        <v>2.2438570319500286</v>
      </c>
      <c r="O889" s="5">
        <f>$K889+'2.Time_constants_correction'!$J$11*(3*$G889*$E889+2*$H889*$F889+$I889)+'2.Time_constants_correction'!$J$13*(6*$G889*$F889+2*$H889)+'2.Time_constants_correction'!$J$15*(6*$G889)</f>
        <v>2.2438570319500286</v>
      </c>
    </row>
    <row r="890" spans="1:15" x14ac:dyDescent="0.4">
      <c r="A890" s="5">
        <f>'2.Time_constants_correction'!B894</f>
        <v>14.633333333333333</v>
      </c>
      <c r="B890" s="5">
        <f>'2.Time_constants_correction'!F894</f>
        <v>2.2400000000000002</v>
      </c>
      <c r="D890" s="5">
        <f t="shared" si="117"/>
        <v>3133.5007037037035</v>
      </c>
      <c r="E890" s="5">
        <f t="shared" si="118"/>
        <v>214.13444444444443</v>
      </c>
      <c r="F890" s="5">
        <f t="shared" si="119"/>
        <v>14.633333333333333</v>
      </c>
      <c r="G890" s="5">
        <f t="shared" si="120"/>
        <v>-15.580419529505138</v>
      </c>
      <c r="H890" s="5">
        <f t="shared" si="121"/>
        <v>681.54405370752875</v>
      </c>
      <c r="I890" s="5">
        <f t="shared" si="122"/>
        <v>-9937.6078538101046</v>
      </c>
      <c r="J890" s="5">
        <f t="shared" si="123"/>
        <v>48301.770119888155</v>
      </c>
      <c r="K890" s="5">
        <f t="shared" si="124"/>
        <v>2.2436045066278894</v>
      </c>
      <c r="L890" s="5">
        <f t="shared" si="125"/>
        <v>14.633333333333333</v>
      </c>
      <c r="M890" s="5">
        <f>$K890+'2.Time_constants_correction'!$H$11*(3*$G890*$E890+2*$H890*$F890+$I890)</f>
        <v>2.2436045066278894</v>
      </c>
      <c r="N890" s="38">
        <f>$K890+'2.Time_constants_correction'!$I$11*(3*$G890*$E890+2*$H890*$F890+$I890)+'2.Time_constants_correction'!$I$13*(6*$G890*$F890+2*$H890)</f>
        <v>2.2436045066278894</v>
      </c>
      <c r="O890" s="5">
        <f>$K890+'2.Time_constants_correction'!$J$11*(3*$G890*$E890+2*$H890*$F890+$I890)+'2.Time_constants_correction'!$J$13*(6*$G890*$F890+2*$H890)+'2.Time_constants_correction'!$J$15*(6*$G890)</f>
        <v>2.2436045066278894</v>
      </c>
    </row>
    <row r="891" spans="1:15" x14ac:dyDescent="0.4">
      <c r="A891" s="5">
        <f>'2.Time_constants_correction'!B895</f>
        <v>14.65</v>
      </c>
      <c r="B891" s="5">
        <f>'2.Time_constants_correction'!F895</f>
        <v>2.2749999999999999</v>
      </c>
      <c r="D891" s="5">
        <f t="shared" si="117"/>
        <v>3144.2196250000002</v>
      </c>
      <c r="E891" s="5">
        <f t="shared" si="118"/>
        <v>214.6225</v>
      </c>
      <c r="F891" s="5">
        <f t="shared" si="119"/>
        <v>14.65</v>
      </c>
      <c r="G891" s="5">
        <f t="shared" si="120"/>
        <v>7.5244755982749432</v>
      </c>
      <c r="H891" s="5">
        <f t="shared" si="121"/>
        <v>-333.56363960898858</v>
      </c>
      <c r="I891" s="5">
        <f t="shared" si="122"/>
        <v>4928.4620600033732</v>
      </c>
      <c r="J891" s="5">
        <f t="shared" si="123"/>
        <v>-24268.068588302784</v>
      </c>
      <c r="K891" s="5">
        <f t="shared" si="124"/>
        <v>2.2421926961906138</v>
      </c>
      <c r="L891" s="5">
        <f t="shared" si="125"/>
        <v>14.65</v>
      </c>
      <c r="M891" s="5">
        <f>$K891+'2.Time_constants_correction'!$H$11*(3*$G891*$E891+2*$H891*$F891+$I891)</f>
        <v>2.2421926961906138</v>
      </c>
      <c r="N891" s="38">
        <f>$K891+'2.Time_constants_correction'!$I$11*(3*$G891*$E891+2*$H891*$F891+$I891)+'2.Time_constants_correction'!$I$13*(6*$G891*$F891+2*$H891)</f>
        <v>2.2421926961906138</v>
      </c>
      <c r="O891" s="5">
        <f>$K891+'2.Time_constants_correction'!$J$11*(3*$G891*$E891+2*$H891*$F891+$I891)+'2.Time_constants_correction'!$J$13*(6*$G891*$F891+2*$H891)+'2.Time_constants_correction'!$J$15*(6*$G891)</f>
        <v>2.2421926961906138</v>
      </c>
    </row>
    <row r="892" spans="1:15" x14ac:dyDescent="0.4">
      <c r="A892" s="5">
        <f>'2.Time_constants_correction'!B896</f>
        <v>14.666666666666666</v>
      </c>
      <c r="B892" s="5">
        <f>'2.Time_constants_correction'!F896</f>
        <v>2.2389999999999999</v>
      </c>
      <c r="D892" s="5">
        <f t="shared" si="117"/>
        <v>3154.9629629629626</v>
      </c>
      <c r="E892" s="5">
        <f t="shared" si="118"/>
        <v>215.11111111111109</v>
      </c>
      <c r="F892" s="5">
        <f t="shared" si="119"/>
        <v>14.666666666666666</v>
      </c>
      <c r="G892" s="5">
        <f t="shared" si="120"/>
        <v>36.979021076022029</v>
      </c>
      <c r="H892" s="5">
        <f t="shared" si="121"/>
        <v>-1629.6899143607029</v>
      </c>
      <c r="I892" s="5">
        <f t="shared" si="122"/>
        <v>23940.045714803713</v>
      </c>
      <c r="J892" s="5">
        <f t="shared" si="123"/>
        <v>-117221.46558422921</v>
      </c>
      <c r="K892" s="5">
        <f t="shared" si="124"/>
        <v>2.2385563325951807</v>
      </c>
      <c r="L892" s="5">
        <f t="shared" si="125"/>
        <v>14.666666666666666</v>
      </c>
      <c r="M892" s="5">
        <f>$K892+'2.Time_constants_correction'!$H$11*(3*$G892*$E892+2*$H892*$F892+$I892)</f>
        <v>2.2385563325951807</v>
      </c>
      <c r="N892" s="38">
        <f>$K892+'2.Time_constants_correction'!$I$11*(3*$G892*$E892+2*$H892*$F892+$I892)+'2.Time_constants_correction'!$I$13*(6*$G892*$F892+2*$H892)</f>
        <v>2.2385563325951807</v>
      </c>
      <c r="O892" s="5">
        <f>$K892+'2.Time_constants_correction'!$J$11*(3*$G892*$E892+2*$H892*$F892+$I892)+'2.Time_constants_correction'!$J$13*(6*$G892*$F892+2*$H892)+'2.Time_constants_correction'!$J$15*(6*$G892)</f>
        <v>2.2385563325951807</v>
      </c>
    </row>
    <row r="893" spans="1:15" x14ac:dyDescent="0.4">
      <c r="A893" s="5">
        <f>'2.Time_constants_correction'!B897</f>
        <v>14.683333333333334</v>
      </c>
      <c r="B893" s="5">
        <f>'2.Time_constants_correction'!F897</f>
        <v>2.2290000000000001</v>
      </c>
      <c r="D893" s="5">
        <f t="shared" si="117"/>
        <v>3165.7307453703706</v>
      </c>
      <c r="E893" s="5">
        <f t="shared" si="118"/>
        <v>215.60027777777779</v>
      </c>
      <c r="F893" s="5">
        <f t="shared" si="119"/>
        <v>14.683333333333334</v>
      </c>
      <c r="G893" s="5">
        <f t="shared" si="120"/>
        <v>57.006993028356924</v>
      </c>
      <c r="H893" s="5">
        <f t="shared" si="121"/>
        <v>-2513.7322686714319</v>
      </c>
      <c r="I893" s="5">
        <f t="shared" si="122"/>
        <v>36947.232043953802</v>
      </c>
      <c r="J893" s="5">
        <f t="shared" si="123"/>
        <v>-181013.70408431115</v>
      </c>
      <c r="K893" s="5">
        <f t="shared" si="124"/>
        <v>2.2349075368256308</v>
      </c>
      <c r="L893" s="5">
        <f t="shared" si="125"/>
        <v>14.683333333333334</v>
      </c>
      <c r="M893" s="5">
        <f>$K893+'2.Time_constants_correction'!$H$11*(3*$G893*$E893+2*$H893*$F893+$I893)</f>
        <v>2.2349075368256308</v>
      </c>
      <c r="N893" s="38">
        <f>$K893+'2.Time_constants_correction'!$I$11*(3*$G893*$E893+2*$H893*$F893+$I893)+'2.Time_constants_correction'!$I$13*(6*$G893*$F893+2*$H893)</f>
        <v>2.2349075368256308</v>
      </c>
      <c r="O893" s="5">
        <f>$K893+'2.Time_constants_correction'!$J$11*(3*$G893*$E893+2*$H893*$F893+$I893)+'2.Time_constants_correction'!$J$13*(6*$G893*$F893+2*$H893)+'2.Time_constants_correction'!$J$15*(6*$G893)</f>
        <v>2.2349075368256308</v>
      </c>
    </row>
    <row r="894" spans="1:15" x14ac:dyDescent="0.4">
      <c r="A894" s="5">
        <f>'2.Time_constants_correction'!B898</f>
        <v>14.7</v>
      </c>
      <c r="B894" s="5">
        <f>'2.Time_constants_correction'!F898</f>
        <v>2.2170000000000001</v>
      </c>
      <c r="D894" s="5">
        <f t="shared" si="117"/>
        <v>3176.5229999999997</v>
      </c>
      <c r="E894" s="5">
        <f t="shared" si="118"/>
        <v>216.08999999999997</v>
      </c>
      <c r="F894" s="5">
        <f t="shared" si="119"/>
        <v>14.7</v>
      </c>
      <c r="G894" s="5">
        <f t="shared" si="120"/>
        <v>49.706293700672248</v>
      </c>
      <c r="H894" s="5">
        <f t="shared" si="121"/>
        <v>-2192.9350646853031</v>
      </c>
      <c r="I894" s="5">
        <f t="shared" si="122"/>
        <v>32248.648440079709</v>
      </c>
      <c r="J894" s="5">
        <f t="shared" si="123"/>
        <v>-158074.75132362347</v>
      </c>
      <c r="K894" s="5">
        <f t="shared" si="124"/>
        <v>2.2278026416315697</v>
      </c>
      <c r="L894" s="5">
        <f t="shared" si="125"/>
        <v>14.7</v>
      </c>
      <c r="M894" s="5">
        <f>$K894+'2.Time_constants_correction'!$H$11*(3*$G894*$E894+2*$H894*$F894+$I894)</f>
        <v>2.2278026416315697</v>
      </c>
      <c r="N894" s="38">
        <f>$K894+'2.Time_constants_correction'!$I$11*(3*$G894*$E894+2*$H894*$F894+$I894)+'2.Time_constants_correction'!$I$13*(6*$G894*$F894+2*$H894)</f>
        <v>2.2278026416315697</v>
      </c>
      <c r="O894" s="5">
        <f>$K894+'2.Time_constants_correction'!$J$11*(3*$G894*$E894+2*$H894*$F894+$I894)+'2.Time_constants_correction'!$J$13*(6*$G894*$F894+2*$H894)+'2.Time_constants_correction'!$J$15*(6*$G894)</f>
        <v>2.2278026416315697</v>
      </c>
    </row>
    <row r="895" spans="1:15" x14ac:dyDescent="0.4">
      <c r="A895" s="5">
        <f>'2.Time_constants_correction'!B899</f>
        <v>14.716666666666667</v>
      </c>
      <c r="B895" s="5">
        <f>'2.Time_constants_correction'!F899</f>
        <v>2.2160000000000002</v>
      </c>
      <c r="D895" s="5">
        <f t="shared" si="117"/>
        <v>3187.3397546296296</v>
      </c>
      <c r="E895" s="5">
        <f t="shared" si="118"/>
        <v>216.58027777777778</v>
      </c>
      <c r="F895" s="5">
        <f t="shared" si="119"/>
        <v>14.716666666666667</v>
      </c>
      <c r="G895" s="5">
        <f t="shared" si="120"/>
        <v>9.7902097964286288</v>
      </c>
      <c r="H895" s="5">
        <f t="shared" si="121"/>
        <v>-430.43616411114743</v>
      </c>
      <c r="I895" s="5">
        <f t="shared" si="122"/>
        <v>6307.7035682666037</v>
      </c>
      <c r="J895" s="5">
        <f t="shared" si="123"/>
        <v>-30806.89341529517</v>
      </c>
      <c r="K895" s="5">
        <f t="shared" si="124"/>
        <v>2.2183325563237304</v>
      </c>
      <c r="L895" s="5">
        <f t="shared" si="125"/>
        <v>14.716666666666667</v>
      </c>
      <c r="M895" s="5">
        <f>$K895+'2.Time_constants_correction'!$H$11*(3*$G895*$E895+2*$H895*$F895+$I895)</f>
        <v>2.2183325563237304</v>
      </c>
      <c r="N895" s="38">
        <f>$K895+'2.Time_constants_correction'!$I$11*(3*$G895*$E895+2*$H895*$F895+$I895)+'2.Time_constants_correction'!$I$13*(6*$G895*$F895+2*$H895)</f>
        <v>2.2183325563237304</v>
      </c>
      <c r="O895" s="5">
        <f>$K895+'2.Time_constants_correction'!$J$11*(3*$G895*$E895+2*$H895*$F895+$I895)+'2.Time_constants_correction'!$J$13*(6*$G895*$F895+2*$H895)+'2.Time_constants_correction'!$J$15*(6*$G895)</f>
        <v>2.2183325563237304</v>
      </c>
    </row>
    <row r="896" spans="1:15" x14ac:dyDescent="0.4">
      <c r="A896" s="5">
        <f>'2.Time_constants_correction'!B900</f>
        <v>14.733333333333333</v>
      </c>
      <c r="B896" s="5">
        <f>'2.Time_constants_correction'!F900</f>
        <v>2.21</v>
      </c>
      <c r="D896" s="5">
        <f t="shared" si="117"/>
        <v>3198.1810370370367</v>
      </c>
      <c r="E896" s="5">
        <f t="shared" si="118"/>
        <v>217.07111111111109</v>
      </c>
      <c r="F896" s="5">
        <f t="shared" si="119"/>
        <v>14.733333333333333</v>
      </c>
      <c r="G896" s="5">
        <f t="shared" si="120"/>
        <v>-40.251748260242685</v>
      </c>
      <c r="H896" s="5">
        <f t="shared" si="121"/>
        <v>1783.4539464305697</v>
      </c>
      <c r="I896" s="5">
        <f t="shared" si="122"/>
        <v>-26340.063506509683</v>
      </c>
      <c r="J896" s="5">
        <f t="shared" si="123"/>
        <v>129675.19266822477</v>
      </c>
      <c r="K896" s="5">
        <f t="shared" si="124"/>
        <v>2.2087793318205513</v>
      </c>
      <c r="L896" s="5">
        <f t="shared" si="125"/>
        <v>14.733333333333333</v>
      </c>
      <c r="M896" s="5">
        <f>$K896+'2.Time_constants_correction'!$H$11*(3*$G896*$E896+2*$H896*$F896+$I896)</f>
        <v>2.2087793318205513</v>
      </c>
      <c r="N896" s="38">
        <f>$K896+'2.Time_constants_correction'!$I$11*(3*$G896*$E896+2*$H896*$F896+$I896)+'2.Time_constants_correction'!$I$13*(6*$G896*$F896+2*$H896)</f>
        <v>2.2087793318205513</v>
      </c>
      <c r="O896" s="5">
        <f>$K896+'2.Time_constants_correction'!$J$11*(3*$G896*$E896+2*$H896*$F896+$I896)+'2.Time_constants_correction'!$J$13*(6*$G896*$F896+2*$H896)+'2.Time_constants_correction'!$J$15*(6*$G896)</f>
        <v>2.2087793318205513</v>
      </c>
    </row>
    <row r="897" spans="1:15" x14ac:dyDescent="0.4">
      <c r="A897" s="5">
        <f>'2.Time_constants_correction'!B901</f>
        <v>14.75</v>
      </c>
      <c r="B897" s="5">
        <f>'2.Time_constants_correction'!F901</f>
        <v>2.2069999999999999</v>
      </c>
      <c r="D897" s="5">
        <f t="shared" si="117"/>
        <v>3209.046875</v>
      </c>
      <c r="E897" s="5">
        <f t="shared" si="118"/>
        <v>217.5625</v>
      </c>
      <c r="F897" s="5">
        <f t="shared" si="119"/>
        <v>14.75</v>
      </c>
      <c r="G897" s="5">
        <f t="shared" si="120"/>
        <v>-17.230769230754795</v>
      </c>
      <c r="H897" s="5">
        <f t="shared" si="121"/>
        <v>764.36323676316783</v>
      </c>
      <c r="I897" s="5">
        <f t="shared" si="122"/>
        <v>-11302.486915314323</v>
      </c>
      <c r="J897" s="5">
        <f t="shared" si="123"/>
        <v>55711.460457953392</v>
      </c>
      <c r="K897" s="5">
        <f t="shared" si="124"/>
        <v>2.2090015540015884</v>
      </c>
      <c r="L897" s="5">
        <f t="shared" si="125"/>
        <v>14.75</v>
      </c>
      <c r="M897" s="5">
        <f>$K897+'2.Time_constants_correction'!$H$11*(3*$G897*$E897+2*$H897*$F897+$I897)</f>
        <v>2.2090015540015884</v>
      </c>
      <c r="N897" s="38">
        <f>$K897+'2.Time_constants_correction'!$I$11*(3*$G897*$E897+2*$H897*$F897+$I897)+'2.Time_constants_correction'!$I$13*(6*$G897*$F897+2*$H897)</f>
        <v>2.2090015540015884</v>
      </c>
      <c r="O897" s="5">
        <f>$K897+'2.Time_constants_correction'!$J$11*(3*$G897*$E897+2*$H897*$F897+$I897)+'2.Time_constants_correction'!$J$13*(6*$G897*$F897+2*$H897)+'2.Time_constants_correction'!$J$15*(6*$G897)</f>
        <v>2.2090015540015884</v>
      </c>
    </row>
    <row r="898" spans="1:15" x14ac:dyDescent="0.4">
      <c r="A898" s="5">
        <f>'2.Time_constants_correction'!B902</f>
        <v>14.766666666666667</v>
      </c>
      <c r="B898" s="5">
        <f>'2.Time_constants_correction'!F902</f>
        <v>2.2130000000000001</v>
      </c>
      <c r="D898" s="5">
        <f t="shared" si="117"/>
        <v>3219.9372962962971</v>
      </c>
      <c r="E898" s="5">
        <f t="shared" si="118"/>
        <v>218.05444444444447</v>
      </c>
      <c r="F898" s="5">
        <f t="shared" si="119"/>
        <v>14.766666666666667</v>
      </c>
      <c r="G898" s="5">
        <f t="shared" si="120"/>
        <v>-15.076923073896628</v>
      </c>
      <c r="H898" s="5">
        <f t="shared" si="121"/>
        <v>668.95984002603586</v>
      </c>
      <c r="I898" s="5">
        <f t="shared" si="122"/>
        <v>-9893.8825832206967</v>
      </c>
      <c r="J898" s="5">
        <f t="shared" si="123"/>
        <v>48778.954900070341</v>
      </c>
      <c r="K898" s="5">
        <f t="shared" si="124"/>
        <v>2.2081080030911835</v>
      </c>
      <c r="L898" s="5">
        <f t="shared" si="125"/>
        <v>14.766666666666667</v>
      </c>
      <c r="M898" s="5">
        <f>$K898+'2.Time_constants_correction'!$H$11*(3*$G898*$E898+2*$H898*$F898+$I898)</f>
        <v>2.2081080030911835</v>
      </c>
      <c r="N898" s="38">
        <f>$K898+'2.Time_constants_correction'!$I$11*(3*$G898*$E898+2*$H898*$F898+$I898)+'2.Time_constants_correction'!$I$13*(6*$G898*$F898+2*$H898)</f>
        <v>2.2081080030911835</v>
      </c>
      <c r="O898" s="5">
        <f>$K898+'2.Time_constants_correction'!$J$11*(3*$G898*$E898+2*$H898*$F898+$I898)+'2.Time_constants_correction'!$J$13*(6*$G898*$F898+2*$H898)+'2.Time_constants_correction'!$J$15*(6*$G898)</f>
        <v>2.2081080030911835</v>
      </c>
    </row>
    <row r="899" spans="1:15" x14ac:dyDescent="0.4">
      <c r="A899" s="5">
        <f>'2.Time_constants_correction'!B903</f>
        <v>14.783333333333333</v>
      </c>
      <c r="B899" s="5">
        <f>'2.Time_constants_correction'!F903</f>
        <v>2.2069999999999999</v>
      </c>
      <c r="D899" s="5">
        <f t="shared" si="117"/>
        <v>3230.8523287037037</v>
      </c>
      <c r="E899" s="5">
        <f t="shared" si="118"/>
        <v>218.54694444444445</v>
      </c>
      <c r="F899" s="5">
        <f t="shared" si="119"/>
        <v>14.783333333333333</v>
      </c>
      <c r="G899" s="5">
        <f t="shared" si="120"/>
        <v>4.7832167854382659</v>
      </c>
      <c r="H899" s="5">
        <f t="shared" si="121"/>
        <v>-211.62317692190626</v>
      </c>
      <c r="I899" s="5">
        <f t="shared" si="122"/>
        <v>3120.8221293347192</v>
      </c>
      <c r="J899" s="5">
        <f t="shared" si="123"/>
        <v>-15338.21494628318</v>
      </c>
      <c r="K899" s="5">
        <f t="shared" si="124"/>
        <v>2.2072657342650928</v>
      </c>
      <c r="L899" s="5">
        <f t="shared" si="125"/>
        <v>14.783333333333333</v>
      </c>
      <c r="M899" s="5">
        <f>$K899+'2.Time_constants_correction'!$H$11*(3*$G899*$E899+2*$H899*$F899+$I899)</f>
        <v>2.2072657342650928</v>
      </c>
      <c r="N899" s="38">
        <f>$K899+'2.Time_constants_correction'!$I$11*(3*$G899*$E899+2*$H899*$F899+$I899)+'2.Time_constants_correction'!$I$13*(6*$G899*$F899+2*$H899)</f>
        <v>2.2072657342650928</v>
      </c>
      <c r="O899" s="5">
        <f>$K899+'2.Time_constants_correction'!$J$11*(3*$G899*$E899+2*$H899*$F899+$I899)+'2.Time_constants_correction'!$J$13*(6*$G899*$F899+2*$H899)+'2.Time_constants_correction'!$J$15*(6*$G899)</f>
        <v>2.2072657342650928</v>
      </c>
    </row>
    <row r="900" spans="1:15" x14ac:dyDescent="0.4">
      <c r="A900" s="5">
        <f>'2.Time_constants_correction'!B904</f>
        <v>14.8</v>
      </c>
      <c r="B900" s="5">
        <f>'2.Time_constants_correction'!F904</f>
        <v>2.2080000000000002</v>
      </c>
      <c r="D900" s="5">
        <f t="shared" si="117"/>
        <v>3241.7920000000004</v>
      </c>
      <c r="E900" s="5">
        <f t="shared" si="118"/>
        <v>219.04000000000002</v>
      </c>
      <c r="F900" s="5">
        <f t="shared" si="119"/>
        <v>14.8</v>
      </c>
      <c r="G900" s="5">
        <f t="shared" si="120"/>
        <v>9.2027972051526508</v>
      </c>
      <c r="H900" s="5">
        <f t="shared" si="121"/>
        <v>-407.90369640828601</v>
      </c>
      <c r="I900" s="5">
        <f t="shared" si="122"/>
        <v>6026.5127565707708</v>
      </c>
      <c r="J900" s="5">
        <f t="shared" si="123"/>
        <v>-29676.51158961076</v>
      </c>
      <c r="K900" s="5">
        <f t="shared" si="124"/>
        <v>2.2059036519058282</v>
      </c>
      <c r="L900" s="5">
        <f t="shared" si="125"/>
        <v>14.8</v>
      </c>
      <c r="M900" s="5">
        <f>$K900+'2.Time_constants_correction'!$H$11*(3*$G900*$E900+2*$H900*$F900+$I900)</f>
        <v>2.2059036519058282</v>
      </c>
      <c r="N900" s="38">
        <f>$K900+'2.Time_constants_correction'!$I$11*(3*$G900*$E900+2*$H900*$F900+$I900)+'2.Time_constants_correction'!$I$13*(6*$G900*$F900+2*$H900)</f>
        <v>2.2059036519058282</v>
      </c>
      <c r="O900" s="5">
        <f>$K900+'2.Time_constants_correction'!$J$11*(3*$G900*$E900+2*$H900*$F900+$I900)+'2.Time_constants_correction'!$J$13*(6*$G900*$F900+2*$H900)+'2.Time_constants_correction'!$J$15*(6*$G900)</f>
        <v>2.2059036519058282</v>
      </c>
    </row>
    <row r="901" spans="1:15" x14ac:dyDescent="0.4">
      <c r="A901" s="5">
        <f>'2.Time_constants_correction'!B905</f>
        <v>14.816666666666666</v>
      </c>
      <c r="B901" s="5">
        <f>'2.Time_constants_correction'!F905</f>
        <v>2.2050000000000001</v>
      </c>
      <c r="D901" s="5">
        <f t="shared" si="117"/>
        <v>3252.7563379629628</v>
      </c>
      <c r="E901" s="5">
        <f t="shared" si="118"/>
        <v>219.5336111111111</v>
      </c>
      <c r="F901" s="5">
        <f t="shared" si="119"/>
        <v>14.816666666666666</v>
      </c>
      <c r="G901" s="5">
        <f t="shared" si="120"/>
        <v>2.1538461487060094</v>
      </c>
      <c r="H901" s="5">
        <f t="shared" si="121"/>
        <v>-95.363436334806465</v>
      </c>
      <c r="I901" s="5">
        <f t="shared" si="122"/>
        <v>1407.3769008171626</v>
      </c>
      <c r="J901" s="5">
        <f t="shared" si="123"/>
        <v>-6920.885485967181</v>
      </c>
      <c r="K901" s="5">
        <f t="shared" si="124"/>
        <v>2.2060924630968657</v>
      </c>
      <c r="L901" s="5">
        <f t="shared" si="125"/>
        <v>14.816666666666666</v>
      </c>
      <c r="M901" s="5">
        <f>$K901+'2.Time_constants_correction'!$H$11*(3*$G901*$E901+2*$H901*$F901+$I901)</f>
        <v>2.2060924630968657</v>
      </c>
      <c r="N901" s="38">
        <f>$K901+'2.Time_constants_correction'!$I$11*(3*$G901*$E901+2*$H901*$F901+$I901)+'2.Time_constants_correction'!$I$13*(6*$G901*$F901+2*$H901)</f>
        <v>2.2060924630968657</v>
      </c>
      <c r="O901" s="5">
        <f>$K901+'2.Time_constants_correction'!$J$11*(3*$G901*$E901+2*$H901*$F901+$I901)+'2.Time_constants_correction'!$J$13*(6*$G901*$F901+2*$H901)+'2.Time_constants_correction'!$J$15*(6*$G901)</f>
        <v>2.2060924630968657</v>
      </c>
    </row>
    <row r="902" spans="1:15" x14ac:dyDescent="0.4">
      <c r="A902" s="5">
        <f>'2.Time_constants_correction'!B906</f>
        <v>14.833333333333334</v>
      </c>
      <c r="B902" s="5">
        <f>'2.Time_constants_correction'!F906</f>
        <v>2.2050000000000001</v>
      </c>
      <c r="D902" s="5">
        <f t="shared" si="117"/>
        <v>3263.7453703703709</v>
      </c>
      <c r="E902" s="5">
        <f t="shared" si="118"/>
        <v>220.0277777777778</v>
      </c>
      <c r="F902" s="5">
        <f t="shared" si="119"/>
        <v>14.833333333333334</v>
      </c>
      <c r="G902" s="5">
        <f t="shared" si="120"/>
        <v>-7.5524475644726765</v>
      </c>
      <c r="H902" s="5">
        <f t="shared" si="121"/>
        <v>336.36443609968109</v>
      </c>
      <c r="I902" s="5">
        <f t="shared" si="122"/>
        <v>-4993.5476003488839</v>
      </c>
      <c r="J902" s="5">
        <f t="shared" si="123"/>
        <v>24712.908467845307</v>
      </c>
      <c r="K902" s="5">
        <f t="shared" si="124"/>
        <v>2.2060209790215595</v>
      </c>
      <c r="L902" s="5">
        <f t="shared" si="125"/>
        <v>14.833333333333334</v>
      </c>
      <c r="M902" s="5">
        <f>$K902+'2.Time_constants_correction'!$H$11*(3*$G902*$E902+2*$H902*$F902+$I902)</f>
        <v>2.2060209790215595</v>
      </c>
      <c r="N902" s="38">
        <f>$K902+'2.Time_constants_correction'!$I$11*(3*$G902*$E902+2*$H902*$F902+$I902)+'2.Time_constants_correction'!$I$13*(6*$G902*$F902+2*$H902)</f>
        <v>2.2060209790215595</v>
      </c>
      <c r="O902" s="5">
        <f>$K902+'2.Time_constants_correction'!$J$11*(3*$G902*$E902+2*$H902*$F902+$I902)+'2.Time_constants_correction'!$J$13*(6*$G902*$F902+2*$H902)+'2.Time_constants_correction'!$J$15*(6*$G902)</f>
        <v>2.2060209790215595</v>
      </c>
    </row>
    <row r="903" spans="1:15" x14ac:dyDescent="0.4">
      <c r="A903" s="5">
        <f>'2.Time_constants_correction'!B907</f>
        <v>14.85</v>
      </c>
      <c r="B903" s="5">
        <f>'2.Time_constants_correction'!F907</f>
        <v>2.2040000000000002</v>
      </c>
      <c r="D903" s="5">
        <f t="shared" si="117"/>
        <v>3274.7591249999996</v>
      </c>
      <c r="E903" s="5">
        <f t="shared" si="118"/>
        <v>220.52249999999998</v>
      </c>
      <c r="F903" s="5">
        <f t="shared" si="119"/>
        <v>14.85</v>
      </c>
      <c r="G903" s="5">
        <f t="shared" si="120"/>
        <v>-16.223776227669184</v>
      </c>
      <c r="H903" s="5">
        <f t="shared" si="121"/>
        <v>723.23956061284639</v>
      </c>
      <c r="I903" s="5">
        <f t="shared" si="122"/>
        <v>-10747.034130665241</v>
      </c>
      <c r="J903" s="5">
        <f t="shared" si="123"/>
        <v>53234.025359924388</v>
      </c>
      <c r="K903" s="5">
        <f t="shared" si="124"/>
        <v>2.2052812742331298</v>
      </c>
      <c r="L903" s="5">
        <f t="shared" si="125"/>
        <v>14.85</v>
      </c>
      <c r="M903" s="5">
        <f>$K903+'2.Time_constants_correction'!$H$11*(3*$G903*$E903+2*$H903*$F903+$I903)</f>
        <v>2.2052812742331298</v>
      </c>
      <c r="N903" s="38">
        <f>$K903+'2.Time_constants_correction'!$I$11*(3*$G903*$E903+2*$H903*$F903+$I903)+'2.Time_constants_correction'!$I$13*(6*$G903*$F903+2*$H903)</f>
        <v>2.2052812742331298</v>
      </c>
      <c r="O903" s="5">
        <f>$K903+'2.Time_constants_correction'!$J$11*(3*$G903*$E903+2*$H903*$F903+$I903)+'2.Time_constants_correction'!$J$13*(6*$G903*$F903+2*$H903)+'2.Time_constants_correction'!$J$15*(6*$G903)</f>
        <v>2.2052812742331298</v>
      </c>
    </row>
    <row r="904" spans="1:15" x14ac:dyDescent="0.4">
      <c r="A904" s="5">
        <f>'2.Time_constants_correction'!B908</f>
        <v>14.866666666666667</v>
      </c>
      <c r="B904" s="5">
        <f>'2.Time_constants_correction'!F908</f>
        <v>2.2000000000000002</v>
      </c>
      <c r="D904" s="5">
        <f t="shared" si="117"/>
        <v>3285.7976296296297</v>
      </c>
      <c r="E904" s="5">
        <f t="shared" si="118"/>
        <v>221.01777777777778</v>
      </c>
      <c r="F904" s="5">
        <f t="shared" si="119"/>
        <v>14.866666666666667</v>
      </c>
      <c r="G904" s="5">
        <f t="shared" si="120"/>
        <v>-16.22377620934148</v>
      </c>
      <c r="H904" s="5">
        <f t="shared" si="121"/>
        <v>723.26673262262523</v>
      </c>
      <c r="I904" s="5">
        <f t="shared" si="122"/>
        <v>-10747.842057241649</v>
      </c>
      <c r="J904" s="5">
        <f t="shared" si="123"/>
        <v>53240.030924750754</v>
      </c>
      <c r="K904" s="5">
        <f t="shared" si="124"/>
        <v>2.2062463092152029</v>
      </c>
      <c r="L904" s="5">
        <f t="shared" si="125"/>
        <v>14.866666666666667</v>
      </c>
      <c r="M904" s="5">
        <f>$K904+'2.Time_constants_correction'!$H$11*(3*$G904*$E904+2*$H904*$F904+$I904)</f>
        <v>2.2062463092152029</v>
      </c>
      <c r="N904" s="38">
        <f>$K904+'2.Time_constants_correction'!$I$11*(3*$G904*$E904+2*$H904*$F904+$I904)+'2.Time_constants_correction'!$I$13*(6*$G904*$F904+2*$H904)</f>
        <v>2.2062463092152029</v>
      </c>
      <c r="O904" s="5">
        <f>$K904+'2.Time_constants_correction'!$J$11*(3*$G904*$E904+2*$H904*$F904+$I904)+'2.Time_constants_correction'!$J$13*(6*$G904*$F904+2*$H904)+'2.Time_constants_correction'!$J$15*(6*$G904)</f>
        <v>2.2062463092152029</v>
      </c>
    </row>
    <row r="905" spans="1:15" x14ac:dyDescent="0.4">
      <c r="A905" s="5">
        <f>'2.Time_constants_correction'!B909</f>
        <v>14.883333333333333</v>
      </c>
      <c r="B905" s="5">
        <f>'2.Time_constants_correction'!F909</f>
        <v>2.2109999999999999</v>
      </c>
      <c r="D905" s="5">
        <f t="shared" si="117"/>
        <v>3296.8609120370365</v>
      </c>
      <c r="E905" s="5">
        <f t="shared" si="118"/>
        <v>221.51361111111109</v>
      </c>
      <c r="F905" s="5">
        <f t="shared" si="119"/>
        <v>14.883333333333333</v>
      </c>
      <c r="G905" s="5">
        <f t="shared" si="120"/>
        <v>-13.678321671470744</v>
      </c>
      <c r="H905" s="5">
        <f t="shared" si="121"/>
        <v>610.00459509897848</v>
      </c>
      <c r="I905" s="5">
        <f t="shared" si="122"/>
        <v>-9067.9746474701988</v>
      </c>
      <c r="J905" s="5">
        <f t="shared" si="123"/>
        <v>44935.099062057197</v>
      </c>
      <c r="K905" s="5">
        <f t="shared" si="124"/>
        <v>2.2063193473004503</v>
      </c>
      <c r="L905" s="5">
        <f t="shared" si="125"/>
        <v>14.883333333333333</v>
      </c>
      <c r="M905" s="5">
        <f>$K905+'2.Time_constants_correction'!$H$11*(3*$G905*$E905+2*$H905*$F905+$I905)</f>
        <v>2.2063193473004503</v>
      </c>
      <c r="N905" s="38">
        <f>$K905+'2.Time_constants_correction'!$I$11*(3*$G905*$E905+2*$H905*$F905+$I905)+'2.Time_constants_correction'!$I$13*(6*$G905*$F905+2*$H905)</f>
        <v>2.2063193473004503</v>
      </c>
      <c r="O905" s="5">
        <f>$K905+'2.Time_constants_correction'!$J$11*(3*$G905*$E905+2*$H905*$F905+$I905)+'2.Time_constants_correction'!$J$13*(6*$G905*$F905+2*$H905)+'2.Time_constants_correction'!$J$15*(6*$G905)</f>
        <v>2.2063193473004503</v>
      </c>
    </row>
    <row r="906" spans="1:15" x14ac:dyDescent="0.4">
      <c r="A906" s="5">
        <f>'2.Time_constants_correction'!B910</f>
        <v>14.9</v>
      </c>
      <c r="B906" s="5">
        <f>'2.Time_constants_correction'!F910</f>
        <v>2.2130000000000001</v>
      </c>
      <c r="D906" s="5">
        <f t="shared" si="117"/>
        <v>3307.9490000000005</v>
      </c>
      <c r="E906" s="5">
        <f t="shared" si="118"/>
        <v>222.01000000000002</v>
      </c>
      <c r="F906" s="5">
        <f t="shared" si="119"/>
        <v>14.9</v>
      </c>
      <c r="G906" s="5">
        <f t="shared" si="120"/>
        <v>-3.4405594557755976</v>
      </c>
      <c r="H906" s="5">
        <f t="shared" si="121"/>
        <v>152.45574493635078</v>
      </c>
      <c r="I906" s="5">
        <f t="shared" si="122"/>
        <v>-2251.7175259650835</v>
      </c>
      <c r="J906" s="5">
        <f t="shared" si="123"/>
        <v>11087.292738743265</v>
      </c>
      <c r="K906" s="5">
        <f t="shared" si="124"/>
        <v>2.2063240093266359</v>
      </c>
      <c r="L906" s="5">
        <f t="shared" si="125"/>
        <v>14.9</v>
      </c>
      <c r="M906" s="5">
        <f>$K906+'2.Time_constants_correction'!$H$11*(3*$G906*$E906+2*$H906*$F906+$I906)</f>
        <v>2.2063240093266359</v>
      </c>
      <c r="N906" s="38">
        <f>$K906+'2.Time_constants_correction'!$I$11*(3*$G906*$E906+2*$H906*$F906+$I906)+'2.Time_constants_correction'!$I$13*(6*$G906*$F906+2*$H906)</f>
        <v>2.2063240093266359</v>
      </c>
      <c r="O906" s="5">
        <f>$K906+'2.Time_constants_correction'!$J$11*(3*$G906*$E906+2*$H906*$F906+$I906)+'2.Time_constants_correction'!$J$13*(6*$G906*$F906+2*$H906)+'2.Time_constants_correction'!$J$15*(6*$G906)</f>
        <v>2.2063240093266359</v>
      </c>
    </row>
    <row r="907" spans="1:15" x14ac:dyDescent="0.4">
      <c r="A907" s="5">
        <f>'2.Time_constants_correction'!B911</f>
        <v>14.916666666666666</v>
      </c>
      <c r="B907" s="5">
        <f>'2.Time_constants_correction'!F911</f>
        <v>2.2040000000000002</v>
      </c>
      <c r="D907" s="5">
        <f t="shared" si="117"/>
        <v>3319.0619212962961</v>
      </c>
      <c r="E907" s="5">
        <f t="shared" si="118"/>
        <v>222.50694444444443</v>
      </c>
      <c r="F907" s="5">
        <f t="shared" si="119"/>
        <v>14.916666666666666</v>
      </c>
      <c r="G907" s="5">
        <f t="shared" si="120"/>
        <v>10.321678310332317</v>
      </c>
      <c r="H907" s="5">
        <f t="shared" si="121"/>
        <v>-463.36603345812034</v>
      </c>
      <c r="I907" s="5">
        <f t="shared" si="122"/>
        <v>6933.6621902231836</v>
      </c>
      <c r="J907" s="5">
        <f t="shared" si="123"/>
        <v>-34581.051857407467</v>
      </c>
      <c r="K907" s="5">
        <f t="shared" si="124"/>
        <v>2.2049930070061237</v>
      </c>
      <c r="L907" s="5">
        <f t="shared" si="125"/>
        <v>14.916666666666666</v>
      </c>
      <c r="M907" s="5">
        <f>$K907+'2.Time_constants_correction'!$H$11*(3*$G907*$E907+2*$H907*$F907+$I907)</f>
        <v>2.2049930070061237</v>
      </c>
      <c r="N907" s="38">
        <f>$K907+'2.Time_constants_correction'!$I$11*(3*$G907*$E907+2*$H907*$F907+$I907)+'2.Time_constants_correction'!$I$13*(6*$G907*$F907+2*$H907)</f>
        <v>2.2049930070061237</v>
      </c>
      <c r="O907" s="5">
        <f>$K907+'2.Time_constants_correction'!$J$11*(3*$G907*$E907+2*$H907*$F907+$I907)+'2.Time_constants_correction'!$J$13*(6*$G907*$F907+2*$H907)+'2.Time_constants_correction'!$J$15*(6*$G907)</f>
        <v>2.2049930070061237</v>
      </c>
    </row>
    <row r="908" spans="1:15" x14ac:dyDescent="0.4">
      <c r="A908" s="5">
        <f>'2.Time_constants_correction'!B912</f>
        <v>14.933333333333334</v>
      </c>
      <c r="B908" s="5">
        <f>'2.Time_constants_correction'!F912</f>
        <v>2.2010000000000001</v>
      </c>
      <c r="D908" s="5">
        <f t="shared" ref="D908:D971" si="126">A908^3</f>
        <v>3330.199703703704</v>
      </c>
      <c r="E908" s="5">
        <f t="shared" ref="E908:E971" si="127">A908^2</f>
        <v>223.00444444444446</v>
      </c>
      <c r="F908" s="5">
        <f t="shared" ref="F908:F971" si="128">A908</f>
        <v>14.933333333333334</v>
      </c>
      <c r="G908" s="5">
        <f t="shared" si="120"/>
        <v>15.552447560551874</v>
      </c>
      <c r="H908" s="5">
        <f t="shared" si="121"/>
        <v>-698.25514521864648</v>
      </c>
      <c r="I908" s="5">
        <f t="shared" si="122"/>
        <v>10449.541243085863</v>
      </c>
      <c r="J908" s="5">
        <f t="shared" si="123"/>
        <v>-52123.034975801595</v>
      </c>
      <c r="K908" s="5">
        <f t="shared" si="124"/>
        <v>2.2031056720588822</v>
      </c>
      <c r="L908" s="5">
        <f t="shared" si="125"/>
        <v>14.933333333333334</v>
      </c>
      <c r="M908" s="5">
        <f>$K908+'2.Time_constants_correction'!$H$11*(3*$G908*$E908+2*$H908*$F908+$I908)</f>
        <v>2.2031056720588822</v>
      </c>
      <c r="N908" s="38">
        <f>$K908+'2.Time_constants_correction'!$I$11*(3*$G908*$E908+2*$H908*$F908+$I908)+'2.Time_constants_correction'!$I$13*(6*$G908*$F908+2*$H908)</f>
        <v>2.2031056720588822</v>
      </c>
      <c r="O908" s="5">
        <f>$K908+'2.Time_constants_correction'!$J$11*(3*$G908*$E908+2*$H908*$F908+$I908)+'2.Time_constants_correction'!$J$13*(6*$G908*$F908+2*$H908)+'2.Time_constants_correction'!$J$15*(6*$G908)</f>
        <v>2.2031056720588822</v>
      </c>
    </row>
    <row r="909" spans="1:15" x14ac:dyDescent="0.4">
      <c r="A909" s="5">
        <f>'2.Time_constants_correction'!B913</f>
        <v>14.95</v>
      </c>
      <c r="B909" s="5">
        <f>'2.Time_constants_correction'!F913</f>
        <v>2.2010000000000001</v>
      </c>
      <c r="D909" s="5">
        <f t="shared" si="126"/>
        <v>3341.3623749999992</v>
      </c>
      <c r="E909" s="5">
        <f t="shared" si="127"/>
        <v>223.50249999999997</v>
      </c>
      <c r="F909" s="5">
        <f t="shared" si="128"/>
        <v>14.95</v>
      </c>
      <c r="G909" s="5">
        <f t="shared" si="120"/>
        <v>18.489510505984931</v>
      </c>
      <c r="H909" s="5">
        <f t="shared" si="121"/>
        <v>-830.38121952020867</v>
      </c>
      <c r="I909" s="5">
        <f t="shared" si="122"/>
        <v>12430.776127155568</v>
      </c>
      <c r="J909" s="5">
        <f t="shared" si="123"/>
        <v>-62025.779414488687</v>
      </c>
      <c r="K909" s="5">
        <f t="shared" si="124"/>
        <v>2.1999075368948979</v>
      </c>
      <c r="L909" s="5">
        <f t="shared" si="125"/>
        <v>14.95</v>
      </c>
      <c r="M909" s="5">
        <f>$K909+'2.Time_constants_correction'!$H$11*(3*$G909*$E909+2*$H909*$F909+$I909)</f>
        <v>2.1999075368948979</v>
      </c>
      <c r="N909" s="38">
        <f>$K909+'2.Time_constants_correction'!$I$11*(3*$G909*$E909+2*$H909*$F909+$I909)+'2.Time_constants_correction'!$I$13*(6*$G909*$F909+2*$H909)</f>
        <v>2.1999075368948979</v>
      </c>
      <c r="O909" s="5">
        <f>$K909+'2.Time_constants_correction'!$J$11*(3*$G909*$E909+2*$H909*$F909+$I909)+'2.Time_constants_correction'!$J$13*(6*$G909*$F909+2*$H909)+'2.Time_constants_correction'!$J$15*(6*$G909)</f>
        <v>2.1999075368948979</v>
      </c>
    </row>
    <row r="910" spans="1:15" x14ac:dyDescent="0.4">
      <c r="A910" s="5">
        <f>'2.Time_constants_correction'!B914</f>
        <v>14.966666666666667</v>
      </c>
      <c r="B910" s="5">
        <f>'2.Time_constants_correction'!F914</f>
        <v>2.1930000000000001</v>
      </c>
      <c r="D910" s="5">
        <f t="shared" si="126"/>
        <v>3352.549962962963</v>
      </c>
      <c r="E910" s="5">
        <f t="shared" si="127"/>
        <v>224.0011111111111</v>
      </c>
      <c r="F910" s="5">
        <f t="shared" si="128"/>
        <v>14.966666666666667</v>
      </c>
      <c r="G910" s="5">
        <f t="shared" si="120"/>
        <v>10.377622382617199</v>
      </c>
      <c r="H910" s="5">
        <f t="shared" si="121"/>
        <v>-465.59880142290137</v>
      </c>
      <c r="I910" s="5">
        <f t="shared" si="122"/>
        <v>6962.871426372908</v>
      </c>
      <c r="J910" s="5">
        <f t="shared" si="123"/>
        <v>-34705.630219060462</v>
      </c>
      <c r="K910" s="5">
        <f t="shared" si="124"/>
        <v>2.1941460761590861</v>
      </c>
      <c r="L910" s="5">
        <f t="shared" si="125"/>
        <v>14.966666666666667</v>
      </c>
      <c r="M910" s="5">
        <f>$K910+'2.Time_constants_correction'!$H$11*(3*$G910*$E910+2*$H910*$F910+$I910)</f>
        <v>2.1941460761590861</v>
      </c>
      <c r="N910" s="38">
        <f>$K910+'2.Time_constants_correction'!$I$11*(3*$G910*$E910+2*$H910*$F910+$I910)+'2.Time_constants_correction'!$I$13*(6*$G910*$F910+2*$H910)</f>
        <v>2.1941460761590861</v>
      </c>
      <c r="O910" s="5">
        <f>$K910+'2.Time_constants_correction'!$J$11*(3*$G910*$E910+2*$H910*$F910+$I910)+'2.Time_constants_correction'!$J$13*(6*$G910*$F910+2*$H910)+'2.Time_constants_correction'!$J$15*(6*$G910)</f>
        <v>2.1941460761590861</v>
      </c>
    </row>
    <row r="911" spans="1:15" x14ac:dyDescent="0.4">
      <c r="A911" s="5">
        <f>'2.Time_constants_correction'!B915</f>
        <v>14.983333333333333</v>
      </c>
      <c r="B911" s="5">
        <f>'2.Time_constants_correction'!F915</f>
        <v>2.19</v>
      </c>
      <c r="D911" s="5">
        <f t="shared" si="126"/>
        <v>3363.7624953703698</v>
      </c>
      <c r="E911" s="5">
        <f t="shared" si="127"/>
        <v>224.50027777777774</v>
      </c>
      <c r="F911" s="5">
        <f t="shared" si="128"/>
        <v>14.983333333333333</v>
      </c>
      <c r="G911" s="5">
        <f t="shared" si="120"/>
        <v>4.6433566463412497</v>
      </c>
      <c r="H911" s="5">
        <f t="shared" si="121"/>
        <v>-207.80279733681846</v>
      </c>
      <c r="I911" s="5">
        <f t="shared" si="122"/>
        <v>3099.6406935367036</v>
      </c>
      <c r="J911" s="5">
        <f t="shared" si="123"/>
        <v>-15408.122989806427</v>
      </c>
      <c r="K911" s="5">
        <f t="shared" si="124"/>
        <v>2.1899494949466316</v>
      </c>
      <c r="L911" s="5">
        <f t="shared" si="125"/>
        <v>14.983333333333333</v>
      </c>
      <c r="M911" s="5">
        <f>$K911+'2.Time_constants_correction'!$H$11*(3*$G911*$E911+2*$H911*$F911+$I911)</f>
        <v>2.1899494949466316</v>
      </c>
      <c r="N911" s="38">
        <f>$K911+'2.Time_constants_correction'!$I$11*(3*$G911*$E911+2*$H911*$F911+$I911)+'2.Time_constants_correction'!$I$13*(6*$G911*$F911+2*$H911)</f>
        <v>2.1899494949466316</v>
      </c>
      <c r="O911" s="5">
        <f>$K911+'2.Time_constants_correction'!$J$11*(3*$G911*$E911+2*$H911*$F911+$I911)+'2.Time_constants_correction'!$J$13*(6*$G911*$F911+2*$H911)+'2.Time_constants_correction'!$J$15*(6*$G911)</f>
        <v>2.1899494949466316</v>
      </c>
    </row>
    <row r="912" spans="1:15" x14ac:dyDescent="0.4">
      <c r="A912" s="5">
        <f>'2.Time_constants_correction'!B916</f>
        <v>15</v>
      </c>
      <c r="B912" s="5">
        <f>'2.Time_constants_correction'!F916</f>
        <v>2.1859999999999999</v>
      </c>
      <c r="D912" s="5">
        <f t="shared" si="126"/>
        <v>3375</v>
      </c>
      <c r="E912" s="5">
        <f t="shared" si="127"/>
        <v>225</v>
      </c>
      <c r="F912" s="5">
        <f t="shared" si="128"/>
        <v>15</v>
      </c>
      <c r="G912" s="5">
        <f t="shared" si="120"/>
        <v>3.4125874166886101</v>
      </c>
      <c r="H912" s="5">
        <f t="shared" si="121"/>
        <v>-152.82817201265064</v>
      </c>
      <c r="I912" s="5">
        <f t="shared" si="122"/>
        <v>2281.1761943522256</v>
      </c>
      <c r="J912" s="5">
        <f t="shared" si="123"/>
        <v>-11346.599252696557</v>
      </c>
      <c r="K912" s="5">
        <f t="shared" si="124"/>
        <v>2.1874910644910415</v>
      </c>
      <c r="L912" s="5">
        <f t="shared" si="125"/>
        <v>15</v>
      </c>
      <c r="M912" s="5">
        <f>$K912+'2.Time_constants_correction'!$H$11*(3*$G912*$E912+2*$H912*$F912+$I912)</f>
        <v>2.1874910644910415</v>
      </c>
      <c r="N912" s="38">
        <f>$K912+'2.Time_constants_correction'!$I$11*(3*$G912*$E912+2*$H912*$F912+$I912)+'2.Time_constants_correction'!$I$13*(6*$G912*$F912+2*$H912)</f>
        <v>2.1874910644910415</v>
      </c>
      <c r="O912" s="5">
        <f>$K912+'2.Time_constants_correction'!$J$11*(3*$G912*$E912+2*$H912*$F912+$I912)+'2.Time_constants_correction'!$J$13*(6*$G912*$F912+2*$H912)+'2.Time_constants_correction'!$J$15*(6*$G912)</f>
        <v>2.1874910644910415</v>
      </c>
    </row>
    <row r="913" spans="1:15" x14ac:dyDescent="0.4">
      <c r="A913" s="5">
        <f>'2.Time_constants_correction'!B917</f>
        <v>15.016666666666667</v>
      </c>
      <c r="B913" s="5">
        <f>'2.Time_constants_correction'!F917</f>
        <v>2.1869999999999998</v>
      </c>
      <c r="D913" s="5">
        <f t="shared" si="126"/>
        <v>3386.2625046296303</v>
      </c>
      <c r="E913" s="5">
        <f t="shared" si="127"/>
        <v>225.5002777777778</v>
      </c>
      <c r="F913" s="5">
        <f t="shared" si="128"/>
        <v>15.016666666666667</v>
      </c>
      <c r="G913" s="5">
        <f t="shared" si="120"/>
        <v>-6.4055943924712828</v>
      </c>
      <c r="H913" s="5">
        <f t="shared" si="121"/>
        <v>289.42177763012</v>
      </c>
      <c r="I913" s="5">
        <f t="shared" si="122"/>
        <v>-4359.0156543340763</v>
      </c>
      <c r="J913" s="5">
        <f t="shared" si="123"/>
        <v>21886.402889080702</v>
      </c>
      <c r="K913" s="5">
        <f t="shared" si="124"/>
        <v>2.1849526029618573</v>
      </c>
      <c r="L913" s="5">
        <f t="shared" si="125"/>
        <v>15.016666666666667</v>
      </c>
      <c r="M913" s="5">
        <f>$K913+'2.Time_constants_correction'!$H$11*(3*$G913*$E913+2*$H913*$F913+$I913)</f>
        <v>2.1849526029618573</v>
      </c>
      <c r="N913" s="38">
        <f>$K913+'2.Time_constants_correction'!$I$11*(3*$G913*$E913+2*$H913*$F913+$I913)+'2.Time_constants_correction'!$I$13*(6*$G913*$F913+2*$H913)</f>
        <v>2.1849526029618573</v>
      </c>
      <c r="O913" s="5">
        <f>$K913+'2.Time_constants_correction'!$J$11*(3*$G913*$E913+2*$H913*$F913+$I913)+'2.Time_constants_correction'!$J$13*(6*$G913*$F913+2*$H913)+'2.Time_constants_correction'!$J$15*(6*$G913)</f>
        <v>2.1849526029618573</v>
      </c>
    </row>
    <row r="914" spans="1:15" x14ac:dyDescent="0.4">
      <c r="A914" s="5">
        <f>'2.Time_constants_correction'!B918</f>
        <v>15.033333333333333</v>
      </c>
      <c r="B914" s="5">
        <f>'2.Time_constants_correction'!F918</f>
        <v>2.1800000000000002</v>
      </c>
      <c r="D914" s="5">
        <f t="shared" si="126"/>
        <v>3397.5500370370369</v>
      </c>
      <c r="E914" s="5">
        <f t="shared" si="127"/>
        <v>226.0011111111111</v>
      </c>
      <c r="F914" s="5">
        <f t="shared" si="128"/>
        <v>15.033333333333333</v>
      </c>
      <c r="G914" s="5">
        <f t="shared" ref="G914:G977" si="129">INDEX(LINEST(B909:B920,D909:F920),3)</f>
        <v>-9.5944055876625427</v>
      </c>
      <c r="H914" s="5">
        <f t="shared" ref="H914:H977" si="130">INDEX(LINEST(B909:B920,D909:F920),2)</f>
        <v>433.64795174390179</v>
      </c>
      <c r="I914" s="5">
        <f t="shared" ref="I914:I977" si="131">INDEX(LINEST(B909:B920,D909:F920),1)</f>
        <v>-6533.3783026784013</v>
      </c>
      <c r="J914" s="5">
        <f t="shared" ref="J914:J977" si="132">INDEX(LINEST(B909:B920,D909:F920),4)</f>
        <v>32813.1905637405</v>
      </c>
      <c r="K914" s="5">
        <f t="shared" ref="K914:K977" si="133">G914*$D914+H914*$E914+I914*$F914+J914</f>
        <v>2.1826122765924083</v>
      </c>
      <c r="L914" s="5">
        <f t="shared" ref="L914:L977" si="134">F914</f>
        <v>15.033333333333333</v>
      </c>
      <c r="M914" s="5">
        <f>$K914+'2.Time_constants_correction'!$H$11*(3*$G914*$E914+2*$H914*$F914+$I914)</f>
        <v>2.1826122765924083</v>
      </c>
      <c r="N914" s="38">
        <f>$K914+'2.Time_constants_correction'!$I$11*(3*$G914*$E914+2*$H914*$F914+$I914)+'2.Time_constants_correction'!$I$13*(6*$G914*$F914+2*$H914)</f>
        <v>2.1826122765924083</v>
      </c>
      <c r="O914" s="5">
        <f>$K914+'2.Time_constants_correction'!$J$11*(3*$G914*$E914+2*$H914*$F914+$I914)+'2.Time_constants_correction'!$J$13*(6*$G914*$F914+2*$H914)+'2.Time_constants_correction'!$J$15*(6*$G914)</f>
        <v>2.1826122765924083</v>
      </c>
    </row>
    <row r="915" spans="1:15" x14ac:dyDescent="0.4">
      <c r="A915" s="5">
        <f>'2.Time_constants_correction'!B919</f>
        <v>15.05</v>
      </c>
      <c r="B915" s="5">
        <f>'2.Time_constants_correction'!F919</f>
        <v>2.1789999999999998</v>
      </c>
      <c r="D915" s="5">
        <f t="shared" si="126"/>
        <v>3408.8626250000007</v>
      </c>
      <c r="E915" s="5">
        <f t="shared" si="127"/>
        <v>226.50250000000003</v>
      </c>
      <c r="F915" s="5">
        <f t="shared" si="128"/>
        <v>15.05</v>
      </c>
      <c r="G915" s="5">
        <f t="shared" si="129"/>
        <v>-0.89510489721223774</v>
      </c>
      <c r="H915" s="5">
        <f t="shared" si="130"/>
        <v>40.999200894432022</v>
      </c>
      <c r="I915" s="5">
        <f t="shared" si="131"/>
        <v>-625.92652269101654</v>
      </c>
      <c r="J915" s="5">
        <f t="shared" si="132"/>
        <v>3187.2437344754098</v>
      </c>
      <c r="K915" s="5">
        <f t="shared" si="133"/>
        <v>2.1814390054360047</v>
      </c>
      <c r="L915" s="5">
        <f t="shared" si="134"/>
        <v>15.05</v>
      </c>
      <c r="M915" s="5">
        <f>$K915+'2.Time_constants_correction'!$H$11*(3*$G915*$E915+2*$H915*$F915+$I915)</f>
        <v>2.1814390054360047</v>
      </c>
      <c r="N915" s="38">
        <f>$K915+'2.Time_constants_correction'!$I$11*(3*$G915*$E915+2*$H915*$F915+$I915)+'2.Time_constants_correction'!$I$13*(6*$G915*$F915+2*$H915)</f>
        <v>2.1814390054360047</v>
      </c>
      <c r="O915" s="5">
        <f>$K915+'2.Time_constants_correction'!$J$11*(3*$G915*$E915+2*$H915*$F915+$I915)+'2.Time_constants_correction'!$J$13*(6*$G915*$F915+2*$H915)+'2.Time_constants_correction'!$J$15*(6*$G915)</f>
        <v>2.1814390054360047</v>
      </c>
    </row>
    <row r="916" spans="1:15" x14ac:dyDescent="0.4">
      <c r="A916" s="5">
        <f>'2.Time_constants_correction'!B920</f>
        <v>15.066666666666666</v>
      </c>
      <c r="B916" s="5">
        <f>'2.Time_constants_correction'!F920</f>
        <v>2.1840000000000002</v>
      </c>
      <c r="D916" s="5">
        <f t="shared" si="126"/>
        <v>3420.2002962962961</v>
      </c>
      <c r="E916" s="5">
        <f t="shared" si="127"/>
        <v>227.00444444444443</v>
      </c>
      <c r="F916" s="5">
        <f t="shared" si="128"/>
        <v>15.066666666666666</v>
      </c>
      <c r="G916" s="5">
        <f t="shared" si="129"/>
        <v>-7.2727272783088486</v>
      </c>
      <c r="H916" s="5">
        <f t="shared" si="130"/>
        <v>329.03676348925603</v>
      </c>
      <c r="I916" s="5">
        <f t="shared" si="131"/>
        <v>-4962.1864651237702</v>
      </c>
      <c r="J916" s="5">
        <f t="shared" si="132"/>
        <v>24947.166397757937</v>
      </c>
      <c r="K916" s="5">
        <f t="shared" si="133"/>
        <v>2.1806954156709253</v>
      </c>
      <c r="L916" s="5">
        <f t="shared" si="134"/>
        <v>15.066666666666666</v>
      </c>
      <c r="M916" s="5">
        <f>$K916+'2.Time_constants_correction'!$H$11*(3*$G916*$E916+2*$H916*$F916+$I916)</f>
        <v>2.1806954156709253</v>
      </c>
      <c r="N916" s="38">
        <f>$K916+'2.Time_constants_correction'!$I$11*(3*$G916*$E916+2*$H916*$F916+$I916)+'2.Time_constants_correction'!$I$13*(6*$G916*$F916+2*$H916)</f>
        <v>2.1806954156709253</v>
      </c>
      <c r="O916" s="5">
        <f>$K916+'2.Time_constants_correction'!$J$11*(3*$G916*$E916+2*$H916*$F916+$I916)+'2.Time_constants_correction'!$J$13*(6*$G916*$F916+2*$H916)+'2.Time_constants_correction'!$J$15*(6*$G916)</f>
        <v>2.1806954156709253</v>
      </c>
    </row>
    <row r="917" spans="1:15" x14ac:dyDescent="0.4">
      <c r="A917" s="5">
        <f>'2.Time_constants_correction'!B921</f>
        <v>15.083333333333334</v>
      </c>
      <c r="B917" s="5">
        <f>'2.Time_constants_correction'!F921</f>
        <v>2.1819999999999999</v>
      </c>
      <c r="D917" s="5">
        <f t="shared" si="126"/>
        <v>3431.5630787037039</v>
      </c>
      <c r="E917" s="5">
        <f t="shared" si="127"/>
        <v>227.50694444444446</v>
      </c>
      <c r="F917" s="5">
        <f t="shared" si="128"/>
        <v>15.083333333333334</v>
      </c>
      <c r="G917" s="5">
        <f t="shared" si="129"/>
        <v>-4.8111888134981662</v>
      </c>
      <c r="H917" s="5">
        <f t="shared" si="130"/>
        <v>217.73846164289282</v>
      </c>
      <c r="I917" s="5">
        <f t="shared" si="131"/>
        <v>-3284.7490380931922</v>
      </c>
      <c r="J917" s="5">
        <f t="shared" si="132"/>
        <v>16520.030434482789</v>
      </c>
      <c r="K917" s="5">
        <f t="shared" si="133"/>
        <v>2.1799759129644372</v>
      </c>
      <c r="L917" s="5">
        <f t="shared" si="134"/>
        <v>15.083333333333334</v>
      </c>
      <c r="M917" s="5">
        <f>$K917+'2.Time_constants_correction'!$H$11*(3*$G917*$E917+2*$H917*$F917+$I917)</f>
        <v>2.1799759129644372</v>
      </c>
      <c r="N917" s="38">
        <f>$K917+'2.Time_constants_correction'!$I$11*(3*$G917*$E917+2*$H917*$F917+$I917)+'2.Time_constants_correction'!$I$13*(6*$G917*$F917+2*$H917)</f>
        <v>2.1799759129644372</v>
      </c>
      <c r="O917" s="5">
        <f>$K917+'2.Time_constants_correction'!$J$11*(3*$G917*$E917+2*$H917*$F917+$I917)+'2.Time_constants_correction'!$J$13*(6*$G917*$F917+2*$H917)+'2.Time_constants_correction'!$J$15*(6*$G917)</f>
        <v>2.1799759129644372</v>
      </c>
    </row>
    <row r="918" spans="1:15" x14ac:dyDescent="0.4">
      <c r="A918" s="5">
        <f>'2.Time_constants_correction'!B922</f>
        <v>15.1</v>
      </c>
      <c r="B918" s="5">
        <f>'2.Time_constants_correction'!F922</f>
        <v>2.1789999999999998</v>
      </c>
      <c r="D918" s="5">
        <f t="shared" si="126"/>
        <v>3442.9509999999996</v>
      </c>
      <c r="E918" s="5">
        <f t="shared" si="127"/>
        <v>228.01</v>
      </c>
      <c r="F918" s="5">
        <f t="shared" si="128"/>
        <v>15.1</v>
      </c>
      <c r="G918" s="5">
        <f t="shared" si="129"/>
        <v>-1.3146853161200454</v>
      </c>
      <c r="H918" s="5">
        <f t="shared" si="130"/>
        <v>59.553047018035542</v>
      </c>
      <c r="I918" s="5">
        <f t="shared" si="131"/>
        <v>-899.277094998346</v>
      </c>
      <c r="J918" s="5">
        <f t="shared" si="132"/>
        <v>4528.9698686304291</v>
      </c>
      <c r="K918" s="5">
        <f t="shared" si="133"/>
        <v>2.1788609168634139</v>
      </c>
      <c r="L918" s="5">
        <f t="shared" si="134"/>
        <v>15.1</v>
      </c>
      <c r="M918" s="5">
        <f>$K918+'2.Time_constants_correction'!$H$11*(3*$G918*$E918+2*$H918*$F918+$I918)</f>
        <v>2.1788609168634139</v>
      </c>
      <c r="N918" s="38">
        <f>$K918+'2.Time_constants_correction'!$I$11*(3*$G918*$E918+2*$H918*$F918+$I918)+'2.Time_constants_correction'!$I$13*(6*$G918*$F918+2*$H918)</f>
        <v>2.1788609168634139</v>
      </c>
      <c r="O918" s="5">
        <f>$K918+'2.Time_constants_correction'!$J$11*(3*$G918*$E918+2*$H918*$F918+$I918)+'2.Time_constants_correction'!$J$13*(6*$G918*$F918+2*$H918)+'2.Time_constants_correction'!$J$15*(6*$G918)</f>
        <v>2.1788609168634139</v>
      </c>
    </row>
    <row r="919" spans="1:15" x14ac:dyDescent="0.4">
      <c r="A919" s="5">
        <f>'2.Time_constants_correction'!B923</f>
        <v>15.116666666666667</v>
      </c>
      <c r="B919" s="5">
        <f>'2.Time_constants_correction'!F923</f>
        <v>2.1749999999999998</v>
      </c>
      <c r="D919" s="5">
        <f t="shared" si="126"/>
        <v>3454.3640879629634</v>
      </c>
      <c r="E919" s="5">
        <f t="shared" si="127"/>
        <v>228.51361111111112</v>
      </c>
      <c r="F919" s="5">
        <f t="shared" si="128"/>
        <v>15.116666666666667</v>
      </c>
      <c r="G919" s="5">
        <f t="shared" si="129"/>
        <v>6.0139860112733761</v>
      </c>
      <c r="H919" s="5">
        <f t="shared" si="130"/>
        <v>-273.12827160503065</v>
      </c>
      <c r="I919" s="5">
        <f t="shared" si="131"/>
        <v>4134.6547012083684</v>
      </c>
      <c r="J919" s="5">
        <f t="shared" si="132"/>
        <v>-20860.98806139714</v>
      </c>
      <c r="K919" s="5">
        <f t="shared" si="133"/>
        <v>2.1785003885015612</v>
      </c>
      <c r="L919" s="5">
        <f t="shared" si="134"/>
        <v>15.116666666666667</v>
      </c>
      <c r="M919" s="5">
        <f>$K919+'2.Time_constants_correction'!$H$11*(3*$G919*$E919+2*$H919*$F919+$I919)</f>
        <v>2.1785003885015612</v>
      </c>
      <c r="N919" s="38">
        <f>$K919+'2.Time_constants_correction'!$I$11*(3*$G919*$E919+2*$H919*$F919+$I919)+'2.Time_constants_correction'!$I$13*(6*$G919*$F919+2*$H919)</f>
        <v>2.1785003885015612</v>
      </c>
      <c r="O919" s="5">
        <f>$K919+'2.Time_constants_correction'!$J$11*(3*$G919*$E919+2*$H919*$F919+$I919)+'2.Time_constants_correction'!$J$13*(6*$G919*$F919+2*$H919)+'2.Time_constants_correction'!$J$15*(6*$G919)</f>
        <v>2.1785003885015612</v>
      </c>
    </row>
    <row r="920" spans="1:15" x14ac:dyDescent="0.4">
      <c r="A920" s="5">
        <f>'2.Time_constants_correction'!B924</f>
        <v>15.133333333333333</v>
      </c>
      <c r="B920" s="5">
        <f>'2.Time_constants_correction'!F924</f>
        <v>2.177</v>
      </c>
      <c r="D920" s="5">
        <f t="shared" si="126"/>
        <v>3465.8023703703698</v>
      </c>
      <c r="E920" s="5">
        <f t="shared" si="127"/>
        <v>229.01777777777775</v>
      </c>
      <c r="F920" s="5">
        <f t="shared" si="128"/>
        <v>15.133333333333333</v>
      </c>
      <c r="G920" s="5">
        <f t="shared" si="129"/>
        <v>-0.11188811833183455</v>
      </c>
      <c r="H920" s="5">
        <f t="shared" si="130"/>
        <v>4.7714288641344975</v>
      </c>
      <c r="I920" s="5">
        <f t="shared" si="131"/>
        <v>-67.615621037631726</v>
      </c>
      <c r="J920" s="5">
        <f t="shared" si="132"/>
        <v>320.46713237008044</v>
      </c>
      <c r="K920" s="5">
        <f t="shared" si="133"/>
        <v>2.1773302253299107</v>
      </c>
      <c r="L920" s="5">
        <f t="shared" si="134"/>
        <v>15.133333333333333</v>
      </c>
      <c r="M920" s="5">
        <f>$K920+'2.Time_constants_correction'!$H$11*(3*$G920*$E920+2*$H920*$F920+$I920)</f>
        <v>2.1773302253299107</v>
      </c>
      <c r="N920" s="38">
        <f>$K920+'2.Time_constants_correction'!$I$11*(3*$G920*$E920+2*$H920*$F920+$I920)+'2.Time_constants_correction'!$I$13*(6*$G920*$F920+2*$H920)</f>
        <v>2.1773302253299107</v>
      </c>
      <c r="O920" s="5">
        <f>$K920+'2.Time_constants_correction'!$J$11*(3*$G920*$E920+2*$H920*$F920+$I920)+'2.Time_constants_correction'!$J$13*(6*$G920*$F920+2*$H920)+'2.Time_constants_correction'!$J$15*(6*$G920)</f>
        <v>2.1773302253299107</v>
      </c>
    </row>
    <row r="921" spans="1:15" x14ac:dyDescent="0.4">
      <c r="A921" s="5">
        <f>'2.Time_constants_correction'!B925</f>
        <v>15.15</v>
      </c>
      <c r="B921" s="5">
        <f>'2.Time_constants_correction'!F925</f>
        <v>2.1800000000000002</v>
      </c>
      <c r="D921" s="5">
        <f t="shared" si="126"/>
        <v>3477.2658750000001</v>
      </c>
      <c r="E921" s="5">
        <f t="shared" si="127"/>
        <v>229.52250000000001</v>
      </c>
      <c r="F921" s="5">
        <f t="shared" si="128"/>
        <v>15.15</v>
      </c>
      <c r="G921" s="5">
        <f t="shared" si="129"/>
        <v>-6.517482518308098</v>
      </c>
      <c r="H921" s="5">
        <f t="shared" si="130"/>
        <v>296.24135867909871</v>
      </c>
      <c r="I921" s="5">
        <f t="shared" si="131"/>
        <v>-4488.4441908292574</v>
      </c>
      <c r="J921" s="5">
        <f t="shared" si="132"/>
        <v>22671.067162205989</v>
      </c>
      <c r="K921" s="5">
        <f t="shared" si="133"/>
        <v>2.1753667443699669</v>
      </c>
      <c r="L921" s="5">
        <f t="shared" si="134"/>
        <v>15.15</v>
      </c>
      <c r="M921" s="5">
        <f>$K921+'2.Time_constants_correction'!$H$11*(3*$G921*$E921+2*$H921*$F921+$I921)</f>
        <v>2.1753667443699669</v>
      </c>
      <c r="N921" s="38">
        <f>$K921+'2.Time_constants_correction'!$I$11*(3*$G921*$E921+2*$H921*$F921+$I921)+'2.Time_constants_correction'!$I$13*(6*$G921*$F921+2*$H921)</f>
        <v>2.1753667443699669</v>
      </c>
      <c r="O921" s="5">
        <f>$K921+'2.Time_constants_correction'!$J$11*(3*$G921*$E921+2*$H921*$F921+$I921)+'2.Time_constants_correction'!$J$13*(6*$G921*$F921+2*$H921)+'2.Time_constants_correction'!$J$15*(6*$G921)</f>
        <v>2.1753667443699669</v>
      </c>
    </row>
    <row r="922" spans="1:15" x14ac:dyDescent="0.4">
      <c r="A922" s="5">
        <f>'2.Time_constants_correction'!B926</f>
        <v>15.166666666666666</v>
      </c>
      <c r="B922" s="5">
        <f>'2.Time_constants_correction'!F926</f>
        <v>2.1709999999999998</v>
      </c>
      <c r="D922" s="5">
        <f t="shared" si="126"/>
        <v>3488.7546296296296</v>
      </c>
      <c r="E922" s="5">
        <f t="shared" si="127"/>
        <v>230.02777777777777</v>
      </c>
      <c r="F922" s="5">
        <f t="shared" si="128"/>
        <v>15.166666666666666</v>
      </c>
      <c r="G922" s="5">
        <f t="shared" si="129"/>
        <v>4.6993006842234681</v>
      </c>
      <c r="H922" s="5">
        <f t="shared" si="130"/>
        <v>-213.78101829488136</v>
      </c>
      <c r="I922" s="5">
        <f t="shared" si="131"/>
        <v>3241.6735893253926</v>
      </c>
      <c r="J922" s="5">
        <f t="shared" si="132"/>
        <v>-16382.343502150696</v>
      </c>
      <c r="K922" s="5">
        <f t="shared" si="133"/>
        <v>2.1737179487172398</v>
      </c>
      <c r="L922" s="5">
        <f t="shared" si="134"/>
        <v>15.166666666666666</v>
      </c>
      <c r="M922" s="5">
        <f>$K922+'2.Time_constants_correction'!$H$11*(3*$G922*$E922+2*$H922*$F922+$I922)</f>
        <v>2.1737179487172398</v>
      </c>
      <c r="N922" s="38">
        <f>$K922+'2.Time_constants_correction'!$I$11*(3*$G922*$E922+2*$H922*$F922+$I922)+'2.Time_constants_correction'!$I$13*(6*$G922*$F922+2*$H922)</f>
        <v>2.1737179487172398</v>
      </c>
      <c r="O922" s="5">
        <f>$K922+'2.Time_constants_correction'!$J$11*(3*$G922*$E922+2*$H922*$F922+$I922)+'2.Time_constants_correction'!$J$13*(6*$G922*$F922+2*$H922)+'2.Time_constants_correction'!$J$15*(6*$G922)</f>
        <v>2.1737179487172398</v>
      </c>
    </row>
    <row r="923" spans="1:15" x14ac:dyDescent="0.4">
      <c r="A923" s="5">
        <f>'2.Time_constants_correction'!B927</f>
        <v>15.183333333333334</v>
      </c>
      <c r="B923" s="5">
        <f>'2.Time_constants_correction'!F927</f>
        <v>2.1720000000000002</v>
      </c>
      <c r="D923" s="5">
        <f t="shared" si="126"/>
        <v>3500.2686620370373</v>
      </c>
      <c r="E923" s="5">
        <f t="shared" si="127"/>
        <v>230.53361111111113</v>
      </c>
      <c r="F923" s="5">
        <f t="shared" si="128"/>
        <v>15.183333333333334</v>
      </c>
      <c r="G923" s="5">
        <f t="shared" si="129"/>
        <v>7.1888111852132086</v>
      </c>
      <c r="H923" s="5">
        <f t="shared" si="130"/>
        <v>-327.4835163197709</v>
      </c>
      <c r="I923" s="5">
        <f t="shared" si="131"/>
        <v>4972.6817335577161</v>
      </c>
      <c r="J923" s="5">
        <f t="shared" si="132"/>
        <v>-25166.524693510975</v>
      </c>
      <c r="K923" s="5">
        <f t="shared" si="133"/>
        <v>2.1725400155264651</v>
      </c>
      <c r="L923" s="5">
        <f t="shared" si="134"/>
        <v>15.183333333333334</v>
      </c>
      <c r="M923" s="5">
        <f>$K923+'2.Time_constants_correction'!$H$11*(3*$G923*$E923+2*$H923*$F923+$I923)</f>
        <v>2.1725400155264651</v>
      </c>
      <c r="N923" s="38">
        <f>$K923+'2.Time_constants_correction'!$I$11*(3*$G923*$E923+2*$H923*$F923+$I923)+'2.Time_constants_correction'!$I$13*(6*$G923*$F923+2*$H923)</f>
        <v>2.1725400155264651</v>
      </c>
      <c r="O923" s="5">
        <f>$K923+'2.Time_constants_correction'!$J$11*(3*$G923*$E923+2*$H923*$F923+$I923)+'2.Time_constants_correction'!$J$13*(6*$G923*$F923+2*$H923)+'2.Time_constants_correction'!$J$15*(6*$G923)</f>
        <v>2.1725400155264651</v>
      </c>
    </row>
    <row r="924" spans="1:15" x14ac:dyDescent="0.4">
      <c r="A924" s="5">
        <f>'2.Time_constants_correction'!B928</f>
        <v>15.2</v>
      </c>
      <c r="B924" s="5">
        <f>'2.Time_constants_correction'!F928</f>
        <v>2.173</v>
      </c>
      <c r="D924" s="5">
        <f t="shared" si="126"/>
        <v>3511.8079999999995</v>
      </c>
      <c r="E924" s="5">
        <f t="shared" si="127"/>
        <v>231.04</v>
      </c>
      <c r="F924" s="5">
        <f t="shared" si="128"/>
        <v>15.2</v>
      </c>
      <c r="G924" s="5">
        <f t="shared" si="129"/>
        <v>13.286713309666967</v>
      </c>
      <c r="H924" s="5">
        <f t="shared" si="130"/>
        <v>-605.68211892994816</v>
      </c>
      <c r="I924" s="5">
        <f t="shared" si="131"/>
        <v>9203.3164084406726</v>
      </c>
      <c r="J924" s="5">
        <f t="shared" si="132"/>
        <v>-46611.827807477996</v>
      </c>
      <c r="K924" s="5">
        <f t="shared" si="133"/>
        <v>2.1709378399245907</v>
      </c>
      <c r="L924" s="5">
        <f t="shared" si="134"/>
        <v>15.2</v>
      </c>
      <c r="M924" s="5">
        <f>$K924+'2.Time_constants_correction'!$H$11*(3*$G924*$E924+2*$H924*$F924+$I924)</f>
        <v>2.1709378399245907</v>
      </c>
      <c r="N924" s="38">
        <f>$K924+'2.Time_constants_correction'!$I$11*(3*$G924*$E924+2*$H924*$F924+$I924)+'2.Time_constants_correction'!$I$13*(6*$G924*$F924+2*$H924)</f>
        <v>2.1709378399245907</v>
      </c>
      <c r="O924" s="5">
        <f>$K924+'2.Time_constants_correction'!$J$11*(3*$G924*$E924+2*$H924*$F924+$I924)+'2.Time_constants_correction'!$J$13*(6*$G924*$F924+2*$H924)+'2.Time_constants_correction'!$J$15*(6*$G924)</f>
        <v>2.1709378399245907</v>
      </c>
    </row>
    <row r="925" spans="1:15" x14ac:dyDescent="0.4">
      <c r="A925" s="5">
        <f>'2.Time_constants_correction'!B929</f>
        <v>15.216666666666667</v>
      </c>
      <c r="B925" s="5">
        <f>'2.Time_constants_correction'!F929</f>
        <v>2.1709999999999998</v>
      </c>
      <c r="D925" s="5">
        <f t="shared" si="126"/>
        <v>3523.3726712962962</v>
      </c>
      <c r="E925" s="5">
        <f t="shared" si="127"/>
        <v>231.54694444444445</v>
      </c>
      <c r="F925" s="5">
        <f t="shared" si="128"/>
        <v>15.216666666666667</v>
      </c>
      <c r="G925" s="5">
        <f t="shared" si="129"/>
        <v>12.363636378396595</v>
      </c>
      <c r="H925" s="5">
        <f t="shared" si="130"/>
        <v>-563.41978089446093</v>
      </c>
      <c r="I925" s="5">
        <f t="shared" si="131"/>
        <v>8558.3432892229157</v>
      </c>
      <c r="J925" s="5">
        <f t="shared" si="132"/>
        <v>-43330.858288304604</v>
      </c>
      <c r="K925" s="5">
        <f t="shared" si="133"/>
        <v>2.1685905205813469</v>
      </c>
      <c r="L925" s="5">
        <f t="shared" si="134"/>
        <v>15.216666666666667</v>
      </c>
      <c r="M925" s="5">
        <f>$K925+'2.Time_constants_correction'!$H$11*(3*$G925*$E925+2*$H925*$F925+$I925)</f>
        <v>2.1685905205813469</v>
      </c>
      <c r="N925" s="38">
        <f>$K925+'2.Time_constants_correction'!$I$11*(3*$G925*$E925+2*$H925*$F925+$I925)+'2.Time_constants_correction'!$I$13*(6*$G925*$F925+2*$H925)</f>
        <v>2.1685905205813469</v>
      </c>
      <c r="O925" s="5">
        <f>$K925+'2.Time_constants_correction'!$J$11*(3*$G925*$E925+2*$H925*$F925+$I925)+'2.Time_constants_correction'!$J$13*(6*$G925*$F925+2*$H925)+'2.Time_constants_correction'!$J$15*(6*$G925)</f>
        <v>2.1685905205813469</v>
      </c>
    </row>
    <row r="926" spans="1:15" x14ac:dyDescent="0.4">
      <c r="A926" s="5">
        <f>'2.Time_constants_correction'!B930</f>
        <v>15.233333333333333</v>
      </c>
      <c r="B926" s="5">
        <f>'2.Time_constants_correction'!F930</f>
        <v>2.165</v>
      </c>
      <c r="D926" s="5">
        <f t="shared" si="126"/>
        <v>3534.962703703703</v>
      </c>
      <c r="E926" s="5">
        <f t="shared" si="127"/>
        <v>232.05444444444441</v>
      </c>
      <c r="F926" s="5">
        <f t="shared" si="128"/>
        <v>15.233333333333333</v>
      </c>
      <c r="G926" s="5">
        <f t="shared" si="129"/>
        <v>0.27972028584328346</v>
      </c>
      <c r="H926" s="5">
        <f t="shared" si="130"/>
        <v>-11.403796483771035</v>
      </c>
      <c r="I926" s="5">
        <f t="shared" si="131"/>
        <v>152.68499483224454</v>
      </c>
      <c r="J926" s="5">
        <f t="shared" si="132"/>
        <v>-666.2330629717294</v>
      </c>
      <c r="K926" s="5">
        <f t="shared" si="133"/>
        <v>2.1674786324786055</v>
      </c>
      <c r="L926" s="5">
        <f t="shared" si="134"/>
        <v>15.233333333333333</v>
      </c>
      <c r="M926" s="5">
        <f>$K926+'2.Time_constants_correction'!$H$11*(3*$G926*$E926+2*$H926*$F926+$I926)</f>
        <v>2.1674786324786055</v>
      </c>
      <c r="N926" s="38">
        <f>$K926+'2.Time_constants_correction'!$I$11*(3*$G926*$E926+2*$H926*$F926+$I926)+'2.Time_constants_correction'!$I$13*(6*$G926*$F926+2*$H926)</f>
        <v>2.1674786324786055</v>
      </c>
      <c r="O926" s="5">
        <f>$K926+'2.Time_constants_correction'!$J$11*(3*$G926*$E926+2*$H926*$F926+$I926)+'2.Time_constants_correction'!$J$13*(6*$G926*$F926+2*$H926)+'2.Time_constants_correction'!$J$15*(6*$G926)</f>
        <v>2.1674786324786055</v>
      </c>
    </row>
    <row r="927" spans="1:15" x14ac:dyDescent="0.4">
      <c r="A927" s="5">
        <f>'2.Time_constants_correction'!B931</f>
        <v>15.25</v>
      </c>
      <c r="B927" s="5">
        <f>'2.Time_constants_correction'!F931</f>
        <v>2.1640000000000001</v>
      </c>
      <c r="D927" s="5">
        <f t="shared" si="126"/>
        <v>3546.578125</v>
      </c>
      <c r="E927" s="5">
        <f t="shared" si="127"/>
        <v>232.5625</v>
      </c>
      <c r="F927" s="5">
        <f t="shared" si="128"/>
        <v>15.25</v>
      </c>
      <c r="G927" s="5">
        <f t="shared" si="129"/>
        <v>-9.2867132868093929</v>
      </c>
      <c r="H927" s="5">
        <f t="shared" si="130"/>
        <v>425.66753247150683</v>
      </c>
      <c r="I927" s="5">
        <f t="shared" si="131"/>
        <v>-6503.5703141844642</v>
      </c>
      <c r="J927" s="5">
        <f t="shared" si="132"/>
        <v>33123.364655476005</v>
      </c>
      <c r="K927" s="5">
        <f t="shared" si="133"/>
        <v>2.1686884226946859</v>
      </c>
      <c r="L927" s="5">
        <f t="shared" si="134"/>
        <v>15.25</v>
      </c>
      <c r="M927" s="5">
        <f>$K927+'2.Time_constants_correction'!$H$11*(3*$G927*$E927+2*$H927*$F927+$I927)</f>
        <v>2.1686884226946859</v>
      </c>
      <c r="N927" s="38">
        <f>$K927+'2.Time_constants_correction'!$I$11*(3*$G927*$E927+2*$H927*$F927+$I927)+'2.Time_constants_correction'!$I$13*(6*$G927*$F927+2*$H927)</f>
        <v>2.1686884226946859</v>
      </c>
      <c r="O927" s="5">
        <f>$K927+'2.Time_constants_correction'!$J$11*(3*$G927*$E927+2*$H927*$F927+$I927)+'2.Time_constants_correction'!$J$13*(6*$G927*$F927+2*$H927)+'2.Time_constants_correction'!$J$15*(6*$G927)</f>
        <v>2.1686884226946859</v>
      </c>
    </row>
    <row r="928" spans="1:15" x14ac:dyDescent="0.4">
      <c r="A928" s="5">
        <f>'2.Time_constants_correction'!B932</f>
        <v>15.266666666666667</v>
      </c>
      <c r="B928" s="5">
        <f>'2.Time_constants_correction'!F932</f>
        <v>2.1709999999999998</v>
      </c>
      <c r="D928" s="5">
        <f t="shared" si="126"/>
        <v>3558.2189629629634</v>
      </c>
      <c r="E928" s="5">
        <f t="shared" si="127"/>
        <v>233.07111111111112</v>
      </c>
      <c r="F928" s="5">
        <f t="shared" si="128"/>
        <v>15.266666666666667</v>
      </c>
      <c r="G928" s="5">
        <f t="shared" si="129"/>
        <v>-20.531468510485002</v>
      </c>
      <c r="H928" s="5">
        <f t="shared" si="130"/>
        <v>941.04335568082342</v>
      </c>
      <c r="I928" s="5">
        <f t="shared" si="131"/>
        <v>-14377.183373006077</v>
      </c>
      <c r="J928" s="5">
        <f t="shared" si="132"/>
        <v>73219.275490647007</v>
      </c>
      <c r="K928" s="5">
        <f t="shared" si="133"/>
        <v>2.1692501942743547</v>
      </c>
      <c r="L928" s="5">
        <f t="shared" si="134"/>
        <v>15.266666666666667</v>
      </c>
      <c r="M928" s="5">
        <f>$K928+'2.Time_constants_correction'!$H$11*(3*$G928*$E928+2*$H928*$F928+$I928)</f>
        <v>2.1692501942743547</v>
      </c>
      <c r="N928" s="38">
        <f>$K928+'2.Time_constants_correction'!$I$11*(3*$G928*$E928+2*$H928*$F928+$I928)+'2.Time_constants_correction'!$I$13*(6*$G928*$F928+2*$H928)</f>
        <v>2.1692501942743547</v>
      </c>
      <c r="O928" s="5">
        <f>$K928+'2.Time_constants_correction'!$J$11*(3*$G928*$E928+2*$H928*$F928+$I928)+'2.Time_constants_correction'!$J$13*(6*$G928*$F928+2*$H928)+'2.Time_constants_correction'!$J$15*(6*$G928)</f>
        <v>2.1692501942743547</v>
      </c>
    </row>
    <row r="929" spans="1:15" x14ac:dyDescent="0.4">
      <c r="A929" s="5">
        <f>'2.Time_constants_correction'!B933</f>
        <v>15.283333333333333</v>
      </c>
      <c r="B929" s="5">
        <f>'2.Time_constants_correction'!F933</f>
        <v>2.1669999999999998</v>
      </c>
      <c r="D929" s="5">
        <f t="shared" si="126"/>
        <v>3569.8852453703703</v>
      </c>
      <c r="E929" s="5">
        <f t="shared" si="127"/>
        <v>233.58027777777778</v>
      </c>
      <c r="F929" s="5">
        <f t="shared" si="128"/>
        <v>15.283333333333333</v>
      </c>
      <c r="G929" s="5">
        <f t="shared" si="129"/>
        <v>-18.741258710439144</v>
      </c>
      <c r="H929" s="5">
        <f t="shared" si="130"/>
        <v>859.69590268106981</v>
      </c>
      <c r="I929" s="5">
        <f t="shared" si="131"/>
        <v>-13145.143317233291</v>
      </c>
      <c r="J929" s="5">
        <f t="shared" si="132"/>
        <v>66999.912328575447</v>
      </c>
      <c r="K929" s="5">
        <f t="shared" si="133"/>
        <v>2.1700994560669642</v>
      </c>
      <c r="L929" s="5">
        <f t="shared" si="134"/>
        <v>15.283333333333333</v>
      </c>
      <c r="M929" s="5">
        <f>$K929+'2.Time_constants_correction'!$H$11*(3*$G929*$E929+2*$H929*$F929+$I929)</f>
        <v>2.1700994560669642</v>
      </c>
      <c r="N929" s="38">
        <f>$K929+'2.Time_constants_correction'!$I$11*(3*$G929*$E929+2*$H929*$F929+$I929)+'2.Time_constants_correction'!$I$13*(6*$G929*$F929+2*$H929)</f>
        <v>2.1700994560669642</v>
      </c>
      <c r="O929" s="5">
        <f>$K929+'2.Time_constants_correction'!$J$11*(3*$G929*$E929+2*$H929*$F929+$I929)+'2.Time_constants_correction'!$J$13*(6*$G929*$F929+2*$H929)+'2.Time_constants_correction'!$J$15*(6*$G929)</f>
        <v>2.1700994560669642</v>
      </c>
    </row>
    <row r="930" spans="1:15" x14ac:dyDescent="0.4">
      <c r="A930" s="5">
        <f>'2.Time_constants_correction'!B934</f>
        <v>15.3</v>
      </c>
      <c r="B930" s="5">
        <f>'2.Time_constants_correction'!F934</f>
        <v>2.173</v>
      </c>
      <c r="D930" s="5">
        <f t="shared" si="126"/>
        <v>3581.5770000000007</v>
      </c>
      <c r="E930" s="5">
        <f t="shared" si="127"/>
        <v>234.09000000000003</v>
      </c>
      <c r="F930" s="5">
        <f t="shared" si="128"/>
        <v>15.3</v>
      </c>
      <c r="G930" s="5">
        <f t="shared" si="129"/>
        <v>-5.8181818016772029</v>
      </c>
      <c r="H930" s="5">
        <f t="shared" si="130"/>
        <v>266.89430493620534</v>
      </c>
      <c r="I930" s="5">
        <f t="shared" si="131"/>
        <v>-4080.9564674694102</v>
      </c>
      <c r="J930" s="5">
        <f t="shared" si="132"/>
        <v>20801.783802789862</v>
      </c>
      <c r="K930" s="5">
        <f t="shared" si="133"/>
        <v>2.1715703185691382</v>
      </c>
      <c r="L930" s="5">
        <f t="shared" si="134"/>
        <v>15.3</v>
      </c>
      <c r="M930" s="5">
        <f>$K930+'2.Time_constants_correction'!$H$11*(3*$G930*$E930+2*$H930*$F930+$I930)</f>
        <v>2.1715703185691382</v>
      </c>
      <c r="N930" s="38">
        <f>$K930+'2.Time_constants_correction'!$I$11*(3*$G930*$E930+2*$H930*$F930+$I930)+'2.Time_constants_correction'!$I$13*(6*$G930*$F930+2*$H930)</f>
        <v>2.1715703185691382</v>
      </c>
      <c r="O930" s="5">
        <f>$K930+'2.Time_constants_correction'!$J$11*(3*$G930*$E930+2*$H930*$F930+$I930)+'2.Time_constants_correction'!$J$13*(6*$G930*$F930+2*$H930)+'2.Time_constants_correction'!$J$15*(6*$G930)</f>
        <v>2.1715703185691382</v>
      </c>
    </row>
    <row r="931" spans="1:15" x14ac:dyDescent="0.4">
      <c r="A931" s="5">
        <f>'2.Time_constants_correction'!B935</f>
        <v>15.316666666666666</v>
      </c>
      <c r="B931" s="5">
        <f>'2.Time_constants_correction'!F935</f>
        <v>2.1800000000000002</v>
      </c>
      <c r="D931" s="5">
        <f t="shared" si="126"/>
        <v>3593.2942546296294</v>
      </c>
      <c r="E931" s="5">
        <f t="shared" si="127"/>
        <v>234.60027777777776</v>
      </c>
      <c r="F931" s="5">
        <f t="shared" si="128"/>
        <v>15.316666666666666</v>
      </c>
      <c r="G931" s="5">
        <f t="shared" si="129"/>
        <v>5.7342657498330043</v>
      </c>
      <c r="H931" s="5">
        <f t="shared" si="130"/>
        <v>-264.35304766896445</v>
      </c>
      <c r="I931" s="5">
        <f t="shared" si="131"/>
        <v>4062.2513352059264</v>
      </c>
      <c r="J931" s="5">
        <f t="shared" si="132"/>
        <v>-20805.581830192408</v>
      </c>
      <c r="K931" s="5">
        <f t="shared" si="133"/>
        <v>2.1735462315773475</v>
      </c>
      <c r="L931" s="5">
        <f t="shared" si="134"/>
        <v>15.316666666666666</v>
      </c>
      <c r="M931" s="5">
        <f>$K931+'2.Time_constants_correction'!$H$11*(3*$G931*$E931+2*$H931*$F931+$I931)</f>
        <v>2.1735462315773475</v>
      </c>
      <c r="N931" s="38">
        <f>$K931+'2.Time_constants_correction'!$I$11*(3*$G931*$E931+2*$H931*$F931+$I931)+'2.Time_constants_correction'!$I$13*(6*$G931*$F931+2*$H931)</f>
        <v>2.1735462315773475</v>
      </c>
      <c r="O931" s="5">
        <f>$K931+'2.Time_constants_correction'!$J$11*(3*$G931*$E931+2*$H931*$F931+$I931)+'2.Time_constants_correction'!$J$13*(6*$G931*$F931+2*$H931)+'2.Time_constants_correction'!$J$15*(6*$G931)</f>
        <v>2.1735462315773475</v>
      </c>
    </row>
    <row r="932" spans="1:15" x14ac:dyDescent="0.4">
      <c r="A932" s="5">
        <f>'2.Time_constants_correction'!B936</f>
        <v>15.333333333333334</v>
      </c>
      <c r="B932" s="5">
        <f>'2.Time_constants_correction'!F936</f>
        <v>2.177</v>
      </c>
      <c r="D932" s="5">
        <f t="shared" si="126"/>
        <v>3605.0370370370379</v>
      </c>
      <c r="E932" s="5">
        <f t="shared" si="127"/>
        <v>235.11111111111114</v>
      </c>
      <c r="F932" s="5">
        <f t="shared" si="128"/>
        <v>15.333333333333334</v>
      </c>
      <c r="G932" s="5">
        <f t="shared" si="129"/>
        <v>1.286713321454833</v>
      </c>
      <c r="H932" s="5">
        <f t="shared" si="130"/>
        <v>-60.375426174423481</v>
      </c>
      <c r="I932" s="5">
        <f t="shared" si="131"/>
        <v>943.96276734414391</v>
      </c>
      <c r="J932" s="5">
        <f t="shared" si="132"/>
        <v>-4915.6366068577772</v>
      </c>
      <c r="K932" s="5">
        <f t="shared" si="133"/>
        <v>2.1748073038124858</v>
      </c>
      <c r="L932" s="5">
        <f t="shared" si="134"/>
        <v>15.333333333333334</v>
      </c>
      <c r="M932" s="5">
        <f>$K932+'2.Time_constants_correction'!$H$11*(3*$G932*$E932+2*$H932*$F932+$I932)</f>
        <v>2.1748073038124858</v>
      </c>
      <c r="N932" s="38">
        <f>$K932+'2.Time_constants_correction'!$I$11*(3*$G932*$E932+2*$H932*$F932+$I932)+'2.Time_constants_correction'!$I$13*(6*$G932*$F932+2*$H932)</f>
        <v>2.1748073038124858</v>
      </c>
      <c r="O932" s="5">
        <f>$K932+'2.Time_constants_correction'!$J$11*(3*$G932*$E932+2*$H932*$F932+$I932)+'2.Time_constants_correction'!$J$13*(6*$G932*$F932+2*$H932)+'2.Time_constants_correction'!$J$15*(6*$G932)</f>
        <v>2.1748073038124858</v>
      </c>
    </row>
    <row r="933" spans="1:15" x14ac:dyDescent="0.4">
      <c r="A933" s="5">
        <f>'2.Time_constants_correction'!B937</f>
        <v>15.35</v>
      </c>
      <c r="B933" s="5">
        <f>'2.Time_constants_correction'!F937</f>
        <v>2.17</v>
      </c>
      <c r="D933" s="5">
        <f t="shared" si="126"/>
        <v>3616.8053749999999</v>
      </c>
      <c r="E933" s="5">
        <f t="shared" si="127"/>
        <v>235.6225</v>
      </c>
      <c r="F933" s="5">
        <f t="shared" si="128"/>
        <v>15.35</v>
      </c>
      <c r="G933" s="5">
        <f t="shared" si="129"/>
        <v>-9.2587412349078484</v>
      </c>
      <c r="H933" s="5">
        <f t="shared" si="130"/>
        <v>425.13006883213347</v>
      </c>
      <c r="I933" s="5">
        <f t="shared" si="131"/>
        <v>-6506.7737282843173</v>
      </c>
      <c r="J933" s="5">
        <f t="shared" si="132"/>
        <v>33198.007044241647</v>
      </c>
      <c r="K933" s="5">
        <f t="shared" si="133"/>
        <v>2.1748943279089872</v>
      </c>
      <c r="L933" s="5">
        <f t="shared" si="134"/>
        <v>15.35</v>
      </c>
      <c r="M933" s="5">
        <f>$K933+'2.Time_constants_correction'!$H$11*(3*$G933*$E933+2*$H933*$F933+$I933)</f>
        <v>2.1748943279089872</v>
      </c>
      <c r="N933" s="38">
        <f>$K933+'2.Time_constants_correction'!$I$11*(3*$G933*$E933+2*$H933*$F933+$I933)+'2.Time_constants_correction'!$I$13*(6*$G933*$F933+2*$H933)</f>
        <v>2.1748943279089872</v>
      </c>
      <c r="O933" s="5">
        <f>$K933+'2.Time_constants_correction'!$J$11*(3*$G933*$E933+2*$H933*$F933+$I933)+'2.Time_constants_correction'!$J$13*(6*$G933*$F933+2*$H933)+'2.Time_constants_correction'!$J$15*(6*$G933)</f>
        <v>2.1748943279089872</v>
      </c>
    </row>
    <row r="934" spans="1:15" x14ac:dyDescent="0.4">
      <c r="A934" s="5">
        <f>'2.Time_constants_correction'!B938</f>
        <v>15.366666666666667</v>
      </c>
      <c r="B934" s="5">
        <f>'2.Time_constants_correction'!F938</f>
        <v>2.169</v>
      </c>
      <c r="D934" s="5">
        <f t="shared" si="126"/>
        <v>3628.5992962962964</v>
      </c>
      <c r="E934" s="5">
        <f t="shared" si="127"/>
        <v>236.13444444444445</v>
      </c>
      <c r="F934" s="5">
        <f t="shared" si="128"/>
        <v>15.366666666666667</v>
      </c>
      <c r="G934" s="5">
        <f t="shared" si="129"/>
        <v>6.0419580714474446</v>
      </c>
      <c r="H934" s="5">
        <f t="shared" si="130"/>
        <v>-279.9404609007816</v>
      </c>
      <c r="I934" s="5">
        <f t="shared" si="131"/>
        <v>4323.2649559816064</v>
      </c>
      <c r="J934" s="5">
        <f t="shared" si="132"/>
        <v>-22252.256874438623</v>
      </c>
      <c r="K934" s="5">
        <f t="shared" si="133"/>
        <v>2.1742097902097157</v>
      </c>
      <c r="L934" s="5">
        <f t="shared" si="134"/>
        <v>15.366666666666667</v>
      </c>
      <c r="M934" s="5">
        <f>$K934+'2.Time_constants_correction'!$H$11*(3*$G934*$E934+2*$H934*$F934+$I934)</f>
        <v>2.1742097902097157</v>
      </c>
      <c r="N934" s="38">
        <f>$K934+'2.Time_constants_correction'!$I$11*(3*$G934*$E934+2*$H934*$F934+$I934)+'2.Time_constants_correction'!$I$13*(6*$G934*$F934+2*$H934)</f>
        <v>2.1742097902097157</v>
      </c>
      <c r="O934" s="5">
        <f>$K934+'2.Time_constants_correction'!$J$11*(3*$G934*$E934+2*$H934*$F934+$I934)+'2.Time_constants_correction'!$J$13*(6*$G934*$F934+2*$H934)+'2.Time_constants_correction'!$J$15*(6*$G934)</f>
        <v>2.1742097902097157</v>
      </c>
    </row>
    <row r="935" spans="1:15" x14ac:dyDescent="0.4">
      <c r="A935" s="5">
        <f>'2.Time_constants_correction'!B939</f>
        <v>15.383333333333333</v>
      </c>
      <c r="B935" s="5">
        <f>'2.Time_constants_correction'!F939</f>
        <v>2.1720000000000002</v>
      </c>
      <c r="D935" s="5">
        <f t="shared" si="126"/>
        <v>3640.4188287037036</v>
      </c>
      <c r="E935" s="5">
        <f t="shared" si="127"/>
        <v>236.64694444444444</v>
      </c>
      <c r="F935" s="5">
        <f t="shared" si="128"/>
        <v>15.383333333333333</v>
      </c>
      <c r="G935" s="5">
        <f t="shared" si="129"/>
        <v>1.650349681260034</v>
      </c>
      <c r="H935" s="5">
        <f t="shared" si="130"/>
        <v>-76.980820608133726</v>
      </c>
      <c r="I935" s="5">
        <f t="shared" si="131"/>
        <v>1196.6734263423959</v>
      </c>
      <c r="J935" s="5">
        <f t="shared" si="132"/>
        <v>-6197.3425835759044</v>
      </c>
      <c r="K935" s="5">
        <f t="shared" si="133"/>
        <v>2.1717008547020669</v>
      </c>
      <c r="L935" s="5">
        <f t="shared" si="134"/>
        <v>15.383333333333333</v>
      </c>
      <c r="M935" s="5">
        <f>$K935+'2.Time_constants_correction'!$H$11*(3*$G935*$E935+2*$H935*$F935+$I935)</f>
        <v>2.1717008547020669</v>
      </c>
      <c r="N935" s="38">
        <f>$K935+'2.Time_constants_correction'!$I$11*(3*$G935*$E935+2*$H935*$F935+$I935)+'2.Time_constants_correction'!$I$13*(6*$G935*$F935+2*$H935)</f>
        <v>2.1717008547020669</v>
      </c>
      <c r="O935" s="5">
        <f>$K935+'2.Time_constants_correction'!$J$11*(3*$G935*$E935+2*$H935*$F935+$I935)+'2.Time_constants_correction'!$J$13*(6*$G935*$F935+2*$H935)+'2.Time_constants_correction'!$J$15*(6*$G935)</f>
        <v>2.1717008547020669</v>
      </c>
    </row>
    <row r="936" spans="1:15" x14ac:dyDescent="0.4">
      <c r="A936" s="5">
        <f>'2.Time_constants_correction'!B940</f>
        <v>15.4</v>
      </c>
      <c r="B936" s="5">
        <f>'2.Time_constants_correction'!F940</f>
        <v>2.1749999999999998</v>
      </c>
      <c r="D936" s="5">
        <f t="shared" si="126"/>
        <v>3652.2640000000006</v>
      </c>
      <c r="E936" s="5">
        <f t="shared" si="127"/>
        <v>237.16000000000003</v>
      </c>
      <c r="F936" s="5">
        <f t="shared" si="128"/>
        <v>15.4</v>
      </c>
      <c r="G936" s="5">
        <f t="shared" si="129"/>
        <v>-6.4895104707802806</v>
      </c>
      <c r="H936" s="5">
        <f t="shared" si="130"/>
        <v>299.28531381973369</v>
      </c>
      <c r="I936" s="5">
        <f t="shared" si="131"/>
        <v>-4600.9425429989396</v>
      </c>
      <c r="J936" s="5">
        <f t="shared" si="132"/>
        <v>23579.5847038746</v>
      </c>
      <c r="K936" s="5">
        <f t="shared" si="133"/>
        <v>2.1690971251009614</v>
      </c>
      <c r="L936" s="5">
        <f t="shared" si="134"/>
        <v>15.4</v>
      </c>
      <c r="M936" s="5">
        <f>$K936+'2.Time_constants_correction'!$H$11*(3*$G936*$E936+2*$H936*$F936+$I936)</f>
        <v>2.1690971251009614</v>
      </c>
      <c r="N936" s="38">
        <f>$K936+'2.Time_constants_correction'!$I$11*(3*$G936*$E936+2*$H936*$F936+$I936)+'2.Time_constants_correction'!$I$13*(6*$G936*$F936+2*$H936)</f>
        <v>2.1690971251009614</v>
      </c>
      <c r="O936" s="5">
        <f>$K936+'2.Time_constants_correction'!$J$11*(3*$G936*$E936+2*$H936*$F936+$I936)+'2.Time_constants_correction'!$J$13*(6*$G936*$F936+2*$H936)+'2.Time_constants_correction'!$J$15*(6*$G936)</f>
        <v>2.1690971251009614</v>
      </c>
    </row>
    <row r="937" spans="1:15" x14ac:dyDescent="0.4">
      <c r="A937" s="5">
        <f>'2.Time_constants_correction'!B941</f>
        <v>15.416666666666666</v>
      </c>
      <c r="B937" s="5">
        <f>'2.Time_constants_correction'!F941</f>
        <v>2.1720000000000002</v>
      </c>
      <c r="D937" s="5">
        <f t="shared" si="126"/>
        <v>3664.1348379629626</v>
      </c>
      <c r="E937" s="5">
        <f t="shared" si="127"/>
        <v>237.67361111111109</v>
      </c>
      <c r="F937" s="5">
        <f t="shared" si="128"/>
        <v>15.416666666666666</v>
      </c>
      <c r="G937" s="5">
        <f t="shared" si="129"/>
        <v>11.636363657677908</v>
      </c>
      <c r="H937" s="5">
        <f t="shared" si="130"/>
        <v>-538.84855243464256</v>
      </c>
      <c r="I937" s="5">
        <f t="shared" si="131"/>
        <v>8317.3183712951741</v>
      </c>
      <c r="J937" s="5">
        <f t="shared" si="132"/>
        <v>-42790.282365437219</v>
      </c>
      <c r="K937" s="5">
        <f t="shared" si="133"/>
        <v>2.1666915307287127</v>
      </c>
      <c r="L937" s="5">
        <f t="shared" si="134"/>
        <v>15.416666666666666</v>
      </c>
      <c r="M937" s="5">
        <f>$K937+'2.Time_constants_correction'!$H$11*(3*$G937*$E937+2*$H937*$F937+$I937)</f>
        <v>2.1666915307287127</v>
      </c>
      <c r="N937" s="38">
        <f>$K937+'2.Time_constants_correction'!$I$11*(3*$G937*$E937+2*$H937*$F937+$I937)+'2.Time_constants_correction'!$I$13*(6*$G937*$F937+2*$H937)</f>
        <v>2.1666915307287127</v>
      </c>
      <c r="O937" s="5">
        <f>$K937+'2.Time_constants_correction'!$J$11*(3*$G937*$E937+2*$H937*$F937+$I937)+'2.Time_constants_correction'!$J$13*(6*$G937*$F937+2*$H937)+'2.Time_constants_correction'!$J$15*(6*$G937)</f>
        <v>2.1666915307287127</v>
      </c>
    </row>
    <row r="938" spans="1:15" x14ac:dyDescent="0.4">
      <c r="A938" s="5">
        <f>'2.Time_constants_correction'!B942</f>
        <v>15.433333333333334</v>
      </c>
      <c r="B938" s="5">
        <f>'2.Time_constants_correction'!F942</f>
        <v>2.1619999999999999</v>
      </c>
      <c r="D938" s="5">
        <f t="shared" si="126"/>
        <v>3676.0313703703705</v>
      </c>
      <c r="E938" s="5">
        <f t="shared" si="127"/>
        <v>238.1877777777778</v>
      </c>
      <c r="F938" s="5">
        <f t="shared" si="128"/>
        <v>15.433333333333334</v>
      </c>
      <c r="G938" s="5">
        <f t="shared" si="129"/>
        <v>28.279720282626254</v>
      </c>
      <c r="H938" s="5">
        <f t="shared" si="130"/>
        <v>-1309.889910224533</v>
      </c>
      <c r="I938" s="5">
        <f t="shared" si="131"/>
        <v>20223.994534213321</v>
      </c>
      <c r="J938" s="5">
        <f t="shared" si="132"/>
        <v>-104078.85707197164</v>
      </c>
      <c r="K938" s="5">
        <f t="shared" si="133"/>
        <v>2.1639603729126975</v>
      </c>
      <c r="L938" s="5">
        <f t="shared" si="134"/>
        <v>15.433333333333334</v>
      </c>
      <c r="M938" s="5">
        <f>$K938+'2.Time_constants_correction'!$H$11*(3*$G938*$E938+2*$H938*$F938+$I938)</f>
        <v>2.1639603729126975</v>
      </c>
      <c r="N938" s="38">
        <f>$K938+'2.Time_constants_correction'!$I$11*(3*$G938*$E938+2*$H938*$F938+$I938)+'2.Time_constants_correction'!$I$13*(6*$G938*$F938+2*$H938)</f>
        <v>2.1639603729126975</v>
      </c>
      <c r="O938" s="5">
        <f>$K938+'2.Time_constants_correction'!$J$11*(3*$G938*$E938+2*$H938*$F938+$I938)+'2.Time_constants_correction'!$J$13*(6*$G938*$F938+2*$H938)+'2.Time_constants_correction'!$J$15*(6*$G938)</f>
        <v>2.1639603729126975</v>
      </c>
    </row>
    <row r="939" spans="1:15" x14ac:dyDescent="0.4">
      <c r="A939" s="5">
        <f>'2.Time_constants_correction'!B943</f>
        <v>15.45</v>
      </c>
      <c r="B939" s="5">
        <f>'2.Time_constants_correction'!F943</f>
        <v>2.153</v>
      </c>
      <c r="D939" s="5">
        <f t="shared" si="126"/>
        <v>3687.9536249999996</v>
      </c>
      <c r="E939" s="5">
        <f t="shared" si="127"/>
        <v>238.70249999999999</v>
      </c>
      <c r="F939" s="5">
        <f t="shared" si="128"/>
        <v>15.45</v>
      </c>
      <c r="G939" s="5">
        <f t="shared" si="129"/>
        <v>25.342657343768465</v>
      </c>
      <c r="H939" s="5">
        <f t="shared" si="130"/>
        <v>-1174.2821179345249</v>
      </c>
      <c r="I939" s="5">
        <f t="shared" si="131"/>
        <v>18136.9785556022</v>
      </c>
      <c r="J939" s="5">
        <f t="shared" si="132"/>
        <v>-93372.626308342733</v>
      </c>
      <c r="K939" s="5">
        <f t="shared" si="133"/>
        <v>2.160137529077474</v>
      </c>
      <c r="L939" s="5">
        <f t="shared" si="134"/>
        <v>15.45</v>
      </c>
      <c r="M939" s="5">
        <f>$K939+'2.Time_constants_correction'!$H$11*(3*$G939*$E939+2*$H939*$F939+$I939)</f>
        <v>2.160137529077474</v>
      </c>
      <c r="N939" s="38">
        <f>$K939+'2.Time_constants_correction'!$I$11*(3*$G939*$E939+2*$H939*$F939+$I939)+'2.Time_constants_correction'!$I$13*(6*$G939*$F939+2*$H939)</f>
        <v>2.160137529077474</v>
      </c>
      <c r="O939" s="5">
        <f>$K939+'2.Time_constants_correction'!$J$11*(3*$G939*$E939+2*$H939*$F939+$I939)+'2.Time_constants_correction'!$J$13*(6*$G939*$F939+2*$H939)+'2.Time_constants_correction'!$J$15*(6*$G939)</f>
        <v>2.160137529077474</v>
      </c>
    </row>
    <row r="940" spans="1:15" x14ac:dyDescent="0.4">
      <c r="A940" s="5">
        <f>'2.Time_constants_correction'!B944</f>
        <v>15.466666666666667</v>
      </c>
      <c r="B940" s="5">
        <f>'2.Time_constants_correction'!F944</f>
        <v>2.16</v>
      </c>
      <c r="D940" s="5">
        <f t="shared" si="126"/>
        <v>3699.9016296296295</v>
      </c>
      <c r="E940" s="5">
        <f t="shared" si="127"/>
        <v>239.21777777777777</v>
      </c>
      <c r="F940" s="5">
        <f t="shared" si="128"/>
        <v>15.466666666666667</v>
      </c>
      <c r="G940" s="5">
        <f t="shared" si="129"/>
        <v>13.59440561329011</v>
      </c>
      <c r="H940" s="5">
        <f t="shared" si="130"/>
        <v>-629.15844243529784</v>
      </c>
      <c r="I940" s="5">
        <f t="shared" si="131"/>
        <v>9705.706227357623</v>
      </c>
      <c r="J940" s="5">
        <f t="shared" si="132"/>
        <v>-49904.846184900816</v>
      </c>
      <c r="K940" s="5">
        <f t="shared" si="133"/>
        <v>2.1558111888007261</v>
      </c>
      <c r="L940" s="5">
        <f t="shared" si="134"/>
        <v>15.466666666666667</v>
      </c>
      <c r="M940" s="5">
        <f>$K940+'2.Time_constants_correction'!$H$11*(3*$G940*$E940+2*$H940*$F940+$I940)</f>
        <v>2.1558111888007261</v>
      </c>
      <c r="N940" s="38">
        <f>$K940+'2.Time_constants_correction'!$I$11*(3*$G940*$E940+2*$H940*$F940+$I940)+'2.Time_constants_correction'!$I$13*(6*$G940*$F940+2*$H940)</f>
        <v>2.1558111888007261</v>
      </c>
      <c r="O940" s="5">
        <f>$K940+'2.Time_constants_correction'!$J$11*(3*$G940*$E940+2*$H940*$F940+$I940)+'2.Time_constants_correction'!$J$13*(6*$G940*$F940+2*$H940)+'2.Time_constants_correction'!$J$15*(6*$G940)</f>
        <v>2.1558111888007261</v>
      </c>
    </row>
    <row r="941" spans="1:15" x14ac:dyDescent="0.4">
      <c r="A941" s="5">
        <f>'2.Time_constants_correction'!B945</f>
        <v>15.483333333333333</v>
      </c>
      <c r="B941" s="5">
        <f>'2.Time_constants_correction'!F945</f>
        <v>2.1539999999999999</v>
      </c>
      <c r="D941" s="5">
        <f t="shared" si="126"/>
        <v>3711.8754120370363</v>
      </c>
      <c r="E941" s="5">
        <f t="shared" si="127"/>
        <v>239.73361111111109</v>
      </c>
      <c r="F941" s="5">
        <f t="shared" si="128"/>
        <v>15.483333333333333</v>
      </c>
      <c r="G941" s="5">
        <f t="shared" si="129"/>
        <v>-10.237762216347196</v>
      </c>
      <c r="H941" s="5">
        <f t="shared" si="130"/>
        <v>477.84815085286937</v>
      </c>
      <c r="I941" s="5">
        <f t="shared" si="131"/>
        <v>-7434.3855723268234</v>
      </c>
      <c r="J941" s="5">
        <f t="shared" si="132"/>
        <v>38556.258158474098</v>
      </c>
      <c r="K941" s="5">
        <f t="shared" si="133"/>
        <v>2.1531351981684566</v>
      </c>
      <c r="L941" s="5">
        <f t="shared" si="134"/>
        <v>15.483333333333333</v>
      </c>
      <c r="M941" s="5">
        <f>$K941+'2.Time_constants_correction'!$H$11*(3*$G941*$E941+2*$H941*$F941+$I941)</f>
        <v>2.1531351981684566</v>
      </c>
      <c r="N941" s="38">
        <f>$K941+'2.Time_constants_correction'!$I$11*(3*$G941*$E941+2*$H941*$F941+$I941)+'2.Time_constants_correction'!$I$13*(6*$G941*$F941+2*$H941)</f>
        <v>2.1531351981684566</v>
      </c>
      <c r="O941" s="5">
        <f>$K941+'2.Time_constants_correction'!$J$11*(3*$G941*$E941+2*$H941*$F941+$I941)+'2.Time_constants_correction'!$J$13*(6*$G941*$F941+2*$H941)+'2.Time_constants_correction'!$J$15*(6*$G941)</f>
        <v>2.1531351981684566</v>
      </c>
    </row>
    <row r="942" spans="1:15" x14ac:dyDescent="0.4">
      <c r="A942" s="5">
        <f>'2.Time_constants_correction'!B946</f>
        <v>15.5</v>
      </c>
      <c r="B942" s="5">
        <f>'2.Time_constants_correction'!F946</f>
        <v>2.1459999999999999</v>
      </c>
      <c r="D942" s="5">
        <f t="shared" si="126"/>
        <v>3723.875</v>
      </c>
      <c r="E942" s="5">
        <f t="shared" si="127"/>
        <v>240.25</v>
      </c>
      <c r="F942" s="5">
        <f t="shared" si="128"/>
        <v>15.5</v>
      </c>
      <c r="G942" s="5">
        <f t="shared" si="129"/>
        <v>-27.412587422301488</v>
      </c>
      <c r="H942" s="5">
        <f t="shared" si="130"/>
        <v>1276.5142861664926</v>
      </c>
      <c r="I942" s="5">
        <f t="shared" si="131"/>
        <v>-19814.210301167208</v>
      </c>
      <c r="J942" s="5">
        <f t="shared" si="132"/>
        <v>102520.90458874096</v>
      </c>
      <c r="K942" s="5">
        <f t="shared" si="133"/>
        <v>2.1531849261373281</v>
      </c>
      <c r="L942" s="5">
        <f t="shared" si="134"/>
        <v>15.5</v>
      </c>
      <c r="M942" s="5">
        <f>$K942+'2.Time_constants_correction'!$H$11*(3*$G942*$E942+2*$H942*$F942+$I942)</f>
        <v>2.1531849261373281</v>
      </c>
      <c r="N942" s="38">
        <f>$K942+'2.Time_constants_correction'!$I$11*(3*$G942*$E942+2*$H942*$F942+$I942)+'2.Time_constants_correction'!$I$13*(6*$G942*$F942+2*$H942)</f>
        <v>2.1531849261373281</v>
      </c>
      <c r="O942" s="5">
        <f>$K942+'2.Time_constants_correction'!$J$11*(3*$G942*$E942+2*$H942*$F942+$I942)+'2.Time_constants_correction'!$J$13*(6*$G942*$F942+2*$H942)+'2.Time_constants_correction'!$J$15*(6*$G942)</f>
        <v>2.1531849261373281</v>
      </c>
    </row>
    <row r="943" spans="1:15" x14ac:dyDescent="0.4">
      <c r="A943" s="5">
        <f>'2.Time_constants_correction'!B947</f>
        <v>15.516666666666667</v>
      </c>
      <c r="B943" s="5">
        <f>'2.Time_constants_correction'!F947</f>
        <v>2.1539999999999999</v>
      </c>
      <c r="D943" s="5">
        <f t="shared" si="126"/>
        <v>3735.9004212962968</v>
      </c>
      <c r="E943" s="5">
        <f t="shared" si="127"/>
        <v>240.76694444444448</v>
      </c>
      <c r="F943" s="5">
        <f t="shared" si="128"/>
        <v>15.516666666666667</v>
      </c>
      <c r="G943" s="5">
        <f t="shared" si="129"/>
        <v>-24.615384592621758</v>
      </c>
      <c r="H943" s="5">
        <f t="shared" si="130"/>
        <v>1146.5082906474508</v>
      </c>
      <c r="I943" s="5">
        <f t="shared" si="131"/>
        <v>-17800.124274784546</v>
      </c>
      <c r="J943" s="5">
        <f t="shared" si="132"/>
        <v>92120.077753825724</v>
      </c>
      <c r="K943" s="5">
        <f t="shared" si="133"/>
        <v>2.1550062159367371</v>
      </c>
      <c r="L943" s="5">
        <f t="shared" si="134"/>
        <v>15.516666666666667</v>
      </c>
      <c r="M943" s="5">
        <f>$K943+'2.Time_constants_correction'!$H$11*(3*$G943*$E943+2*$H943*$F943+$I943)</f>
        <v>2.1550062159367371</v>
      </c>
      <c r="N943" s="38">
        <f>$K943+'2.Time_constants_correction'!$I$11*(3*$G943*$E943+2*$H943*$F943+$I943)+'2.Time_constants_correction'!$I$13*(6*$G943*$F943+2*$H943)</f>
        <v>2.1550062159367371</v>
      </c>
      <c r="O943" s="5">
        <f>$K943+'2.Time_constants_correction'!$J$11*(3*$G943*$E943+2*$H943*$F943+$I943)+'2.Time_constants_correction'!$J$13*(6*$G943*$F943+2*$H943)+'2.Time_constants_correction'!$J$15*(6*$G943)</f>
        <v>2.1550062159367371</v>
      </c>
    </row>
    <row r="944" spans="1:15" x14ac:dyDescent="0.4">
      <c r="A944" s="5">
        <f>'2.Time_constants_correction'!B948</f>
        <v>15.533333333333333</v>
      </c>
      <c r="B944" s="5">
        <f>'2.Time_constants_correction'!F948</f>
        <v>2.1579999999999999</v>
      </c>
      <c r="D944" s="5">
        <f t="shared" si="126"/>
        <v>3747.9517037037035</v>
      </c>
      <c r="E944" s="5">
        <f t="shared" si="127"/>
        <v>241.28444444444443</v>
      </c>
      <c r="F944" s="5">
        <f t="shared" si="128"/>
        <v>15.533333333333333</v>
      </c>
      <c r="G944" s="5">
        <f t="shared" si="129"/>
        <v>-23.804195806559598</v>
      </c>
      <c r="H944" s="5">
        <f t="shared" si="130"/>
        <v>1108.8267733361317</v>
      </c>
      <c r="I944" s="5">
        <f t="shared" si="131"/>
        <v>-17216.670159306479</v>
      </c>
      <c r="J944" s="5">
        <f t="shared" si="132"/>
        <v>89108.757837837853</v>
      </c>
      <c r="K944" s="5">
        <f t="shared" si="133"/>
        <v>2.1571243201033212</v>
      </c>
      <c r="L944" s="5">
        <f t="shared" si="134"/>
        <v>15.533333333333333</v>
      </c>
      <c r="M944" s="5">
        <f>$K944+'2.Time_constants_correction'!$H$11*(3*$G944*$E944+2*$H944*$F944+$I944)</f>
        <v>2.1571243201033212</v>
      </c>
      <c r="N944" s="38">
        <f>$K944+'2.Time_constants_correction'!$I$11*(3*$G944*$E944+2*$H944*$F944+$I944)+'2.Time_constants_correction'!$I$13*(6*$G944*$F944+2*$H944)</f>
        <v>2.1571243201033212</v>
      </c>
      <c r="O944" s="5">
        <f>$K944+'2.Time_constants_correction'!$J$11*(3*$G944*$E944+2*$H944*$F944+$I944)+'2.Time_constants_correction'!$J$13*(6*$G944*$F944+2*$H944)+'2.Time_constants_correction'!$J$15*(6*$G944)</f>
        <v>2.1571243201033212</v>
      </c>
    </row>
    <row r="945" spans="1:15" x14ac:dyDescent="0.4">
      <c r="A945" s="5">
        <f>'2.Time_constants_correction'!B949</f>
        <v>15.55</v>
      </c>
      <c r="B945" s="5">
        <f>'2.Time_constants_correction'!F949</f>
        <v>2.1589999999999998</v>
      </c>
      <c r="D945" s="5">
        <f t="shared" si="126"/>
        <v>3760.0288750000004</v>
      </c>
      <c r="E945" s="5">
        <f t="shared" si="127"/>
        <v>241.80250000000001</v>
      </c>
      <c r="F945" s="5">
        <f t="shared" si="128"/>
        <v>15.55</v>
      </c>
      <c r="G945" s="5">
        <f t="shared" si="129"/>
        <v>-12.447552432384047</v>
      </c>
      <c r="H945" s="5">
        <f t="shared" si="130"/>
        <v>580.13266662439037</v>
      </c>
      <c r="I945" s="5">
        <f t="shared" si="131"/>
        <v>-9012.5241370500953</v>
      </c>
      <c r="J945" s="5">
        <f t="shared" si="132"/>
        <v>46672.534794065301</v>
      </c>
      <c r="K945" s="5">
        <f t="shared" si="133"/>
        <v>2.1570155399822397</v>
      </c>
      <c r="L945" s="5">
        <f t="shared" si="134"/>
        <v>15.55</v>
      </c>
      <c r="M945" s="5">
        <f>$K945+'2.Time_constants_correction'!$H$11*(3*$G945*$E945+2*$H945*$F945+$I945)</f>
        <v>2.1570155399822397</v>
      </c>
      <c r="N945" s="38">
        <f>$K945+'2.Time_constants_correction'!$I$11*(3*$G945*$E945+2*$H945*$F945+$I945)+'2.Time_constants_correction'!$I$13*(6*$G945*$F945+2*$H945)</f>
        <v>2.1570155399822397</v>
      </c>
      <c r="O945" s="5">
        <f>$K945+'2.Time_constants_correction'!$J$11*(3*$G945*$E945+2*$H945*$F945+$I945)+'2.Time_constants_correction'!$J$13*(6*$G945*$F945+2*$H945)+'2.Time_constants_correction'!$J$15*(6*$G945)</f>
        <v>2.1570155399822397</v>
      </c>
    </row>
    <row r="946" spans="1:15" x14ac:dyDescent="0.4">
      <c r="A946" s="5">
        <f>'2.Time_constants_correction'!B950</f>
        <v>15.566666666666666</v>
      </c>
      <c r="B946" s="5">
        <f>'2.Time_constants_correction'!F950</f>
        <v>2.165</v>
      </c>
      <c r="D946" s="5">
        <f t="shared" si="126"/>
        <v>3772.1319629629625</v>
      </c>
      <c r="E946" s="5">
        <f t="shared" si="127"/>
        <v>242.32111111111109</v>
      </c>
      <c r="F946" s="5">
        <f t="shared" si="128"/>
        <v>15.566666666666666</v>
      </c>
      <c r="G946" s="5">
        <f t="shared" si="129"/>
        <v>15.328671331803486</v>
      </c>
      <c r="H946" s="5">
        <f t="shared" si="130"/>
        <v>-717.10969045545312</v>
      </c>
      <c r="I946" s="5">
        <f t="shared" si="131"/>
        <v>11182.544835205921</v>
      </c>
      <c r="J946" s="5">
        <f t="shared" si="132"/>
        <v>-58123.744150441198</v>
      </c>
      <c r="K946" s="5">
        <f t="shared" si="133"/>
        <v>2.1578850039513782</v>
      </c>
      <c r="L946" s="5">
        <f t="shared" si="134"/>
        <v>15.566666666666666</v>
      </c>
      <c r="M946" s="5">
        <f>$K946+'2.Time_constants_correction'!$H$11*(3*$G946*$E946+2*$H946*$F946+$I946)</f>
        <v>2.1578850039513782</v>
      </c>
      <c r="N946" s="38">
        <f>$K946+'2.Time_constants_correction'!$I$11*(3*$G946*$E946+2*$H946*$F946+$I946)+'2.Time_constants_correction'!$I$13*(6*$G946*$F946+2*$H946)</f>
        <v>2.1578850039513782</v>
      </c>
      <c r="O946" s="5">
        <f>$K946+'2.Time_constants_correction'!$J$11*(3*$G946*$E946+2*$H946*$F946+$I946)+'2.Time_constants_correction'!$J$13*(6*$G946*$F946+2*$H946)+'2.Time_constants_correction'!$J$15*(6*$G946)</f>
        <v>2.1578850039513782</v>
      </c>
    </row>
    <row r="947" spans="1:15" x14ac:dyDescent="0.4">
      <c r="A947" s="5">
        <f>'2.Time_constants_correction'!B951</f>
        <v>15.583333333333334</v>
      </c>
      <c r="B947" s="5">
        <f>'2.Time_constants_correction'!F951</f>
        <v>2.16</v>
      </c>
      <c r="D947" s="5">
        <f t="shared" si="126"/>
        <v>3784.2609953703709</v>
      </c>
      <c r="E947" s="5">
        <f t="shared" si="127"/>
        <v>242.8402777777778</v>
      </c>
      <c r="F947" s="5">
        <f t="shared" si="128"/>
        <v>15.583333333333334</v>
      </c>
      <c r="G947" s="5">
        <f t="shared" si="129"/>
        <v>25.342657348328597</v>
      </c>
      <c r="H947" s="5">
        <f t="shared" si="130"/>
        <v>-1186.3720282362426</v>
      </c>
      <c r="I947" s="5">
        <f t="shared" si="131"/>
        <v>18512.449328112369</v>
      </c>
      <c r="J947" s="5">
        <f t="shared" si="132"/>
        <v>-96287.827242683852</v>
      </c>
      <c r="K947" s="5">
        <f t="shared" si="133"/>
        <v>2.1582913753227331</v>
      </c>
      <c r="L947" s="5">
        <f t="shared" si="134"/>
        <v>15.583333333333334</v>
      </c>
      <c r="M947" s="5">
        <f>$K947+'2.Time_constants_correction'!$H$11*(3*$G947*$E947+2*$H947*$F947+$I947)</f>
        <v>2.1582913753227331</v>
      </c>
      <c r="N947" s="38">
        <f>$K947+'2.Time_constants_correction'!$I$11*(3*$G947*$E947+2*$H947*$F947+$I947)+'2.Time_constants_correction'!$I$13*(6*$G947*$F947+2*$H947)</f>
        <v>2.1582913753227331</v>
      </c>
      <c r="O947" s="5">
        <f>$K947+'2.Time_constants_correction'!$J$11*(3*$G947*$E947+2*$H947*$F947+$I947)+'2.Time_constants_correction'!$J$13*(6*$G947*$F947+2*$H947)+'2.Time_constants_correction'!$J$15*(6*$G947)</f>
        <v>2.1582913753227331</v>
      </c>
    </row>
    <row r="948" spans="1:15" x14ac:dyDescent="0.4">
      <c r="A948" s="5">
        <f>'2.Time_constants_correction'!B952</f>
        <v>15.6</v>
      </c>
      <c r="B948" s="5">
        <f>'2.Time_constants_correction'!F952</f>
        <v>2.153</v>
      </c>
      <c r="D948" s="5">
        <f t="shared" si="126"/>
        <v>3796.4159999999997</v>
      </c>
      <c r="E948" s="5">
        <f t="shared" si="127"/>
        <v>243.35999999999999</v>
      </c>
      <c r="F948" s="5">
        <f t="shared" si="128"/>
        <v>15.6</v>
      </c>
      <c r="G948" s="5">
        <f t="shared" si="129"/>
        <v>14.825174822660216</v>
      </c>
      <c r="H948" s="5">
        <f t="shared" si="130"/>
        <v>-694.52147840337557</v>
      </c>
      <c r="I948" s="5">
        <f t="shared" si="131"/>
        <v>10845.358803789897</v>
      </c>
      <c r="J948" s="5">
        <f t="shared" si="132"/>
        <v>-56449.225215571321</v>
      </c>
      <c r="K948" s="5">
        <f t="shared" si="133"/>
        <v>2.1560388499929104</v>
      </c>
      <c r="L948" s="5">
        <f t="shared" si="134"/>
        <v>15.6</v>
      </c>
      <c r="M948" s="5">
        <f>$K948+'2.Time_constants_correction'!$H$11*(3*$G948*$E948+2*$H948*$F948+$I948)</f>
        <v>2.1560388499929104</v>
      </c>
      <c r="N948" s="38">
        <f>$K948+'2.Time_constants_correction'!$I$11*(3*$G948*$E948+2*$H948*$F948+$I948)+'2.Time_constants_correction'!$I$13*(6*$G948*$F948+2*$H948)</f>
        <v>2.1560388499929104</v>
      </c>
      <c r="O948" s="5">
        <f>$K948+'2.Time_constants_correction'!$J$11*(3*$G948*$E948+2*$H948*$F948+$I948)+'2.Time_constants_correction'!$J$13*(6*$G948*$F948+2*$H948)+'2.Time_constants_correction'!$J$15*(6*$G948)</f>
        <v>2.1560388499929104</v>
      </c>
    </row>
    <row r="949" spans="1:15" x14ac:dyDescent="0.4">
      <c r="A949" s="5">
        <f>'2.Time_constants_correction'!B953</f>
        <v>15.616666666666667</v>
      </c>
      <c r="B949" s="5">
        <f>'2.Time_constants_correction'!F953</f>
        <v>2.1520000000000001</v>
      </c>
      <c r="D949" s="5">
        <f t="shared" si="126"/>
        <v>3808.5970046296302</v>
      </c>
      <c r="E949" s="5">
        <f t="shared" si="127"/>
        <v>243.88027777777779</v>
      </c>
      <c r="F949" s="5">
        <f t="shared" si="128"/>
        <v>15.616666666666667</v>
      </c>
      <c r="G949" s="5">
        <f t="shared" si="129"/>
        <v>10.937062945193459</v>
      </c>
      <c r="H949" s="5">
        <f t="shared" si="130"/>
        <v>-512.28191846324364</v>
      </c>
      <c r="I949" s="5">
        <f t="shared" si="131"/>
        <v>7998.1271876686205</v>
      </c>
      <c r="J949" s="5">
        <f t="shared" si="132"/>
        <v>-41621.341552433427</v>
      </c>
      <c r="K949" s="5">
        <f t="shared" si="133"/>
        <v>2.1532921522884862</v>
      </c>
      <c r="L949" s="5">
        <f t="shared" si="134"/>
        <v>15.616666666666667</v>
      </c>
      <c r="M949" s="5">
        <f>$K949+'2.Time_constants_correction'!$H$11*(3*$G949*$E949+2*$H949*$F949+$I949)</f>
        <v>2.1532921522884862</v>
      </c>
      <c r="N949" s="38">
        <f>$K949+'2.Time_constants_correction'!$I$11*(3*$G949*$E949+2*$H949*$F949+$I949)+'2.Time_constants_correction'!$I$13*(6*$G949*$F949+2*$H949)</f>
        <v>2.1532921522884862</v>
      </c>
      <c r="O949" s="5">
        <f>$K949+'2.Time_constants_correction'!$J$11*(3*$G949*$E949+2*$H949*$F949+$I949)+'2.Time_constants_correction'!$J$13*(6*$G949*$F949+2*$H949)+'2.Time_constants_correction'!$J$15*(6*$G949)</f>
        <v>2.1532921522884862</v>
      </c>
    </row>
    <row r="950" spans="1:15" x14ac:dyDescent="0.4">
      <c r="A950" s="5">
        <f>'2.Time_constants_correction'!B954</f>
        <v>15.633333333333333</v>
      </c>
      <c r="B950" s="5">
        <f>'2.Time_constants_correction'!F954</f>
        <v>2.1429999999999998</v>
      </c>
      <c r="D950" s="5">
        <f t="shared" si="126"/>
        <v>3820.8040370370368</v>
      </c>
      <c r="E950" s="5">
        <f t="shared" si="127"/>
        <v>244.40111111111111</v>
      </c>
      <c r="F950" s="5">
        <f t="shared" si="128"/>
        <v>15.633333333333333</v>
      </c>
      <c r="G950" s="5">
        <f t="shared" si="129"/>
        <v>-1.3426573363991794</v>
      </c>
      <c r="H950" s="5">
        <f t="shared" si="130"/>
        <v>63.65694276331616</v>
      </c>
      <c r="I950" s="5">
        <f t="shared" si="131"/>
        <v>-1005.9791728969892</v>
      </c>
      <c r="J950" s="5">
        <f t="shared" si="132"/>
        <v>5301.1617219810632</v>
      </c>
      <c r="K950" s="5">
        <f t="shared" si="133"/>
        <v>2.1509557109584421</v>
      </c>
      <c r="L950" s="5">
        <f t="shared" si="134"/>
        <v>15.633333333333333</v>
      </c>
      <c r="M950" s="5">
        <f>$K950+'2.Time_constants_correction'!$H$11*(3*$G950*$E950+2*$H950*$F950+$I950)</f>
        <v>2.1509557109584421</v>
      </c>
      <c r="N950" s="38">
        <f>$K950+'2.Time_constants_correction'!$I$11*(3*$G950*$E950+2*$H950*$F950+$I950)+'2.Time_constants_correction'!$I$13*(6*$G950*$F950+2*$H950)</f>
        <v>2.1509557109584421</v>
      </c>
      <c r="O950" s="5">
        <f>$K950+'2.Time_constants_correction'!$J$11*(3*$G950*$E950+2*$H950*$F950+$I950)+'2.Time_constants_correction'!$J$13*(6*$G950*$F950+2*$H950)+'2.Time_constants_correction'!$J$15*(6*$G950)</f>
        <v>2.1509557109584421</v>
      </c>
    </row>
    <row r="951" spans="1:15" x14ac:dyDescent="0.4">
      <c r="A951" s="5">
        <f>'2.Time_constants_correction'!B955</f>
        <v>15.65</v>
      </c>
      <c r="B951" s="5">
        <f>'2.Time_constants_correction'!F955</f>
        <v>2.1509999999999998</v>
      </c>
      <c r="D951" s="5">
        <f t="shared" si="126"/>
        <v>3833.0371250000003</v>
      </c>
      <c r="E951" s="5">
        <f t="shared" si="127"/>
        <v>244.92250000000001</v>
      </c>
      <c r="F951" s="5">
        <f t="shared" si="128"/>
        <v>15.65</v>
      </c>
      <c r="G951" s="5">
        <f t="shared" si="129"/>
        <v>-14.517482499918147</v>
      </c>
      <c r="H951" s="5">
        <f t="shared" si="130"/>
        <v>682.74005911528093</v>
      </c>
      <c r="I951" s="5">
        <f t="shared" si="131"/>
        <v>-10702.793516893795</v>
      </c>
      <c r="J951" s="5">
        <f t="shared" si="132"/>
        <v>55928.514586990408</v>
      </c>
      <c r="K951" s="5">
        <f t="shared" si="133"/>
        <v>2.148792540829163</v>
      </c>
      <c r="L951" s="5">
        <f t="shared" si="134"/>
        <v>15.65</v>
      </c>
      <c r="M951" s="5">
        <f>$K951+'2.Time_constants_correction'!$H$11*(3*$G951*$E951+2*$H951*$F951+$I951)</f>
        <v>2.148792540829163</v>
      </c>
      <c r="N951" s="38">
        <f>$K951+'2.Time_constants_correction'!$I$11*(3*$G951*$E951+2*$H951*$F951+$I951)+'2.Time_constants_correction'!$I$13*(6*$G951*$F951+2*$H951)</f>
        <v>2.148792540829163</v>
      </c>
      <c r="O951" s="5">
        <f>$K951+'2.Time_constants_correction'!$J$11*(3*$G951*$E951+2*$H951*$F951+$I951)+'2.Time_constants_correction'!$J$13*(6*$G951*$F951+2*$H951)+'2.Time_constants_correction'!$J$15*(6*$G951)</f>
        <v>2.148792540829163</v>
      </c>
    </row>
    <row r="952" spans="1:15" x14ac:dyDescent="0.4">
      <c r="A952" s="5">
        <f>'2.Time_constants_correction'!B956</f>
        <v>15.666666666666666</v>
      </c>
      <c r="B952" s="5">
        <f>'2.Time_constants_correction'!F956</f>
        <v>2.1549999999999998</v>
      </c>
      <c r="D952" s="5">
        <f t="shared" si="126"/>
        <v>3845.2962962962961</v>
      </c>
      <c r="E952" s="5">
        <f t="shared" si="127"/>
        <v>245.44444444444443</v>
      </c>
      <c r="F952" s="5">
        <f t="shared" si="128"/>
        <v>15.666666666666666</v>
      </c>
      <c r="G952" s="5">
        <f t="shared" si="129"/>
        <v>-10.965034949455973</v>
      </c>
      <c r="H952" s="5">
        <f t="shared" si="130"/>
        <v>515.97961964726767</v>
      </c>
      <c r="I952" s="5">
        <f t="shared" si="131"/>
        <v>-8093.4331464775369</v>
      </c>
      <c r="J952" s="5">
        <f t="shared" si="132"/>
        <v>42318.745064603456</v>
      </c>
      <c r="K952" s="5">
        <f t="shared" si="133"/>
        <v>2.1485788655700162</v>
      </c>
      <c r="L952" s="5">
        <f t="shared" si="134"/>
        <v>15.666666666666666</v>
      </c>
      <c r="M952" s="5">
        <f>$K952+'2.Time_constants_correction'!$H$11*(3*$G952*$E952+2*$H952*$F952+$I952)</f>
        <v>2.1485788655700162</v>
      </c>
      <c r="N952" s="38">
        <f>$K952+'2.Time_constants_correction'!$I$11*(3*$G952*$E952+2*$H952*$F952+$I952)+'2.Time_constants_correction'!$I$13*(6*$G952*$F952+2*$H952)</f>
        <v>2.1485788655700162</v>
      </c>
      <c r="O952" s="5">
        <f>$K952+'2.Time_constants_correction'!$J$11*(3*$G952*$E952+2*$H952*$F952+$I952)+'2.Time_constants_correction'!$J$13*(6*$G952*$F952+2*$H952)+'2.Time_constants_correction'!$J$15*(6*$G952)</f>
        <v>2.1485788655700162</v>
      </c>
    </row>
    <row r="953" spans="1:15" x14ac:dyDescent="0.4">
      <c r="A953" s="5">
        <f>'2.Time_constants_correction'!B957</f>
        <v>15.683333333333334</v>
      </c>
      <c r="B953" s="5">
        <f>'2.Time_constants_correction'!F957</f>
        <v>2.1480000000000001</v>
      </c>
      <c r="D953" s="5">
        <f t="shared" si="126"/>
        <v>3857.5815787037041</v>
      </c>
      <c r="E953" s="5">
        <f t="shared" si="127"/>
        <v>245.96694444444447</v>
      </c>
      <c r="F953" s="5">
        <f t="shared" si="128"/>
        <v>15.683333333333334</v>
      </c>
      <c r="G953" s="5">
        <f t="shared" si="129"/>
        <v>-4.2517482387356189</v>
      </c>
      <c r="H953" s="5">
        <f t="shared" si="130"/>
        <v>200.01078859833311</v>
      </c>
      <c r="I953" s="5">
        <f t="shared" si="131"/>
        <v>-3136.3114433828582</v>
      </c>
      <c r="J953" s="5">
        <f t="shared" si="132"/>
        <v>16395.389997370927</v>
      </c>
      <c r="K953" s="5">
        <f t="shared" si="133"/>
        <v>2.1490380730465404</v>
      </c>
      <c r="L953" s="5">
        <f t="shared" si="134"/>
        <v>15.683333333333334</v>
      </c>
      <c r="M953" s="5">
        <f>$K953+'2.Time_constants_correction'!$H$11*(3*$G953*$E953+2*$H953*$F953+$I953)</f>
        <v>2.1490380730465404</v>
      </c>
      <c r="N953" s="38">
        <f>$K953+'2.Time_constants_correction'!$I$11*(3*$G953*$E953+2*$H953*$F953+$I953)+'2.Time_constants_correction'!$I$13*(6*$G953*$F953+2*$H953)</f>
        <v>2.1490380730465404</v>
      </c>
      <c r="O953" s="5">
        <f>$K953+'2.Time_constants_correction'!$J$11*(3*$G953*$E953+2*$H953*$F953+$I953)+'2.Time_constants_correction'!$J$13*(6*$G953*$F953+2*$H953)+'2.Time_constants_correction'!$J$15*(6*$G953)</f>
        <v>2.1490380730465404</v>
      </c>
    </row>
    <row r="954" spans="1:15" x14ac:dyDescent="0.4">
      <c r="A954" s="5">
        <f>'2.Time_constants_correction'!B958</f>
        <v>15.7</v>
      </c>
      <c r="B954" s="5">
        <f>'2.Time_constants_correction'!F958</f>
        <v>2.1459999999999999</v>
      </c>
      <c r="D954" s="5">
        <f t="shared" si="126"/>
        <v>3869.8929999999996</v>
      </c>
      <c r="E954" s="5">
        <f t="shared" si="127"/>
        <v>246.48999999999998</v>
      </c>
      <c r="F954" s="5">
        <f t="shared" si="128"/>
        <v>15.7</v>
      </c>
      <c r="G954" s="5">
        <f t="shared" si="129"/>
        <v>-0.5314685161435565</v>
      </c>
      <c r="H954" s="5">
        <f t="shared" si="130"/>
        <v>24.663335941161645</v>
      </c>
      <c r="I954" s="5">
        <f t="shared" si="131"/>
        <v>-381.45188231804457</v>
      </c>
      <c r="J954" s="5">
        <f t="shared" si="132"/>
        <v>1968.4042753808126</v>
      </c>
      <c r="K954" s="5">
        <f t="shared" si="133"/>
        <v>2.1491087801105095</v>
      </c>
      <c r="L954" s="5">
        <f t="shared" si="134"/>
        <v>15.7</v>
      </c>
      <c r="M954" s="5">
        <f>$K954+'2.Time_constants_correction'!$H$11*(3*$G954*$E954+2*$H954*$F954+$I954)</f>
        <v>2.1491087801105095</v>
      </c>
      <c r="N954" s="38">
        <f>$K954+'2.Time_constants_correction'!$I$11*(3*$G954*$E954+2*$H954*$F954+$I954)+'2.Time_constants_correction'!$I$13*(6*$G954*$F954+2*$H954)</f>
        <v>2.1491087801105095</v>
      </c>
      <c r="O954" s="5">
        <f>$K954+'2.Time_constants_correction'!$J$11*(3*$G954*$E954+2*$H954*$F954+$I954)+'2.Time_constants_correction'!$J$13*(6*$G954*$F954+2*$H954)+'2.Time_constants_correction'!$J$15*(6*$G954)</f>
        <v>2.1491087801105095</v>
      </c>
    </row>
    <row r="955" spans="1:15" x14ac:dyDescent="0.4">
      <c r="A955" s="5">
        <f>'2.Time_constants_correction'!B959</f>
        <v>15.716666666666667</v>
      </c>
      <c r="B955" s="5">
        <f>'2.Time_constants_correction'!F959</f>
        <v>2.1509999999999998</v>
      </c>
      <c r="D955" s="5">
        <f t="shared" si="126"/>
        <v>3882.230587962963</v>
      </c>
      <c r="E955" s="5">
        <f t="shared" si="127"/>
        <v>247.01361111111112</v>
      </c>
      <c r="F955" s="5">
        <f t="shared" si="128"/>
        <v>15.716666666666667</v>
      </c>
      <c r="G955" s="5">
        <f t="shared" si="129"/>
        <v>5.7062937104207885</v>
      </c>
      <c r="H955" s="5">
        <f t="shared" si="130"/>
        <v>-269.87952067433883</v>
      </c>
      <c r="I955" s="5">
        <f t="shared" si="131"/>
        <v>4254.5498965053102</v>
      </c>
      <c r="J955" s="5">
        <f t="shared" si="132"/>
        <v>-22354.426184575816</v>
      </c>
      <c r="K955" s="5">
        <f t="shared" si="133"/>
        <v>2.1493752913665958</v>
      </c>
      <c r="L955" s="5">
        <f t="shared" si="134"/>
        <v>15.716666666666667</v>
      </c>
      <c r="M955" s="5">
        <f>$K955+'2.Time_constants_correction'!$H$11*(3*$G955*$E955+2*$H955*$F955+$I955)</f>
        <v>2.1493752913665958</v>
      </c>
      <c r="N955" s="38">
        <f>$K955+'2.Time_constants_correction'!$I$11*(3*$G955*$E955+2*$H955*$F955+$I955)+'2.Time_constants_correction'!$I$13*(6*$G955*$F955+2*$H955)</f>
        <v>2.1493752913665958</v>
      </c>
      <c r="O955" s="5">
        <f>$K955+'2.Time_constants_correction'!$J$11*(3*$G955*$E955+2*$H955*$F955+$I955)+'2.Time_constants_correction'!$J$13*(6*$G955*$F955+2*$H955)+'2.Time_constants_correction'!$J$15*(6*$G955)</f>
        <v>2.1493752913665958</v>
      </c>
    </row>
    <row r="956" spans="1:15" x14ac:dyDescent="0.4">
      <c r="A956" s="5">
        <f>'2.Time_constants_correction'!B960</f>
        <v>15.733333333333333</v>
      </c>
      <c r="B956" s="5">
        <f>'2.Time_constants_correction'!F960</f>
        <v>2.1469999999999998</v>
      </c>
      <c r="D956" s="5">
        <f t="shared" si="126"/>
        <v>3894.5943703703701</v>
      </c>
      <c r="E956" s="5">
        <f t="shared" si="127"/>
        <v>247.53777777777776</v>
      </c>
      <c r="F956" s="5">
        <f t="shared" si="128"/>
        <v>15.733333333333333</v>
      </c>
      <c r="G956" s="5">
        <f t="shared" si="129"/>
        <v>-1.9580419563773135</v>
      </c>
      <c r="H956" s="5">
        <f t="shared" si="130"/>
        <v>92.281518402946148</v>
      </c>
      <c r="I956" s="5">
        <f t="shared" si="131"/>
        <v>-1449.7816160354009</v>
      </c>
      <c r="J956" s="5">
        <f t="shared" si="132"/>
        <v>7594.6618893986033</v>
      </c>
      <c r="K956" s="5">
        <f t="shared" si="133"/>
        <v>2.1472789432864374</v>
      </c>
      <c r="L956" s="5">
        <f t="shared" si="134"/>
        <v>15.733333333333333</v>
      </c>
      <c r="M956" s="5">
        <f>$K956+'2.Time_constants_correction'!$H$11*(3*$G956*$E956+2*$H956*$F956+$I956)</f>
        <v>2.1472789432864374</v>
      </c>
      <c r="N956" s="38">
        <f>$K956+'2.Time_constants_correction'!$I$11*(3*$G956*$E956+2*$H956*$F956+$I956)+'2.Time_constants_correction'!$I$13*(6*$G956*$F956+2*$H956)</f>
        <v>2.1472789432864374</v>
      </c>
      <c r="O956" s="5">
        <f>$K956+'2.Time_constants_correction'!$J$11*(3*$G956*$E956+2*$H956*$F956+$I956)+'2.Time_constants_correction'!$J$13*(6*$G956*$F956+2*$H956)+'2.Time_constants_correction'!$J$15*(6*$G956)</f>
        <v>2.1472789432864374</v>
      </c>
    </row>
    <row r="957" spans="1:15" x14ac:dyDescent="0.4">
      <c r="A957" s="5">
        <f>'2.Time_constants_correction'!B961</f>
        <v>15.75</v>
      </c>
      <c r="B957" s="5">
        <f>'2.Time_constants_correction'!F961</f>
        <v>2.1459999999999999</v>
      </c>
      <c r="D957" s="5">
        <f t="shared" si="126"/>
        <v>3906.984375</v>
      </c>
      <c r="E957" s="5">
        <f t="shared" si="127"/>
        <v>248.0625</v>
      </c>
      <c r="F957" s="5">
        <f t="shared" si="128"/>
        <v>15.75</v>
      </c>
      <c r="G957" s="5">
        <f t="shared" si="129"/>
        <v>0.75524475415908565</v>
      </c>
      <c r="H957" s="5">
        <f t="shared" si="130"/>
        <v>-35.564835113503044</v>
      </c>
      <c r="I957" s="5">
        <f t="shared" si="131"/>
        <v>558.17337581436152</v>
      </c>
      <c r="J957" s="5">
        <f t="shared" si="132"/>
        <v>-2917.512639106536</v>
      </c>
      <c r="K957" s="5">
        <f t="shared" si="133"/>
        <v>2.1455734265737192</v>
      </c>
      <c r="L957" s="5">
        <f t="shared" si="134"/>
        <v>15.75</v>
      </c>
      <c r="M957" s="5">
        <f>$K957+'2.Time_constants_correction'!$H$11*(3*$G957*$E957+2*$H957*$F957+$I957)</f>
        <v>2.1455734265737192</v>
      </c>
      <c r="N957" s="38">
        <f>$K957+'2.Time_constants_correction'!$I$11*(3*$G957*$E957+2*$H957*$F957+$I957)+'2.Time_constants_correction'!$I$13*(6*$G957*$F957+2*$H957)</f>
        <v>2.1455734265737192</v>
      </c>
      <c r="O957" s="5">
        <f>$K957+'2.Time_constants_correction'!$J$11*(3*$G957*$E957+2*$H957*$F957+$I957)+'2.Time_constants_correction'!$J$13*(6*$G957*$F957+2*$H957)+'2.Time_constants_correction'!$J$15*(6*$G957)</f>
        <v>2.1455734265737192</v>
      </c>
    </row>
    <row r="958" spans="1:15" x14ac:dyDescent="0.4">
      <c r="A958" s="5">
        <f>'2.Time_constants_correction'!B962</f>
        <v>15.766666666666667</v>
      </c>
      <c r="B958" s="5">
        <f>'2.Time_constants_correction'!F962</f>
        <v>2.1459999999999999</v>
      </c>
      <c r="D958" s="5">
        <f t="shared" si="126"/>
        <v>3919.4006296296302</v>
      </c>
      <c r="E958" s="5">
        <f t="shared" si="127"/>
        <v>248.5877777777778</v>
      </c>
      <c r="F958" s="5">
        <f t="shared" si="128"/>
        <v>15.766666666666667</v>
      </c>
      <c r="G958" s="5">
        <f t="shared" si="129"/>
        <v>26.573426578369329</v>
      </c>
      <c r="H958" s="5">
        <f t="shared" si="130"/>
        <v>-1256.6289712617954</v>
      </c>
      <c r="I958" s="5">
        <f t="shared" si="131"/>
        <v>19808.036937832454</v>
      </c>
      <c r="J958" s="5">
        <f t="shared" si="132"/>
        <v>-104073.87303289477</v>
      </c>
      <c r="K958" s="5">
        <f t="shared" si="133"/>
        <v>2.1440924630442169</v>
      </c>
      <c r="L958" s="5">
        <f t="shared" si="134"/>
        <v>15.766666666666667</v>
      </c>
      <c r="M958" s="5">
        <f>$K958+'2.Time_constants_correction'!$H$11*(3*$G958*$E958+2*$H958*$F958+$I958)</f>
        <v>2.1440924630442169</v>
      </c>
      <c r="N958" s="38">
        <f>$K958+'2.Time_constants_correction'!$I$11*(3*$G958*$E958+2*$H958*$F958+$I958)+'2.Time_constants_correction'!$I$13*(6*$G958*$F958+2*$H958)</f>
        <v>2.1440924630442169</v>
      </c>
      <c r="O958" s="5">
        <f>$K958+'2.Time_constants_correction'!$J$11*(3*$G958*$E958+2*$H958*$F958+$I958)+'2.Time_constants_correction'!$J$13*(6*$G958*$F958+2*$H958)+'2.Time_constants_correction'!$J$15*(6*$G958)</f>
        <v>2.1440924630442169</v>
      </c>
    </row>
    <row r="959" spans="1:15" x14ac:dyDescent="0.4">
      <c r="A959" s="5">
        <f>'2.Time_constants_correction'!B963</f>
        <v>15.783333333333333</v>
      </c>
      <c r="B959" s="5">
        <f>'2.Time_constants_correction'!F963</f>
        <v>2.1440000000000001</v>
      </c>
      <c r="D959" s="5">
        <f t="shared" si="126"/>
        <v>3931.843162037037</v>
      </c>
      <c r="E959" s="5">
        <f t="shared" si="127"/>
        <v>249.11361111111111</v>
      </c>
      <c r="F959" s="5">
        <f t="shared" si="128"/>
        <v>15.783333333333333</v>
      </c>
      <c r="G959" s="5">
        <f t="shared" si="129"/>
        <v>25.958041969452136</v>
      </c>
      <c r="H959" s="5">
        <f t="shared" si="130"/>
        <v>-1228.068332208011</v>
      </c>
      <c r="I959" s="5">
        <f t="shared" si="131"/>
        <v>19366.377326745827</v>
      </c>
      <c r="J959" s="5">
        <f t="shared" si="132"/>
        <v>-101798.25921143632</v>
      </c>
      <c r="K959" s="5">
        <f t="shared" si="133"/>
        <v>2.1424856254598126</v>
      </c>
      <c r="L959" s="5">
        <f t="shared" si="134"/>
        <v>15.783333333333333</v>
      </c>
      <c r="M959" s="5">
        <f>$K959+'2.Time_constants_correction'!$H$11*(3*$G959*$E959+2*$H959*$F959+$I959)</f>
        <v>2.1424856254598126</v>
      </c>
      <c r="N959" s="38">
        <f>$K959+'2.Time_constants_correction'!$I$11*(3*$G959*$E959+2*$H959*$F959+$I959)+'2.Time_constants_correction'!$I$13*(6*$G959*$F959+2*$H959)</f>
        <v>2.1424856254598126</v>
      </c>
      <c r="O959" s="5">
        <f>$K959+'2.Time_constants_correction'!$J$11*(3*$G959*$E959+2*$H959*$F959+$I959)+'2.Time_constants_correction'!$J$13*(6*$G959*$F959+2*$H959)+'2.Time_constants_correction'!$J$15*(6*$G959)</f>
        <v>2.1424856254598126</v>
      </c>
    </row>
    <row r="960" spans="1:15" x14ac:dyDescent="0.4">
      <c r="A960" s="5">
        <f>'2.Time_constants_correction'!B964</f>
        <v>15.8</v>
      </c>
      <c r="B960" s="5">
        <f>'2.Time_constants_correction'!F964</f>
        <v>2.1419999999999999</v>
      </c>
      <c r="D960" s="5">
        <f t="shared" si="126"/>
        <v>3944.3120000000004</v>
      </c>
      <c r="E960" s="5">
        <f t="shared" si="127"/>
        <v>249.64000000000001</v>
      </c>
      <c r="F960" s="5">
        <f t="shared" si="128"/>
        <v>15.8</v>
      </c>
      <c r="G960" s="5">
        <f t="shared" si="129"/>
        <v>5.7902097722468167</v>
      </c>
      <c r="H960" s="5">
        <f t="shared" si="130"/>
        <v>-272.57502412301557</v>
      </c>
      <c r="I960" s="5">
        <f t="shared" si="131"/>
        <v>4276.9641124035543</v>
      </c>
      <c r="J960" s="5">
        <f t="shared" si="132"/>
        <v>-22366.656407530507</v>
      </c>
      <c r="K960" s="5">
        <f t="shared" si="133"/>
        <v>2.1414335664376267</v>
      </c>
      <c r="L960" s="5">
        <f t="shared" si="134"/>
        <v>15.8</v>
      </c>
      <c r="M960" s="5">
        <f>$K960+'2.Time_constants_correction'!$H$11*(3*$G960*$E960+2*$H960*$F960+$I960)</f>
        <v>2.1414335664376267</v>
      </c>
      <c r="N960" s="38">
        <f>$K960+'2.Time_constants_correction'!$I$11*(3*$G960*$E960+2*$H960*$F960+$I960)+'2.Time_constants_correction'!$I$13*(6*$G960*$F960+2*$H960)</f>
        <v>2.1414335664376267</v>
      </c>
      <c r="O960" s="5">
        <f>$K960+'2.Time_constants_correction'!$J$11*(3*$G960*$E960+2*$H960*$F960+$I960)+'2.Time_constants_correction'!$J$13*(6*$G960*$F960+2*$H960)+'2.Time_constants_correction'!$J$15*(6*$G960)</f>
        <v>2.1414335664376267</v>
      </c>
    </row>
    <row r="961" spans="1:15" x14ac:dyDescent="0.4">
      <c r="A961" s="5">
        <f>'2.Time_constants_correction'!B965</f>
        <v>15.816666666666666</v>
      </c>
      <c r="B961" s="5">
        <f>'2.Time_constants_correction'!F965</f>
        <v>2.1389999999999998</v>
      </c>
      <c r="D961" s="5">
        <f t="shared" si="126"/>
        <v>3956.807171296296</v>
      </c>
      <c r="E961" s="5">
        <f t="shared" si="127"/>
        <v>250.16694444444443</v>
      </c>
      <c r="F961" s="5">
        <f t="shared" si="128"/>
        <v>15.816666666666666</v>
      </c>
      <c r="G961" s="5">
        <f t="shared" si="129"/>
        <v>-3.3846153928564435</v>
      </c>
      <c r="H961" s="5">
        <f t="shared" si="130"/>
        <v>162.58981058097987</v>
      </c>
      <c r="I961" s="5">
        <f t="shared" si="131"/>
        <v>-2602.9987263577532</v>
      </c>
      <c r="J961" s="5">
        <f t="shared" si="132"/>
        <v>13890.579824515211</v>
      </c>
      <c r="K961" s="5">
        <f t="shared" si="133"/>
        <v>2.1422882672777632</v>
      </c>
      <c r="L961" s="5">
        <f t="shared" si="134"/>
        <v>15.816666666666666</v>
      </c>
      <c r="M961" s="5">
        <f>$K961+'2.Time_constants_correction'!$H$11*(3*$G961*$E961+2*$H961*$F961+$I961)</f>
        <v>2.1422882672777632</v>
      </c>
      <c r="N961" s="38">
        <f>$K961+'2.Time_constants_correction'!$I$11*(3*$G961*$E961+2*$H961*$F961+$I961)+'2.Time_constants_correction'!$I$13*(6*$G961*$F961+2*$H961)</f>
        <v>2.1422882672777632</v>
      </c>
      <c r="O961" s="5">
        <f>$K961+'2.Time_constants_correction'!$J$11*(3*$G961*$E961+2*$H961*$F961+$I961)+'2.Time_constants_correction'!$J$13*(6*$G961*$F961+2*$H961)+'2.Time_constants_correction'!$J$15*(6*$G961)</f>
        <v>2.1422882672777632</v>
      </c>
    </row>
    <row r="962" spans="1:15" x14ac:dyDescent="0.4">
      <c r="A962" s="5">
        <f>'2.Time_constants_correction'!B966</f>
        <v>15.833333333333334</v>
      </c>
      <c r="B962" s="5">
        <f>'2.Time_constants_correction'!F966</f>
        <v>2.1389999999999998</v>
      </c>
      <c r="D962" s="5">
        <f t="shared" si="126"/>
        <v>3969.3287037037039</v>
      </c>
      <c r="E962" s="5">
        <f t="shared" si="127"/>
        <v>250.69444444444446</v>
      </c>
      <c r="F962" s="5">
        <f t="shared" si="128"/>
        <v>15.833333333333334</v>
      </c>
      <c r="G962" s="5">
        <f t="shared" si="129"/>
        <v>-14.405594401956691</v>
      </c>
      <c r="H962" s="5">
        <f t="shared" si="130"/>
        <v>686.32607375341627</v>
      </c>
      <c r="I962" s="5">
        <f t="shared" si="131"/>
        <v>-10899.24071765911</v>
      </c>
      <c r="J962" s="5">
        <f t="shared" si="132"/>
        <v>57695.861012900539</v>
      </c>
      <c r="K962" s="5">
        <f t="shared" si="133"/>
        <v>2.1440637140476611</v>
      </c>
      <c r="L962" s="5">
        <f t="shared" si="134"/>
        <v>15.833333333333334</v>
      </c>
      <c r="M962" s="5">
        <f>$K962+'2.Time_constants_correction'!$H$11*(3*$G962*$E962+2*$H962*$F962+$I962)</f>
        <v>2.1440637140476611</v>
      </c>
      <c r="N962" s="38">
        <f>$K962+'2.Time_constants_correction'!$I$11*(3*$G962*$E962+2*$H962*$F962+$I962)+'2.Time_constants_correction'!$I$13*(6*$G962*$F962+2*$H962)</f>
        <v>2.1440637140476611</v>
      </c>
      <c r="O962" s="5">
        <f>$K962+'2.Time_constants_correction'!$J$11*(3*$G962*$E962+2*$H962*$F962+$I962)+'2.Time_constants_correction'!$J$13*(6*$G962*$F962+2*$H962)+'2.Time_constants_correction'!$J$15*(6*$G962)</f>
        <v>2.1440637140476611</v>
      </c>
    </row>
    <row r="963" spans="1:15" x14ac:dyDescent="0.4">
      <c r="A963" s="5">
        <f>'2.Time_constants_correction'!B967</f>
        <v>15.85</v>
      </c>
      <c r="B963" s="5">
        <f>'2.Time_constants_correction'!F967</f>
        <v>2.1419999999999999</v>
      </c>
      <c r="D963" s="5">
        <f t="shared" si="126"/>
        <v>3981.8766249999999</v>
      </c>
      <c r="E963" s="5">
        <f t="shared" si="127"/>
        <v>251.2225</v>
      </c>
      <c r="F963" s="5">
        <f t="shared" si="128"/>
        <v>15.85</v>
      </c>
      <c r="G963" s="5">
        <f t="shared" si="129"/>
        <v>-25.006993000749702</v>
      </c>
      <c r="H963" s="5">
        <f t="shared" si="130"/>
        <v>1190.8045951078677</v>
      </c>
      <c r="I963" s="5">
        <f t="shared" si="131"/>
        <v>-18901.236935026103</v>
      </c>
      <c r="J963" s="5">
        <f t="shared" si="132"/>
        <v>100004.6062572276</v>
      </c>
      <c r="K963" s="5">
        <f t="shared" si="133"/>
        <v>2.1473403263371438</v>
      </c>
      <c r="L963" s="5">
        <f t="shared" si="134"/>
        <v>15.85</v>
      </c>
      <c r="M963" s="5">
        <f>$K963+'2.Time_constants_correction'!$H$11*(3*$G963*$E963+2*$H963*$F963+$I963)</f>
        <v>2.1473403263371438</v>
      </c>
      <c r="N963" s="38">
        <f>$K963+'2.Time_constants_correction'!$I$11*(3*$G963*$E963+2*$H963*$F963+$I963)+'2.Time_constants_correction'!$I$13*(6*$G963*$F963+2*$H963)</f>
        <v>2.1473403263371438</v>
      </c>
      <c r="O963" s="5">
        <f>$K963+'2.Time_constants_correction'!$J$11*(3*$G963*$E963+2*$H963*$F963+$I963)+'2.Time_constants_correction'!$J$13*(6*$G963*$F963+2*$H963)+'2.Time_constants_correction'!$J$15*(6*$G963)</f>
        <v>2.1473403263371438</v>
      </c>
    </row>
    <row r="964" spans="1:15" x14ac:dyDescent="0.4">
      <c r="A964" s="5">
        <f>'2.Time_constants_correction'!B968</f>
        <v>15.866666666666667</v>
      </c>
      <c r="B964" s="5">
        <f>'2.Time_constants_correction'!F968</f>
        <v>2.16</v>
      </c>
      <c r="D964" s="5">
        <f t="shared" si="126"/>
        <v>3994.4509629629633</v>
      </c>
      <c r="E964" s="5">
        <f t="shared" si="127"/>
        <v>251.75111111111113</v>
      </c>
      <c r="F964" s="5">
        <f t="shared" si="128"/>
        <v>15.866666666666667</v>
      </c>
      <c r="G964" s="5">
        <f t="shared" si="129"/>
        <v>-19.916083913634704</v>
      </c>
      <c r="H964" s="5">
        <f t="shared" si="130"/>
        <v>949.03036951428544</v>
      </c>
      <c r="I964" s="5">
        <f t="shared" si="131"/>
        <v>-15073.881708677762</v>
      </c>
      <c r="J964" s="5">
        <f t="shared" si="132"/>
        <v>79808.778816294187</v>
      </c>
      <c r="K964" s="5">
        <f t="shared" si="133"/>
        <v>2.1518080807873048</v>
      </c>
      <c r="L964" s="5">
        <f t="shared" si="134"/>
        <v>15.866666666666667</v>
      </c>
      <c r="M964" s="5">
        <f>$K964+'2.Time_constants_correction'!$H$11*(3*$G964*$E964+2*$H964*$F964+$I964)</f>
        <v>2.1518080807873048</v>
      </c>
      <c r="N964" s="38">
        <f>$K964+'2.Time_constants_correction'!$I$11*(3*$G964*$E964+2*$H964*$F964+$I964)+'2.Time_constants_correction'!$I$13*(6*$G964*$F964+2*$H964)</f>
        <v>2.1518080807873048</v>
      </c>
      <c r="O964" s="5">
        <f>$K964+'2.Time_constants_correction'!$J$11*(3*$G964*$E964+2*$H964*$F964+$I964)+'2.Time_constants_correction'!$J$13*(6*$G964*$F964+2*$H964)+'2.Time_constants_correction'!$J$15*(6*$G964)</f>
        <v>2.1518080807873048</v>
      </c>
    </row>
    <row r="965" spans="1:15" x14ac:dyDescent="0.4">
      <c r="A965" s="5">
        <f>'2.Time_constants_correction'!B969</f>
        <v>15.883333333333333</v>
      </c>
      <c r="B965" s="5">
        <f>'2.Time_constants_correction'!F969</f>
        <v>2.1619999999999999</v>
      </c>
      <c r="D965" s="5">
        <f t="shared" si="126"/>
        <v>4007.0517453703701</v>
      </c>
      <c r="E965" s="5">
        <f t="shared" si="127"/>
        <v>252.28027777777777</v>
      </c>
      <c r="F965" s="5">
        <f t="shared" si="128"/>
        <v>15.883333333333333</v>
      </c>
      <c r="G965" s="5">
        <f t="shared" si="129"/>
        <v>-16.335664348279295</v>
      </c>
      <c r="H965" s="5">
        <f t="shared" si="130"/>
        <v>778.3586419606371</v>
      </c>
      <c r="I965" s="5">
        <f t="shared" si="131"/>
        <v>-12362.032191838001</v>
      </c>
      <c r="J965" s="5">
        <f t="shared" si="132"/>
        <v>65445.753483895489</v>
      </c>
      <c r="K965" s="5">
        <f t="shared" si="133"/>
        <v>2.1575695415522205</v>
      </c>
      <c r="L965" s="5">
        <f t="shared" si="134"/>
        <v>15.883333333333333</v>
      </c>
      <c r="M965" s="5">
        <f>$K965+'2.Time_constants_correction'!$H$11*(3*$G965*$E965+2*$H965*$F965+$I965)</f>
        <v>2.1575695415522205</v>
      </c>
      <c r="N965" s="38">
        <f>$K965+'2.Time_constants_correction'!$I$11*(3*$G965*$E965+2*$H965*$F965+$I965)+'2.Time_constants_correction'!$I$13*(6*$G965*$F965+2*$H965)</f>
        <v>2.1575695415522205</v>
      </c>
      <c r="O965" s="5">
        <f>$K965+'2.Time_constants_correction'!$J$11*(3*$G965*$E965+2*$H965*$F965+$I965)+'2.Time_constants_correction'!$J$13*(6*$G965*$F965+2*$H965)+'2.Time_constants_correction'!$J$15*(6*$G965)</f>
        <v>2.1575695415522205</v>
      </c>
    </row>
    <row r="966" spans="1:15" x14ac:dyDescent="0.4">
      <c r="A966" s="5">
        <f>'2.Time_constants_correction'!B970</f>
        <v>15.9</v>
      </c>
      <c r="B966" s="5">
        <f>'2.Time_constants_correction'!F970</f>
        <v>2.161</v>
      </c>
      <c r="D966" s="5">
        <f t="shared" si="126"/>
        <v>4019.6790000000001</v>
      </c>
      <c r="E966" s="5">
        <f t="shared" si="127"/>
        <v>252.81</v>
      </c>
      <c r="F966" s="5">
        <f t="shared" si="128"/>
        <v>15.9</v>
      </c>
      <c r="G966" s="5">
        <f t="shared" si="129"/>
        <v>-28.503496535177657</v>
      </c>
      <c r="H966" s="5">
        <f t="shared" si="130"/>
        <v>1357.830770743371</v>
      </c>
      <c r="I966" s="5">
        <f t="shared" si="131"/>
        <v>-21560.747188019795</v>
      </c>
      <c r="J966" s="5">
        <f t="shared" si="132"/>
        <v>114119.75437789629</v>
      </c>
      <c r="K966" s="5">
        <f t="shared" si="133"/>
        <v>2.1647909867751878</v>
      </c>
      <c r="L966" s="5">
        <f t="shared" si="134"/>
        <v>15.9</v>
      </c>
      <c r="M966" s="5">
        <f>$K966+'2.Time_constants_correction'!$H$11*(3*$G966*$E966+2*$H966*$F966+$I966)</f>
        <v>2.1647909867751878</v>
      </c>
      <c r="N966" s="38">
        <f>$K966+'2.Time_constants_correction'!$I$11*(3*$G966*$E966+2*$H966*$F966+$I966)+'2.Time_constants_correction'!$I$13*(6*$G966*$F966+2*$H966)</f>
        <v>2.1647909867751878</v>
      </c>
      <c r="O966" s="5">
        <f>$K966+'2.Time_constants_correction'!$J$11*(3*$G966*$E966+2*$H966*$F966+$I966)+'2.Time_constants_correction'!$J$13*(6*$G966*$F966+2*$H966)+'2.Time_constants_correction'!$J$15*(6*$G966)</f>
        <v>2.1647909867751878</v>
      </c>
    </row>
    <row r="967" spans="1:15" x14ac:dyDescent="0.4">
      <c r="A967" s="5">
        <f>'2.Time_constants_correction'!B971</f>
        <v>15.916666666666666</v>
      </c>
      <c r="B967" s="5">
        <f>'2.Time_constants_correction'!F971</f>
        <v>2.1669999999999998</v>
      </c>
      <c r="D967" s="5">
        <f t="shared" si="126"/>
        <v>4032.3327546296296</v>
      </c>
      <c r="E967" s="5">
        <f t="shared" si="127"/>
        <v>253.34027777777777</v>
      </c>
      <c r="F967" s="5">
        <f t="shared" si="128"/>
        <v>15.916666666666666</v>
      </c>
      <c r="G967" s="5">
        <f t="shared" si="129"/>
        <v>-22.405594431308142</v>
      </c>
      <c r="H967" s="5">
        <f t="shared" si="130"/>
        <v>1066.7238773513145</v>
      </c>
      <c r="I967" s="5">
        <f t="shared" si="131"/>
        <v>-16928.401977572285</v>
      </c>
      <c r="J967" s="5">
        <f t="shared" si="132"/>
        <v>89548.590493194817</v>
      </c>
      <c r="K967" s="5">
        <f t="shared" si="133"/>
        <v>2.1701048951363191</v>
      </c>
      <c r="L967" s="5">
        <f t="shared" si="134"/>
        <v>15.916666666666666</v>
      </c>
      <c r="M967" s="5">
        <f>$K967+'2.Time_constants_correction'!$H$11*(3*$G967*$E967+2*$H967*$F967+$I967)</f>
        <v>2.1701048951363191</v>
      </c>
      <c r="N967" s="38">
        <f>$K967+'2.Time_constants_correction'!$I$11*(3*$G967*$E967+2*$H967*$F967+$I967)+'2.Time_constants_correction'!$I$13*(6*$G967*$F967+2*$H967)</f>
        <v>2.1701048951363191</v>
      </c>
      <c r="O967" s="5">
        <f>$K967+'2.Time_constants_correction'!$J$11*(3*$G967*$E967+2*$H967*$F967+$I967)+'2.Time_constants_correction'!$J$13*(6*$G967*$F967+2*$H967)+'2.Time_constants_correction'!$J$15*(6*$G967)</f>
        <v>2.1701048951363191</v>
      </c>
    </row>
    <row r="968" spans="1:15" x14ac:dyDescent="0.4">
      <c r="A968" s="5">
        <f>'2.Time_constants_correction'!B972</f>
        <v>15.933333333333334</v>
      </c>
      <c r="B968" s="5">
        <f>'2.Time_constants_correction'!F972</f>
        <v>2.1709999999999998</v>
      </c>
      <c r="D968" s="5">
        <f t="shared" si="126"/>
        <v>4045.0130370370371</v>
      </c>
      <c r="E968" s="5">
        <f t="shared" si="127"/>
        <v>253.87111111111111</v>
      </c>
      <c r="F968" s="5">
        <f t="shared" si="128"/>
        <v>15.933333333333334</v>
      </c>
      <c r="G968" s="5">
        <f t="shared" si="129"/>
        <v>-8.6433566446157286</v>
      </c>
      <c r="H968" s="5">
        <f t="shared" si="130"/>
        <v>409.47632373575635</v>
      </c>
      <c r="I968" s="5">
        <f t="shared" si="131"/>
        <v>-6465.6733142882922</v>
      </c>
      <c r="J968" s="5">
        <f t="shared" si="132"/>
        <v>34030.18142814553</v>
      </c>
      <c r="K968" s="5">
        <f t="shared" si="133"/>
        <v>2.1722564102674369</v>
      </c>
      <c r="L968" s="5">
        <f t="shared" si="134"/>
        <v>15.933333333333334</v>
      </c>
      <c r="M968" s="5">
        <f>$K968+'2.Time_constants_correction'!$H$11*(3*$G968*$E968+2*$H968*$F968+$I968)</f>
        <v>2.1722564102674369</v>
      </c>
      <c r="N968" s="38">
        <f>$K968+'2.Time_constants_correction'!$I$11*(3*$G968*$E968+2*$H968*$F968+$I968)+'2.Time_constants_correction'!$I$13*(6*$G968*$F968+2*$H968)</f>
        <v>2.1722564102674369</v>
      </c>
      <c r="O968" s="5">
        <f>$K968+'2.Time_constants_correction'!$J$11*(3*$G968*$E968+2*$H968*$F968+$I968)+'2.Time_constants_correction'!$J$13*(6*$G968*$F968+2*$H968)+'2.Time_constants_correction'!$J$15*(6*$G968)</f>
        <v>2.1722564102674369</v>
      </c>
    </row>
    <row r="969" spans="1:15" x14ac:dyDescent="0.4">
      <c r="A969" s="5">
        <f>'2.Time_constants_correction'!B973</f>
        <v>15.95</v>
      </c>
      <c r="B969" s="5">
        <f>'2.Time_constants_correction'!F973</f>
        <v>2.1709999999999998</v>
      </c>
      <c r="D969" s="5">
        <f t="shared" si="126"/>
        <v>4057.7198749999993</v>
      </c>
      <c r="E969" s="5">
        <f t="shared" si="127"/>
        <v>254.40249999999997</v>
      </c>
      <c r="F969" s="5">
        <f t="shared" si="128"/>
        <v>15.95</v>
      </c>
      <c r="G969" s="5">
        <f t="shared" si="129"/>
        <v>-0.95104890380129326</v>
      </c>
      <c r="H969" s="5">
        <f t="shared" si="130"/>
        <v>42.35044728844386</v>
      </c>
      <c r="I969" s="5">
        <f t="shared" si="131"/>
        <v>-625.21625649834732</v>
      </c>
      <c r="J969" s="5">
        <f t="shared" si="132"/>
        <v>3059.4002855023973</v>
      </c>
      <c r="K969" s="5">
        <f t="shared" si="133"/>
        <v>2.1706216006250543</v>
      </c>
      <c r="L969" s="5">
        <f t="shared" si="134"/>
        <v>15.95</v>
      </c>
      <c r="M969" s="5">
        <f>$K969+'2.Time_constants_correction'!$H$11*(3*$G969*$E969+2*$H969*$F969+$I969)</f>
        <v>2.1706216006250543</v>
      </c>
      <c r="N969" s="38">
        <f>$K969+'2.Time_constants_correction'!$I$11*(3*$G969*$E969+2*$H969*$F969+$I969)+'2.Time_constants_correction'!$I$13*(6*$G969*$F969+2*$H969)</f>
        <v>2.1706216006250543</v>
      </c>
      <c r="O969" s="5">
        <f>$K969+'2.Time_constants_correction'!$J$11*(3*$G969*$E969+2*$H969*$F969+$I969)+'2.Time_constants_correction'!$J$13*(6*$G969*$F969+2*$H969)+'2.Time_constants_correction'!$J$15*(6*$G969)</f>
        <v>2.1706216006250543</v>
      </c>
    </row>
    <row r="970" spans="1:15" x14ac:dyDescent="0.4">
      <c r="A970" s="5">
        <f>'2.Time_constants_correction'!B974</f>
        <v>15.966666666666667</v>
      </c>
      <c r="B970" s="5">
        <f>'2.Time_constants_correction'!F974</f>
        <v>2.1779999999999999</v>
      </c>
      <c r="D970" s="5">
        <f t="shared" si="126"/>
        <v>4070.4532962962962</v>
      </c>
      <c r="E970" s="5">
        <f t="shared" si="127"/>
        <v>254.93444444444444</v>
      </c>
      <c r="F970" s="5">
        <f t="shared" si="128"/>
        <v>15.966666666666667</v>
      </c>
      <c r="G970" s="5">
        <f t="shared" si="129"/>
        <v>22.993006992076911</v>
      </c>
      <c r="H970" s="5">
        <f t="shared" si="130"/>
        <v>-1104.6929070480735</v>
      </c>
      <c r="I970" s="5">
        <f t="shared" si="131"/>
        <v>17691.109896049566</v>
      </c>
      <c r="J970" s="5">
        <f t="shared" si="132"/>
        <v>-94433.574667471228</v>
      </c>
      <c r="K970" s="5">
        <f t="shared" si="133"/>
        <v>2.168568764522206</v>
      </c>
      <c r="L970" s="5">
        <f t="shared" si="134"/>
        <v>15.966666666666667</v>
      </c>
      <c r="M970" s="5">
        <f>$K970+'2.Time_constants_correction'!$H$11*(3*$G970*$E970+2*$H970*$F970+$I970)</f>
        <v>2.168568764522206</v>
      </c>
      <c r="N970" s="38">
        <f>$K970+'2.Time_constants_correction'!$I$11*(3*$G970*$E970+2*$H970*$F970+$I970)+'2.Time_constants_correction'!$I$13*(6*$G970*$F970+2*$H970)</f>
        <v>2.168568764522206</v>
      </c>
      <c r="O970" s="5">
        <f>$K970+'2.Time_constants_correction'!$J$11*(3*$G970*$E970+2*$H970*$F970+$I970)+'2.Time_constants_correction'!$J$13*(6*$G970*$F970+2*$H970)+'2.Time_constants_correction'!$J$15*(6*$G970)</f>
        <v>2.168568764522206</v>
      </c>
    </row>
    <row r="971" spans="1:15" x14ac:dyDescent="0.4">
      <c r="A971" s="5">
        <f>'2.Time_constants_correction'!B975</f>
        <v>15.983333333333333</v>
      </c>
      <c r="B971" s="5">
        <f>'2.Time_constants_correction'!F975</f>
        <v>2.1739999999999999</v>
      </c>
      <c r="D971" s="5">
        <f t="shared" si="126"/>
        <v>4083.2133287037027</v>
      </c>
      <c r="E971" s="5">
        <f t="shared" si="127"/>
        <v>255.46694444444441</v>
      </c>
      <c r="F971" s="5">
        <f t="shared" si="128"/>
        <v>15.983333333333333</v>
      </c>
      <c r="G971" s="5">
        <f t="shared" si="129"/>
        <v>43.188811187853261</v>
      </c>
      <c r="H971" s="5">
        <f t="shared" si="130"/>
        <v>-2073.7706293251717</v>
      </c>
      <c r="I971" s="5">
        <f t="shared" si="131"/>
        <v>33191.130706351847</v>
      </c>
      <c r="J971" s="5">
        <f t="shared" si="132"/>
        <v>-177072.0248493586</v>
      </c>
      <c r="K971" s="5">
        <f t="shared" si="133"/>
        <v>2.1642812743084505</v>
      </c>
      <c r="L971" s="5">
        <f t="shared" si="134"/>
        <v>15.983333333333333</v>
      </c>
      <c r="M971" s="5">
        <f>$K971+'2.Time_constants_correction'!$H$11*(3*$G971*$E971+2*$H971*$F971+$I971)</f>
        <v>2.1642812743084505</v>
      </c>
      <c r="N971" s="38">
        <f>$K971+'2.Time_constants_correction'!$I$11*(3*$G971*$E971+2*$H971*$F971+$I971)+'2.Time_constants_correction'!$I$13*(6*$G971*$F971+2*$H971)</f>
        <v>2.1642812743084505</v>
      </c>
      <c r="O971" s="5">
        <f>$K971+'2.Time_constants_correction'!$J$11*(3*$G971*$E971+2*$H971*$F971+$I971)+'2.Time_constants_correction'!$J$13*(6*$G971*$F971+2*$H971)+'2.Time_constants_correction'!$J$15*(6*$G971)</f>
        <v>2.1642812743084505</v>
      </c>
    </row>
    <row r="972" spans="1:15" x14ac:dyDescent="0.4">
      <c r="A972" s="5">
        <f>'2.Time_constants_correction'!B976</f>
        <v>16</v>
      </c>
      <c r="B972" s="5">
        <f>'2.Time_constants_correction'!F976</f>
        <v>2.149</v>
      </c>
      <c r="D972" s="5">
        <f t="shared" ref="D972:D1035" si="135">A972^3</f>
        <v>4096</v>
      </c>
      <c r="E972" s="5">
        <f t="shared" ref="E972:E1035" si="136">A972^2</f>
        <v>256</v>
      </c>
      <c r="F972" s="5">
        <f t="shared" ref="F972:F1035" si="137">A972</f>
        <v>16</v>
      </c>
      <c r="G972" s="5">
        <f t="shared" si="129"/>
        <v>40.95104893341145</v>
      </c>
      <c r="H972" s="5">
        <f t="shared" si="130"/>
        <v>-1967.0877114418497</v>
      </c>
      <c r="I972" s="5">
        <f t="shared" si="131"/>
        <v>31495.887891906063</v>
      </c>
      <c r="J972" s="5">
        <f t="shared" si="132"/>
        <v>-168093.09118335921</v>
      </c>
      <c r="K972" s="5">
        <f t="shared" si="133"/>
        <v>2.1573892775923014</v>
      </c>
      <c r="L972" s="5">
        <f t="shared" si="134"/>
        <v>16</v>
      </c>
      <c r="M972" s="5">
        <f>$K972+'2.Time_constants_correction'!$H$11*(3*$G972*$E972+2*$H972*$F972+$I972)</f>
        <v>2.1573892775923014</v>
      </c>
      <c r="N972" s="38">
        <f>$K972+'2.Time_constants_correction'!$I$11*(3*$G972*$E972+2*$H972*$F972+$I972)+'2.Time_constants_correction'!$I$13*(6*$G972*$F972+2*$H972)</f>
        <v>2.1573892775923014</v>
      </c>
      <c r="O972" s="5">
        <f>$K972+'2.Time_constants_correction'!$J$11*(3*$G972*$E972+2*$H972*$F972+$I972)+'2.Time_constants_correction'!$J$13*(6*$G972*$F972+2*$H972)+'2.Time_constants_correction'!$J$15*(6*$G972)</f>
        <v>2.1573892775923014</v>
      </c>
    </row>
    <row r="973" spans="1:15" x14ac:dyDescent="0.4">
      <c r="A973" s="5">
        <f>'2.Time_constants_correction'!B977</f>
        <v>16.016666666666666</v>
      </c>
      <c r="B973" s="5">
        <f>'2.Time_constants_correction'!F977</f>
        <v>2.1429999999999998</v>
      </c>
      <c r="D973" s="5">
        <f t="shared" si="135"/>
        <v>4108.8133379629626</v>
      </c>
      <c r="E973" s="5">
        <f t="shared" si="136"/>
        <v>256.5336111111111</v>
      </c>
      <c r="F973" s="5">
        <f t="shared" si="137"/>
        <v>16.016666666666666</v>
      </c>
      <c r="G973" s="5">
        <f t="shared" si="129"/>
        <v>31.216783261643879</v>
      </c>
      <c r="H973" s="5">
        <f t="shared" si="130"/>
        <v>-1499.7470551052049</v>
      </c>
      <c r="I973" s="5">
        <f t="shared" si="131"/>
        <v>24016.947627015412</v>
      </c>
      <c r="J973" s="5">
        <f t="shared" si="132"/>
        <v>-128197.70274243003</v>
      </c>
      <c r="K973" s="5">
        <f t="shared" si="133"/>
        <v>2.1493846153607592</v>
      </c>
      <c r="L973" s="5">
        <f t="shared" si="134"/>
        <v>16.016666666666666</v>
      </c>
      <c r="M973" s="5">
        <f>$K973+'2.Time_constants_correction'!$H$11*(3*$G973*$E973+2*$H973*$F973+$I973)</f>
        <v>2.1493846153607592</v>
      </c>
      <c r="N973" s="38">
        <f>$K973+'2.Time_constants_correction'!$I$11*(3*$G973*$E973+2*$H973*$F973+$I973)+'2.Time_constants_correction'!$I$13*(6*$G973*$F973+2*$H973)</f>
        <v>2.1493846153607592</v>
      </c>
      <c r="O973" s="5">
        <f>$K973+'2.Time_constants_correction'!$J$11*(3*$G973*$E973+2*$H973*$F973+$I973)+'2.Time_constants_correction'!$J$13*(6*$G973*$F973+2*$H973)+'2.Time_constants_correction'!$J$15*(6*$G973)</f>
        <v>2.1493846153607592</v>
      </c>
    </row>
    <row r="974" spans="1:15" x14ac:dyDescent="0.4">
      <c r="A974" s="5">
        <f>'2.Time_constants_correction'!B978</f>
        <v>16.033333333333335</v>
      </c>
      <c r="B974" s="5">
        <f>'2.Time_constants_correction'!F978</f>
        <v>2.1389999999999998</v>
      </c>
      <c r="D974" s="5">
        <f t="shared" si="135"/>
        <v>4121.6533703703717</v>
      </c>
      <c r="E974" s="5">
        <f t="shared" si="136"/>
        <v>257.06777777777785</v>
      </c>
      <c r="F974" s="5">
        <f t="shared" si="137"/>
        <v>16.033333333333335</v>
      </c>
      <c r="G974" s="5">
        <f t="shared" si="129"/>
        <v>11.972028011989952</v>
      </c>
      <c r="H974" s="5">
        <f t="shared" si="130"/>
        <v>-574.08951241287559</v>
      </c>
      <c r="I974" s="5">
        <f t="shared" si="131"/>
        <v>9175.8938148506659</v>
      </c>
      <c r="J974" s="5">
        <f t="shared" si="132"/>
        <v>-48882.657070995832</v>
      </c>
      <c r="K974" s="5">
        <f t="shared" si="133"/>
        <v>2.1414980574627407</v>
      </c>
      <c r="L974" s="5">
        <f t="shared" si="134"/>
        <v>16.033333333333335</v>
      </c>
      <c r="M974" s="5">
        <f>$K974+'2.Time_constants_correction'!$H$11*(3*$G974*$E974+2*$H974*$F974+$I974)</f>
        <v>2.1414980574627407</v>
      </c>
      <c r="N974" s="38">
        <f>$K974+'2.Time_constants_correction'!$I$11*(3*$G974*$E974+2*$H974*$F974+$I974)+'2.Time_constants_correction'!$I$13*(6*$G974*$F974+2*$H974)</f>
        <v>2.1414980574627407</v>
      </c>
      <c r="O974" s="5">
        <f>$K974+'2.Time_constants_correction'!$J$11*(3*$G974*$E974+2*$H974*$F974+$I974)+'2.Time_constants_correction'!$J$13*(6*$G974*$F974+2*$H974)+'2.Time_constants_correction'!$J$15*(6*$G974)</f>
        <v>2.1414980574627407</v>
      </c>
    </row>
    <row r="975" spans="1:15" x14ac:dyDescent="0.4">
      <c r="A975" s="5">
        <f>'2.Time_constants_correction'!B979</f>
        <v>16.05</v>
      </c>
      <c r="B975" s="5">
        <f>'2.Time_constants_correction'!F979</f>
        <v>2.1349999999999998</v>
      </c>
      <c r="D975" s="5">
        <f t="shared" si="135"/>
        <v>4134.5201250000009</v>
      </c>
      <c r="E975" s="5">
        <f t="shared" si="136"/>
        <v>257.60250000000002</v>
      </c>
      <c r="F975" s="5">
        <f t="shared" si="137"/>
        <v>16.05</v>
      </c>
      <c r="G975" s="5">
        <f t="shared" si="129"/>
        <v>-9.5664335645799117</v>
      </c>
      <c r="H975" s="5">
        <f t="shared" si="130"/>
        <v>463.92167823281198</v>
      </c>
      <c r="I975" s="5">
        <f t="shared" si="131"/>
        <v>-7499.0927258526581</v>
      </c>
      <c r="J975" s="5">
        <f t="shared" si="132"/>
        <v>40407.800202226339</v>
      </c>
      <c r="K975" s="5">
        <f t="shared" si="133"/>
        <v>2.1339720279938774</v>
      </c>
      <c r="L975" s="5">
        <f t="shared" si="134"/>
        <v>16.05</v>
      </c>
      <c r="M975" s="5">
        <f>$K975+'2.Time_constants_correction'!$H$11*(3*$G975*$E975+2*$H975*$F975+$I975)</f>
        <v>2.1339720279938774</v>
      </c>
      <c r="N975" s="38">
        <f>$K975+'2.Time_constants_correction'!$I$11*(3*$G975*$E975+2*$H975*$F975+$I975)+'2.Time_constants_correction'!$I$13*(6*$G975*$F975+2*$H975)</f>
        <v>2.1339720279938774</v>
      </c>
      <c r="O975" s="5">
        <f>$K975+'2.Time_constants_correction'!$J$11*(3*$G975*$E975+2*$H975*$F975+$I975)+'2.Time_constants_correction'!$J$13*(6*$G975*$F975+2*$H975)+'2.Time_constants_correction'!$J$15*(6*$G975)</f>
        <v>2.1339720279938774</v>
      </c>
    </row>
    <row r="976" spans="1:15" x14ac:dyDescent="0.4">
      <c r="A976" s="5">
        <f>'2.Time_constants_correction'!B980</f>
        <v>16.066666666666666</v>
      </c>
      <c r="B976" s="5">
        <f>'2.Time_constants_correction'!F980</f>
        <v>2.1320000000000001</v>
      </c>
      <c r="D976" s="5">
        <f t="shared" si="135"/>
        <v>4147.4136296296301</v>
      </c>
      <c r="E976" s="5">
        <f t="shared" si="136"/>
        <v>258.13777777777779</v>
      </c>
      <c r="F976" s="5">
        <f t="shared" si="137"/>
        <v>16.066666666666666</v>
      </c>
      <c r="G976" s="5">
        <f t="shared" si="129"/>
        <v>-19.160839162098689</v>
      </c>
      <c r="H976" s="5">
        <f t="shared" si="130"/>
        <v>926.66853152949818</v>
      </c>
      <c r="I976" s="5">
        <f t="shared" si="131"/>
        <v>-14938.616776430415</v>
      </c>
      <c r="J976" s="5">
        <f t="shared" si="132"/>
        <v>80275.676864652662</v>
      </c>
      <c r="K976" s="5">
        <f t="shared" si="133"/>
        <v>2.1306262626312673</v>
      </c>
      <c r="L976" s="5">
        <f t="shared" si="134"/>
        <v>16.066666666666666</v>
      </c>
      <c r="M976" s="5">
        <f>$K976+'2.Time_constants_correction'!$H$11*(3*$G976*$E976+2*$H976*$F976+$I976)</f>
        <v>2.1306262626312673</v>
      </c>
      <c r="N976" s="38">
        <f>$K976+'2.Time_constants_correction'!$I$11*(3*$G976*$E976+2*$H976*$F976+$I976)+'2.Time_constants_correction'!$I$13*(6*$G976*$F976+2*$H976)</f>
        <v>2.1306262626312673</v>
      </c>
      <c r="O976" s="5">
        <f>$K976+'2.Time_constants_correction'!$J$11*(3*$G976*$E976+2*$H976*$F976+$I976)+'2.Time_constants_correction'!$J$13*(6*$G976*$F976+2*$H976)+'2.Time_constants_correction'!$J$15*(6*$G976)</f>
        <v>2.1306262626312673</v>
      </c>
    </row>
    <row r="977" spans="1:15" x14ac:dyDescent="0.4">
      <c r="A977" s="5">
        <f>'2.Time_constants_correction'!B981</f>
        <v>16.083333333333332</v>
      </c>
      <c r="B977" s="5">
        <f>'2.Time_constants_correction'!F981</f>
        <v>2.1320000000000001</v>
      </c>
      <c r="D977" s="5">
        <f t="shared" si="135"/>
        <v>4160.3339120370365</v>
      </c>
      <c r="E977" s="5">
        <f t="shared" si="136"/>
        <v>258.67361111111109</v>
      </c>
      <c r="F977" s="5">
        <f t="shared" si="137"/>
        <v>16.083333333333332</v>
      </c>
      <c r="G977" s="5">
        <f t="shared" si="129"/>
        <v>-11.776223776795497</v>
      </c>
      <c r="H977" s="5">
        <f t="shared" si="130"/>
        <v>569.6543456818315</v>
      </c>
      <c r="I977" s="5">
        <f t="shared" si="131"/>
        <v>-9185.3060332964724</v>
      </c>
      <c r="J977" s="5">
        <f t="shared" si="132"/>
        <v>49370.946642601033</v>
      </c>
      <c r="K977" s="5">
        <f t="shared" si="133"/>
        <v>2.1314887334301602</v>
      </c>
      <c r="L977" s="5">
        <f t="shared" si="134"/>
        <v>16.083333333333332</v>
      </c>
      <c r="M977" s="5">
        <f>$K977+'2.Time_constants_correction'!$H$11*(3*$G977*$E977+2*$H977*$F977+$I977)</f>
        <v>2.1314887334301602</v>
      </c>
      <c r="N977" s="38">
        <f>$K977+'2.Time_constants_correction'!$I$11*(3*$G977*$E977+2*$H977*$F977+$I977)+'2.Time_constants_correction'!$I$13*(6*$G977*$F977+2*$H977)</f>
        <v>2.1314887334301602</v>
      </c>
      <c r="O977" s="5">
        <f>$K977+'2.Time_constants_correction'!$J$11*(3*$G977*$E977+2*$H977*$F977+$I977)+'2.Time_constants_correction'!$J$13*(6*$G977*$F977+2*$H977)+'2.Time_constants_correction'!$J$15*(6*$G977)</f>
        <v>2.1314887334301602</v>
      </c>
    </row>
    <row r="978" spans="1:15" x14ac:dyDescent="0.4">
      <c r="A978" s="5">
        <f>'2.Time_constants_correction'!B982</f>
        <v>16.100000000000001</v>
      </c>
      <c r="B978" s="5">
        <f>'2.Time_constants_correction'!F982</f>
        <v>2.129</v>
      </c>
      <c r="D978" s="5">
        <f t="shared" si="135"/>
        <v>4173.2810000000009</v>
      </c>
      <c r="E978" s="5">
        <f t="shared" si="136"/>
        <v>259.21000000000004</v>
      </c>
      <c r="F978" s="5">
        <f t="shared" si="137"/>
        <v>16.100000000000001</v>
      </c>
      <c r="G978" s="5">
        <f t="shared" ref="G978:G1041" si="138">INDEX(LINEST(B973:B984,D973:F984),3)</f>
        <v>-11.832167836346963</v>
      </c>
      <c r="H978" s="5">
        <f t="shared" ref="H978:H1041" si="139">INDEX(LINEST(B973:B984,D973:F984),2)</f>
        <v>572.57622397713192</v>
      </c>
      <c r="I978" s="5">
        <f t="shared" ref="I978:I1041" si="140">INDEX(LINEST(B973:B984,D973:F984),1)</f>
        <v>-9235.8865067158913</v>
      </c>
      <c r="J978" s="5">
        <f t="shared" ref="J978:J1041" si="141">INDEX(LINEST(B973:B984,D973:F984),4)</f>
        <v>49661.38204516744</v>
      </c>
      <c r="K978" s="5">
        <f t="shared" ref="K978:K1041" si="142">G978*$D978+H978*$E978+I978*$F978+J978</f>
        <v>2.1310839160869364</v>
      </c>
      <c r="L978" s="5">
        <f t="shared" ref="L978:L1041" si="143">F978</f>
        <v>16.100000000000001</v>
      </c>
      <c r="M978" s="5">
        <f>$K978+'2.Time_constants_correction'!$H$11*(3*$G978*$E978+2*$H978*$F978+$I978)</f>
        <v>2.1310839160869364</v>
      </c>
      <c r="N978" s="38">
        <f>$K978+'2.Time_constants_correction'!$I$11*(3*$G978*$E978+2*$H978*$F978+$I978)+'2.Time_constants_correction'!$I$13*(6*$G978*$F978+2*$H978)</f>
        <v>2.1310839160869364</v>
      </c>
      <c r="O978" s="5">
        <f>$K978+'2.Time_constants_correction'!$J$11*(3*$G978*$E978+2*$H978*$F978+$I978)+'2.Time_constants_correction'!$J$13*(6*$G978*$F978+2*$H978)+'2.Time_constants_correction'!$J$15*(6*$G978)</f>
        <v>2.1310839160869364</v>
      </c>
    </row>
    <row r="979" spans="1:15" x14ac:dyDescent="0.4">
      <c r="A979" s="5">
        <f>'2.Time_constants_correction'!B983</f>
        <v>16.116666666666667</v>
      </c>
      <c r="B979" s="5">
        <f>'2.Time_constants_correction'!F983</f>
        <v>2.1309999999999998</v>
      </c>
      <c r="D979" s="5">
        <f t="shared" si="135"/>
        <v>4186.2549212962967</v>
      </c>
      <c r="E979" s="5">
        <f t="shared" si="136"/>
        <v>259.74694444444447</v>
      </c>
      <c r="F979" s="5">
        <f t="shared" si="137"/>
        <v>16.116666666666667</v>
      </c>
      <c r="G979" s="5">
        <f t="shared" si="138"/>
        <v>-12.391608372070356</v>
      </c>
      <c r="H979" s="5">
        <f t="shared" si="139"/>
        <v>599.79380524849455</v>
      </c>
      <c r="I979" s="5">
        <f t="shared" si="140"/>
        <v>-9677.2586805030896</v>
      </c>
      <c r="J979" s="5">
        <f t="shared" si="141"/>
        <v>52047.107043583412</v>
      </c>
      <c r="K979" s="5">
        <f t="shared" si="142"/>
        <v>2.1313224553596228</v>
      </c>
      <c r="L979" s="5">
        <f t="shared" si="143"/>
        <v>16.116666666666667</v>
      </c>
      <c r="M979" s="5">
        <f>$K979+'2.Time_constants_correction'!$H$11*(3*$G979*$E979+2*$H979*$F979+$I979)</f>
        <v>2.1313224553596228</v>
      </c>
      <c r="N979" s="38">
        <f>$K979+'2.Time_constants_correction'!$I$11*(3*$G979*$E979+2*$H979*$F979+$I979)+'2.Time_constants_correction'!$I$13*(6*$G979*$F979+2*$H979)</f>
        <v>2.1313224553596228</v>
      </c>
      <c r="O979" s="5">
        <f>$K979+'2.Time_constants_correction'!$J$11*(3*$G979*$E979+2*$H979*$F979+$I979)+'2.Time_constants_correction'!$J$13*(6*$G979*$F979+2*$H979)+'2.Time_constants_correction'!$J$15*(6*$G979)</f>
        <v>2.1313224553596228</v>
      </c>
    </row>
    <row r="980" spans="1:15" x14ac:dyDescent="0.4">
      <c r="A980" s="5">
        <f>'2.Time_constants_correction'!B984</f>
        <v>16.133333333333333</v>
      </c>
      <c r="B980" s="5">
        <f>'2.Time_constants_correction'!F984</f>
        <v>2.1309999999999998</v>
      </c>
      <c r="D980" s="5">
        <f t="shared" si="135"/>
        <v>4199.2557037037031</v>
      </c>
      <c r="E980" s="5">
        <f t="shared" si="136"/>
        <v>260.28444444444443</v>
      </c>
      <c r="F980" s="5">
        <f t="shared" si="137"/>
        <v>16.133333333333333</v>
      </c>
      <c r="G980" s="5">
        <f t="shared" si="138"/>
        <v>-6.3496503599774954</v>
      </c>
      <c r="H980" s="5">
        <f t="shared" si="139"/>
        <v>307.5564440565006</v>
      </c>
      <c r="I980" s="5">
        <f t="shared" si="140"/>
        <v>-4965.6409082820473</v>
      </c>
      <c r="J980" s="5">
        <f t="shared" si="141"/>
        <v>26726.119168964891</v>
      </c>
      <c r="K980" s="5">
        <f t="shared" si="142"/>
        <v>2.1318679098694702</v>
      </c>
      <c r="L980" s="5">
        <f t="shared" si="143"/>
        <v>16.133333333333333</v>
      </c>
      <c r="M980" s="5">
        <f>$K980+'2.Time_constants_correction'!$H$11*(3*$G980*$E980+2*$H980*$F980+$I980)</f>
        <v>2.1318679098694702</v>
      </c>
      <c r="N980" s="38">
        <f>$K980+'2.Time_constants_correction'!$I$11*(3*$G980*$E980+2*$H980*$F980+$I980)+'2.Time_constants_correction'!$I$13*(6*$G980*$F980+2*$H980)</f>
        <v>2.1318679098694702</v>
      </c>
      <c r="O980" s="5">
        <f>$K980+'2.Time_constants_correction'!$J$11*(3*$G980*$E980+2*$H980*$F980+$I980)+'2.Time_constants_correction'!$J$13*(6*$G980*$F980+2*$H980)+'2.Time_constants_correction'!$J$15*(6*$G980)</f>
        <v>2.1318679098694702</v>
      </c>
    </row>
    <row r="981" spans="1:15" x14ac:dyDescent="0.4">
      <c r="A981" s="5">
        <f>'2.Time_constants_correction'!B985</f>
        <v>16.149999999999999</v>
      </c>
      <c r="B981" s="5">
        <f>'2.Time_constants_correction'!F985</f>
        <v>2.137</v>
      </c>
      <c r="D981" s="5">
        <f t="shared" si="135"/>
        <v>4212.2833749999982</v>
      </c>
      <c r="E981" s="5">
        <f t="shared" si="136"/>
        <v>260.82249999999993</v>
      </c>
      <c r="F981" s="5">
        <f t="shared" si="137"/>
        <v>16.149999999999999</v>
      </c>
      <c r="G981" s="5">
        <f t="shared" si="138"/>
        <v>-3.5804195849447749</v>
      </c>
      <c r="H981" s="5">
        <f t="shared" si="139"/>
        <v>173.30729292662875</v>
      </c>
      <c r="I981" s="5">
        <f t="shared" si="140"/>
        <v>-2796.2377269314384</v>
      </c>
      <c r="J981" s="5">
        <f t="shared" si="141"/>
        <v>15040.672410915013</v>
      </c>
      <c r="K981" s="5">
        <f t="shared" si="142"/>
        <v>2.1326371406285034</v>
      </c>
      <c r="L981" s="5">
        <f t="shared" si="143"/>
        <v>16.149999999999999</v>
      </c>
      <c r="M981" s="5">
        <f>$K981+'2.Time_constants_correction'!$H$11*(3*$G981*$E981+2*$H981*$F981+$I981)</f>
        <v>2.1326371406285034</v>
      </c>
      <c r="N981" s="38">
        <f>$K981+'2.Time_constants_correction'!$I$11*(3*$G981*$E981+2*$H981*$F981+$I981)+'2.Time_constants_correction'!$I$13*(6*$G981*$F981+2*$H981)</f>
        <v>2.1326371406285034</v>
      </c>
      <c r="O981" s="5">
        <f>$K981+'2.Time_constants_correction'!$J$11*(3*$G981*$E981+2*$H981*$F981+$I981)+'2.Time_constants_correction'!$J$13*(6*$G981*$F981+2*$H981)+'2.Time_constants_correction'!$J$15*(6*$G981)</f>
        <v>2.1326371406285034</v>
      </c>
    </row>
    <row r="982" spans="1:15" x14ac:dyDescent="0.4">
      <c r="A982" s="5">
        <f>'2.Time_constants_correction'!B986</f>
        <v>16.166666666666668</v>
      </c>
      <c r="B982" s="5">
        <f>'2.Time_constants_correction'!F986</f>
        <v>2.1349999999999998</v>
      </c>
      <c r="D982" s="5">
        <f t="shared" si="135"/>
        <v>4225.3379629629635</v>
      </c>
      <c r="E982" s="5">
        <f t="shared" si="136"/>
        <v>261.36111111111114</v>
      </c>
      <c r="F982" s="5">
        <f t="shared" si="137"/>
        <v>16.166666666666668</v>
      </c>
      <c r="G982" s="5">
        <f t="shared" si="138"/>
        <v>2.7692307592886141</v>
      </c>
      <c r="H982" s="5">
        <f t="shared" si="139"/>
        <v>-134.59720231468182</v>
      </c>
      <c r="I982" s="5">
        <f t="shared" si="140"/>
        <v>2180.6599921940301</v>
      </c>
      <c r="J982" s="5">
        <f t="shared" si="141"/>
        <v>-11774.331811053591</v>
      </c>
      <c r="K982" s="5">
        <f t="shared" si="142"/>
        <v>2.1329020979101188</v>
      </c>
      <c r="L982" s="5">
        <f t="shared" si="143"/>
        <v>16.166666666666668</v>
      </c>
      <c r="M982" s="5">
        <f>$K982+'2.Time_constants_correction'!$H$11*(3*$G982*$E982+2*$H982*$F982+$I982)</f>
        <v>2.1329020979101188</v>
      </c>
      <c r="N982" s="38">
        <f>$K982+'2.Time_constants_correction'!$I$11*(3*$G982*$E982+2*$H982*$F982+$I982)+'2.Time_constants_correction'!$I$13*(6*$G982*$F982+2*$H982)</f>
        <v>2.1329020979101188</v>
      </c>
      <c r="O982" s="5">
        <f>$K982+'2.Time_constants_correction'!$J$11*(3*$G982*$E982+2*$H982*$F982+$I982)+'2.Time_constants_correction'!$J$13*(6*$G982*$F982+2*$H982)+'2.Time_constants_correction'!$J$15*(6*$G982)</f>
        <v>2.1329020979101188</v>
      </c>
    </row>
    <row r="983" spans="1:15" x14ac:dyDescent="0.4">
      <c r="A983" s="5">
        <f>'2.Time_constants_correction'!B987</f>
        <v>16.183333333333334</v>
      </c>
      <c r="B983" s="5">
        <f>'2.Time_constants_correction'!F987</f>
        <v>2.13</v>
      </c>
      <c r="D983" s="5">
        <f t="shared" si="135"/>
        <v>4238.41949537037</v>
      </c>
      <c r="E983" s="5">
        <f t="shared" si="136"/>
        <v>261.90027777777777</v>
      </c>
      <c r="F983" s="5">
        <f t="shared" si="137"/>
        <v>16.183333333333334</v>
      </c>
      <c r="G983" s="5">
        <f t="shared" si="138"/>
        <v>7.5244755156682013</v>
      </c>
      <c r="H983" s="5">
        <f t="shared" si="139"/>
        <v>-365.76483473704934</v>
      </c>
      <c r="I983" s="5">
        <f t="shared" si="140"/>
        <v>5926.5664910204896</v>
      </c>
      <c r="J983" s="5">
        <f t="shared" si="141"/>
        <v>-32007.439668804902</v>
      </c>
      <c r="K983" s="5">
        <f t="shared" si="142"/>
        <v>2.1332766122650355</v>
      </c>
      <c r="L983" s="5">
        <f t="shared" si="143"/>
        <v>16.183333333333334</v>
      </c>
      <c r="M983" s="5">
        <f>$K983+'2.Time_constants_correction'!$H$11*(3*$G983*$E983+2*$H983*$F983+$I983)</f>
        <v>2.1332766122650355</v>
      </c>
      <c r="N983" s="38">
        <f>$K983+'2.Time_constants_correction'!$I$11*(3*$G983*$E983+2*$H983*$F983+$I983)+'2.Time_constants_correction'!$I$13*(6*$G983*$F983+2*$H983)</f>
        <v>2.1332766122650355</v>
      </c>
      <c r="O983" s="5">
        <f>$K983+'2.Time_constants_correction'!$J$11*(3*$G983*$E983+2*$H983*$F983+$I983)+'2.Time_constants_correction'!$J$13*(6*$G983*$F983+2*$H983)+'2.Time_constants_correction'!$J$15*(6*$G983)</f>
        <v>2.1332766122650355</v>
      </c>
    </row>
    <row r="984" spans="1:15" x14ac:dyDescent="0.4">
      <c r="A984" s="5">
        <f>'2.Time_constants_correction'!B988</f>
        <v>16.2</v>
      </c>
      <c r="B984" s="5">
        <f>'2.Time_constants_correction'!F988</f>
        <v>2.133</v>
      </c>
      <c r="D984" s="5">
        <f t="shared" si="135"/>
        <v>4251.5279999999993</v>
      </c>
      <c r="E984" s="5">
        <f t="shared" si="136"/>
        <v>262.44</v>
      </c>
      <c r="F984" s="5">
        <f t="shared" si="137"/>
        <v>16.2</v>
      </c>
      <c r="G984" s="5">
        <f t="shared" si="138"/>
        <v>6.4055943821418282</v>
      </c>
      <c r="H984" s="5">
        <f t="shared" si="139"/>
        <v>-311.4783205383556</v>
      </c>
      <c r="I984" s="5">
        <f t="shared" si="140"/>
        <v>5048.6054982354335</v>
      </c>
      <c r="J984" s="5">
        <f t="shared" si="141"/>
        <v>-27274.469726976895</v>
      </c>
      <c r="K984" s="5">
        <f t="shared" si="142"/>
        <v>2.1327746697570547</v>
      </c>
      <c r="L984" s="5">
        <f t="shared" si="143"/>
        <v>16.2</v>
      </c>
      <c r="M984" s="5">
        <f>$K984+'2.Time_constants_correction'!$H$11*(3*$G984*$E984+2*$H984*$F984+$I984)</f>
        <v>2.1327746697570547</v>
      </c>
      <c r="N984" s="38">
        <f>$K984+'2.Time_constants_correction'!$I$11*(3*$G984*$E984+2*$H984*$F984+$I984)+'2.Time_constants_correction'!$I$13*(6*$G984*$F984+2*$H984)</f>
        <v>2.1327746697570547</v>
      </c>
      <c r="O984" s="5">
        <f>$K984+'2.Time_constants_correction'!$J$11*(3*$G984*$E984+2*$H984*$F984+$I984)+'2.Time_constants_correction'!$J$13*(6*$G984*$F984+2*$H984)+'2.Time_constants_correction'!$J$15*(6*$G984)</f>
        <v>2.1327746697570547</v>
      </c>
    </row>
    <row r="985" spans="1:15" x14ac:dyDescent="0.4">
      <c r="A985" s="5">
        <f>'2.Time_constants_correction'!B989</f>
        <v>16.216666666666665</v>
      </c>
      <c r="B985" s="5">
        <f>'2.Time_constants_correction'!F989</f>
        <v>2.1309999999999998</v>
      </c>
      <c r="D985" s="5">
        <f t="shared" si="135"/>
        <v>4264.6635046296278</v>
      </c>
      <c r="E985" s="5">
        <f t="shared" si="136"/>
        <v>262.9802777777777</v>
      </c>
      <c r="F985" s="5">
        <f t="shared" si="137"/>
        <v>16.216666666666665</v>
      </c>
      <c r="G985" s="5">
        <f t="shared" si="138"/>
        <v>3.9720279582816409</v>
      </c>
      <c r="H985" s="5">
        <f t="shared" si="139"/>
        <v>-193.11008924132557</v>
      </c>
      <c r="I985" s="5">
        <f t="shared" si="140"/>
        <v>3129.4790656339355</v>
      </c>
      <c r="J985" s="5">
        <f t="shared" si="141"/>
        <v>-16902.804462743843</v>
      </c>
      <c r="K985" s="5">
        <f t="shared" si="142"/>
        <v>2.1321476301527582</v>
      </c>
      <c r="L985" s="5">
        <f t="shared" si="143"/>
        <v>16.216666666666665</v>
      </c>
      <c r="M985" s="5">
        <f>$K985+'2.Time_constants_correction'!$H$11*(3*$G985*$E985+2*$H985*$F985+$I985)</f>
        <v>2.1321476301527582</v>
      </c>
      <c r="N985" s="38">
        <f>$K985+'2.Time_constants_correction'!$I$11*(3*$G985*$E985+2*$H985*$F985+$I985)+'2.Time_constants_correction'!$I$13*(6*$G985*$F985+2*$H985)</f>
        <v>2.1321476301527582</v>
      </c>
      <c r="O985" s="5">
        <f>$K985+'2.Time_constants_correction'!$J$11*(3*$G985*$E985+2*$H985*$F985+$I985)+'2.Time_constants_correction'!$J$13*(6*$G985*$F985+2*$H985)+'2.Time_constants_correction'!$J$15*(6*$G985)</f>
        <v>2.1321476301527582</v>
      </c>
    </row>
    <row r="986" spans="1:15" x14ac:dyDescent="0.4">
      <c r="A986" s="5">
        <f>'2.Time_constants_correction'!B990</f>
        <v>16.233333333333334</v>
      </c>
      <c r="B986" s="5">
        <f>'2.Time_constants_correction'!F990</f>
        <v>2.133</v>
      </c>
      <c r="D986" s="5">
        <f t="shared" si="135"/>
        <v>4277.8260370370381</v>
      </c>
      <c r="E986" s="5">
        <f t="shared" si="136"/>
        <v>263.52111111111117</v>
      </c>
      <c r="F986" s="5">
        <f t="shared" si="137"/>
        <v>16.233333333333334</v>
      </c>
      <c r="G986" s="5">
        <f t="shared" si="138"/>
        <v>-7.9160839331060409</v>
      </c>
      <c r="H986" s="5">
        <f t="shared" si="139"/>
        <v>385.98721361738188</v>
      </c>
      <c r="I986" s="5">
        <f t="shared" si="140"/>
        <v>-6273.5260796517132</v>
      </c>
      <c r="J986" s="5">
        <f t="shared" si="141"/>
        <v>33990.222000757887</v>
      </c>
      <c r="K986" s="5">
        <f t="shared" si="142"/>
        <v>2.1314211344433716</v>
      </c>
      <c r="L986" s="5">
        <f t="shared" si="143"/>
        <v>16.233333333333334</v>
      </c>
      <c r="M986" s="5">
        <f>$K986+'2.Time_constants_correction'!$H$11*(3*$G986*$E986+2*$H986*$F986+$I986)</f>
        <v>2.1314211344433716</v>
      </c>
      <c r="N986" s="38">
        <f>$K986+'2.Time_constants_correction'!$I$11*(3*$G986*$E986+2*$H986*$F986+$I986)+'2.Time_constants_correction'!$I$13*(6*$G986*$F986+2*$H986)</f>
        <v>2.1314211344433716</v>
      </c>
      <c r="O986" s="5">
        <f>$K986+'2.Time_constants_correction'!$J$11*(3*$G986*$E986+2*$H986*$F986+$I986)+'2.Time_constants_correction'!$J$13*(6*$G986*$F986+2*$H986)+'2.Time_constants_correction'!$J$15*(6*$G986)</f>
        <v>2.1314211344433716</v>
      </c>
    </row>
    <row r="987" spans="1:15" x14ac:dyDescent="0.4">
      <c r="A987" s="5">
        <f>'2.Time_constants_correction'!B991</f>
        <v>16.25</v>
      </c>
      <c r="B987" s="5">
        <f>'2.Time_constants_correction'!F991</f>
        <v>2.13</v>
      </c>
      <c r="D987" s="5">
        <f t="shared" si="135"/>
        <v>4291.015625</v>
      </c>
      <c r="E987" s="5">
        <f t="shared" si="136"/>
        <v>264.0625</v>
      </c>
      <c r="F987" s="5">
        <f t="shared" si="137"/>
        <v>16.25</v>
      </c>
      <c r="G987" s="5">
        <f t="shared" si="138"/>
        <v>-5.7342657564456108</v>
      </c>
      <c r="H987" s="5">
        <f t="shared" si="139"/>
        <v>279.70589518796567</v>
      </c>
      <c r="I987" s="5">
        <f t="shared" si="140"/>
        <v>-4547.8012352677797</v>
      </c>
      <c r="J987" s="5">
        <f t="shared" si="141"/>
        <v>24649.887880265582</v>
      </c>
      <c r="K987" s="5">
        <f t="shared" si="142"/>
        <v>2.1317964257759741</v>
      </c>
      <c r="L987" s="5">
        <f t="shared" si="143"/>
        <v>16.25</v>
      </c>
      <c r="M987" s="5">
        <f>$K987+'2.Time_constants_correction'!$H$11*(3*$G987*$E987+2*$H987*$F987+$I987)</f>
        <v>2.1317964257759741</v>
      </c>
      <c r="N987" s="38">
        <f>$K987+'2.Time_constants_correction'!$I$11*(3*$G987*$E987+2*$H987*$F987+$I987)+'2.Time_constants_correction'!$I$13*(6*$G987*$F987+2*$H987)</f>
        <v>2.1317964257759741</v>
      </c>
      <c r="O987" s="5">
        <f>$K987+'2.Time_constants_correction'!$J$11*(3*$G987*$E987+2*$H987*$F987+$I987)+'2.Time_constants_correction'!$J$13*(6*$G987*$F987+2*$H987)+'2.Time_constants_correction'!$J$15*(6*$G987)</f>
        <v>2.1317964257759741</v>
      </c>
    </row>
    <row r="988" spans="1:15" x14ac:dyDescent="0.4">
      <c r="A988" s="5">
        <f>'2.Time_constants_correction'!B992</f>
        <v>16.266666666666666</v>
      </c>
      <c r="B988" s="5">
        <f>'2.Time_constants_correction'!F992</f>
        <v>2.133</v>
      </c>
      <c r="D988" s="5">
        <f t="shared" si="135"/>
        <v>4304.2322962962953</v>
      </c>
      <c r="E988" s="5">
        <f t="shared" si="136"/>
        <v>264.60444444444443</v>
      </c>
      <c r="F988" s="5">
        <f t="shared" si="137"/>
        <v>16.266666666666666</v>
      </c>
      <c r="G988" s="5">
        <f t="shared" si="138"/>
        <v>1.4265734177835716</v>
      </c>
      <c r="H988" s="5">
        <f t="shared" si="139"/>
        <v>-69.755843726665574</v>
      </c>
      <c r="I988" s="5">
        <f t="shared" si="140"/>
        <v>1136.9551212200668</v>
      </c>
      <c r="J988" s="5">
        <f t="shared" si="141"/>
        <v>-6174.9347892781407</v>
      </c>
      <c r="K988" s="5">
        <f t="shared" si="142"/>
        <v>2.1322843822854338</v>
      </c>
      <c r="L988" s="5">
        <f t="shared" si="143"/>
        <v>16.266666666666666</v>
      </c>
      <c r="M988" s="5">
        <f>$K988+'2.Time_constants_correction'!$H$11*(3*$G988*$E988+2*$H988*$F988+$I988)</f>
        <v>2.1322843822854338</v>
      </c>
      <c r="N988" s="38">
        <f>$K988+'2.Time_constants_correction'!$I$11*(3*$G988*$E988+2*$H988*$F988+$I988)+'2.Time_constants_correction'!$I$13*(6*$G988*$F988+2*$H988)</f>
        <v>2.1322843822854338</v>
      </c>
      <c r="O988" s="5">
        <f>$K988+'2.Time_constants_correction'!$J$11*(3*$G988*$E988+2*$H988*$F988+$I988)+'2.Time_constants_correction'!$J$13*(6*$G988*$F988+2*$H988)+'2.Time_constants_correction'!$J$15*(6*$G988)</f>
        <v>2.1322843822854338</v>
      </c>
    </row>
    <row r="989" spans="1:15" x14ac:dyDescent="0.4">
      <c r="A989" s="5">
        <f>'2.Time_constants_correction'!B993</f>
        <v>16.283333333333335</v>
      </c>
      <c r="B989" s="5">
        <f>'2.Time_constants_correction'!F993</f>
        <v>2.1320000000000001</v>
      </c>
      <c r="D989" s="5">
        <f t="shared" si="135"/>
        <v>4317.4760787037048</v>
      </c>
      <c r="E989" s="5">
        <f t="shared" si="136"/>
        <v>265.1469444444445</v>
      </c>
      <c r="F989" s="5">
        <f t="shared" si="137"/>
        <v>16.283333333333335</v>
      </c>
      <c r="G989" s="5">
        <f t="shared" si="138"/>
        <v>-0.64335665386757879</v>
      </c>
      <c r="H989" s="5">
        <f t="shared" si="139"/>
        <v>31.444955558643475</v>
      </c>
      <c r="I989" s="5">
        <f t="shared" si="140"/>
        <v>-512.30221394043474</v>
      </c>
      <c r="J989" s="5">
        <f t="shared" si="141"/>
        <v>2784.2628499692637</v>
      </c>
      <c r="K989" s="5">
        <f t="shared" si="142"/>
        <v>2.1320543900546909</v>
      </c>
      <c r="L989" s="5">
        <f t="shared" si="143"/>
        <v>16.283333333333335</v>
      </c>
      <c r="M989" s="5">
        <f>$K989+'2.Time_constants_correction'!$H$11*(3*$G989*$E989+2*$H989*$F989+$I989)</f>
        <v>2.1320543900546909</v>
      </c>
      <c r="N989" s="38">
        <f>$K989+'2.Time_constants_correction'!$I$11*(3*$G989*$E989+2*$H989*$F989+$I989)+'2.Time_constants_correction'!$I$13*(6*$G989*$F989+2*$H989)</f>
        <v>2.1320543900546909</v>
      </c>
      <c r="O989" s="5">
        <f>$K989+'2.Time_constants_correction'!$J$11*(3*$G989*$E989+2*$H989*$F989+$I989)+'2.Time_constants_correction'!$J$13*(6*$G989*$F989+2*$H989)+'2.Time_constants_correction'!$J$15*(6*$G989)</f>
        <v>2.1320543900546909</v>
      </c>
    </row>
    <row r="990" spans="1:15" x14ac:dyDescent="0.4">
      <c r="A990" s="5">
        <f>'2.Time_constants_correction'!B994</f>
        <v>16.3</v>
      </c>
      <c r="B990" s="5">
        <f>'2.Time_constants_correction'!F994</f>
        <v>2.133</v>
      </c>
      <c r="D990" s="5">
        <f t="shared" si="135"/>
        <v>4330.7470000000003</v>
      </c>
      <c r="E990" s="5">
        <f t="shared" si="136"/>
        <v>265.69</v>
      </c>
      <c r="F990" s="5">
        <f t="shared" si="137"/>
        <v>16.3</v>
      </c>
      <c r="G990" s="5">
        <f t="shared" si="138"/>
        <v>9.8181818373959082</v>
      </c>
      <c r="H990" s="5">
        <f t="shared" si="139"/>
        <v>-479.97962131914517</v>
      </c>
      <c r="I990" s="5">
        <f t="shared" si="140"/>
        <v>7821.5177475811397</v>
      </c>
      <c r="J990" s="5">
        <f t="shared" si="141"/>
        <v>-42482.883409870919</v>
      </c>
      <c r="K990" s="5">
        <f t="shared" si="142"/>
        <v>2.1318251748016337</v>
      </c>
      <c r="L990" s="5">
        <f t="shared" si="143"/>
        <v>16.3</v>
      </c>
      <c r="M990" s="5">
        <f>$K990+'2.Time_constants_correction'!$H$11*(3*$G990*$E990+2*$H990*$F990+$I990)</f>
        <v>2.1318251748016337</v>
      </c>
      <c r="N990" s="38">
        <f>$K990+'2.Time_constants_correction'!$I$11*(3*$G990*$E990+2*$H990*$F990+$I990)+'2.Time_constants_correction'!$I$13*(6*$G990*$F990+2*$H990)</f>
        <v>2.1318251748016337</v>
      </c>
      <c r="O990" s="5">
        <f>$K990+'2.Time_constants_correction'!$J$11*(3*$G990*$E990+2*$H990*$F990+$I990)+'2.Time_constants_correction'!$J$13*(6*$G990*$F990+2*$H990)+'2.Time_constants_correction'!$J$15*(6*$G990)</f>
        <v>2.1318251748016337</v>
      </c>
    </row>
    <row r="991" spans="1:15" x14ac:dyDescent="0.4">
      <c r="A991" s="5">
        <f>'2.Time_constants_correction'!B995</f>
        <v>16.316666666666666</v>
      </c>
      <c r="B991" s="5">
        <f>'2.Time_constants_correction'!F995</f>
        <v>2.1339999999999999</v>
      </c>
      <c r="D991" s="5">
        <f t="shared" si="135"/>
        <v>4344.0450879629625</v>
      </c>
      <c r="E991" s="5">
        <f t="shared" si="136"/>
        <v>266.23361111111109</v>
      </c>
      <c r="F991" s="5">
        <f t="shared" si="137"/>
        <v>16.316666666666666</v>
      </c>
      <c r="G991" s="5">
        <f t="shared" si="138"/>
        <v>7.2727272491494066</v>
      </c>
      <c r="H991" s="5">
        <f t="shared" si="139"/>
        <v>-355.59380503847257</v>
      </c>
      <c r="I991" s="5">
        <f t="shared" si="140"/>
        <v>5795.4610478404402</v>
      </c>
      <c r="J991" s="5">
        <f t="shared" si="141"/>
        <v>-31482.506714664429</v>
      </c>
      <c r="K991" s="5">
        <f t="shared" si="142"/>
        <v>2.1316612276714295</v>
      </c>
      <c r="L991" s="5">
        <f t="shared" si="143"/>
        <v>16.316666666666666</v>
      </c>
      <c r="M991" s="5">
        <f>$K991+'2.Time_constants_correction'!$H$11*(3*$G991*$E991+2*$H991*$F991+$I991)</f>
        <v>2.1316612276714295</v>
      </c>
      <c r="N991" s="38">
        <f>$K991+'2.Time_constants_correction'!$I$11*(3*$G991*$E991+2*$H991*$F991+$I991)+'2.Time_constants_correction'!$I$13*(6*$G991*$F991+2*$H991)</f>
        <v>2.1316612276714295</v>
      </c>
      <c r="O991" s="5">
        <f>$K991+'2.Time_constants_correction'!$J$11*(3*$G991*$E991+2*$H991*$F991+$I991)+'2.Time_constants_correction'!$J$13*(6*$G991*$F991+2*$H991)+'2.Time_constants_correction'!$J$15*(6*$G991)</f>
        <v>2.1316612276714295</v>
      </c>
    </row>
    <row r="992" spans="1:15" x14ac:dyDescent="0.4">
      <c r="A992" s="5">
        <f>'2.Time_constants_correction'!B996</f>
        <v>16.333333333333332</v>
      </c>
      <c r="B992" s="5">
        <f>'2.Time_constants_correction'!F996</f>
        <v>2.13</v>
      </c>
      <c r="D992" s="5">
        <f t="shared" si="135"/>
        <v>4357.3703703703686</v>
      </c>
      <c r="E992" s="5">
        <f t="shared" si="136"/>
        <v>266.77777777777771</v>
      </c>
      <c r="F992" s="5">
        <f t="shared" si="137"/>
        <v>16.333333333333332</v>
      </c>
      <c r="G992" s="5">
        <f t="shared" si="138"/>
        <v>1.6223776184066794</v>
      </c>
      <c r="H992" s="5">
        <f t="shared" si="139"/>
        <v>-79.177422382617351</v>
      </c>
      <c r="I992" s="5">
        <f t="shared" si="140"/>
        <v>1288.04546356993</v>
      </c>
      <c r="J992" s="5">
        <f t="shared" si="141"/>
        <v>-6982.4668715252938</v>
      </c>
      <c r="K992" s="5">
        <f t="shared" si="142"/>
        <v>2.132404040401525</v>
      </c>
      <c r="L992" s="5">
        <f t="shared" si="143"/>
        <v>16.333333333333332</v>
      </c>
      <c r="M992" s="5">
        <f>$K992+'2.Time_constants_correction'!$H$11*(3*$G992*$E992+2*$H992*$F992+$I992)</f>
        <v>2.132404040401525</v>
      </c>
      <c r="N992" s="38">
        <f>$K992+'2.Time_constants_correction'!$I$11*(3*$G992*$E992+2*$H992*$F992+$I992)+'2.Time_constants_correction'!$I$13*(6*$G992*$F992+2*$H992)</f>
        <v>2.132404040401525</v>
      </c>
      <c r="O992" s="5">
        <f>$K992+'2.Time_constants_correction'!$J$11*(3*$G992*$E992+2*$H992*$F992+$I992)+'2.Time_constants_correction'!$J$13*(6*$G992*$F992+2*$H992)+'2.Time_constants_correction'!$J$15*(6*$G992)</f>
        <v>2.132404040401525</v>
      </c>
    </row>
    <row r="993" spans="1:15" x14ac:dyDescent="0.4">
      <c r="A993" s="5">
        <f>'2.Time_constants_correction'!B997</f>
        <v>16.350000000000001</v>
      </c>
      <c r="B993" s="5">
        <f>'2.Time_constants_correction'!F997</f>
        <v>2.1309999999999998</v>
      </c>
      <c r="D993" s="5">
        <f t="shared" si="135"/>
        <v>4370.7228750000013</v>
      </c>
      <c r="E993" s="5">
        <f t="shared" si="136"/>
        <v>267.32250000000005</v>
      </c>
      <c r="F993" s="5">
        <f t="shared" si="137"/>
        <v>16.350000000000001</v>
      </c>
      <c r="G993" s="5">
        <f t="shared" si="138"/>
        <v>-6.2657342428107423</v>
      </c>
      <c r="H993" s="5">
        <f t="shared" si="139"/>
        <v>307.84155731639038</v>
      </c>
      <c r="I993" s="5">
        <f t="shared" si="140"/>
        <v>-5041.4335824346426</v>
      </c>
      <c r="J993" s="5">
        <f t="shared" si="141"/>
        <v>27522.385074207064</v>
      </c>
      <c r="K993" s="5">
        <f t="shared" si="142"/>
        <v>2.1327233877091203</v>
      </c>
      <c r="L993" s="5">
        <f t="shared" si="143"/>
        <v>16.350000000000001</v>
      </c>
      <c r="M993" s="5">
        <f>$K993+'2.Time_constants_correction'!$H$11*(3*$G993*$E993+2*$H993*$F993+$I993)</f>
        <v>2.1327233877091203</v>
      </c>
      <c r="N993" s="38">
        <f>$K993+'2.Time_constants_correction'!$I$11*(3*$G993*$E993+2*$H993*$F993+$I993)+'2.Time_constants_correction'!$I$13*(6*$G993*$F993+2*$H993)</f>
        <v>2.1327233877091203</v>
      </c>
      <c r="O993" s="5">
        <f>$K993+'2.Time_constants_correction'!$J$11*(3*$G993*$E993+2*$H993*$F993+$I993)+'2.Time_constants_correction'!$J$13*(6*$G993*$F993+2*$H993)+'2.Time_constants_correction'!$J$15*(6*$G993)</f>
        <v>2.1327233877091203</v>
      </c>
    </row>
    <row r="994" spans="1:15" x14ac:dyDescent="0.4">
      <c r="A994" s="5">
        <f>'2.Time_constants_correction'!B998</f>
        <v>16.366666666666667</v>
      </c>
      <c r="B994" s="5">
        <f>'2.Time_constants_correction'!F998</f>
        <v>2.133</v>
      </c>
      <c r="D994" s="5">
        <f t="shared" si="135"/>
        <v>4384.1026296296304</v>
      </c>
      <c r="E994" s="5">
        <f t="shared" si="136"/>
        <v>267.8677777777778</v>
      </c>
      <c r="F994" s="5">
        <f t="shared" si="137"/>
        <v>16.366666666666667</v>
      </c>
      <c r="G994" s="5">
        <f t="shared" si="138"/>
        <v>-12.447552419178635</v>
      </c>
      <c r="H994" s="5">
        <f t="shared" si="139"/>
        <v>611.41678182359419</v>
      </c>
      <c r="I994" s="5">
        <f t="shared" si="140"/>
        <v>-10010.707638425409</v>
      </c>
      <c r="J994" s="5">
        <f t="shared" si="141"/>
        <v>54636.54157645462</v>
      </c>
      <c r="K994" s="5">
        <f t="shared" si="142"/>
        <v>2.1339106449449901</v>
      </c>
      <c r="L994" s="5">
        <f t="shared" si="143"/>
        <v>16.366666666666667</v>
      </c>
      <c r="M994" s="5">
        <f>$K994+'2.Time_constants_correction'!$H$11*(3*$G994*$E994+2*$H994*$F994+$I994)</f>
        <v>2.1339106449449901</v>
      </c>
      <c r="N994" s="38">
        <f>$K994+'2.Time_constants_correction'!$I$11*(3*$G994*$E994+2*$H994*$F994+$I994)+'2.Time_constants_correction'!$I$13*(6*$G994*$F994+2*$H994)</f>
        <v>2.1339106449449901</v>
      </c>
      <c r="O994" s="5">
        <f>$K994+'2.Time_constants_correction'!$J$11*(3*$G994*$E994+2*$H994*$F994+$I994)+'2.Time_constants_correction'!$J$13*(6*$G994*$F994+2*$H994)+'2.Time_constants_correction'!$J$15*(6*$G994)</f>
        <v>2.1339106449449901</v>
      </c>
    </row>
    <row r="995" spans="1:15" x14ac:dyDescent="0.4">
      <c r="A995" s="5">
        <f>'2.Time_constants_correction'!B999</f>
        <v>16.383333333333333</v>
      </c>
      <c r="B995" s="5">
        <f>'2.Time_constants_correction'!F999</f>
        <v>2.1320000000000001</v>
      </c>
      <c r="D995" s="5">
        <f t="shared" si="135"/>
        <v>4397.5096620370368</v>
      </c>
      <c r="E995" s="5">
        <f t="shared" si="136"/>
        <v>268.41361111111109</v>
      </c>
      <c r="F995" s="5">
        <f t="shared" si="137"/>
        <v>16.383333333333333</v>
      </c>
      <c r="G995" s="5">
        <f t="shared" si="138"/>
        <v>-9.762237769251124</v>
      </c>
      <c r="H995" s="5">
        <f t="shared" si="139"/>
        <v>479.91868166476905</v>
      </c>
      <c r="I995" s="5">
        <f t="shared" si="140"/>
        <v>-7864.2892053818805</v>
      </c>
      <c r="J995" s="5">
        <f t="shared" si="141"/>
        <v>42958.234771027463</v>
      </c>
      <c r="K995" s="5">
        <f t="shared" si="142"/>
        <v>2.1347614607366268</v>
      </c>
      <c r="L995" s="5">
        <f t="shared" si="143"/>
        <v>16.383333333333333</v>
      </c>
      <c r="M995" s="5">
        <f>$K995+'2.Time_constants_correction'!$H$11*(3*$G995*$E995+2*$H995*$F995+$I995)</f>
        <v>2.1347614607366268</v>
      </c>
      <c r="N995" s="38">
        <f>$K995+'2.Time_constants_correction'!$I$11*(3*$G995*$E995+2*$H995*$F995+$I995)+'2.Time_constants_correction'!$I$13*(6*$G995*$F995+2*$H995)</f>
        <v>2.1347614607366268</v>
      </c>
      <c r="O995" s="5">
        <f>$K995+'2.Time_constants_correction'!$J$11*(3*$G995*$E995+2*$H995*$F995+$I995)+'2.Time_constants_correction'!$J$13*(6*$G995*$F995+2*$H995)+'2.Time_constants_correction'!$J$15*(6*$G995)</f>
        <v>2.1347614607366268</v>
      </c>
    </row>
    <row r="996" spans="1:15" x14ac:dyDescent="0.4">
      <c r="A996" s="5">
        <f>'2.Time_constants_correction'!B1000</f>
        <v>16.399999999999999</v>
      </c>
      <c r="B996" s="5">
        <f>'2.Time_constants_correction'!F1000</f>
        <v>2.141</v>
      </c>
      <c r="D996" s="5">
        <f t="shared" si="135"/>
        <v>4410.9439999999995</v>
      </c>
      <c r="E996" s="5">
        <f t="shared" si="136"/>
        <v>268.95999999999998</v>
      </c>
      <c r="F996" s="5">
        <f t="shared" si="137"/>
        <v>16.399999999999999</v>
      </c>
      <c r="G996" s="5">
        <f t="shared" si="138"/>
        <v>-8.3916084119625847</v>
      </c>
      <c r="H996" s="5">
        <f t="shared" si="139"/>
        <v>412.59320779558328</v>
      </c>
      <c r="I996" s="5">
        <f t="shared" si="140"/>
        <v>-6761.9526804571024</v>
      </c>
      <c r="J996" s="5">
        <f t="shared" si="141"/>
        <v>36942.00566146338</v>
      </c>
      <c r="K996" s="5">
        <f t="shared" si="142"/>
        <v>2.1360955710842973</v>
      </c>
      <c r="L996" s="5">
        <f t="shared" si="143"/>
        <v>16.399999999999999</v>
      </c>
      <c r="M996" s="5">
        <f>$K996+'2.Time_constants_correction'!$H$11*(3*$G996*$E996+2*$H996*$F996+$I996)</f>
        <v>2.1360955710842973</v>
      </c>
      <c r="N996" s="38">
        <f>$K996+'2.Time_constants_correction'!$I$11*(3*$G996*$E996+2*$H996*$F996+$I996)+'2.Time_constants_correction'!$I$13*(6*$G996*$F996+2*$H996)</f>
        <v>2.1360955710842973</v>
      </c>
      <c r="O996" s="5">
        <f>$K996+'2.Time_constants_correction'!$J$11*(3*$G996*$E996+2*$H996*$F996+$I996)+'2.Time_constants_correction'!$J$13*(6*$G996*$F996+2*$H996)+'2.Time_constants_correction'!$J$15*(6*$G996)</f>
        <v>2.1360955710842973</v>
      </c>
    </row>
    <row r="997" spans="1:15" x14ac:dyDescent="0.4">
      <c r="A997" s="5">
        <f>'2.Time_constants_correction'!B1001</f>
        <v>16.416666666666668</v>
      </c>
      <c r="B997" s="5">
        <f>'2.Time_constants_correction'!F1001</f>
        <v>2.14</v>
      </c>
      <c r="D997" s="5">
        <f t="shared" si="135"/>
        <v>4424.4056712962965</v>
      </c>
      <c r="E997" s="5">
        <f t="shared" si="136"/>
        <v>269.50694444444446</v>
      </c>
      <c r="F997" s="5">
        <f t="shared" si="137"/>
        <v>16.416666666666668</v>
      </c>
      <c r="G997" s="5">
        <f t="shared" si="138"/>
        <v>-4.2517482644733482</v>
      </c>
      <c r="H997" s="5">
        <f t="shared" si="139"/>
        <v>208.40619443330593</v>
      </c>
      <c r="I997" s="5">
        <f t="shared" si="140"/>
        <v>-3404.9925055840918</v>
      </c>
      <c r="J997" s="5">
        <f t="shared" si="141"/>
        <v>18545.307390074122</v>
      </c>
      <c r="K997" s="5">
        <f t="shared" si="142"/>
        <v>2.1379541569476714</v>
      </c>
      <c r="L997" s="5">
        <f t="shared" si="143"/>
        <v>16.416666666666668</v>
      </c>
      <c r="M997" s="5">
        <f>$K997+'2.Time_constants_correction'!$H$11*(3*$G997*$E997+2*$H997*$F997+$I997)</f>
        <v>2.1379541569476714</v>
      </c>
      <c r="N997" s="38">
        <f>$K997+'2.Time_constants_correction'!$I$11*(3*$G997*$E997+2*$H997*$F997+$I997)+'2.Time_constants_correction'!$I$13*(6*$G997*$F997+2*$H997)</f>
        <v>2.1379541569476714</v>
      </c>
      <c r="O997" s="5">
        <f>$K997+'2.Time_constants_correction'!$J$11*(3*$G997*$E997+2*$H997*$F997+$I997)+'2.Time_constants_correction'!$J$13*(6*$G997*$F997+2*$H997)+'2.Time_constants_correction'!$J$15*(6*$G997)</f>
        <v>2.1379541569476714</v>
      </c>
    </row>
    <row r="998" spans="1:15" x14ac:dyDescent="0.4">
      <c r="A998" s="5">
        <f>'2.Time_constants_correction'!B1002</f>
        <v>16.433333333333334</v>
      </c>
      <c r="B998" s="5">
        <f>'2.Time_constants_correction'!F1002</f>
        <v>2.137</v>
      </c>
      <c r="D998" s="5">
        <f t="shared" si="135"/>
        <v>4437.8947037037042</v>
      </c>
      <c r="E998" s="5">
        <f t="shared" si="136"/>
        <v>270.05444444444447</v>
      </c>
      <c r="F998" s="5">
        <f t="shared" si="137"/>
        <v>16.433333333333334</v>
      </c>
      <c r="G998" s="5">
        <f t="shared" si="138"/>
        <v>4.3356643390368852</v>
      </c>
      <c r="H998" s="5">
        <f t="shared" si="139"/>
        <v>-214.85734282357404</v>
      </c>
      <c r="I998" s="5">
        <f t="shared" si="140"/>
        <v>3549.0271666782887</v>
      </c>
      <c r="J998" s="5">
        <f t="shared" si="141"/>
        <v>-19538.249581390541</v>
      </c>
      <c r="K998" s="5">
        <f t="shared" si="142"/>
        <v>2.1383139083191054</v>
      </c>
      <c r="L998" s="5">
        <f t="shared" si="143"/>
        <v>16.433333333333334</v>
      </c>
      <c r="M998" s="5">
        <f>$K998+'2.Time_constants_correction'!$H$11*(3*$G998*$E998+2*$H998*$F998+$I998)</f>
        <v>2.1383139083191054</v>
      </c>
      <c r="N998" s="38">
        <f>$K998+'2.Time_constants_correction'!$I$11*(3*$G998*$E998+2*$H998*$F998+$I998)+'2.Time_constants_correction'!$I$13*(6*$G998*$F998+2*$H998)</f>
        <v>2.1383139083191054</v>
      </c>
      <c r="O998" s="5">
        <f>$K998+'2.Time_constants_correction'!$J$11*(3*$G998*$E998+2*$H998*$F998+$I998)+'2.Time_constants_correction'!$J$13*(6*$G998*$F998+2*$H998)+'2.Time_constants_correction'!$J$15*(6*$G998)</f>
        <v>2.1383139083191054</v>
      </c>
    </row>
    <row r="999" spans="1:15" x14ac:dyDescent="0.4">
      <c r="A999" s="5">
        <f>'2.Time_constants_correction'!B1003</f>
        <v>16.45</v>
      </c>
      <c r="B999" s="5">
        <f>'2.Time_constants_correction'!F1003</f>
        <v>2.1379999999999999</v>
      </c>
      <c r="D999" s="5">
        <f t="shared" si="135"/>
        <v>4451.4111249999996</v>
      </c>
      <c r="E999" s="5">
        <f t="shared" si="136"/>
        <v>270.60249999999996</v>
      </c>
      <c r="F999" s="5">
        <f t="shared" si="137"/>
        <v>16.45</v>
      </c>
      <c r="G999" s="5">
        <f t="shared" si="138"/>
        <v>16.783216800917693</v>
      </c>
      <c r="H999" s="5">
        <f t="shared" si="139"/>
        <v>-829.03456630740243</v>
      </c>
      <c r="I999" s="5">
        <f t="shared" si="140"/>
        <v>13650.390497196951</v>
      </c>
      <c r="J999" s="5">
        <f t="shared" si="141"/>
        <v>-74916.957971375465</v>
      </c>
      <c r="K999" s="5">
        <f t="shared" si="142"/>
        <v>2.1374592074425891</v>
      </c>
      <c r="L999" s="5">
        <f t="shared" si="143"/>
        <v>16.45</v>
      </c>
      <c r="M999" s="5">
        <f>$K999+'2.Time_constants_correction'!$H$11*(3*$G999*$E999+2*$H999*$F999+$I999)</f>
        <v>2.1374592074425891</v>
      </c>
      <c r="N999" s="38">
        <f>$K999+'2.Time_constants_correction'!$I$11*(3*$G999*$E999+2*$H999*$F999+$I999)+'2.Time_constants_correction'!$I$13*(6*$G999*$F999+2*$H999)</f>
        <v>2.1374592074425891</v>
      </c>
      <c r="O999" s="5">
        <f>$K999+'2.Time_constants_correction'!$J$11*(3*$G999*$E999+2*$H999*$F999+$I999)+'2.Time_constants_correction'!$J$13*(6*$G999*$F999+2*$H999)+'2.Time_constants_correction'!$J$15*(6*$G999)</f>
        <v>2.1374592074425891</v>
      </c>
    </row>
    <row r="1000" spans="1:15" x14ac:dyDescent="0.4">
      <c r="A1000" s="5">
        <f>'2.Time_constants_correction'!B1004</f>
        <v>16.466666666666665</v>
      </c>
      <c r="B1000" s="5">
        <f>'2.Time_constants_correction'!F1004</f>
        <v>2.1339999999999999</v>
      </c>
      <c r="D1000" s="5">
        <f t="shared" si="135"/>
        <v>4464.9549629629619</v>
      </c>
      <c r="E1000" s="5">
        <f t="shared" si="136"/>
        <v>271.15111111111105</v>
      </c>
      <c r="F1000" s="5">
        <f t="shared" si="137"/>
        <v>16.466666666666665</v>
      </c>
      <c r="G1000" s="5">
        <f t="shared" si="138"/>
        <v>16.867132873123406</v>
      </c>
      <c r="H1000" s="5">
        <f t="shared" si="139"/>
        <v>-833.5924078870114</v>
      </c>
      <c r="I1000" s="5">
        <f t="shared" si="140"/>
        <v>13732.233261572472</v>
      </c>
      <c r="J1000" s="5">
        <f t="shared" si="141"/>
        <v>-75403.452364048775</v>
      </c>
      <c r="K1000" s="5">
        <f t="shared" si="142"/>
        <v>2.1363636363530532</v>
      </c>
      <c r="L1000" s="5">
        <f t="shared" si="143"/>
        <v>16.466666666666665</v>
      </c>
      <c r="M1000" s="5">
        <f>$K1000+'2.Time_constants_correction'!$H$11*(3*$G1000*$E1000+2*$H1000*$F1000+$I1000)</f>
        <v>2.1363636363530532</v>
      </c>
      <c r="N1000" s="38">
        <f>$K1000+'2.Time_constants_correction'!$I$11*(3*$G1000*$E1000+2*$H1000*$F1000+$I1000)+'2.Time_constants_correction'!$I$13*(6*$G1000*$F1000+2*$H1000)</f>
        <v>2.1363636363530532</v>
      </c>
      <c r="O1000" s="5">
        <f>$K1000+'2.Time_constants_correction'!$J$11*(3*$G1000*$E1000+2*$H1000*$F1000+$I1000)+'2.Time_constants_correction'!$J$13*(6*$G1000*$F1000+2*$H1000)+'2.Time_constants_correction'!$J$15*(6*$G1000)</f>
        <v>2.1363636363530532</v>
      </c>
    </row>
    <row r="1001" spans="1:15" x14ac:dyDescent="0.4">
      <c r="A1001" s="5">
        <f>'2.Time_constants_correction'!B1005</f>
        <v>16.483333333333334</v>
      </c>
      <c r="B1001" s="5">
        <f>'2.Time_constants_correction'!F1005</f>
        <v>2.1379999999999999</v>
      </c>
      <c r="D1001" s="5">
        <f t="shared" si="135"/>
        <v>4478.5262453703708</v>
      </c>
      <c r="E1001" s="5">
        <f t="shared" si="136"/>
        <v>271.70027777777779</v>
      </c>
      <c r="F1001" s="5">
        <f t="shared" si="137"/>
        <v>16.483333333333334</v>
      </c>
      <c r="G1001" s="5">
        <f t="shared" si="138"/>
        <v>2.1538461553016202</v>
      </c>
      <c r="H1001" s="5">
        <f t="shared" si="139"/>
        <v>-106.0139860858022</v>
      </c>
      <c r="I1001" s="5">
        <f t="shared" si="140"/>
        <v>1739.2703586015352</v>
      </c>
      <c r="J1001" s="5">
        <f t="shared" si="141"/>
        <v>-9508.8657795913969</v>
      </c>
      <c r="K1001" s="5">
        <f t="shared" si="142"/>
        <v>2.1343651903589489</v>
      </c>
      <c r="L1001" s="5">
        <f t="shared" si="143"/>
        <v>16.483333333333334</v>
      </c>
      <c r="M1001" s="5">
        <f>$K1001+'2.Time_constants_correction'!$H$11*(3*$G1001*$E1001+2*$H1001*$F1001+$I1001)</f>
        <v>2.1343651903589489</v>
      </c>
      <c r="N1001" s="38">
        <f>$K1001+'2.Time_constants_correction'!$I$11*(3*$G1001*$E1001+2*$H1001*$F1001+$I1001)+'2.Time_constants_correction'!$I$13*(6*$G1001*$F1001+2*$H1001)</f>
        <v>2.1343651903589489</v>
      </c>
      <c r="O1001" s="5">
        <f>$K1001+'2.Time_constants_correction'!$J$11*(3*$G1001*$E1001+2*$H1001*$F1001+$I1001)+'2.Time_constants_correction'!$J$13*(6*$G1001*$F1001+2*$H1001)+'2.Time_constants_correction'!$J$15*(6*$G1001)</f>
        <v>2.1343651903589489</v>
      </c>
    </row>
    <row r="1002" spans="1:15" x14ac:dyDescent="0.4">
      <c r="A1002" s="5">
        <f>'2.Time_constants_correction'!B1006</f>
        <v>16.5</v>
      </c>
      <c r="B1002" s="5">
        <f>'2.Time_constants_correction'!F1006</f>
        <v>2.1339999999999999</v>
      </c>
      <c r="D1002" s="5">
        <f t="shared" si="135"/>
        <v>4492.125</v>
      </c>
      <c r="E1002" s="5">
        <f t="shared" si="136"/>
        <v>272.25</v>
      </c>
      <c r="F1002" s="5">
        <f t="shared" si="137"/>
        <v>16.5</v>
      </c>
      <c r="G1002" s="5">
        <f t="shared" si="138"/>
        <v>-6.6293706156057324</v>
      </c>
      <c r="H1002" s="5">
        <f t="shared" si="139"/>
        <v>328.54345586141881</v>
      </c>
      <c r="I1002" s="5">
        <f t="shared" si="140"/>
        <v>-5427.3970283623776</v>
      </c>
      <c r="J1002" s="5">
        <f t="shared" si="141"/>
        <v>29888.190584004871</v>
      </c>
      <c r="K1002" s="5">
        <f t="shared" si="142"/>
        <v>2.1339976690069307</v>
      </c>
      <c r="L1002" s="5">
        <f t="shared" si="143"/>
        <v>16.5</v>
      </c>
      <c r="M1002" s="5">
        <f>$K1002+'2.Time_constants_correction'!$H$11*(3*$G1002*$E1002+2*$H1002*$F1002+$I1002)</f>
        <v>2.1339976690069307</v>
      </c>
      <c r="N1002" s="38">
        <f>$K1002+'2.Time_constants_correction'!$I$11*(3*$G1002*$E1002+2*$H1002*$F1002+$I1002)+'2.Time_constants_correction'!$I$13*(6*$G1002*$F1002+2*$H1002)</f>
        <v>2.1339976690069307</v>
      </c>
      <c r="O1002" s="5">
        <f>$K1002+'2.Time_constants_correction'!$J$11*(3*$G1002*$E1002+2*$H1002*$F1002+$I1002)+'2.Time_constants_correction'!$J$13*(6*$G1002*$F1002+2*$H1002)+'2.Time_constants_correction'!$J$15*(6*$G1002)</f>
        <v>2.1339976690069307</v>
      </c>
    </row>
    <row r="1003" spans="1:15" x14ac:dyDescent="0.4">
      <c r="A1003" s="5">
        <f>'2.Time_constants_correction'!B1007</f>
        <v>16.516666666666666</v>
      </c>
      <c r="B1003" s="5">
        <f>'2.Time_constants_correction'!F1007</f>
        <v>2.1280000000000001</v>
      </c>
      <c r="D1003" s="5">
        <f t="shared" si="135"/>
        <v>4505.7512546296293</v>
      </c>
      <c r="E1003" s="5">
        <f t="shared" si="136"/>
        <v>272.80027777777775</v>
      </c>
      <c r="F1003" s="5">
        <f t="shared" si="137"/>
        <v>16.516666666666666</v>
      </c>
      <c r="G1003" s="5">
        <f t="shared" si="138"/>
        <v>-9.7902097562552992</v>
      </c>
      <c r="H1003" s="5">
        <f t="shared" si="139"/>
        <v>485.21658173287335</v>
      </c>
      <c r="I1003" s="5">
        <f t="shared" si="140"/>
        <v>-8015.9863136063859</v>
      </c>
      <c r="J1003" s="5">
        <f t="shared" si="141"/>
        <v>44144.539506785673</v>
      </c>
      <c r="K1003" s="5">
        <f t="shared" si="142"/>
        <v>2.1339471640094416</v>
      </c>
      <c r="L1003" s="5">
        <f t="shared" si="143"/>
        <v>16.516666666666666</v>
      </c>
      <c r="M1003" s="5">
        <f>$K1003+'2.Time_constants_correction'!$H$11*(3*$G1003*$E1003+2*$H1003*$F1003+$I1003)</f>
        <v>2.1339471640094416</v>
      </c>
      <c r="N1003" s="38">
        <f>$K1003+'2.Time_constants_correction'!$I$11*(3*$G1003*$E1003+2*$H1003*$F1003+$I1003)+'2.Time_constants_correction'!$I$13*(6*$G1003*$F1003+2*$H1003)</f>
        <v>2.1339471640094416</v>
      </c>
      <c r="O1003" s="5">
        <f>$K1003+'2.Time_constants_correction'!$J$11*(3*$G1003*$E1003+2*$H1003*$F1003+$I1003)+'2.Time_constants_correction'!$J$13*(6*$G1003*$F1003+2*$H1003)+'2.Time_constants_correction'!$J$15*(6*$G1003)</f>
        <v>2.1339471640094416</v>
      </c>
    </row>
    <row r="1004" spans="1:15" x14ac:dyDescent="0.4">
      <c r="A1004" s="5">
        <f>'2.Time_constants_correction'!B1008</f>
        <v>16.533333333333335</v>
      </c>
      <c r="B1004" s="5">
        <f>'2.Time_constants_correction'!F1008</f>
        <v>2.1309999999999998</v>
      </c>
      <c r="D1004" s="5">
        <f t="shared" si="135"/>
        <v>4519.4050370370378</v>
      </c>
      <c r="E1004" s="5">
        <f t="shared" si="136"/>
        <v>273.35111111111115</v>
      </c>
      <c r="F1004" s="5">
        <f t="shared" si="137"/>
        <v>16.533333333333335</v>
      </c>
      <c r="G1004" s="5">
        <f t="shared" si="138"/>
        <v>-11.748251739130348</v>
      </c>
      <c r="H1004" s="5">
        <f t="shared" si="139"/>
        <v>582.67432522238153</v>
      </c>
      <c r="I1004" s="5">
        <f t="shared" si="140"/>
        <v>-9632.88217368806</v>
      </c>
      <c r="J1004" s="5">
        <f t="shared" si="141"/>
        <v>53086.219398802757</v>
      </c>
      <c r="K1004" s="5">
        <f t="shared" si="142"/>
        <v>2.1335897435783409</v>
      </c>
      <c r="L1004" s="5">
        <f t="shared" si="143"/>
        <v>16.533333333333335</v>
      </c>
      <c r="M1004" s="5">
        <f>$K1004+'2.Time_constants_correction'!$H$11*(3*$G1004*$E1004+2*$H1004*$F1004+$I1004)</f>
        <v>2.1335897435783409</v>
      </c>
      <c r="N1004" s="38">
        <f>$K1004+'2.Time_constants_correction'!$I$11*(3*$G1004*$E1004+2*$H1004*$F1004+$I1004)+'2.Time_constants_correction'!$I$13*(6*$G1004*$F1004+2*$H1004)</f>
        <v>2.1335897435783409</v>
      </c>
      <c r="O1004" s="5">
        <f>$K1004+'2.Time_constants_correction'!$J$11*(3*$G1004*$E1004+2*$H1004*$F1004+$I1004)+'2.Time_constants_correction'!$J$13*(6*$G1004*$F1004+2*$H1004)+'2.Time_constants_correction'!$J$15*(6*$G1004)</f>
        <v>2.1335897435783409</v>
      </c>
    </row>
    <row r="1005" spans="1:15" x14ac:dyDescent="0.4">
      <c r="A1005" s="5">
        <f>'2.Time_constants_correction'!B1009</f>
        <v>16.55</v>
      </c>
      <c r="B1005" s="5">
        <f>'2.Time_constants_correction'!F1009</f>
        <v>2.1379999999999999</v>
      </c>
      <c r="D1005" s="5">
        <f t="shared" si="135"/>
        <v>4533.0863750000008</v>
      </c>
      <c r="E1005" s="5">
        <f t="shared" si="136"/>
        <v>273.90250000000003</v>
      </c>
      <c r="F1005" s="5">
        <f t="shared" si="137"/>
        <v>16.55</v>
      </c>
      <c r="G1005" s="5">
        <f t="shared" si="138"/>
        <v>-5.006993017083408</v>
      </c>
      <c r="H1005" s="5">
        <f t="shared" si="139"/>
        <v>248.21618431754098</v>
      </c>
      <c r="I1005" s="5">
        <f t="shared" si="140"/>
        <v>-4101.6881146416445</v>
      </c>
      <c r="J1005" s="5">
        <f t="shared" si="141"/>
        <v>22595.170120433308</v>
      </c>
      <c r="K1005" s="5">
        <f t="shared" si="142"/>
        <v>2.1334226884137024</v>
      </c>
      <c r="L1005" s="5">
        <f t="shared" si="143"/>
        <v>16.55</v>
      </c>
      <c r="M1005" s="5">
        <f>$K1005+'2.Time_constants_correction'!$H$11*(3*$G1005*$E1005+2*$H1005*$F1005+$I1005)</f>
        <v>2.1334226884137024</v>
      </c>
      <c r="N1005" s="38">
        <f>$K1005+'2.Time_constants_correction'!$I$11*(3*$G1005*$E1005+2*$H1005*$F1005+$I1005)+'2.Time_constants_correction'!$I$13*(6*$G1005*$F1005+2*$H1005)</f>
        <v>2.1334226884137024</v>
      </c>
      <c r="O1005" s="5">
        <f>$K1005+'2.Time_constants_correction'!$J$11*(3*$G1005*$E1005+2*$H1005*$F1005+$I1005)+'2.Time_constants_correction'!$J$13*(6*$G1005*$F1005+2*$H1005)+'2.Time_constants_correction'!$J$15*(6*$G1005)</f>
        <v>2.1334226884137024</v>
      </c>
    </row>
    <row r="1006" spans="1:15" x14ac:dyDescent="0.4">
      <c r="A1006" s="5">
        <f>'2.Time_constants_correction'!B1010</f>
        <v>16.566666666666666</v>
      </c>
      <c r="B1006" s="5">
        <f>'2.Time_constants_correction'!F1010</f>
        <v>2.1360000000000001</v>
      </c>
      <c r="D1006" s="5">
        <f t="shared" si="135"/>
        <v>4546.7952962962963</v>
      </c>
      <c r="E1006" s="5">
        <f t="shared" si="136"/>
        <v>274.45444444444445</v>
      </c>
      <c r="F1006" s="5">
        <f t="shared" si="137"/>
        <v>16.566666666666666</v>
      </c>
      <c r="G1006" s="5">
        <f t="shared" si="138"/>
        <v>-7.0489510649589269</v>
      </c>
      <c r="H1006" s="5">
        <f t="shared" si="139"/>
        <v>349.86533546143431</v>
      </c>
      <c r="I1006" s="5">
        <f t="shared" si="140"/>
        <v>-5788.3815916186704</v>
      </c>
      <c r="J1006" s="5">
        <f t="shared" si="141"/>
        <v>31924.362345650545</v>
      </c>
      <c r="K1006" s="5">
        <f t="shared" si="142"/>
        <v>2.1327062936979928</v>
      </c>
      <c r="L1006" s="5">
        <f t="shared" si="143"/>
        <v>16.566666666666666</v>
      </c>
      <c r="M1006" s="5">
        <f>$K1006+'2.Time_constants_correction'!$H$11*(3*$G1006*$E1006+2*$H1006*$F1006+$I1006)</f>
        <v>2.1327062936979928</v>
      </c>
      <c r="N1006" s="38">
        <f>$K1006+'2.Time_constants_correction'!$I$11*(3*$G1006*$E1006+2*$H1006*$F1006+$I1006)+'2.Time_constants_correction'!$I$13*(6*$G1006*$F1006+2*$H1006)</f>
        <v>2.1327062936979928</v>
      </c>
      <c r="O1006" s="5">
        <f>$K1006+'2.Time_constants_correction'!$J$11*(3*$G1006*$E1006+2*$H1006*$F1006+$I1006)+'2.Time_constants_correction'!$J$13*(6*$G1006*$F1006+2*$H1006)+'2.Time_constants_correction'!$J$15*(6*$G1006)</f>
        <v>2.1327062936979928</v>
      </c>
    </row>
    <row r="1007" spans="1:15" x14ac:dyDescent="0.4">
      <c r="A1007" s="5">
        <f>'2.Time_constants_correction'!B1011</f>
        <v>16.583333333333332</v>
      </c>
      <c r="B1007" s="5">
        <f>'2.Time_constants_correction'!F1011</f>
        <v>2.1339999999999999</v>
      </c>
      <c r="D1007" s="5">
        <f t="shared" si="135"/>
        <v>4560.5318287037026</v>
      </c>
      <c r="E1007" s="5">
        <f t="shared" si="136"/>
        <v>275.0069444444444</v>
      </c>
      <c r="F1007" s="5">
        <f t="shared" si="137"/>
        <v>16.583333333333332</v>
      </c>
      <c r="G1007" s="5">
        <f t="shared" si="138"/>
        <v>9.9020978918090226</v>
      </c>
      <c r="H1007" s="5">
        <f t="shared" si="139"/>
        <v>-493.49010937823846</v>
      </c>
      <c r="I1007" s="5">
        <f t="shared" si="140"/>
        <v>8197.8695086610787</v>
      </c>
      <c r="J1007" s="5">
        <f t="shared" si="141"/>
        <v>-45391.495986045862</v>
      </c>
      <c r="K1007" s="5">
        <f t="shared" si="142"/>
        <v>2.132212121214252</v>
      </c>
      <c r="L1007" s="5">
        <f t="shared" si="143"/>
        <v>16.583333333333332</v>
      </c>
      <c r="M1007" s="5">
        <f>$K1007+'2.Time_constants_correction'!$H$11*(3*$G1007*$E1007+2*$H1007*$F1007+$I1007)</f>
        <v>2.132212121214252</v>
      </c>
      <c r="N1007" s="38">
        <f>$K1007+'2.Time_constants_correction'!$I$11*(3*$G1007*$E1007+2*$H1007*$F1007+$I1007)+'2.Time_constants_correction'!$I$13*(6*$G1007*$F1007+2*$H1007)</f>
        <v>2.132212121214252</v>
      </c>
      <c r="O1007" s="5">
        <f>$K1007+'2.Time_constants_correction'!$J$11*(3*$G1007*$E1007+2*$H1007*$F1007+$I1007)+'2.Time_constants_correction'!$J$13*(6*$G1007*$F1007+2*$H1007)+'2.Time_constants_correction'!$J$15*(6*$G1007)</f>
        <v>2.132212121214252</v>
      </c>
    </row>
    <row r="1008" spans="1:15" x14ac:dyDescent="0.4">
      <c r="A1008" s="5">
        <f>'2.Time_constants_correction'!B1012</f>
        <v>16.600000000000001</v>
      </c>
      <c r="B1008" s="5">
        <f>'2.Time_constants_correction'!F1012</f>
        <v>2.129</v>
      </c>
      <c r="D1008" s="5">
        <f t="shared" si="135"/>
        <v>4574.2960000000012</v>
      </c>
      <c r="E1008" s="5">
        <f t="shared" si="136"/>
        <v>275.56000000000006</v>
      </c>
      <c r="F1008" s="5">
        <f t="shared" si="137"/>
        <v>16.600000000000001</v>
      </c>
      <c r="G1008" s="5">
        <f t="shared" si="138"/>
        <v>19.999999994561474</v>
      </c>
      <c r="H1008" s="5">
        <f t="shared" si="139"/>
        <v>-996.92347625340278</v>
      </c>
      <c r="I1008" s="5">
        <f t="shared" si="140"/>
        <v>16564.082305441876</v>
      </c>
      <c r="J1008" s="5">
        <f t="shared" si="141"/>
        <v>-91735.321948805882</v>
      </c>
      <c r="K1008" s="5">
        <f t="shared" si="142"/>
        <v>2.1311802641721442</v>
      </c>
      <c r="L1008" s="5">
        <f t="shared" si="143"/>
        <v>16.600000000000001</v>
      </c>
      <c r="M1008" s="5">
        <f>$K1008+'2.Time_constants_correction'!$H$11*(3*$G1008*$E1008+2*$H1008*$F1008+$I1008)</f>
        <v>2.1311802641721442</v>
      </c>
      <c r="N1008" s="38">
        <f>$K1008+'2.Time_constants_correction'!$I$11*(3*$G1008*$E1008+2*$H1008*$F1008+$I1008)+'2.Time_constants_correction'!$I$13*(6*$G1008*$F1008+2*$H1008)</f>
        <v>2.1311802641721442</v>
      </c>
      <c r="O1008" s="5">
        <f>$K1008+'2.Time_constants_correction'!$J$11*(3*$G1008*$E1008+2*$H1008*$F1008+$I1008)+'2.Time_constants_correction'!$J$13*(6*$G1008*$F1008+2*$H1008)+'2.Time_constants_correction'!$J$15*(6*$G1008)</f>
        <v>2.1311802641721442</v>
      </c>
    </row>
    <row r="1009" spans="1:15" x14ac:dyDescent="0.4">
      <c r="A1009" s="5">
        <f>'2.Time_constants_correction'!B1013</f>
        <v>16.616666666666667</v>
      </c>
      <c r="B1009" s="5">
        <f>'2.Time_constants_correction'!F1013</f>
        <v>2.1269999999999998</v>
      </c>
      <c r="D1009" s="5">
        <f t="shared" si="135"/>
        <v>4588.0878379629639</v>
      </c>
      <c r="E1009" s="5">
        <f t="shared" si="136"/>
        <v>276.11361111111114</v>
      </c>
      <c r="F1009" s="5">
        <f t="shared" si="137"/>
        <v>16.616666666666667</v>
      </c>
      <c r="G1009" s="5">
        <f t="shared" si="138"/>
        <v>13.006993006717071</v>
      </c>
      <c r="H1009" s="5">
        <f t="shared" si="139"/>
        <v>-648.53226771900756</v>
      </c>
      <c r="I1009" s="5">
        <f t="shared" si="140"/>
        <v>10778.502960160864</v>
      </c>
      <c r="J1009" s="5">
        <f t="shared" si="141"/>
        <v>-59709.302442094428</v>
      </c>
      <c r="K1009" s="5">
        <f t="shared" si="142"/>
        <v>2.1284731934283627</v>
      </c>
      <c r="L1009" s="5">
        <f t="shared" si="143"/>
        <v>16.616666666666667</v>
      </c>
      <c r="M1009" s="5">
        <f>$K1009+'2.Time_constants_correction'!$H$11*(3*$G1009*$E1009+2*$H1009*$F1009+$I1009)</f>
        <v>2.1284731934283627</v>
      </c>
      <c r="N1009" s="38">
        <f>$K1009+'2.Time_constants_correction'!$I$11*(3*$G1009*$E1009+2*$H1009*$F1009+$I1009)+'2.Time_constants_correction'!$I$13*(6*$G1009*$F1009+2*$H1009)</f>
        <v>2.1284731934283627</v>
      </c>
      <c r="O1009" s="5">
        <f>$K1009+'2.Time_constants_correction'!$J$11*(3*$G1009*$E1009+2*$H1009*$F1009+$I1009)+'2.Time_constants_correction'!$J$13*(6*$G1009*$F1009+2*$H1009)+'2.Time_constants_correction'!$J$15*(6*$G1009)</f>
        <v>2.1284731934283627</v>
      </c>
    </row>
    <row r="1010" spans="1:15" x14ac:dyDescent="0.4">
      <c r="A1010" s="5">
        <f>'2.Time_constants_correction'!B1014</f>
        <v>16.633333333333333</v>
      </c>
      <c r="B1010" s="5">
        <f>'2.Time_constants_correction'!F1014</f>
        <v>2.125</v>
      </c>
      <c r="D1010" s="5">
        <f t="shared" si="135"/>
        <v>4601.9073703703698</v>
      </c>
      <c r="E1010" s="5">
        <f t="shared" si="136"/>
        <v>276.66777777777776</v>
      </c>
      <c r="F1010" s="5">
        <f t="shared" si="137"/>
        <v>16.633333333333333</v>
      </c>
      <c r="G1010" s="5">
        <f t="shared" si="138"/>
        <v>7.0769230794130289</v>
      </c>
      <c r="H1010" s="5">
        <f t="shared" si="139"/>
        <v>-352.23016995486984</v>
      </c>
      <c r="I1010" s="5">
        <f t="shared" si="140"/>
        <v>5843.5218857535456</v>
      </c>
      <c r="J1010" s="5">
        <f t="shared" si="141"/>
        <v>-32311.72843327243</v>
      </c>
      <c r="K1010" s="5">
        <f t="shared" si="142"/>
        <v>2.1250240870431298</v>
      </c>
      <c r="L1010" s="5">
        <f t="shared" si="143"/>
        <v>16.633333333333333</v>
      </c>
      <c r="M1010" s="5">
        <f>$K1010+'2.Time_constants_correction'!$H$11*(3*$G1010*$E1010+2*$H1010*$F1010+$I1010)</f>
        <v>2.1250240870431298</v>
      </c>
      <c r="N1010" s="38">
        <f>$K1010+'2.Time_constants_correction'!$I$11*(3*$G1010*$E1010+2*$H1010*$F1010+$I1010)+'2.Time_constants_correction'!$I$13*(6*$G1010*$F1010+2*$H1010)</f>
        <v>2.1250240870431298</v>
      </c>
      <c r="O1010" s="5">
        <f>$K1010+'2.Time_constants_correction'!$J$11*(3*$G1010*$E1010+2*$H1010*$F1010+$I1010)+'2.Time_constants_correction'!$J$13*(6*$G1010*$F1010+2*$H1010)+'2.Time_constants_correction'!$J$15*(6*$G1010)</f>
        <v>2.1250240870431298</v>
      </c>
    </row>
    <row r="1011" spans="1:15" x14ac:dyDescent="0.4">
      <c r="A1011" s="5">
        <f>'2.Time_constants_correction'!B1015</f>
        <v>16.649999999999999</v>
      </c>
      <c r="B1011" s="5">
        <f>'2.Time_constants_correction'!F1015</f>
        <v>2.125</v>
      </c>
      <c r="D1011" s="5">
        <f t="shared" si="135"/>
        <v>4615.7546249999987</v>
      </c>
      <c r="E1011" s="5">
        <f t="shared" si="136"/>
        <v>277.22249999999997</v>
      </c>
      <c r="F1011" s="5">
        <f t="shared" si="137"/>
        <v>16.649999999999999</v>
      </c>
      <c r="G1011" s="5">
        <f t="shared" si="138"/>
        <v>-2.9650349477597149</v>
      </c>
      <c r="H1011" s="5">
        <f t="shared" si="139"/>
        <v>149.13066846748049</v>
      </c>
      <c r="I1011" s="5">
        <f t="shared" si="140"/>
        <v>-2500.1828616360458</v>
      </c>
      <c r="J1011" s="5">
        <f t="shared" si="141"/>
        <v>13973.665246079167</v>
      </c>
      <c r="K1011" s="5">
        <f t="shared" si="142"/>
        <v>2.1235656565804675</v>
      </c>
      <c r="L1011" s="5">
        <f t="shared" si="143"/>
        <v>16.649999999999999</v>
      </c>
      <c r="M1011" s="5">
        <f>$K1011+'2.Time_constants_correction'!$H$11*(3*$G1011*$E1011+2*$H1011*$F1011+$I1011)</f>
        <v>2.1235656565804675</v>
      </c>
      <c r="N1011" s="38">
        <f>$K1011+'2.Time_constants_correction'!$I$11*(3*$G1011*$E1011+2*$H1011*$F1011+$I1011)+'2.Time_constants_correction'!$I$13*(6*$G1011*$F1011+2*$H1011)</f>
        <v>2.1235656565804675</v>
      </c>
      <c r="O1011" s="5">
        <f>$K1011+'2.Time_constants_correction'!$J$11*(3*$G1011*$E1011+2*$H1011*$F1011+$I1011)+'2.Time_constants_correction'!$J$13*(6*$G1011*$F1011+2*$H1011)+'2.Time_constants_correction'!$J$15*(6*$G1011)</f>
        <v>2.1235656565804675</v>
      </c>
    </row>
    <row r="1012" spans="1:15" x14ac:dyDescent="0.4">
      <c r="A1012" s="5">
        <f>'2.Time_constants_correction'!B1016</f>
        <v>16.666666666666668</v>
      </c>
      <c r="B1012" s="5">
        <f>'2.Time_constants_correction'!F1016</f>
        <v>2.1190000000000002</v>
      </c>
      <c r="D1012" s="5">
        <f t="shared" si="135"/>
        <v>4629.6296296296305</v>
      </c>
      <c r="E1012" s="5">
        <f t="shared" si="136"/>
        <v>277.77777777777783</v>
      </c>
      <c r="F1012" s="5">
        <f t="shared" si="137"/>
        <v>16.666666666666668</v>
      </c>
      <c r="G1012" s="5">
        <f t="shared" si="138"/>
        <v>-5.8741258661333076</v>
      </c>
      <c r="H1012" s="5">
        <f t="shared" si="139"/>
        <v>294.7162833166521</v>
      </c>
      <c r="I1012" s="5">
        <f t="shared" si="140"/>
        <v>-4928.7823676318321</v>
      </c>
      <c r="J1012" s="5">
        <f t="shared" si="141"/>
        <v>27477.888366260537</v>
      </c>
      <c r="K1012" s="5">
        <f t="shared" si="142"/>
        <v>2.1226689976756461</v>
      </c>
      <c r="L1012" s="5">
        <f t="shared" si="143"/>
        <v>16.666666666666668</v>
      </c>
      <c r="M1012" s="5">
        <f>$K1012+'2.Time_constants_correction'!$H$11*(3*$G1012*$E1012+2*$H1012*$F1012+$I1012)</f>
        <v>2.1226689976756461</v>
      </c>
      <c r="N1012" s="38">
        <f>$K1012+'2.Time_constants_correction'!$I$11*(3*$G1012*$E1012+2*$H1012*$F1012+$I1012)+'2.Time_constants_correction'!$I$13*(6*$G1012*$F1012+2*$H1012)</f>
        <v>2.1226689976756461</v>
      </c>
      <c r="O1012" s="5">
        <f>$K1012+'2.Time_constants_correction'!$J$11*(3*$G1012*$E1012+2*$H1012*$F1012+$I1012)+'2.Time_constants_correction'!$J$13*(6*$G1012*$F1012+2*$H1012)+'2.Time_constants_correction'!$J$15*(6*$G1012)</f>
        <v>2.1226689976756461</v>
      </c>
    </row>
    <row r="1013" spans="1:15" x14ac:dyDescent="0.4">
      <c r="A1013" s="5">
        <f>'2.Time_constants_correction'!B1017</f>
        <v>16.683333333333334</v>
      </c>
      <c r="B1013" s="5">
        <f>'2.Time_constants_correction'!F1017</f>
        <v>2.1240000000000001</v>
      </c>
      <c r="D1013" s="5">
        <f t="shared" si="135"/>
        <v>4643.5324120370369</v>
      </c>
      <c r="E1013" s="5">
        <f t="shared" si="136"/>
        <v>278.33361111111111</v>
      </c>
      <c r="F1013" s="5">
        <f t="shared" si="137"/>
        <v>16.683333333333334</v>
      </c>
      <c r="G1013" s="5">
        <f t="shared" si="138"/>
        <v>-8.4755244711493578</v>
      </c>
      <c r="H1013" s="5">
        <f t="shared" si="139"/>
        <v>424.84435542497107</v>
      </c>
      <c r="I1013" s="5">
        <f t="shared" si="140"/>
        <v>-7098.541737924852</v>
      </c>
      <c r="J1013" s="5">
        <f t="shared" si="141"/>
        <v>39537.369856027042</v>
      </c>
      <c r="K1013" s="5">
        <f t="shared" si="142"/>
        <v>2.1228764568950282</v>
      </c>
      <c r="L1013" s="5">
        <f t="shared" si="143"/>
        <v>16.683333333333334</v>
      </c>
      <c r="M1013" s="5">
        <f>$K1013+'2.Time_constants_correction'!$H$11*(3*$G1013*$E1013+2*$H1013*$F1013+$I1013)</f>
        <v>2.1228764568950282</v>
      </c>
      <c r="N1013" s="38">
        <f>$K1013+'2.Time_constants_correction'!$I$11*(3*$G1013*$E1013+2*$H1013*$F1013+$I1013)+'2.Time_constants_correction'!$I$13*(6*$G1013*$F1013+2*$H1013)</f>
        <v>2.1228764568950282</v>
      </c>
      <c r="O1013" s="5">
        <f>$K1013+'2.Time_constants_correction'!$J$11*(3*$G1013*$E1013+2*$H1013*$F1013+$I1013)+'2.Time_constants_correction'!$J$13*(6*$G1013*$F1013+2*$H1013)+'2.Time_constants_correction'!$J$15*(6*$G1013)</f>
        <v>2.1228764568950282</v>
      </c>
    </row>
    <row r="1014" spans="1:15" x14ac:dyDescent="0.4">
      <c r="A1014" s="5">
        <f>'2.Time_constants_correction'!B1018</f>
        <v>16.7</v>
      </c>
      <c r="B1014" s="5">
        <f>'2.Time_constants_correction'!F1018</f>
        <v>2.1230000000000002</v>
      </c>
      <c r="D1014" s="5">
        <f t="shared" si="135"/>
        <v>4657.4629999999997</v>
      </c>
      <c r="E1014" s="5">
        <f t="shared" si="136"/>
        <v>278.89</v>
      </c>
      <c r="F1014" s="5">
        <f t="shared" si="137"/>
        <v>16.7</v>
      </c>
      <c r="G1014" s="5">
        <f t="shared" si="138"/>
        <v>-10.293706283253005</v>
      </c>
      <c r="H1014" s="5">
        <f t="shared" si="139"/>
        <v>516.07991955613909</v>
      </c>
      <c r="I1014" s="5">
        <f t="shared" si="140"/>
        <v>-8624.583971715685</v>
      </c>
      <c r="J1014" s="5">
        <f t="shared" si="141"/>
        <v>48045.702915663889</v>
      </c>
      <c r="K1014" s="5">
        <f t="shared" si="142"/>
        <v>2.1232059051981196</v>
      </c>
      <c r="L1014" s="5">
        <f t="shared" si="143"/>
        <v>16.7</v>
      </c>
      <c r="M1014" s="5">
        <f>$K1014+'2.Time_constants_correction'!$H$11*(3*$G1014*$E1014+2*$H1014*$F1014+$I1014)</f>
        <v>2.1232059051981196</v>
      </c>
      <c r="N1014" s="38">
        <f>$K1014+'2.Time_constants_correction'!$I$11*(3*$G1014*$E1014+2*$H1014*$F1014+$I1014)+'2.Time_constants_correction'!$I$13*(6*$G1014*$F1014+2*$H1014)</f>
        <v>2.1232059051981196</v>
      </c>
      <c r="O1014" s="5">
        <f>$K1014+'2.Time_constants_correction'!$J$11*(3*$G1014*$E1014+2*$H1014*$F1014+$I1014)+'2.Time_constants_correction'!$J$13*(6*$G1014*$F1014+2*$H1014)+'2.Time_constants_correction'!$J$15*(6*$G1014)</f>
        <v>2.1232059051981196</v>
      </c>
    </row>
    <row r="1015" spans="1:15" x14ac:dyDescent="0.4">
      <c r="A1015" s="5">
        <f>'2.Time_constants_correction'!B1019</f>
        <v>16.716666666666665</v>
      </c>
      <c r="B1015" s="5">
        <f>'2.Time_constants_correction'!F1019</f>
        <v>2.1219999999999999</v>
      </c>
      <c r="D1015" s="5">
        <f t="shared" si="135"/>
        <v>4671.4214212962952</v>
      </c>
      <c r="E1015" s="5">
        <f t="shared" si="136"/>
        <v>279.4469444444444</v>
      </c>
      <c r="F1015" s="5">
        <f t="shared" si="137"/>
        <v>16.716666666666665</v>
      </c>
      <c r="G1015" s="5">
        <f t="shared" si="138"/>
        <v>-6.7132866953414458</v>
      </c>
      <c r="H1015" s="5">
        <f t="shared" si="139"/>
        <v>336.73846063811561</v>
      </c>
      <c r="I1015" s="5">
        <f t="shared" si="140"/>
        <v>-5630.2277704905464</v>
      </c>
      <c r="J1015" s="5">
        <f t="shared" si="141"/>
        <v>31380.821944034193</v>
      </c>
      <c r="K1015" s="5">
        <f t="shared" si="142"/>
        <v>2.1236736596765695</v>
      </c>
      <c r="L1015" s="5">
        <f t="shared" si="143"/>
        <v>16.716666666666665</v>
      </c>
      <c r="M1015" s="5">
        <f>$K1015+'2.Time_constants_correction'!$H$11*(3*$G1015*$E1015+2*$H1015*$F1015+$I1015)</f>
        <v>2.1236736596765695</v>
      </c>
      <c r="N1015" s="38">
        <f>$K1015+'2.Time_constants_correction'!$I$11*(3*$G1015*$E1015+2*$H1015*$F1015+$I1015)+'2.Time_constants_correction'!$I$13*(6*$G1015*$F1015+2*$H1015)</f>
        <v>2.1236736596765695</v>
      </c>
      <c r="O1015" s="5">
        <f>$K1015+'2.Time_constants_correction'!$J$11*(3*$G1015*$E1015+2*$H1015*$F1015+$I1015)+'2.Time_constants_correction'!$J$13*(6*$G1015*$F1015+2*$H1015)+'2.Time_constants_correction'!$J$15*(6*$G1015)</f>
        <v>2.1236736596765695</v>
      </c>
    </row>
    <row r="1016" spans="1:15" x14ac:dyDescent="0.4">
      <c r="A1016" s="5">
        <f>'2.Time_constants_correction'!B1020</f>
        <v>16.733333333333334</v>
      </c>
      <c r="B1016" s="5">
        <f>'2.Time_constants_correction'!F1020</f>
        <v>2.129</v>
      </c>
      <c r="D1016" s="5">
        <f t="shared" si="135"/>
        <v>4685.4077037037041</v>
      </c>
      <c r="E1016" s="5">
        <f t="shared" si="136"/>
        <v>280.00444444444446</v>
      </c>
      <c r="F1016" s="5">
        <f t="shared" si="137"/>
        <v>16.733333333333334</v>
      </c>
      <c r="G1016" s="5">
        <f t="shared" si="138"/>
        <v>-4.7272727104372496</v>
      </c>
      <c r="H1016" s="5">
        <f t="shared" si="139"/>
        <v>237.0469522011156</v>
      </c>
      <c r="I1016" s="5">
        <f t="shared" si="140"/>
        <v>-3962.171633076387</v>
      </c>
      <c r="J1016" s="5">
        <f t="shared" si="141"/>
        <v>22077.462776736007</v>
      </c>
      <c r="K1016" s="5">
        <f t="shared" si="142"/>
        <v>2.1242999223177321</v>
      </c>
      <c r="L1016" s="5">
        <f t="shared" si="143"/>
        <v>16.733333333333334</v>
      </c>
      <c r="M1016" s="5">
        <f>$K1016+'2.Time_constants_correction'!$H$11*(3*$G1016*$E1016+2*$H1016*$F1016+$I1016)</f>
        <v>2.1242999223177321</v>
      </c>
      <c r="N1016" s="38">
        <f>$K1016+'2.Time_constants_correction'!$I$11*(3*$G1016*$E1016+2*$H1016*$F1016+$I1016)+'2.Time_constants_correction'!$I$13*(6*$G1016*$F1016+2*$H1016)</f>
        <v>2.1242999223177321</v>
      </c>
      <c r="O1016" s="5">
        <f>$K1016+'2.Time_constants_correction'!$J$11*(3*$G1016*$E1016+2*$H1016*$F1016+$I1016)+'2.Time_constants_correction'!$J$13*(6*$G1016*$F1016+2*$H1016)+'2.Time_constants_correction'!$J$15*(6*$G1016)</f>
        <v>2.1242999223177321</v>
      </c>
    </row>
    <row r="1017" spans="1:15" x14ac:dyDescent="0.4">
      <c r="A1017" s="5">
        <f>'2.Time_constants_correction'!B1021</f>
        <v>16.75</v>
      </c>
      <c r="B1017" s="5">
        <f>'2.Time_constants_correction'!F1021</f>
        <v>2.1230000000000002</v>
      </c>
      <c r="D1017" s="5">
        <f t="shared" si="135"/>
        <v>4699.421875</v>
      </c>
      <c r="E1017" s="5">
        <f t="shared" si="136"/>
        <v>280.5625</v>
      </c>
      <c r="F1017" s="5">
        <f t="shared" si="137"/>
        <v>16.75</v>
      </c>
      <c r="G1017" s="5">
        <f t="shared" si="138"/>
        <v>7.5524475653092011</v>
      </c>
      <c r="H1017" s="5">
        <f t="shared" si="139"/>
        <v>-380.11288775893064</v>
      </c>
      <c r="I1017" s="5">
        <f t="shared" si="140"/>
        <v>6376.9457550726402</v>
      </c>
      <c r="J1017" s="5">
        <f t="shared" si="141"/>
        <v>-35658.431756673453</v>
      </c>
      <c r="K1017" s="5">
        <f t="shared" si="142"/>
        <v>2.1248671328503406</v>
      </c>
      <c r="L1017" s="5">
        <f t="shared" si="143"/>
        <v>16.75</v>
      </c>
      <c r="M1017" s="5">
        <f>$K1017+'2.Time_constants_correction'!$H$11*(3*$G1017*$E1017+2*$H1017*$F1017+$I1017)</f>
        <v>2.1248671328503406</v>
      </c>
      <c r="N1017" s="38">
        <f>$K1017+'2.Time_constants_correction'!$I$11*(3*$G1017*$E1017+2*$H1017*$F1017+$I1017)+'2.Time_constants_correction'!$I$13*(6*$G1017*$F1017+2*$H1017)</f>
        <v>2.1248671328503406</v>
      </c>
      <c r="O1017" s="5">
        <f>$K1017+'2.Time_constants_correction'!$J$11*(3*$G1017*$E1017+2*$H1017*$F1017+$I1017)+'2.Time_constants_correction'!$J$13*(6*$G1017*$F1017+2*$H1017)+'2.Time_constants_correction'!$J$15*(6*$G1017)</f>
        <v>2.1248671328503406</v>
      </c>
    </row>
    <row r="1018" spans="1:15" x14ac:dyDescent="0.4">
      <c r="A1018" s="5">
        <f>'2.Time_constants_correction'!B1022</f>
        <v>16.766666666666666</v>
      </c>
      <c r="B1018" s="5">
        <f>'2.Time_constants_correction'!F1022</f>
        <v>2.1259999999999999</v>
      </c>
      <c r="D1018" s="5">
        <f t="shared" si="135"/>
        <v>4713.4639629629619</v>
      </c>
      <c r="E1018" s="5">
        <f t="shared" si="136"/>
        <v>281.12111111111108</v>
      </c>
      <c r="F1018" s="5">
        <f t="shared" si="137"/>
        <v>16.766666666666666</v>
      </c>
      <c r="G1018" s="5">
        <f t="shared" si="138"/>
        <v>7.3286713396784764</v>
      </c>
      <c r="H1018" s="5">
        <f t="shared" si="139"/>
        <v>-368.80819236185727</v>
      </c>
      <c r="I1018" s="5">
        <f t="shared" si="140"/>
        <v>6186.5872143003826</v>
      </c>
      <c r="J1018" s="5">
        <f t="shared" si="141"/>
        <v>-34589.981006705653</v>
      </c>
      <c r="K1018" s="5">
        <f t="shared" si="142"/>
        <v>2.1240520590363303</v>
      </c>
      <c r="L1018" s="5">
        <f t="shared" si="143"/>
        <v>16.766666666666666</v>
      </c>
      <c r="M1018" s="5">
        <f>$K1018+'2.Time_constants_correction'!$H$11*(3*$G1018*$E1018+2*$H1018*$F1018+$I1018)</f>
        <v>2.1240520590363303</v>
      </c>
      <c r="N1018" s="38">
        <f>$K1018+'2.Time_constants_correction'!$I$11*(3*$G1018*$E1018+2*$H1018*$F1018+$I1018)+'2.Time_constants_correction'!$I$13*(6*$G1018*$F1018+2*$H1018)</f>
        <v>2.1240520590363303</v>
      </c>
      <c r="O1018" s="5">
        <f>$K1018+'2.Time_constants_correction'!$J$11*(3*$G1018*$E1018+2*$H1018*$F1018+$I1018)+'2.Time_constants_correction'!$J$13*(6*$G1018*$F1018+2*$H1018)+'2.Time_constants_correction'!$J$15*(6*$G1018)</f>
        <v>2.1240520590363303</v>
      </c>
    </row>
    <row r="1019" spans="1:15" x14ac:dyDescent="0.4">
      <c r="A1019" s="5">
        <f>'2.Time_constants_correction'!B1023</f>
        <v>16.783333333333335</v>
      </c>
      <c r="B1019" s="5">
        <f>'2.Time_constants_correction'!F1023</f>
        <v>2.1230000000000002</v>
      </c>
      <c r="D1019" s="5">
        <f t="shared" si="135"/>
        <v>4727.5339953703724</v>
      </c>
      <c r="E1019" s="5">
        <f t="shared" si="136"/>
        <v>281.68027777777786</v>
      </c>
      <c r="F1019" s="5">
        <f t="shared" si="137"/>
        <v>16.783333333333335</v>
      </c>
      <c r="G1019" s="5">
        <f t="shared" si="138"/>
        <v>8.4195804179402902</v>
      </c>
      <c r="H1019" s="5">
        <f t="shared" si="139"/>
        <v>-424.0095903267985</v>
      </c>
      <c r="I1019" s="5">
        <f t="shared" si="140"/>
        <v>7117.646963863911</v>
      </c>
      <c r="J1019" s="5">
        <f t="shared" si="141"/>
        <v>-39824.431244712236</v>
      </c>
      <c r="K1019" s="5">
        <f t="shared" si="142"/>
        <v>2.1237676767632365</v>
      </c>
      <c r="L1019" s="5">
        <f t="shared" si="143"/>
        <v>16.783333333333335</v>
      </c>
      <c r="M1019" s="5">
        <f>$K1019+'2.Time_constants_correction'!$H$11*(3*$G1019*$E1019+2*$H1019*$F1019+$I1019)</f>
        <v>2.1237676767632365</v>
      </c>
      <c r="N1019" s="38">
        <f>$K1019+'2.Time_constants_correction'!$I$11*(3*$G1019*$E1019+2*$H1019*$F1019+$I1019)+'2.Time_constants_correction'!$I$13*(6*$G1019*$F1019+2*$H1019)</f>
        <v>2.1237676767632365</v>
      </c>
      <c r="O1019" s="5">
        <f>$K1019+'2.Time_constants_correction'!$J$11*(3*$G1019*$E1019+2*$H1019*$F1019+$I1019)+'2.Time_constants_correction'!$J$13*(6*$G1019*$F1019+2*$H1019)+'2.Time_constants_correction'!$J$15*(6*$G1019)</f>
        <v>2.1237676767632365</v>
      </c>
    </row>
    <row r="1020" spans="1:15" x14ac:dyDescent="0.4">
      <c r="A1020" s="5">
        <f>'2.Time_constants_correction'!B1024</f>
        <v>16.8</v>
      </c>
      <c r="B1020" s="5">
        <f>'2.Time_constants_correction'!F1024</f>
        <v>2.1219999999999999</v>
      </c>
      <c r="D1020" s="5">
        <f t="shared" si="135"/>
        <v>4741.6320000000005</v>
      </c>
      <c r="E1020" s="5">
        <f t="shared" si="136"/>
        <v>282.24</v>
      </c>
      <c r="F1020" s="5">
        <f t="shared" si="137"/>
        <v>16.8</v>
      </c>
      <c r="G1020" s="5">
        <f t="shared" si="138"/>
        <v>1.0349650340384007</v>
      </c>
      <c r="H1020" s="5">
        <f t="shared" si="139"/>
        <v>-52.106293659593803</v>
      </c>
      <c r="I1020" s="5">
        <f t="shared" si="140"/>
        <v>874.42791685340717</v>
      </c>
      <c r="J1020" s="5">
        <f t="shared" si="141"/>
        <v>-4889.2085472776016</v>
      </c>
      <c r="K1020" s="5">
        <f t="shared" si="142"/>
        <v>2.1234576534534426</v>
      </c>
      <c r="L1020" s="5">
        <f t="shared" si="143"/>
        <v>16.8</v>
      </c>
      <c r="M1020" s="5">
        <f>$K1020+'2.Time_constants_correction'!$H$11*(3*$G1020*$E1020+2*$H1020*$F1020+$I1020)</f>
        <v>2.1234576534534426</v>
      </c>
      <c r="N1020" s="38">
        <f>$K1020+'2.Time_constants_correction'!$I$11*(3*$G1020*$E1020+2*$H1020*$F1020+$I1020)+'2.Time_constants_correction'!$I$13*(6*$G1020*$F1020+2*$H1020)</f>
        <v>2.1234576534534426</v>
      </c>
      <c r="O1020" s="5">
        <f>$K1020+'2.Time_constants_correction'!$J$11*(3*$G1020*$E1020+2*$H1020*$F1020+$I1020)+'2.Time_constants_correction'!$J$13*(6*$G1020*$F1020+2*$H1020)+'2.Time_constants_correction'!$J$15*(6*$G1020)</f>
        <v>2.1234576534534426</v>
      </c>
    </row>
    <row r="1021" spans="1:15" x14ac:dyDescent="0.4">
      <c r="A1021" s="5">
        <f>'2.Time_constants_correction'!B1025</f>
        <v>16.816666666666666</v>
      </c>
      <c r="B1021" s="5">
        <f>'2.Time_constants_correction'!F1025</f>
        <v>2.1230000000000002</v>
      </c>
      <c r="D1021" s="5">
        <f t="shared" si="135"/>
        <v>4755.7580046296289</v>
      </c>
      <c r="E1021" s="5">
        <f t="shared" si="136"/>
        <v>282.80027777777775</v>
      </c>
      <c r="F1021" s="5">
        <f t="shared" si="137"/>
        <v>16.816666666666666</v>
      </c>
      <c r="G1021" s="5">
        <f t="shared" si="138"/>
        <v>-10.349650351501504</v>
      </c>
      <c r="H1021" s="5">
        <f t="shared" si="139"/>
        <v>522.52087921478403</v>
      </c>
      <c r="I1021" s="5">
        <f t="shared" si="140"/>
        <v>-8793.43561819344</v>
      </c>
      <c r="J1021" s="5">
        <f t="shared" si="141"/>
        <v>49329.781010836188</v>
      </c>
      <c r="K1021" s="5">
        <f t="shared" si="142"/>
        <v>2.1226472416310571</v>
      </c>
      <c r="L1021" s="5">
        <f t="shared" si="143"/>
        <v>16.816666666666666</v>
      </c>
      <c r="M1021" s="5">
        <f>$K1021+'2.Time_constants_correction'!$H$11*(3*$G1021*$E1021+2*$H1021*$F1021+$I1021)</f>
        <v>2.1226472416310571</v>
      </c>
      <c r="N1021" s="38">
        <f>$K1021+'2.Time_constants_correction'!$I$11*(3*$G1021*$E1021+2*$H1021*$F1021+$I1021)+'2.Time_constants_correction'!$I$13*(6*$G1021*$F1021+2*$H1021)</f>
        <v>2.1226472416310571</v>
      </c>
      <c r="O1021" s="5">
        <f>$K1021+'2.Time_constants_correction'!$J$11*(3*$G1021*$E1021+2*$H1021*$F1021+$I1021)+'2.Time_constants_correction'!$J$13*(6*$G1021*$F1021+2*$H1021)+'2.Time_constants_correction'!$J$15*(6*$G1021)</f>
        <v>2.1226472416310571</v>
      </c>
    </row>
    <row r="1022" spans="1:15" x14ac:dyDescent="0.4">
      <c r="A1022" s="5">
        <f>'2.Time_constants_correction'!B1026</f>
        <v>16.833333333333332</v>
      </c>
      <c r="B1022" s="5">
        <f>'2.Time_constants_correction'!F1026</f>
        <v>2.12</v>
      </c>
      <c r="D1022" s="5">
        <f t="shared" si="135"/>
        <v>4769.9120370370365</v>
      </c>
      <c r="E1022" s="5">
        <f t="shared" si="136"/>
        <v>283.36111111111109</v>
      </c>
      <c r="F1022" s="5">
        <f t="shared" si="137"/>
        <v>16.833333333333332</v>
      </c>
      <c r="G1022" s="5">
        <f t="shared" si="138"/>
        <v>-2.1818181951732507</v>
      </c>
      <c r="H1022" s="5">
        <f t="shared" si="139"/>
        <v>110.20759308231614</v>
      </c>
      <c r="I1022" s="5">
        <f t="shared" si="140"/>
        <v>-1855.5930216857146</v>
      </c>
      <c r="J1022" s="5">
        <f t="shared" si="141"/>
        <v>10416.473619561773</v>
      </c>
      <c r="K1022" s="5">
        <f t="shared" si="142"/>
        <v>2.1229114219022449</v>
      </c>
      <c r="L1022" s="5">
        <f t="shared" si="143"/>
        <v>16.833333333333332</v>
      </c>
      <c r="M1022" s="5">
        <f>$K1022+'2.Time_constants_correction'!$H$11*(3*$G1022*$E1022+2*$H1022*$F1022+$I1022)</f>
        <v>2.1229114219022449</v>
      </c>
      <c r="N1022" s="38">
        <f>$K1022+'2.Time_constants_correction'!$I$11*(3*$G1022*$E1022+2*$H1022*$F1022+$I1022)+'2.Time_constants_correction'!$I$13*(6*$G1022*$F1022+2*$H1022)</f>
        <v>2.1229114219022449</v>
      </c>
      <c r="O1022" s="5">
        <f>$K1022+'2.Time_constants_correction'!$J$11*(3*$G1022*$E1022+2*$H1022*$F1022+$I1022)+'2.Time_constants_correction'!$J$13*(6*$G1022*$F1022+2*$H1022)+'2.Time_constants_correction'!$J$15*(6*$G1022)</f>
        <v>2.1229114219022449</v>
      </c>
    </row>
    <row r="1023" spans="1:15" x14ac:dyDescent="0.4">
      <c r="A1023" s="5">
        <f>'2.Time_constants_correction'!B1027</f>
        <v>16.850000000000001</v>
      </c>
      <c r="B1023" s="5">
        <f>'2.Time_constants_correction'!F1027</f>
        <v>2.1240000000000001</v>
      </c>
      <c r="D1023" s="5">
        <f t="shared" si="135"/>
        <v>4784.0941250000014</v>
      </c>
      <c r="E1023" s="5">
        <f t="shared" si="136"/>
        <v>283.92250000000007</v>
      </c>
      <c r="F1023" s="5">
        <f t="shared" si="137"/>
        <v>16.850000000000001</v>
      </c>
      <c r="G1023" s="5">
        <f t="shared" si="138"/>
        <v>-0.61538461995425375</v>
      </c>
      <c r="H1023" s="5">
        <f t="shared" si="139"/>
        <v>31.328072159194999</v>
      </c>
      <c r="I1023" s="5">
        <f t="shared" si="140"/>
        <v>-531.59677934332728</v>
      </c>
      <c r="J1023" s="5">
        <f t="shared" si="141"/>
        <v>3008.8414604588761</v>
      </c>
      <c r="K1023" s="5">
        <f t="shared" si="142"/>
        <v>2.1223512043507071</v>
      </c>
      <c r="L1023" s="5">
        <f t="shared" si="143"/>
        <v>16.850000000000001</v>
      </c>
      <c r="M1023" s="5">
        <f>$K1023+'2.Time_constants_correction'!$H$11*(3*$G1023*$E1023+2*$H1023*$F1023+$I1023)</f>
        <v>2.1223512043507071</v>
      </c>
      <c r="N1023" s="38">
        <f>$K1023+'2.Time_constants_correction'!$I$11*(3*$G1023*$E1023+2*$H1023*$F1023+$I1023)+'2.Time_constants_correction'!$I$13*(6*$G1023*$F1023+2*$H1023)</f>
        <v>2.1223512043507071</v>
      </c>
      <c r="O1023" s="5">
        <f>$K1023+'2.Time_constants_correction'!$J$11*(3*$G1023*$E1023+2*$H1023*$F1023+$I1023)+'2.Time_constants_correction'!$J$13*(6*$G1023*$F1023+2*$H1023)+'2.Time_constants_correction'!$J$15*(6*$G1023)</f>
        <v>2.1223512043507071</v>
      </c>
    </row>
    <row r="1024" spans="1:15" x14ac:dyDescent="0.4">
      <c r="A1024" s="5">
        <f>'2.Time_constants_correction'!B1028</f>
        <v>16.866666666666667</v>
      </c>
      <c r="B1024" s="5">
        <f>'2.Time_constants_correction'!F1028</f>
        <v>2.125</v>
      </c>
      <c r="D1024" s="5">
        <f t="shared" si="135"/>
        <v>4798.3042962962973</v>
      </c>
      <c r="E1024" s="5">
        <f t="shared" si="136"/>
        <v>284.48444444444448</v>
      </c>
      <c r="F1024" s="5">
        <f t="shared" si="137"/>
        <v>16.866666666666667</v>
      </c>
      <c r="G1024" s="5">
        <f t="shared" si="138"/>
        <v>7.5804195696310233</v>
      </c>
      <c r="H1024" s="5">
        <f t="shared" si="139"/>
        <v>-383.43236708608134</v>
      </c>
      <c r="I1024" s="5">
        <f t="shared" si="140"/>
        <v>6464.8854675250159</v>
      </c>
      <c r="J1024" s="5">
        <f t="shared" si="141"/>
        <v>-36331.561652420438</v>
      </c>
      <c r="K1024" s="5">
        <f t="shared" si="142"/>
        <v>2.1224226884223754</v>
      </c>
      <c r="L1024" s="5">
        <f t="shared" si="143"/>
        <v>16.866666666666667</v>
      </c>
      <c r="M1024" s="5">
        <f>$K1024+'2.Time_constants_correction'!$H$11*(3*$G1024*$E1024+2*$H1024*$F1024+$I1024)</f>
        <v>2.1224226884223754</v>
      </c>
      <c r="N1024" s="38">
        <f>$K1024+'2.Time_constants_correction'!$I$11*(3*$G1024*$E1024+2*$H1024*$F1024+$I1024)+'2.Time_constants_correction'!$I$13*(6*$G1024*$F1024+2*$H1024)</f>
        <v>2.1224226884223754</v>
      </c>
      <c r="O1024" s="5">
        <f>$K1024+'2.Time_constants_correction'!$J$11*(3*$G1024*$E1024+2*$H1024*$F1024+$I1024)+'2.Time_constants_correction'!$J$13*(6*$G1024*$F1024+2*$H1024)+'2.Time_constants_correction'!$J$15*(6*$G1024)</f>
        <v>2.1224226884223754</v>
      </c>
    </row>
    <row r="1025" spans="1:15" x14ac:dyDescent="0.4">
      <c r="A1025" s="5">
        <f>'2.Time_constants_correction'!B1029</f>
        <v>16.883333333333333</v>
      </c>
      <c r="B1025" s="5">
        <f>'2.Time_constants_correction'!F1029</f>
        <v>2.125</v>
      </c>
      <c r="D1025" s="5">
        <f t="shared" si="135"/>
        <v>4812.5425787037029</v>
      </c>
      <c r="E1025" s="5">
        <f t="shared" si="136"/>
        <v>285.04694444444442</v>
      </c>
      <c r="F1025" s="5">
        <f t="shared" si="137"/>
        <v>16.883333333333333</v>
      </c>
      <c r="G1025" s="5">
        <f t="shared" si="138"/>
        <v>7.6923076894573628</v>
      </c>
      <c r="H1025" s="5">
        <f t="shared" si="139"/>
        <v>-389.38961024576571</v>
      </c>
      <c r="I1025" s="5">
        <f t="shared" si="140"/>
        <v>6570.3611542014642</v>
      </c>
      <c r="J1025" s="5">
        <f t="shared" si="141"/>
        <v>-36952.714645773332</v>
      </c>
      <c r="K1025" s="5">
        <f t="shared" si="142"/>
        <v>2.1225260295323096</v>
      </c>
      <c r="L1025" s="5">
        <f t="shared" si="143"/>
        <v>16.883333333333333</v>
      </c>
      <c r="M1025" s="5">
        <f>$K1025+'2.Time_constants_correction'!$H$11*(3*$G1025*$E1025+2*$H1025*$F1025+$I1025)</f>
        <v>2.1225260295323096</v>
      </c>
      <c r="N1025" s="38">
        <f>$K1025+'2.Time_constants_correction'!$I$11*(3*$G1025*$E1025+2*$H1025*$F1025+$I1025)+'2.Time_constants_correction'!$I$13*(6*$G1025*$F1025+2*$H1025)</f>
        <v>2.1225260295323096</v>
      </c>
      <c r="O1025" s="5">
        <f>$K1025+'2.Time_constants_correction'!$J$11*(3*$G1025*$E1025+2*$H1025*$F1025+$I1025)+'2.Time_constants_correction'!$J$13*(6*$G1025*$F1025+2*$H1025)+'2.Time_constants_correction'!$J$15*(6*$G1025)</f>
        <v>2.1225260295323096</v>
      </c>
    </row>
    <row r="1026" spans="1:15" x14ac:dyDescent="0.4">
      <c r="A1026" s="5">
        <f>'2.Time_constants_correction'!B1030</f>
        <v>16.899999999999999</v>
      </c>
      <c r="B1026" s="5">
        <f>'2.Time_constants_correction'!F1030</f>
        <v>2.121</v>
      </c>
      <c r="D1026" s="5">
        <f t="shared" si="135"/>
        <v>4826.8089999999993</v>
      </c>
      <c r="E1026" s="5">
        <f t="shared" si="136"/>
        <v>285.60999999999996</v>
      </c>
      <c r="F1026" s="5">
        <f t="shared" si="137"/>
        <v>16.899999999999999</v>
      </c>
      <c r="G1026" s="5">
        <f t="shared" si="138"/>
        <v>3.3006992942496085</v>
      </c>
      <c r="H1026" s="5">
        <f t="shared" si="139"/>
        <v>-166.98201765496788</v>
      </c>
      <c r="I1026" s="5">
        <f t="shared" si="140"/>
        <v>2815.8642957263328</v>
      </c>
      <c r="J1026" s="5">
        <f t="shared" si="141"/>
        <v>-15826.094850750553</v>
      </c>
      <c r="K1026" s="5">
        <f t="shared" si="142"/>
        <v>2.1227443667521584</v>
      </c>
      <c r="L1026" s="5">
        <f t="shared" si="143"/>
        <v>16.899999999999999</v>
      </c>
      <c r="M1026" s="5">
        <f>$K1026+'2.Time_constants_correction'!$H$11*(3*$G1026*$E1026+2*$H1026*$F1026+$I1026)</f>
        <v>2.1227443667521584</v>
      </c>
      <c r="N1026" s="38">
        <f>$K1026+'2.Time_constants_correction'!$I$11*(3*$G1026*$E1026+2*$H1026*$F1026+$I1026)+'2.Time_constants_correction'!$I$13*(6*$G1026*$F1026+2*$H1026)</f>
        <v>2.1227443667521584</v>
      </c>
      <c r="O1026" s="5">
        <f>$K1026+'2.Time_constants_correction'!$J$11*(3*$G1026*$E1026+2*$H1026*$F1026+$I1026)+'2.Time_constants_correction'!$J$13*(6*$G1026*$F1026+2*$H1026)+'2.Time_constants_correction'!$J$15*(6*$G1026)</f>
        <v>2.1227443667521584</v>
      </c>
    </row>
    <row r="1027" spans="1:15" x14ac:dyDescent="0.4">
      <c r="A1027" s="5">
        <f>'2.Time_constants_correction'!B1031</f>
        <v>16.916666666666668</v>
      </c>
      <c r="B1027" s="5">
        <f>'2.Time_constants_correction'!F1031</f>
        <v>2.1190000000000002</v>
      </c>
      <c r="D1027" s="5">
        <f t="shared" si="135"/>
        <v>4841.1035879629635</v>
      </c>
      <c r="E1027" s="5">
        <f t="shared" si="136"/>
        <v>286.17361111111114</v>
      </c>
      <c r="F1027" s="5">
        <f t="shared" si="137"/>
        <v>16.916666666666668</v>
      </c>
      <c r="G1027" s="5">
        <f t="shared" si="138"/>
        <v>-4.7832167957680314</v>
      </c>
      <c r="H1027" s="5">
        <f t="shared" si="139"/>
        <v>242.93706357444501</v>
      </c>
      <c r="I1027" s="5">
        <f t="shared" si="140"/>
        <v>-4112.8211996003483</v>
      </c>
      <c r="J1027" s="5">
        <f t="shared" si="141"/>
        <v>23211.220221715761</v>
      </c>
      <c r="K1027" s="5">
        <f t="shared" si="142"/>
        <v>2.1236923077085521</v>
      </c>
      <c r="L1027" s="5">
        <f t="shared" si="143"/>
        <v>16.916666666666668</v>
      </c>
      <c r="M1027" s="5">
        <f>$K1027+'2.Time_constants_correction'!$H$11*(3*$G1027*$E1027+2*$H1027*$F1027+$I1027)</f>
        <v>2.1236923077085521</v>
      </c>
      <c r="N1027" s="38">
        <f>$K1027+'2.Time_constants_correction'!$I$11*(3*$G1027*$E1027+2*$H1027*$F1027+$I1027)+'2.Time_constants_correction'!$I$13*(6*$G1027*$F1027+2*$H1027)</f>
        <v>2.1236923077085521</v>
      </c>
      <c r="O1027" s="5">
        <f>$K1027+'2.Time_constants_correction'!$J$11*(3*$G1027*$E1027+2*$H1027*$F1027+$I1027)+'2.Time_constants_correction'!$J$13*(6*$G1027*$F1027+2*$H1027)+'2.Time_constants_correction'!$J$15*(6*$G1027)</f>
        <v>2.1236923077085521</v>
      </c>
    </row>
    <row r="1028" spans="1:15" x14ac:dyDescent="0.4">
      <c r="A1028" s="5">
        <f>'2.Time_constants_correction'!B1032</f>
        <v>16.933333333333334</v>
      </c>
      <c r="B1028" s="5">
        <f>'2.Time_constants_correction'!F1032</f>
        <v>2.1230000000000002</v>
      </c>
      <c r="D1028" s="5">
        <f t="shared" si="135"/>
        <v>4855.4263703703709</v>
      </c>
      <c r="E1028" s="5">
        <f t="shared" si="136"/>
        <v>286.73777777777781</v>
      </c>
      <c r="F1028" s="5">
        <f t="shared" si="137"/>
        <v>16.933333333333334</v>
      </c>
      <c r="G1028" s="5">
        <f t="shared" si="138"/>
        <v>-19.104895097438124</v>
      </c>
      <c r="H1028" s="5">
        <f t="shared" si="139"/>
        <v>970.70689272680488</v>
      </c>
      <c r="I1028" s="5">
        <f t="shared" si="140"/>
        <v>-16440.202245734497</v>
      </c>
      <c r="J1028" s="5">
        <f t="shared" si="141"/>
        <v>92813.623107505642</v>
      </c>
      <c r="K1028" s="5">
        <f t="shared" si="142"/>
        <v>2.1242478632775601</v>
      </c>
      <c r="L1028" s="5">
        <f t="shared" si="143"/>
        <v>16.933333333333334</v>
      </c>
      <c r="M1028" s="5">
        <f>$K1028+'2.Time_constants_correction'!$H$11*(3*$G1028*$E1028+2*$H1028*$F1028+$I1028)</f>
        <v>2.1242478632775601</v>
      </c>
      <c r="N1028" s="38">
        <f>$K1028+'2.Time_constants_correction'!$I$11*(3*$G1028*$E1028+2*$H1028*$F1028+$I1028)+'2.Time_constants_correction'!$I$13*(6*$G1028*$F1028+2*$H1028)</f>
        <v>2.1242478632775601</v>
      </c>
      <c r="O1028" s="5">
        <f>$K1028+'2.Time_constants_correction'!$J$11*(3*$G1028*$E1028+2*$H1028*$F1028+$I1028)+'2.Time_constants_correction'!$J$13*(6*$G1028*$F1028+2*$H1028)+'2.Time_constants_correction'!$J$15*(6*$G1028)</f>
        <v>2.1242478632775601</v>
      </c>
    </row>
    <row r="1029" spans="1:15" x14ac:dyDescent="0.4">
      <c r="A1029" s="5">
        <f>'2.Time_constants_correction'!B1033</f>
        <v>16.95</v>
      </c>
      <c r="B1029" s="5">
        <f>'2.Time_constants_correction'!F1033</f>
        <v>2.125</v>
      </c>
      <c r="D1029" s="5">
        <f t="shared" si="135"/>
        <v>4869.7773749999988</v>
      </c>
      <c r="E1029" s="5">
        <f t="shared" si="136"/>
        <v>287.30249999999995</v>
      </c>
      <c r="F1029" s="5">
        <f t="shared" si="137"/>
        <v>16.95</v>
      </c>
      <c r="G1029" s="5">
        <f t="shared" si="138"/>
        <v>-13.062937068212573</v>
      </c>
      <c r="H1029" s="5">
        <f t="shared" si="139"/>
        <v>664.21818208621005</v>
      </c>
      <c r="I1029" s="5">
        <f t="shared" si="140"/>
        <v>-11257.868590397704</v>
      </c>
      <c r="J1029" s="5">
        <f t="shared" si="141"/>
        <v>63605.048478614917</v>
      </c>
      <c r="K1029" s="5">
        <f t="shared" si="142"/>
        <v>2.1247443667671178</v>
      </c>
      <c r="L1029" s="5">
        <f t="shared" si="143"/>
        <v>16.95</v>
      </c>
      <c r="M1029" s="5">
        <f>$K1029+'2.Time_constants_correction'!$H$11*(3*$G1029*$E1029+2*$H1029*$F1029+$I1029)</f>
        <v>2.1247443667671178</v>
      </c>
      <c r="N1029" s="38">
        <f>$K1029+'2.Time_constants_correction'!$I$11*(3*$G1029*$E1029+2*$H1029*$F1029+$I1029)+'2.Time_constants_correction'!$I$13*(6*$G1029*$F1029+2*$H1029)</f>
        <v>2.1247443667671178</v>
      </c>
      <c r="O1029" s="5">
        <f>$K1029+'2.Time_constants_correction'!$J$11*(3*$G1029*$E1029+2*$H1029*$F1029+$I1029)+'2.Time_constants_correction'!$J$13*(6*$G1029*$F1029+2*$H1029)+'2.Time_constants_correction'!$J$15*(6*$G1029)</f>
        <v>2.1247443667671178</v>
      </c>
    </row>
    <row r="1030" spans="1:15" x14ac:dyDescent="0.4">
      <c r="A1030" s="5">
        <f>'2.Time_constants_correction'!B1034</f>
        <v>16.966666666666665</v>
      </c>
      <c r="B1030" s="5">
        <f>'2.Time_constants_correction'!F1034</f>
        <v>2.129</v>
      </c>
      <c r="D1030" s="5">
        <f t="shared" si="135"/>
        <v>4884.1566296296287</v>
      </c>
      <c r="E1030" s="5">
        <f t="shared" si="136"/>
        <v>287.86777777777775</v>
      </c>
      <c r="F1030" s="5">
        <f t="shared" si="137"/>
        <v>16.966666666666665</v>
      </c>
      <c r="G1030" s="5">
        <f t="shared" si="138"/>
        <v>-6.1818181786955693</v>
      </c>
      <c r="H1030" s="5">
        <f t="shared" si="139"/>
        <v>314.17702281787359</v>
      </c>
      <c r="I1030" s="5">
        <f t="shared" si="140"/>
        <v>-5322.3905878168389</v>
      </c>
      <c r="J1030" s="5">
        <f t="shared" si="141"/>
        <v>30056.87950328154</v>
      </c>
      <c r="K1030" s="5">
        <f t="shared" si="142"/>
        <v>2.1256767676968593</v>
      </c>
      <c r="L1030" s="5">
        <f t="shared" si="143"/>
        <v>16.966666666666665</v>
      </c>
      <c r="M1030" s="5">
        <f>$K1030+'2.Time_constants_correction'!$H$11*(3*$G1030*$E1030+2*$H1030*$F1030+$I1030)</f>
        <v>2.1256767676968593</v>
      </c>
      <c r="N1030" s="38">
        <f>$K1030+'2.Time_constants_correction'!$I$11*(3*$G1030*$E1030+2*$H1030*$F1030+$I1030)+'2.Time_constants_correction'!$I$13*(6*$G1030*$F1030+2*$H1030)</f>
        <v>2.1256767676968593</v>
      </c>
      <c r="O1030" s="5">
        <f>$K1030+'2.Time_constants_correction'!$J$11*(3*$G1030*$E1030+2*$H1030*$F1030+$I1030)+'2.Time_constants_correction'!$J$13*(6*$G1030*$F1030+2*$H1030)+'2.Time_constants_correction'!$J$15*(6*$G1030)</f>
        <v>2.1256767676968593</v>
      </c>
    </row>
    <row r="1031" spans="1:15" x14ac:dyDescent="0.4">
      <c r="A1031" s="5">
        <f>'2.Time_constants_correction'!B1035</f>
        <v>16.983333333333334</v>
      </c>
      <c r="B1031" s="5">
        <f>'2.Time_constants_correction'!F1035</f>
        <v>2.129</v>
      </c>
      <c r="D1031" s="5">
        <f t="shared" si="135"/>
        <v>4898.5641620370379</v>
      </c>
      <c r="E1031" s="5">
        <f t="shared" si="136"/>
        <v>288.43361111111113</v>
      </c>
      <c r="F1031" s="5">
        <f t="shared" si="137"/>
        <v>16.983333333333334</v>
      </c>
      <c r="G1031" s="5">
        <f t="shared" si="138"/>
        <v>4.0279720420552794</v>
      </c>
      <c r="H1031" s="5">
        <f t="shared" si="139"/>
        <v>-206.32028043821742</v>
      </c>
      <c r="I1031" s="5">
        <f t="shared" si="140"/>
        <v>3522.5860961157055</v>
      </c>
      <c r="J1031" s="5">
        <f t="shared" si="141"/>
        <v>-20044.702971198501</v>
      </c>
      <c r="K1031" s="5">
        <f t="shared" si="142"/>
        <v>2.126853146844951</v>
      </c>
      <c r="L1031" s="5">
        <f t="shared" si="143"/>
        <v>16.983333333333334</v>
      </c>
      <c r="M1031" s="5">
        <f>$K1031+'2.Time_constants_correction'!$H$11*(3*$G1031*$E1031+2*$H1031*$F1031+$I1031)</f>
        <v>2.126853146844951</v>
      </c>
      <c r="N1031" s="38">
        <f>$K1031+'2.Time_constants_correction'!$I$11*(3*$G1031*$E1031+2*$H1031*$F1031+$I1031)+'2.Time_constants_correction'!$I$13*(6*$G1031*$F1031+2*$H1031)</f>
        <v>2.126853146844951</v>
      </c>
      <c r="O1031" s="5">
        <f>$K1031+'2.Time_constants_correction'!$J$11*(3*$G1031*$E1031+2*$H1031*$F1031+$I1031)+'2.Time_constants_correction'!$J$13*(6*$G1031*$F1031+2*$H1031)+'2.Time_constants_correction'!$J$15*(6*$G1031)</f>
        <v>2.126853146844951</v>
      </c>
    </row>
    <row r="1032" spans="1:15" x14ac:dyDescent="0.4">
      <c r="A1032" s="5">
        <f>'2.Time_constants_correction'!B1036</f>
        <v>17</v>
      </c>
      <c r="B1032" s="5">
        <f>'2.Time_constants_correction'!F1036</f>
        <v>2.129</v>
      </c>
      <c r="D1032" s="5">
        <f t="shared" si="135"/>
        <v>4913</v>
      </c>
      <c r="E1032" s="5">
        <f t="shared" si="136"/>
        <v>289</v>
      </c>
      <c r="F1032" s="5">
        <f t="shared" si="137"/>
        <v>17</v>
      </c>
      <c r="G1032" s="5">
        <f t="shared" si="138"/>
        <v>7.5524475389461792</v>
      </c>
      <c r="H1032" s="5">
        <f t="shared" si="139"/>
        <v>-386.52167763310575</v>
      </c>
      <c r="I1032" s="5">
        <f t="shared" si="140"/>
        <v>6593.6989393432286</v>
      </c>
      <c r="J1032" s="5">
        <f t="shared" si="141"/>
        <v>-37491.164751849763</v>
      </c>
      <c r="K1032" s="5">
        <f t="shared" si="142"/>
        <v>2.1271398601384135</v>
      </c>
      <c r="L1032" s="5">
        <f t="shared" si="143"/>
        <v>17</v>
      </c>
      <c r="M1032" s="5">
        <f>$K1032+'2.Time_constants_correction'!$H$11*(3*$G1032*$E1032+2*$H1032*$F1032+$I1032)</f>
        <v>2.1271398601384135</v>
      </c>
      <c r="N1032" s="38">
        <f>$K1032+'2.Time_constants_correction'!$I$11*(3*$G1032*$E1032+2*$H1032*$F1032+$I1032)+'2.Time_constants_correction'!$I$13*(6*$G1032*$F1032+2*$H1032)</f>
        <v>2.1271398601384135</v>
      </c>
      <c r="O1032" s="5">
        <f>$K1032+'2.Time_constants_correction'!$J$11*(3*$G1032*$E1032+2*$H1032*$F1032+$I1032)+'2.Time_constants_correction'!$J$13*(6*$G1032*$F1032+2*$H1032)+'2.Time_constants_correction'!$J$15*(6*$G1032)</f>
        <v>2.1271398601384135</v>
      </c>
    </row>
    <row r="1033" spans="1:15" x14ac:dyDescent="0.4">
      <c r="A1033" s="5">
        <f>'2.Time_constants_correction'!B1037</f>
        <v>17.016666666666666</v>
      </c>
      <c r="B1033" s="5">
        <f>'2.Time_constants_correction'!F1037</f>
        <v>2.1240000000000001</v>
      </c>
      <c r="D1033" s="5">
        <f t="shared" si="135"/>
        <v>4927.4641712962957</v>
      </c>
      <c r="E1033" s="5">
        <f t="shared" si="136"/>
        <v>289.5669444444444</v>
      </c>
      <c r="F1033" s="5">
        <f t="shared" si="137"/>
        <v>17.016666666666666</v>
      </c>
      <c r="G1033" s="5">
        <f t="shared" si="138"/>
        <v>11.356643340510004</v>
      </c>
      <c r="H1033" s="5">
        <f t="shared" si="139"/>
        <v>-580.63396520954984</v>
      </c>
      <c r="I1033" s="5">
        <f t="shared" si="140"/>
        <v>9895.2635146510183</v>
      </c>
      <c r="J1033" s="5">
        <f t="shared" si="141"/>
        <v>-56209.325307216874</v>
      </c>
      <c r="K1033" s="5">
        <f t="shared" si="142"/>
        <v>2.1255205904890317</v>
      </c>
      <c r="L1033" s="5">
        <f t="shared" si="143"/>
        <v>17.016666666666666</v>
      </c>
      <c r="M1033" s="5">
        <f>$K1033+'2.Time_constants_correction'!$H$11*(3*$G1033*$E1033+2*$H1033*$F1033+$I1033)</f>
        <v>2.1255205904890317</v>
      </c>
      <c r="N1033" s="38">
        <f>$K1033+'2.Time_constants_correction'!$I$11*(3*$G1033*$E1033+2*$H1033*$F1033+$I1033)+'2.Time_constants_correction'!$I$13*(6*$G1033*$F1033+2*$H1033)</f>
        <v>2.1255205904890317</v>
      </c>
      <c r="O1033" s="5">
        <f>$K1033+'2.Time_constants_correction'!$J$11*(3*$G1033*$E1033+2*$H1033*$F1033+$I1033)+'2.Time_constants_correction'!$J$13*(6*$G1033*$F1033+2*$H1033)+'2.Time_constants_correction'!$J$15*(6*$G1033)</f>
        <v>2.1255205904890317</v>
      </c>
    </row>
    <row r="1034" spans="1:15" x14ac:dyDescent="0.4">
      <c r="A1034" s="5">
        <f>'2.Time_constants_correction'!B1038</f>
        <v>17.033333333333335</v>
      </c>
      <c r="B1034" s="5">
        <f>'2.Time_constants_correction'!F1038</f>
        <v>2.1179999999999999</v>
      </c>
      <c r="D1034" s="5">
        <f t="shared" si="135"/>
        <v>4941.956703703705</v>
      </c>
      <c r="E1034" s="5">
        <f t="shared" si="136"/>
        <v>290.13444444444451</v>
      </c>
      <c r="F1034" s="5">
        <f t="shared" si="137"/>
        <v>17.033333333333335</v>
      </c>
      <c r="G1034" s="5">
        <f t="shared" si="138"/>
        <v>10.209790201576141</v>
      </c>
      <c r="H1034" s="5">
        <f t="shared" si="139"/>
        <v>-522.08970986996292</v>
      </c>
      <c r="I1034" s="5">
        <f t="shared" si="140"/>
        <v>8899.0853652555816</v>
      </c>
      <c r="J1034" s="5">
        <f t="shared" si="141"/>
        <v>-50559.097152878094</v>
      </c>
      <c r="K1034" s="5">
        <f t="shared" si="142"/>
        <v>2.1234421133704018</v>
      </c>
      <c r="L1034" s="5">
        <f t="shared" si="143"/>
        <v>17.033333333333335</v>
      </c>
      <c r="M1034" s="5">
        <f>$K1034+'2.Time_constants_correction'!$H$11*(3*$G1034*$E1034+2*$H1034*$F1034+$I1034)</f>
        <v>2.1234421133704018</v>
      </c>
      <c r="N1034" s="38">
        <f>$K1034+'2.Time_constants_correction'!$I$11*(3*$G1034*$E1034+2*$H1034*$F1034+$I1034)+'2.Time_constants_correction'!$I$13*(6*$G1034*$F1034+2*$H1034)</f>
        <v>2.1234421133704018</v>
      </c>
      <c r="O1034" s="5">
        <f>$K1034+'2.Time_constants_correction'!$J$11*(3*$G1034*$E1034+2*$H1034*$F1034+$I1034)+'2.Time_constants_correction'!$J$13*(6*$G1034*$F1034+2*$H1034)+'2.Time_constants_correction'!$J$15*(6*$G1034)</f>
        <v>2.1234421133704018</v>
      </c>
    </row>
    <row r="1035" spans="1:15" x14ac:dyDescent="0.4">
      <c r="A1035" s="5">
        <f>'2.Time_constants_correction'!B1039</f>
        <v>17.05</v>
      </c>
      <c r="B1035" s="5">
        <f>'2.Time_constants_correction'!F1039</f>
        <v>2.1240000000000001</v>
      </c>
      <c r="D1035" s="5">
        <f t="shared" si="135"/>
        <v>4956.4776250000014</v>
      </c>
      <c r="E1035" s="5">
        <f t="shared" si="136"/>
        <v>290.70250000000004</v>
      </c>
      <c r="F1035" s="5">
        <f t="shared" si="137"/>
        <v>17.05</v>
      </c>
      <c r="G1035" s="5">
        <f t="shared" si="138"/>
        <v>9.0349650224459293</v>
      </c>
      <c r="H1035" s="5">
        <f t="shared" si="139"/>
        <v>-461.75924011840243</v>
      </c>
      <c r="I1035" s="5">
        <f t="shared" si="140"/>
        <v>7866.3949985004838</v>
      </c>
      <c r="J1035" s="5">
        <f t="shared" si="141"/>
        <v>-44666.950532103598</v>
      </c>
      <c r="K1035" s="5">
        <f t="shared" si="142"/>
        <v>2.1206682206538972</v>
      </c>
      <c r="L1035" s="5">
        <f t="shared" si="143"/>
        <v>17.05</v>
      </c>
      <c r="M1035" s="5">
        <f>$K1035+'2.Time_constants_correction'!$H$11*(3*$G1035*$E1035+2*$H1035*$F1035+$I1035)</f>
        <v>2.1206682206538972</v>
      </c>
      <c r="N1035" s="38">
        <f>$K1035+'2.Time_constants_correction'!$I$11*(3*$G1035*$E1035+2*$H1035*$F1035+$I1035)+'2.Time_constants_correction'!$I$13*(6*$G1035*$F1035+2*$H1035)</f>
        <v>2.1206682206538972</v>
      </c>
      <c r="O1035" s="5">
        <f>$K1035+'2.Time_constants_correction'!$J$11*(3*$G1035*$E1035+2*$H1035*$F1035+$I1035)+'2.Time_constants_correction'!$J$13*(6*$G1035*$F1035+2*$H1035)+'2.Time_constants_correction'!$J$15*(6*$G1035)</f>
        <v>2.1206682206538972</v>
      </c>
    </row>
    <row r="1036" spans="1:15" x14ac:dyDescent="0.4">
      <c r="A1036" s="5">
        <f>'2.Time_constants_correction'!B1040</f>
        <v>17.066666666666666</v>
      </c>
      <c r="B1036" s="5">
        <f>'2.Time_constants_correction'!F1040</f>
        <v>2.121</v>
      </c>
      <c r="D1036" s="5">
        <f t="shared" ref="D1036:D1099" si="144">A1036^3</f>
        <v>4971.0269629629629</v>
      </c>
      <c r="E1036" s="5">
        <f t="shared" ref="E1036:E1099" si="145">A1036^2</f>
        <v>291.27111111111111</v>
      </c>
      <c r="F1036" s="5">
        <f t="shared" ref="F1036:F1099" si="146">A1036</f>
        <v>17.066666666666666</v>
      </c>
      <c r="G1036" s="5">
        <f t="shared" si="138"/>
        <v>9.7342657299836475</v>
      </c>
      <c r="H1036" s="5">
        <f t="shared" si="139"/>
        <v>-497.48511466630617</v>
      </c>
      <c r="I1036" s="5">
        <f t="shared" si="140"/>
        <v>8474.7770425601448</v>
      </c>
      <c r="J1036" s="5">
        <f t="shared" si="141"/>
        <v>-48120.331733752275</v>
      </c>
      <c r="K1036" s="5">
        <f t="shared" si="142"/>
        <v>2.1184242424205877</v>
      </c>
      <c r="L1036" s="5">
        <f t="shared" si="143"/>
        <v>17.066666666666666</v>
      </c>
      <c r="M1036" s="5">
        <f>$K1036+'2.Time_constants_correction'!$H$11*(3*$G1036*$E1036+2*$H1036*$F1036+$I1036)</f>
        <v>2.1184242424205877</v>
      </c>
      <c r="N1036" s="38">
        <f>$K1036+'2.Time_constants_correction'!$I$11*(3*$G1036*$E1036+2*$H1036*$F1036+$I1036)+'2.Time_constants_correction'!$I$13*(6*$G1036*$F1036+2*$H1036)</f>
        <v>2.1184242424205877</v>
      </c>
      <c r="O1036" s="5">
        <f>$K1036+'2.Time_constants_correction'!$J$11*(3*$G1036*$E1036+2*$H1036*$F1036+$I1036)+'2.Time_constants_correction'!$J$13*(6*$G1036*$F1036+2*$H1036)+'2.Time_constants_correction'!$J$15*(6*$G1036)</f>
        <v>2.1184242424205877</v>
      </c>
    </row>
    <row r="1037" spans="1:15" x14ac:dyDescent="0.4">
      <c r="A1037" s="5">
        <f>'2.Time_constants_correction'!B1041</f>
        <v>17.083333333333332</v>
      </c>
      <c r="B1037" s="5">
        <f>'2.Time_constants_correction'!F1041</f>
        <v>2.1179999999999999</v>
      </c>
      <c r="D1037" s="5">
        <f t="shared" si="144"/>
        <v>4985.6047453703686</v>
      </c>
      <c r="E1037" s="5">
        <f t="shared" si="145"/>
        <v>291.84027777777771</v>
      </c>
      <c r="F1037" s="5">
        <f t="shared" si="146"/>
        <v>17.083333333333332</v>
      </c>
      <c r="G1037" s="5">
        <f t="shared" si="138"/>
        <v>4.9230769223696837</v>
      </c>
      <c r="H1037" s="5">
        <f t="shared" si="139"/>
        <v>-251.08031964404205</v>
      </c>
      <c r="I1037" s="5">
        <f t="shared" si="140"/>
        <v>4268.2622449119599</v>
      </c>
      <c r="J1037" s="5">
        <f t="shared" si="141"/>
        <v>-24183.195020995714</v>
      </c>
      <c r="K1037" s="5">
        <f t="shared" si="142"/>
        <v>2.1170994561252883</v>
      </c>
      <c r="L1037" s="5">
        <f t="shared" si="143"/>
        <v>17.083333333333332</v>
      </c>
      <c r="M1037" s="5">
        <f>$K1037+'2.Time_constants_correction'!$H$11*(3*$G1037*$E1037+2*$H1037*$F1037+$I1037)</f>
        <v>2.1170994561252883</v>
      </c>
      <c r="N1037" s="38">
        <f>$K1037+'2.Time_constants_correction'!$I$11*(3*$G1037*$E1037+2*$H1037*$F1037+$I1037)+'2.Time_constants_correction'!$I$13*(6*$G1037*$F1037+2*$H1037)</f>
        <v>2.1170994561252883</v>
      </c>
      <c r="O1037" s="5">
        <f>$K1037+'2.Time_constants_correction'!$J$11*(3*$G1037*$E1037+2*$H1037*$F1037+$I1037)+'2.Time_constants_correction'!$J$13*(6*$G1037*$F1037+2*$H1037)+'2.Time_constants_correction'!$J$15*(6*$G1037)</f>
        <v>2.1170994561252883</v>
      </c>
    </row>
    <row r="1038" spans="1:15" x14ac:dyDescent="0.4">
      <c r="A1038" s="5">
        <f>'2.Time_constants_correction'!B1042</f>
        <v>17.100000000000001</v>
      </c>
      <c r="B1038" s="5">
        <f>'2.Time_constants_correction'!F1042</f>
        <v>2.113</v>
      </c>
      <c r="D1038" s="5">
        <f t="shared" si="144"/>
        <v>5000.2110000000011</v>
      </c>
      <c r="E1038" s="5">
        <f t="shared" si="145"/>
        <v>292.41000000000003</v>
      </c>
      <c r="F1038" s="5">
        <f t="shared" si="146"/>
        <v>17.100000000000001</v>
      </c>
      <c r="G1038" s="5">
        <f t="shared" si="138"/>
        <v>-1.6503496607826524</v>
      </c>
      <c r="H1038" s="5">
        <f t="shared" si="139"/>
        <v>85.661738797195383</v>
      </c>
      <c r="I1038" s="5">
        <f t="shared" si="140"/>
        <v>-1481.8822846627054</v>
      </c>
      <c r="J1038" s="5">
        <f t="shared" si="141"/>
        <v>8546.0519577764426</v>
      </c>
      <c r="K1038" s="5">
        <f t="shared" si="142"/>
        <v>2.1174040403930121</v>
      </c>
      <c r="L1038" s="5">
        <f t="shared" si="143"/>
        <v>17.100000000000001</v>
      </c>
      <c r="M1038" s="5">
        <f>$K1038+'2.Time_constants_correction'!$H$11*(3*$G1038*$E1038+2*$H1038*$F1038+$I1038)</f>
        <v>2.1174040403930121</v>
      </c>
      <c r="N1038" s="38">
        <f>$K1038+'2.Time_constants_correction'!$I$11*(3*$G1038*$E1038+2*$H1038*$F1038+$I1038)+'2.Time_constants_correction'!$I$13*(6*$G1038*$F1038+2*$H1038)</f>
        <v>2.1174040403930121</v>
      </c>
      <c r="O1038" s="5">
        <f>$K1038+'2.Time_constants_correction'!$J$11*(3*$G1038*$E1038+2*$H1038*$F1038+$I1038)+'2.Time_constants_correction'!$J$13*(6*$G1038*$F1038+2*$H1038)+'2.Time_constants_correction'!$J$15*(6*$G1038)</f>
        <v>2.1174040403930121</v>
      </c>
    </row>
    <row r="1039" spans="1:15" x14ac:dyDescent="0.4">
      <c r="A1039" s="5">
        <f>'2.Time_constants_correction'!B1043</f>
        <v>17.116666666666667</v>
      </c>
      <c r="B1039" s="5">
        <f>'2.Time_constants_correction'!F1043</f>
        <v>2.117</v>
      </c>
      <c r="D1039" s="5">
        <f t="shared" si="144"/>
        <v>5014.8457546296304</v>
      </c>
      <c r="E1039" s="5">
        <f t="shared" si="145"/>
        <v>292.98027777777781</v>
      </c>
      <c r="F1039" s="5">
        <f t="shared" si="146"/>
        <v>17.116666666666667</v>
      </c>
      <c r="G1039" s="5">
        <f t="shared" si="138"/>
        <v>-9.4825174818930904</v>
      </c>
      <c r="H1039" s="5">
        <f t="shared" si="139"/>
        <v>487.66693303453712</v>
      </c>
      <c r="I1039" s="5">
        <f t="shared" si="140"/>
        <v>-8359.8159767957222</v>
      </c>
      <c r="J1039" s="5">
        <f t="shared" si="141"/>
        <v>47770.870736364144</v>
      </c>
      <c r="K1039" s="5">
        <f t="shared" si="142"/>
        <v>2.1182331002055435</v>
      </c>
      <c r="L1039" s="5">
        <f t="shared" si="143"/>
        <v>17.116666666666667</v>
      </c>
      <c r="M1039" s="5">
        <f>$K1039+'2.Time_constants_correction'!$H$11*(3*$G1039*$E1039+2*$H1039*$F1039+$I1039)</f>
        <v>2.1182331002055435</v>
      </c>
      <c r="N1039" s="38">
        <f>$K1039+'2.Time_constants_correction'!$I$11*(3*$G1039*$E1039+2*$H1039*$F1039+$I1039)+'2.Time_constants_correction'!$I$13*(6*$G1039*$F1039+2*$H1039)</f>
        <v>2.1182331002055435</v>
      </c>
      <c r="O1039" s="5">
        <f>$K1039+'2.Time_constants_correction'!$J$11*(3*$G1039*$E1039+2*$H1039*$F1039+$I1039)+'2.Time_constants_correction'!$J$13*(6*$G1039*$F1039+2*$H1039)+'2.Time_constants_correction'!$J$15*(6*$G1039)</f>
        <v>2.1182331002055435</v>
      </c>
    </row>
    <row r="1040" spans="1:15" x14ac:dyDescent="0.4">
      <c r="A1040" s="5">
        <f>'2.Time_constants_correction'!B1044</f>
        <v>17.133333333333333</v>
      </c>
      <c r="B1040" s="5">
        <f>'2.Time_constants_correction'!F1044</f>
        <v>2.1160000000000001</v>
      </c>
      <c r="D1040" s="5">
        <f t="shared" si="144"/>
        <v>5029.5090370370363</v>
      </c>
      <c r="E1040" s="5">
        <f t="shared" si="145"/>
        <v>293.55111111111108</v>
      </c>
      <c r="F1040" s="5">
        <f t="shared" si="146"/>
        <v>17.133333333333333</v>
      </c>
      <c r="G1040" s="5">
        <f t="shared" si="138"/>
        <v>-23.776223764950466</v>
      </c>
      <c r="H1040" s="5">
        <f t="shared" si="139"/>
        <v>1222.9260733461417</v>
      </c>
      <c r="I1040" s="5">
        <f t="shared" si="140"/>
        <v>-20966.837344922904</v>
      </c>
      <c r="J1040" s="5">
        <f t="shared" si="141"/>
        <v>119825.35641324439</v>
      </c>
      <c r="K1040" s="5">
        <f t="shared" si="142"/>
        <v>2.1185819735983387</v>
      </c>
      <c r="L1040" s="5">
        <f t="shared" si="143"/>
        <v>17.133333333333333</v>
      </c>
      <c r="M1040" s="5">
        <f>$K1040+'2.Time_constants_correction'!$H$11*(3*$G1040*$E1040+2*$H1040*$F1040+$I1040)</f>
        <v>2.1185819735983387</v>
      </c>
      <c r="N1040" s="38">
        <f>$K1040+'2.Time_constants_correction'!$I$11*(3*$G1040*$E1040+2*$H1040*$F1040+$I1040)+'2.Time_constants_correction'!$I$13*(6*$G1040*$F1040+2*$H1040)</f>
        <v>2.1185819735983387</v>
      </c>
      <c r="O1040" s="5">
        <f>$K1040+'2.Time_constants_correction'!$J$11*(3*$G1040*$E1040+2*$H1040*$F1040+$I1040)+'2.Time_constants_correction'!$J$13*(6*$G1040*$F1040+2*$H1040)+'2.Time_constants_correction'!$J$15*(6*$G1040)</f>
        <v>2.1185819735983387</v>
      </c>
    </row>
    <row r="1041" spans="1:15" x14ac:dyDescent="0.4">
      <c r="A1041" s="5">
        <f>'2.Time_constants_correction'!B1045</f>
        <v>17.149999999999999</v>
      </c>
      <c r="B1041" s="5">
        <f>'2.Time_constants_correction'!F1045</f>
        <v>2.121</v>
      </c>
      <c r="D1041" s="5">
        <f t="shared" si="144"/>
        <v>5044.2008749999986</v>
      </c>
      <c r="E1041" s="5">
        <f t="shared" si="145"/>
        <v>294.12249999999995</v>
      </c>
      <c r="F1041" s="5">
        <f t="shared" si="146"/>
        <v>17.149999999999999</v>
      </c>
      <c r="G1041" s="5">
        <f t="shared" si="138"/>
        <v>-18.01398603556304</v>
      </c>
      <c r="H1041" s="5">
        <f t="shared" si="139"/>
        <v>926.93366744413981</v>
      </c>
      <c r="I1041" s="5">
        <f t="shared" si="140"/>
        <v>-15898.732674172885</v>
      </c>
      <c r="J1041" s="5">
        <f t="shared" si="141"/>
        <v>90899.502195182024</v>
      </c>
      <c r="K1041" s="5">
        <f t="shared" si="142"/>
        <v>2.1203131311922334</v>
      </c>
      <c r="L1041" s="5">
        <f t="shared" si="143"/>
        <v>17.149999999999999</v>
      </c>
      <c r="M1041" s="5">
        <f>$K1041+'2.Time_constants_correction'!$H$11*(3*$G1041*$E1041+2*$H1041*$F1041+$I1041)</f>
        <v>2.1203131311922334</v>
      </c>
      <c r="N1041" s="38">
        <f>$K1041+'2.Time_constants_correction'!$I$11*(3*$G1041*$E1041+2*$H1041*$F1041+$I1041)+'2.Time_constants_correction'!$I$13*(6*$G1041*$F1041+2*$H1041)</f>
        <v>2.1203131311922334</v>
      </c>
      <c r="O1041" s="5">
        <f>$K1041+'2.Time_constants_correction'!$J$11*(3*$G1041*$E1041+2*$H1041*$F1041+$I1041)+'2.Time_constants_correction'!$J$13*(6*$G1041*$F1041+2*$H1041)+'2.Time_constants_correction'!$J$15*(6*$G1041)</f>
        <v>2.1203131311922334</v>
      </c>
    </row>
    <row r="1042" spans="1:15" x14ac:dyDescent="0.4">
      <c r="A1042" s="5">
        <f>'2.Time_constants_correction'!B1046</f>
        <v>17.166666666666668</v>
      </c>
      <c r="B1042" s="5">
        <f>'2.Time_constants_correction'!F1046</f>
        <v>2.1259999999999999</v>
      </c>
      <c r="D1042" s="5">
        <f t="shared" si="144"/>
        <v>5058.9212962962965</v>
      </c>
      <c r="E1042" s="5">
        <f t="shared" si="145"/>
        <v>294.69444444444446</v>
      </c>
      <c r="F1042" s="5">
        <f t="shared" si="146"/>
        <v>17.166666666666668</v>
      </c>
      <c r="G1042" s="5">
        <f t="shared" ref="G1042:G1105" si="147">INDEX(LINEST(B1037:B1048,D1037:F1048),3)</f>
        <v>-11.44055946579638</v>
      </c>
      <c r="H1042" s="5">
        <f t="shared" ref="H1042:H1105" si="148">INDEX(LINEST(B1037:B1048,D1037:F1048),2)</f>
        <v>588.40939190991207</v>
      </c>
      <c r="I1042" s="5">
        <f t="shared" ref="I1042:I1105" si="149">INDEX(LINEST(B1037:B1048,D1037:F1048),1)</f>
        <v>-10087.549621629141</v>
      </c>
      <c r="J1042" s="5">
        <f t="shared" ref="J1042:J1105" si="150">INDEX(LINEST(B1037:B1048,D1037:F1048),4)</f>
        <v>57647.635425279979</v>
      </c>
      <c r="K1042" s="5">
        <f t="shared" ref="K1042:K1105" si="151">G1042*$D1042+H1042*$E1042+I1042*$F1042+J1042</f>
        <v>2.1225190364784794</v>
      </c>
      <c r="L1042" s="5">
        <f t="shared" ref="L1042:L1105" si="152">F1042</f>
        <v>17.166666666666668</v>
      </c>
      <c r="M1042" s="5">
        <f>$K1042+'2.Time_constants_correction'!$H$11*(3*$G1042*$E1042+2*$H1042*$F1042+$I1042)</f>
        <v>2.1225190364784794</v>
      </c>
      <c r="N1042" s="38">
        <f>$K1042+'2.Time_constants_correction'!$I$11*(3*$G1042*$E1042+2*$H1042*$F1042+$I1042)+'2.Time_constants_correction'!$I$13*(6*$G1042*$F1042+2*$H1042)</f>
        <v>2.1225190364784794</v>
      </c>
      <c r="O1042" s="5">
        <f>$K1042+'2.Time_constants_correction'!$J$11*(3*$G1042*$E1042+2*$H1042*$F1042+$I1042)+'2.Time_constants_correction'!$J$13*(6*$G1042*$F1042+2*$H1042)+'2.Time_constants_correction'!$J$15*(6*$G1042)</f>
        <v>2.1225190364784794</v>
      </c>
    </row>
    <row r="1043" spans="1:15" x14ac:dyDescent="0.4">
      <c r="A1043" s="5">
        <f>'2.Time_constants_correction'!B1047</f>
        <v>17.183333333333334</v>
      </c>
      <c r="B1043" s="5">
        <f>'2.Time_constants_correction'!F1047</f>
        <v>2.1269999999999998</v>
      </c>
      <c r="D1043" s="5">
        <f t="shared" si="144"/>
        <v>5073.6703287037035</v>
      </c>
      <c r="E1043" s="5">
        <f t="shared" si="145"/>
        <v>295.26694444444445</v>
      </c>
      <c r="F1043" s="5">
        <f t="shared" si="146"/>
        <v>17.183333333333334</v>
      </c>
      <c r="G1043" s="5">
        <f t="shared" si="147"/>
        <v>3.8601398630948283</v>
      </c>
      <c r="H1043" s="5">
        <f t="shared" si="148"/>
        <v>-200.4407593931806</v>
      </c>
      <c r="I1043" s="5">
        <f t="shared" si="149"/>
        <v>3469.1658234665056</v>
      </c>
      <c r="J1043" s="5">
        <f t="shared" si="150"/>
        <v>-20011.255173860787</v>
      </c>
      <c r="K1043" s="5">
        <f t="shared" si="151"/>
        <v>2.1240792540920665</v>
      </c>
      <c r="L1043" s="5">
        <f t="shared" si="152"/>
        <v>17.183333333333334</v>
      </c>
      <c r="M1043" s="5">
        <f>$K1043+'2.Time_constants_correction'!$H$11*(3*$G1043*$E1043+2*$H1043*$F1043+$I1043)</f>
        <v>2.1240792540920665</v>
      </c>
      <c r="N1043" s="38">
        <f>$K1043+'2.Time_constants_correction'!$I$11*(3*$G1043*$E1043+2*$H1043*$F1043+$I1043)+'2.Time_constants_correction'!$I$13*(6*$G1043*$F1043+2*$H1043)</f>
        <v>2.1240792540920665</v>
      </c>
      <c r="O1043" s="5">
        <f>$K1043+'2.Time_constants_correction'!$J$11*(3*$G1043*$E1043+2*$H1043*$F1043+$I1043)+'2.Time_constants_correction'!$J$13*(6*$G1043*$F1043+2*$H1043)+'2.Time_constants_correction'!$J$15*(6*$G1043)</f>
        <v>2.1240792540920665</v>
      </c>
    </row>
    <row r="1044" spans="1:15" x14ac:dyDescent="0.4">
      <c r="A1044" s="5">
        <f>'2.Time_constants_correction'!B1048</f>
        <v>17.2</v>
      </c>
      <c r="B1044" s="5">
        <f>'2.Time_constants_correction'!F1048</f>
        <v>2.1240000000000001</v>
      </c>
      <c r="D1044" s="5">
        <f t="shared" si="144"/>
        <v>5088.4479999999994</v>
      </c>
      <c r="E1044" s="5">
        <f t="shared" si="145"/>
        <v>295.83999999999997</v>
      </c>
      <c r="F1044" s="5">
        <f t="shared" si="146"/>
        <v>17.2</v>
      </c>
      <c r="G1044" s="5">
        <f t="shared" si="147"/>
        <v>4.7272727118875473</v>
      </c>
      <c r="H1044" s="5">
        <f t="shared" si="148"/>
        <v>-245.43096823641451</v>
      </c>
      <c r="I1044" s="5">
        <f t="shared" si="149"/>
        <v>4247.2277174797837</v>
      </c>
      <c r="J1044" s="5">
        <f t="shared" si="150"/>
        <v>-24496.376298248011</v>
      </c>
      <c r="K1044" s="5">
        <f t="shared" si="151"/>
        <v>2.1241756021481706</v>
      </c>
      <c r="L1044" s="5">
        <f t="shared" si="152"/>
        <v>17.2</v>
      </c>
      <c r="M1044" s="5">
        <f>$K1044+'2.Time_constants_correction'!$H$11*(3*$G1044*$E1044+2*$H1044*$F1044+$I1044)</f>
        <v>2.1241756021481706</v>
      </c>
      <c r="N1044" s="38">
        <f>$K1044+'2.Time_constants_correction'!$I$11*(3*$G1044*$E1044+2*$H1044*$F1044+$I1044)+'2.Time_constants_correction'!$I$13*(6*$G1044*$F1044+2*$H1044)</f>
        <v>2.1241756021481706</v>
      </c>
      <c r="O1044" s="5">
        <f>$K1044+'2.Time_constants_correction'!$J$11*(3*$G1044*$E1044+2*$H1044*$F1044+$I1044)+'2.Time_constants_correction'!$J$13*(6*$G1044*$F1044+2*$H1044)+'2.Time_constants_correction'!$J$15*(6*$G1044)</f>
        <v>2.1241756021481706</v>
      </c>
    </row>
    <row r="1045" spans="1:15" x14ac:dyDescent="0.4">
      <c r="A1045" s="5">
        <f>'2.Time_constants_correction'!B1049</f>
        <v>17.216666666666665</v>
      </c>
      <c r="B1045" s="5">
        <f>'2.Time_constants_correction'!F1049</f>
        <v>2.1219999999999999</v>
      </c>
      <c r="D1045" s="5">
        <f t="shared" si="144"/>
        <v>5103.2543379629615</v>
      </c>
      <c r="E1045" s="5">
        <f t="shared" si="145"/>
        <v>296.41361111111104</v>
      </c>
      <c r="F1045" s="5">
        <f t="shared" si="146"/>
        <v>17.216666666666665</v>
      </c>
      <c r="G1045" s="5">
        <f t="shared" si="147"/>
        <v>11.972027956971649</v>
      </c>
      <c r="H1045" s="5">
        <f t="shared" si="148"/>
        <v>-619.84315606531254</v>
      </c>
      <c r="I1045" s="5">
        <f t="shared" si="149"/>
        <v>10697.125582120603</v>
      </c>
      <c r="J1045" s="5">
        <f t="shared" si="150"/>
        <v>-61533.07743248975</v>
      </c>
      <c r="K1045" s="5">
        <f t="shared" si="151"/>
        <v>2.123400155454874</v>
      </c>
      <c r="L1045" s="5">
        <f t="shared" si="152"/>
        <v>17.216666666666665</v>
      </c>
      <c r="M1045" s="5">
        <f>$K1045+'2.Time_constants_correction'!$H$11*(3*$G1045*$E1045+2*$H1045*$F1045+$I1045)</f>
        <v>2.123400155454874</v>
      </c>
      <c r="N1045" s="38">
        <f>$K1045+'2.Time_constants_correction'!$I$11*(3*$G1045*$E1045+2*$H1045*$F1045+$I1045)+'2.Time_constants_correction'!$I$13*(6*$G1045*$F1045+2*$H1045)</f>
        <v>2.123400155454874</v>
      </c>
      <c r="O1045" s="5">
        <f>$K1045+'2.Time_constants_correction'!$J$11*(3*$G1045*$E1045+2*$H1045*$F1045+$I1045)+'2.Time_constants_correction'!$J$13*(6*$G1045*$F1045+2*$H1045)+'2.Time_constants_correction'!$J$15*(6*$G1045)</f>
        <v>2.123400155454874</v>
      </c>
    </row>
    <row r="1046" spans="1:15" x14ac:dyDescent="0.4">
      <c r="A1046" s="5">
        <f>'2.Time_constants_correction'!B1050</f>
        <v>17.233333333333334</v>
      </c>
      <c r="B1046" s="5">
        <f>'2.Time_constants_correction'!F1050</f>
        <v>2.1190000000000002</v>
      </c>
      <c r="D1046" s="5">
        <f t="shared" si="144"/>
        <v>5118.0893703703714</v>
      </c>
      <c r="E1046" s="5">
        <f t="shared" si="145"/>
        <v>296.98777777777781</v>
      </c>
      <c r="F1046" s="5">
        <f t="shared" si="146"/>
        <v>17.233333333333334</v>
      </c>
      <c r="G1046" s="5">
        <f t="shared" si="147"/>
        <v>11.020979013324467</v>
      </c>
      <c r="H1046" s="5">
        <f t="shared" si="148"/>
        <v>-570.59240719651632</v>
      </c>
      <c r="I1046" s="5">
        <f t="shared" si="149"/>
        <v>9846.9700619949908</v>
      </c>
      <c r="J1046" s="5">
        <f t="shared" si="150"/>
        <v>-56641.381098752463</v>
      </c>
      <c r="K1046" s="5">
        <f t="shared" si="151"/>
        <v>2.120811965840403</v>
      </c>
      <c r="L1046" s="5">
        <f t="shared" si="152"/>
        <v>17.233333333333334</v>
      </c>
      <c r="M1046" s="5">
        <f>$K1046+'2.Time_constants_correction'!$H$11*(3*$G1046*$E1046+2*$H1046*$F1046+$I1046)</f>
        <v>2.120811965840403</v>
      </c>
      <c r="N1046" s="38">
        <f>$K1046+'2.Time_constants_correction'!$I$11*(3*$G1046*$E1046+2*$H1046*$F1046+$I1046)+'2.Time_constants_correction'!$I$13*(6*$G1046*$F1046+2*$H1046)</f>
        <v>2.120811965840403</v>
      </c>
      <c r="O1046" s="5">
        <f>$K1046+'2.Time_constants_correction'!$J$11*(3*$G1046*$E1046+2*$H1046*$F1046+$I1046)+'2.Time_constants_correction'!$J$13*(6*$G1046*$F1046+2*$H1046)+'2.Time_constants_correction'!$J$15*(6*$G1046)</f>
        <v>2.120811965840403</v>
      </c>
    </row>
    <row r="1047" spans="1:15" x14ac:dyDescent="0.4">
      <c r="A1047" s="5">
        <f>'2.Time_constants_correction'!B1051</f>
        <v>17.25</v>
      </c>
      <c r="B1047" s="5">
        <f>'2.Time_constants_correction'!F1051</f>
        <v>2.12</v>
      </c>
      <c r="D1047" s="5">
        <f t="shared" si="144"/>
        <v>5132.953125</v>
      </c>
      <c r="E1047" s="5">
        <f t="shared" si="145"/>
        <v>297.5625</v>
      </c>
      <c r="F1047" s="5">
        <f t="shared" si="146"/>
        <v>17.25</v>
      </c>
      <c r="G1047" s="5">
        <f t="shared" si="147"/>
        <v>8.3916083831631241</v>
      </c>
      <c r="H1047" s="5">
        <f t="shared" si="148"/>
        <v>-434.34425530727628</v>
      </c>
      <c r="I1047" s="5">
        <f t="shared" si="149"/>
        <v>7493.6258632591162</v>
      </c>
      <c r="J1047" s="5">
        <f t="shared" si="150"/>
        <v>-43092.098520773099</v>
      </c>
      <c r="K1047" s="5">
        <f t="shared" si="151"/>
        <v>2.1176247086114017</v>
      </c>
      <c r="L1047" s="5">
        <f t="shared" si="152"/>
        <v>17.25</v>
      </c>
      <c r="M1047" s="5">
        <f>$K1047+'2.Time_constants_correction'!$H$11*(3*$G1047*$E1047+2*$H1047*$F1047+$I1047)</f>
        <v>2.1176247086114017</v>
      </c>
      <c r="N1047" s="38">
        <f>$K1047+'2.Time_constants_correction'!$I$11*(3*$G1047*$E1047+2*$H1047*$F1047+$I1047)+'2.Time_constants_correction'!$I$13*(6*$G1047*$F1047+2*$H1047)</f>
        <v>2.1176247086114017</v>
      </c>
      <c r="O1047" s="5">
        <f>$K1047+'2.Time_constants_correction'!$J$11*(3*$G1047*$E1047+2*$H1047*$F1047+$I1047)+'2.Time_constants_correction'!$J$13*(6*$G1047*$F1047+2*$H1047)+'2.Time_constants_correction'!$J$15*(6*$G1047)</f>
        <v>2.1176247086114017</v>
      </c>
    </row>
    <row r="1048" spans="1:15" x14ac:dyDescent="0.4">
      <c r="A1048" s="5">
        <f>'2.Time_constants_correction'!B1052</f>
        <v>17.266666666666666</v>
      </c>
      <c r="B1048" s="5">
        <f>'2.Time_constants_correction'!F1052</f>
        <v>2.1139999999999999</v>
      </c>
      <c r="D1048" s="5">
        <f t="shared" si="144"/>
        <v>5147.8456296296281</v>
      </c>
      <c r="E1048" s="5">
        <f t="shared" si="145"/>
        <v>298.13777777777773</v>
      </c>
      <c r="F1048" s="5">
        <f t="shared" si="146"/>
        <v>17.266666666666666</v>
      </c>
      <c r="G1048" s="5">
        <f t="shared" si="147"/>
        <v>3.9720279720074165</v>
      </c>
      <c r="H1048" s="5">
        <f t="shared" si="148"/>
        <v>-205.50509490388316</v>
      </c>
      <c r="I1048" s="5">
        <f t="shared" si="149"/>
        <v>3543.9965689631049</v>
      </c>
      <c r="J1048" s="5">
        <f t="shared" si="150"/>
        <v>-20369.446901171206</v>
      </c>
      <c r="K1048" s="5">
        <f t="shared" si="151"/>
        <v>2.1150427350366954</v>
      </c>
      <c r="L1048" s="5">
        <f t="shared" si="152"/>
        <v>17.266666666666666</v>
      </c>
      <c r="M1048" s="5">
        <f>$K1048+'2.Time_constants_correction'!$H$11*(3*$G1048*$E1048+2*$H1048*$F1048+$I1048)</f>
        <v>2.1150427350366954</v>
      </c>
      <c r="N1048" s="38">
        <f>$K1048+'2.Time_constants_correction'!$I$11*(3*$G1048*$E1048+2*$H1048*$F1048+$I1048)+'2.Time_constants_correction'!$I$13*(6*$G1048*$F1048+2*$H1048)</f>
        <v>2.1150427350366954</v>
      </c>
      <c r="O1048" s="5">
        <f>$K1048+'2.Time_constants_correction'!$J$11*(3*$G1048*$E1048+2*$H1048*$F1048+$I1048)+'2.Time_constants_correction'!$J$13*(6*$G1048*$F1048+2*$H1048)+'2.Time_constants_correction'!$J$15*(6*$G1048)</f>
        <v>2.1150427350366954</v>
      </c>
    </row>
    <row r="1049" spans="1:15" x14ac:dyDescent="0.4">
      <c r="A1049" s="5">
        <f>'2.Time_constants_correction'!B1053</f>
        <v>17.283333333333335</v>
      </c>
      <c r="B1049" s="5">
        <f>'2.Time_constants_correction'!F1053</f>
        <v>2.1150000000000002</v>
      </c>
      <c r="D1049" s="5">
        <f t="shared" si="144"/>
        <v>5162.7669120370383</v>
      </c>
      <c r="E1049" s="5">
        <f t="shared" si="145"/>
        <v>298.71361111111116</v>
      </c>
      <c r="F1049" s="5">
        <f t="shared" si="146"/>
        <v>17.283333333333335</v>
      </c>
      <c r="G1049" s="5">
        <f t="shared" si="147"/>
        <v>0.78321677840821657</v>
      </c>
      <c r="H1049" s="5">
        <f t="shared" si="148"/>
        <v>-40.365034715599712</v>
      </c>
      <c r="I1049" s="5">
        <f t="shared" si="149"/>
        <v>693.29210912914891</v>
      </c>
      <c r="J1049" s="5">
        <f t="shared" si="150"/>
        <v>-3966.2658974417154</v>
      </c>
      <c r="K1049" s="5">
        <f t="shared" si="151"/>
        <v>2.1131080031082092</v>
      </c>
      <c r="L1049" s="5">
        <f t="shared" si="152"/>
        <v>17.283333333333335</v>
      </c>
      <c r="M1049" s="5">
        <f>$K1049+'2.Time_constants_correction'!$H$11*(3*$G1049*$E1049+2*$H1049*$F1049+$I1049)</f>
        <v>2.1131080031082092</v>
      </c>
      <c r="N1049" s="38">
        <f>$K1049+'2.Time_constants_correction'!$I$11*(3*$G1049*$E1049+2*$H1049*$F1049+$I1049)+'2.Time_constants_correction'!$I$13*(6*$G1049*$F1049+2*$H1049)</f>
        <v>2.1131080031082092</v>
      </c>
      <c r="O1049" s="5">
        <f>$K1049+'2.Time_constants_correction'!$J$11*(3*$G1049*$E1049+2*$H1049*$F1049+$I1049)+'2.Time_constants_correction'!$J$13*(6*$G1049*$F1049+2*$H1049)+'2.Time_constants_correction'!$J$15*(6*$G1049)</f>
        <v>2.1131080031082092</v>
      </c>
    </row>
    <row r="1050" spans="1:15" x14ac:dyDescent="0.4">
      <c r="A1050" s="5">
        <f>'2.Time_constants_correction'!B1054</f>
        <v>17.3</v>
      </c>
      <c r="B1050" s="5">
        <f>'2.Time_constants_correction'!F1054</f>
        <v>2.1080000000000001</v>
      </c>
      <c r="D1050" s="5">
        <f t="shared" si="144"/>
        <v>5177.7170000000006</v>
      </c>
      <c r="E1050" s="5">
        <f t="shared" si="145"/>
        <v>299.29000000000002</v>
      </c>
      <c r="F1050" s="5">
        <f t="shared" si="146"/>
        <v>17.3</v>
      </c>
      <c r="G1050" s="5">
        <f t="shared" si="147"/>
        <v>2.0139860098506301</v>
      </c>
      <c r="H1050" s="5">
        <f t="shared" si="148"/>
        <v>-104.12847131384616</v>
      </c>
      <c r="I1050" s="5">
        <f t="shared" si="149"/>
        <v>1794.4312150682435</v>
      </c>
      <c r="J1050" s="5">
        <f t="shared" si="150"/>
        <v>-10304.788484083409</v>
      </c>
      <c r="K1050" s="5">
        <f t="shared" si="151"/>
        <v>2.1109580419615668</v>
      </c>
      <c r="L1050" s="5">
        <f t="shared" si="152"/>
        <v>17.3</v>
      </c>
      <c r="M1050" s="5">
        <f>$K1050+'2.Time_constants_correction'!$H$11*(3*$G1050*$E1050+2*$H1050*$F1050+$I1050)</f>
        <v>2.1109580419615668</v>
      </c>
      <c r="N1050" s="38">
        <f>$K1050+'2.Time_constants_correction'!$I$11*(3*$G1050*$E1050+2*$H1050*$F1050+$I1050)+'2.Time_constants_correction'!$I$13*(6*$G1050*$F1050+2*$H1050)</f>
        <v>2.1109580419615668</v>
      </c>
      <c r="O1050" s="5">
        <f>$K1050+'2.Time_constants_correction'!$J$11*(3*$G1050*$E1050+2*$H1050*$F1050+$I1050)+'2.Time_constants_correction'!$J$13*(6*$G1050*$F1050+2*$H1050)+'2.Time_constants_correction'!$J$15*(6*$G1050)</f>
        <v>2.1109580419615668</v>
      </c>
    </row>
    <row r="1051" spans="1:15" x14ac:dyDescent="0.4">
      <c r="A1051" s="5">
        <f>'2.Time_constants_correction'!B1055</f>
        <v>17.316666666666666</v>
      </c>
      <c r="B1051" s="5">
        <f>'2.Time_constants_correction'!F1055</f>
        <v>2.1080000000000001</v>
      </c>
      <c r="D1051" s="5">
        <f t="shared" si="144"/>
        <v>5192.6959212962956</v>
      </c>
      <c r="E1051" s="5">
        <f t="shared" si="145"/>
        <v>299.86694444444441</v>
      </c>
      <c r="F1051" s="5">
        <f t="shared" si="146"/>
        <v>17.316666666666666</v>
      </c>
      <c r="G1051" s="5">
        <f t="shared" si="147"/>
        <v>7.86013985374223</v>
      </c>
      <c r="H1051" s="5">
        <f t="shared" si="148"/>
        <v>-407.61638328352097</v>
      </c>
      <c r="I1051" s="5">
        <f t="shared" si="149"/>
        <v>7046.0004681976798</v>
      </c>
      <c r="J1051" s="5">
        <f t="shared" si="150"/>
        <v>-40595.769527067576</v>
      </c>
      <c r="K1051" s="5">
        <f t="shared" si="151"/>
        <v>2.1087125097110402</v>
      </c>
      <c r="L1051" s="5">
        <f t="shared" si="152"/>
        <v>17.316666666666666</v>
      </c>
      <c r="M1051" s="5">
        <f>$K1051+'2.Time_constants_correction'!$H$11*(3*$G1051*$E1051+2*$H1051*$F1051+$I1051)</f>
        <v>2.1087125097110402</v>
      </c>
      <c r="N1051" s="38">
        <f>$K1051+'2.Time_constants_correction'!$I$11*(3*$G1051*$E1051+2*$H1051*$F1051+$I1051)+'2.Time_constants_correction'!$I$13*(6*$G1051*$F1051+2*$H1051)</f>
        <v>2.1087125097110402</v>
      </c>
      <c r="O1051" s="5">
        <f>$K1051+'2.Time_constants_correction'!$J$11*(3*$G1051*$E1051+2*$H1051*$F1051+$I1051)+'2.Time_constants_correction'!$J$13*(6*$G1051*$F1051+2*$H1051)+'2.Time_constants_correction'!$J$15*(6*$G1051)</f>
        <v>2.1087125097110402</v>
      </c>
    </row>
    <row r="1052" spans="1:15" x14ac:dyDescent="0.4">
      <c r="A1052" s="5">
        <f>'2.Time_constants_correction'!B1056</f>
        <v>17.333333333333332</v>
      </c>
      <c r="B1052" s="5">
        <f>'2.Time_constants_correction'!F1056</f>
        <v>2.1080000000000001</v>
      </c>
      <c r="D1052" s="5">
        <f t="shared" si="144"/>
        <v>5207.7037037037026</v>
      </c>
      <c r="E1052" s="5">
        <f t="shared" si="145"/>
        <v>300.4444444444444</v>
      </c>
      <c r="F1052" s="5">
        <f t="shared" si="146"/>
        <v>17.333333333333332</v>
      </c>
      <c r="G1052" s="5">
        <f t="shared" si="147"/>
        <v>2.3496503400038673</v>
      </c>
      <c r="H1052" s="5">
        <f t="shared" si="148"/>
        <v>-121.10049899836962</v>
      </c>
      <c r="I1052" s="5">
        <f t="shared" si="149"/>
        <v>2080.2602177278113</v>
      </c>
      <c r="J1052" s="5">
        <f t="shared" si="150"/>
        <v>-11908.047490070461</v>
      </c>
      <c r="K1052" s="5">
        <f t="shared" si="151"/>
        <v>2.1069184149164357</v>
      </c>
      <c r="L1052" s="5">
        <f t="shared" si="152"/>
        <v>17.333333333333332</v>
      </c>
      <c r="M1052" s="5">
        <f>$K1052+'2.Time_constants_correction'!$H$11*(3*$G1052*$E1052+2*$H1052*$F1052+$I1052)</f>
        <v>2.1069184149164357</v>
      </c>
      <c r="N1052" s="38">
        <f>$K1052+'2.Time_constants_correction'!$I$11*(3*$G1052*$E1052+2*$H1052*$F1052+$I1052)+'2.Time_constants_correction'!$I$13*(6*$G1052*$F1052+2*$H1052)</f>
        <v>2.1069184149164357</v>
      </c>
      <c r="O1052" s="5">
        <f>$K1052+'2.Time_constants_correction'!$J$11*(3*$G1052*$E1052+2*$H1052*$F1052+$I1052)+'2.Time_constants_correction'!$J$13*(6*$G1052*$F1052+2*$H1052)+'2.Time_constants_correction'!$J$15*(6*$G1052)</f>
        <v>2.1069184149164357</v>
      </c>
    </row>
    <row r="1053" spans="1:15" x14ac:dyDescent="0.4">
      <c r="A1053" s="5">
        <f>'2.Time_constants_correction'!B1057</f>
        <v>17.350000000000001</v>
      </c>
      <c r="B1053" s="5">
        <f>'2.Time_constants_correction'!F1057</f>
        <v>2.109</v>
      </c>
      <c r="D1053" s="5">
        <f t="shared" si="144"/>
        <v>5222.7403750000012</v>
      </c>
      <c r="E1053" s="5">
        <f t="shared" si="145"/>
        <v>301.02250000000004</v>
      </c>
      <c r="F1053" s="5">
        <f t="shared" si="146"/>
        <v>17.350000000000001</v>
      </c>
      <c r="G1053" s="5">
        <f t="shared" si="147"/>
        <v>-0.81118883414140885</v>
      </c>
      <c r="H1053" s="5">
        <f t="shared" si="148"/>
        <v>43.131869327045621</v>
      </c>
      <c r="I1053" s="5">
        <f t="shared" si="149"/>
        <v>-764.13891296367842</v>
      </c>
      <c r="J1053" s="5">
        <f t="shared" si="150"/>
        <v>4512.8822694283281</v>
      </c>
      <c r="K1053" s="5">
        <f t="shared" si="151"/>
        <v>2.106588189581089</v>
      </c>
      <c r="L1053" s="5">
        <f t="shared" si="152"/>
        <v>17.350000000000001</v>
      </c>
      <c r="M1053" s="5">
        <f>$K1053+'2.Time_constants_correction'!$H$11*(3*$G1053*$E1053+2*$H1053*$F1053+$I1053)</f>
        <v>2.106588189581089</v>
      </c>
      <c r="N1053" s="38">
        <f>$K1053+'2.Time_constants_correction'!$I$11*(3*$G1053*$E1053+2*$H1053*$F1053+$I1053)+'2.Time_constants_correction'!$I$13*(6*$G1053*$F1053+2*$H1053)</f>
        <v>2.106588189581089</v>
      </c>
      <c r="O1053" s="5">
        <f>$K1053+'2.Time_constants_correction'!$J$11*(3*$G1053*$E1053+2*$H1053*$F1053+$I1053)+'2.Time_constants_correction'!$J$13*(6*$G1053*$F1053+2*$H1053)+'2.Time_constants_correction'!$J$15*(6*$G1053)</f>
        <v>2.106588189581089</v>
      </c>
    </row>
    <row r="1054" spans="1:15" x14ac:dyDescent="0.4">
      <c r="A1054" s="5">
        <f>'2.Time_constants_correction'!B1058</f>
        <v>17.366666666666667</v>
      </c>
      <c r="B1054" s="5">
        <f>'2.Time_constants_correction'!F1058</f>
        <v>2.1059999999999999</v>
      </c>
      <c r="D1054" s="5">
        <f t="shared" si="144"/>
        <v>5237.8059629629643</v>
      </c>
      <c r="E1054" s="5">
        <f t="shared" si="145"/>
        <v>301.60111111111115</v>
      </c>
      <c r="F1054" s="5">
        <f t="shared" si="146"/>
        <v>17.366666666666667</v>
      </c>
      <c r="G1054" s="5">
        <f t="shared" si="147"/>
        <v>-5.7622377768959696</v>
      </c>
      <c r="H1054" s="5">
        <f t="shared" si="148"/>
        <v>301.19100975473407</v>
      </c>
      <c r="I1054" s="5">
        <f t="shared" si="149"/>
        <v>-5247.6472338210888</v>
      </c>
      <c r="J1054" s="5">
        <f t="shared" si="150"/>
        <v>30478.186751999368</v>
      </c>
      <c r="K1054" s="5">
        <f t="shared" si="151"/>
        <v>2.1062688422680367</v>
      </c>
      <c r="L1054" s="5">
        <f t="shared" si="152"/>
        <v>17.366666666666667</v>
      </c>
      <c r="M1054" s="5">
        <f>$K1054+'2.Time_constants_correction'!$H$11*(3*$G1054*$E1054+2*$H1054*$F1054+$I1054)</f>
        <v>2.1062688422680367</v>
      </c>
      <c r="N1054" s="38">
        <f>$K1054+'2.Time_constants_correction'!$I$11*(3*$G1054*$E1054+2*$H1054*$F1054+$I1054)+'2.Time_constants_correction'!$I$13*(6*$G1054*$F1054+2*$H1054)</f>
        <v>2.1062688422680367</v>
      </c>
      <c r="O1054" s="5">
        <f>$K1054+'2.Time_constants_correction'!$J$11*(3*$G1054*$E1054+2*$H1054*$F1054+$I1054)+'2.Time_constants_correction'!$J$13*(6*$G1054*$F1054+2*$H1054)+'2.Time_constants_correction'!$J$15*(6*$G1054)</f>
        <v>2.1062688422680367</v>
      </c>
    </row>
    <row r="1055" spans="1:15" x14ac:dyDescent="0.4">
      <c r="A1055" s="5">
        <f>'2.Time_constants_correction'!B1059</f>
        <v>17.383333333333333</v>
      </c>
      <c r="B1055" s="5">
        <f>'2.Time_constants_correction'!F1059</f>
        <v>2.1030000000000002</v>
      </c>
      <c r="D1055" s="5">
        <f t="shared" si="144"/>
        <v>5252.9004953703698</v>
      </c>
      <c r="E1055" s="5">
        <f t="shared" si="145"/>
        <v>302.18027777777775</v>
      </c>
      <c r="F1055" s="5">
        <f t="shared" si="146"/>
        <v>17.383333333333333</v>
      </c>
      <c r="G1055" s="5">
        <f t="shared" si="147"/>
        <v>-7.6643356753023246</v>
      </c>
      <c r="H1055" s="5">
        <f t="shared" si="148"/>
        <v>400.11688368906073</v>
      </c>
      <c r="I1055" s="5">
        <f t="shared" si="149"/>
        <v>-6962.6329292538858</v>
      </c>
      <c r="J1055" s="5">
        <f t="shared" si="150"/>
        <v>40388.438207648098</v>
      </c>
      <c r="K1055" s="5">
        <f t="shared" si="151"/>
        <v>2.1075120435125427</v>
      </c>
      <c r="L1055" s="5">
        <f t="shared" si="152"/>
        <v>17.383333333333333</v>
      </c>
      <c r="M1055" s="5">
        <f>$K1055+'2.Time_constants_correction'!$H$11*(3*$G1055*$E1055+2*$H1055*$F1055+$I1055)</f>
        <v>2.1075120435125427</v>
      </c>
      <c r="N1055" s="38">
        <f>$K1055+'2.Time_constants_correction'!$I$11*(3*$G1055*$E1055+2*$H1055*$F1055+$I1055)+'2.Time_constants_correction'!$I$13*(6*$G1055*$F1055+2*$H1055)</f>
        <v>2.1075120435125427</v>
      </c>
      <c r="O1055" s="5">
        <f>$K1055+'2.Time_constants_correction'!$J$11*(3*$G1055*$E1055+2*$H1055*$F1055+$I1055)+'2.Time_constants_correction'!$J$13*(6*$G1055*$F1055+2*$H1055)+'2.Time_constants_correction'!$J$15*(6*$G1055)</f>
        <v>2.1075120435125427</v>
      </c>
    </row>
    <row r="1056" spans="1:15" x14ac:dyDescent="0.4">
      <c r="A1056" s="5">
        <f>'2.Time_constants_correction'!B1060</f>
        <v>17.399999999999999</v>
      </c>
      <c r="B1056" s="5">
        <f>'2.Time_constants_correction'!F1060</f>
        <v>2.1059999999999999</v>
      </c>
      <c r="D1056" s="5">
        <f t="shared" si="144"/>
        <v>5268.0239999999985</v>
      </c>
      <c r="E1056" s="5">
        <f t="shared" si="145"/>
        <v>302.75999999999993</v>
      </c>
      <c r="F1056" s="5">
        <f t="shared" si="146"/>
        <v>17.399999999999999</v>
      </c>
      <c r="G1056" s="5">
        <f t="shared" si="147"/>
        <v>-10.237762247685595</v>
      </c>
      <c r="H1056" s="5">
        <f t="shared" si="148"/>
        <v>534.71029022921755</v>
      </c>
      <c r="I1056" s="5">
        <f t="shared" si="149"/>
        <v>-9309.0810713165774</v>
      </c>
      <c r="J1056" s="5">
        <f t="shared" si="150"/>
        <v>54024.008554389322</v>
      </c>
      <c r="K1056" s="5">
        <f t="shared" si="151"/>
        <v>2.1081561770988628</v>
      </c>
      <c r="L1056" s="5">
        <f t="shared" si="152"/>
        <v>17.399999999999999</v>
      </c>
      <c r="M1056" s="5">
        <f>$K1056+'2.Time_constants_correction'!$H$11*(3*$G1056*$E1056+2*$H1056*$F1056+$I1056)</f>
        <v>2.1081561770988628</v>
      </c>
      <c r="N1056" s="38">
        <f>$K1056+'2.Time_constants_correction'!$I$11*(3*$G1056*$E1056+2*$H1056*$F1056+$I1056)+'2.Time_constants_correction'!$I$13*(6*$G1056*$F1056+2*$H1056)</f>
        <v>2.1081561770988628</v>
      </c>
      <c r="O1056" s="5">
        <f>$K1056+'2.Time_constants_correction'!$J$11*(3*$G1056*$E1056+2*$H1056*$F1056+$I1056)+'2.Time_constants_correction'!$J$13*(6*$G1056*$F1056+2*$H1056)+'2.Time_constants_correction'!$J$15*(6*$G1056)</f>
        <v>2.1081561770988628</v>
      </c>
    </row>
    <row r="1057" spans="1:15" x14ac:dyDescent="0.4">
      <c r="A1057" s="5">
        <f>'2.Time_constants_correction'!B1061</f>
        <v>17.416666666666668</v>
      </c>
      <c r="B1057" s="5">
        <f>'2.Time_constants_correction'!F1061</f>
        <v>2.113</v>
      </c>
      <c r="D1057" s="5">
        <f t="shared" si="144"/>
        <v>5283.1765046296305</v>
      </c>
      <c r="E1057" s="5">
        <f t="shared" si="145"/>
        <v>303.34027777777783</v>
      </c>
      <c r="F1057" s="5">
        <f t="shared" si="146"/>
        <v>17.416666666666668</v>
      </c>
      <c r="G1057" s="5">
        <f t="shared" si="147"/>
        <v>-9.4545454533400441</v>
      </c>
      <c r="H1057" s="5">
        <f t="shared" si="148"/>
        <v>494.09250743062802</v>
      </c>
      <c r="I1057" s="5">
        <f t="shared" si="149"/>
        <v>-8606.9751049466231</v>
      </c>
      <c r="J1057" s="5">
        <f t="shared" si="150"/>
        <v>49978.799330741225</v>
      </c>
      <c r="K1057" s="5">
        <f t="shared" si="151"/>
        <v>2.1089704739715671</v>
      </c>
      <c r="L1057" s="5">
        <f t="shared" si="152"/>
        <v>17.416666666666668</v>
      </c>
      <c r="M1057" s="5">
        <f>$K1057+'2.Time_constants_correction'!$H$11*(3*$G1057*$E1057+2*$H1057*$F1057+$I1057)</f>
        <v>2.1089704739715671</v>
      </c>
      <c r="N1057" s="38">
        <f>$K1057+'2.Time_constants_correction'!$I$11*(3*$G1057*$E1057+2*$H1057*$F1057+$I1057)+'2.Time_constants_correction'!$I$13*(6*$G1057*$F1057+2*$H1057)</f>
        <v>2.1089704739715671</v>
      </c>
      <c r="O1057" s="5">
        <f>$K1057+'2.Time_constants_correction'!$J$11*(3*$G1057*$E1057+2*$H1057*$F1057+$I1057)+'2.Time_constants_correction'!$J$13*(6*$G1057*$F1057+2*$H1057)+'2.Time_constants_correction'!$J$15*(6*$G1057)</f>
        <v>2.1089704739715671</v>
      </c>
    </row>
    <row r="1058" spans="1:15" x14ac:dyDescent="0.4">
      <c r="A1058" s="5">
        <f>'2.Time_constants_correction'!B1062</f>
        <v>17.433333333333334</v>
      </c>
      <c r="B1058" s="5">
        <f>'2.Time_constants_correction'!F1062</f>
        <v>2.1120000000000001</v>
      </c>
      <c r="D1058" s="5">
        <f t="shared" si="144"/>
        <v>5298.3580370370373</v>
      </c>
      <c r="E1058" s="5">
        <f t="shared" si="145"/>
        <v>303.92111111111114</v>
      </c>
      <c r="F1058" s="5">
        <f t="shared" si="146"/>
        <v>17.433333333333334</v>
      </c>
      <c r="G1058" s="5">
        <f t="shared" si="147"/>
        <v>1.0349649957344653</v>
      </c>
      <c r="H1058" s="5">
        <f t="shared" si="148"/>
        <v>-54.128469475894093</v>
      </c>
      <c r="I1058" s="5">
        <f t="shared" si="149"/>
        <v>943.66907065179339</v>
      </c>
      <c r="J1058" s="5">
        <f t="shared" si="150"/>
        <v>-5482.0184268181602</v>
      </c>
      <c r="K1058" s="5">
        <f t="shared" si="151"/>
        <v>2.1095555555493775</v>
      </c>
      <c r="L1058" s="5">
        <f t="shared" si="152"/>
        <v>17.433333333333334</v>
      </c>
      <c r="M1058" s="5">
        <f>$K1058+'2.Time_constants_correction'!$H$11*(3*$G1058*$E1058+2*$H1058*$F1058+$I1058)</f>
        <v>2.1095555555493775</v>
      </c>
      <c r="N1058" s="38">
        <f>$K1058+'2.Time_constants_correction'!$I$11*(3*$G1058*$E1058+2*$H1058*$F1058+$I1058)+'2.Time_constants_correction'!$I$13*(6*$G1058*$F1058+2*$H1058)</f>
        <v>2.1095555555493775</v>
      </c>
      <c r="O1058" s="5">
        <f>$K1058+'2.Time_constants_correction'!$J$11*(3*$G1058*$E1058+2*$H1058*$F1058+$I1058)+'2.Time_constants_correction'!$J$13*(6*$G1058*$F1058+2*$H1058)+'2.Time_constants_correction'!$J$15*(6*$G1058)</f>
        <v>2.1095555555493775</v>
      </c>
    </row>
    <row r="1059" spans="1:15" x14ac:dyDescent="0.4">
      <c r="A1059" s="5">
        <f>'2.Time_constants_correction'!B1063</f>
        <v>17.45</v>
      </c>
      <c r="B1059" s="5">
        <f>'2.Time_constants_correction'!F1063</f>
        <v>2.1110000000000002</v>
      </c>
      <c r="D1059" s="5">
        <f t="shared" si="144"/>
        <v>5313.5686249999999</v>
      </c>
      <c r="E1059" s="5">
        <f t="shared" si="145"/>
        <v>304.5025</v>
      </c>
      <c r="F1059" s="5">
        <f t="shared" si="146"/>
        <v>17.45</v>
      </c>
      <c r="G1059" s="5">
        <f t="shared" si="147"/>
        <v>4.3916083611012366</v>
      </c>
      <c r="H1059" s="5">
        <f t="shared" si="148"/>
        <v>-230.36023816300124</v>
      </c>
      <c r="I1059" s="5">
        <f t="shared" si="149"/>
        <v>4027.825189130273</v>
      </c>
      <c r="J1059" s="5">
        <f t="shared" si="150"/>
        <v>-23473.282426588084</v>
      </c>
      <c r="K1059" s="5">
        <f t="shared" si="151"/>
        <v>2.1111033411070821</v>
      </c>
      <c r="L1059" s="5">
        <f t="shared" si="152"/>
        <v>17.45</v>
      </c>
      <c r="M1059" s="5">
        <f>$K1059+'2.Time_constants_correction'!$H$11*(3*$G1059*$E1059+2*$H1059*$F1059+$I1059)</f>
        <v>2.1111033411070821</v>
      </c>
      <c r="N1059" s="38">
        <f>$K1059+'2.Time_constants_correction'!$I$11*(3*$G1059*$E1059+2*$H1059*$F1059+$I1059)+'2.Time_constants_correction'!$I$13*(6*$G1059*$F1059+2*$H1059)</f>
        <v>2.1111033411070821</v>
      </c>
      <c r="O1059" s="5">
        <f>$K1059+'2.Time_constants_correction'!$J$11*(3*$G1059*$E1059+2*$H1059*$F1059+$I1059)+'2.Time_constants_correction'!$J$13*(6*$G1059*$F1059+2*$H1059)+'2.Time_constants_correction'!$J$15*(6*$G1059)</f>
        <v>2.1111033411070821</v>
      </c>
    </row>
    <row r="1060" spans="1:15" x14ac:dyDescent="0.4">
      <c r="A1060" s="5">
        <f>'2.Time_constants_correction'!B1064</f>
        <v>17.466666666666665</v>
      </c>
      <c r="B1060" s="5">
        <f>'2.Time_constants_correction'!F1064</f>
        <v>2.113</v>
      </c>
      <c r="D1060" s="5">
        <f t="shared" si="144"/>
        <v>5328.8082962962944</v>
      </c>
      <c r="E1060" s="5">
        <f t="shared" si="145"/>
        <v>305.08444444444439</v>
      </c>
      <c r="F1060" s="5">
        <f t="shared" si="146"/>
        <v>17.466666666666665</v>
      </c>
      <c r="G1060" s="5">
        <f t="shared" si="147"/>
        <v>11.020979048806661</v>
      </c>
      <c r="H1060" s="5">
        <f t="shared" si="148"/>
        <v>-578.05174971184636</v>
      </c>
      <c r="I1060" s="5">
        <f t="shared" si="149"/>
        <v>10106.267943174489</v>
      </c>
      <c r="J1060" s="5">
        <f t="shared" si="150"/>
        <v>-58894.7891372187</v>
      </c>
      <c r="K1060" s="5">
        <f t="shared" si="151"/>
        <v>2.1119378399162088</v>
      </c>
      <c r="L1060" s="5">
        <f t="shared" si="152"/>
        <v>17.466666666666665</v>
      </c>
      <c r="M1060" s="5">
        <f>$K1060+'2.Time_constants_correction'!$H$11*(3*$G1060*$E1060+2*$H1060*$F1060+$I1060)</f>
        <v>2.1119378399162088</v>
      </c>
      <c r="N1060" s="38">
        <f>$K1060+'2.Time_constants_correction'!$I$11*(3*$G1060*$E1060+2*$H1060*$F1060+$I1060)+'2.Time_constants_correction'!$I$13*(6*$G1060*$F1060+2*$H1060)</f>
        <v>2.1119378399162088</v>
      </c>
      <c r="O1060" s="5">
        <f>$K1060+'2.Time_constants_correction'!$J$11*(3*$G1060*$E1060+2*$H1060*$F1060+$I1060)+'2.Time_constants_correction'!$J$13*(6*$G1060*$F1060+2*$H1060)+'2.Time_constants_correction'!$J$15*(6*$G1060)</f>
        <v>2.1119378399162088</v>
      </c>
    </row>
    <row r="1061" spans="1:15" x14ac:dyDescent="0.4">
      <c r="A1061" s="5">
        <f>'2.Time_constants_correction'!B1065</f>
        <v>17.483333333333334</v>
      </c>
      <c r="B1061" s="5">
        <f>'2.Time_constants_correction'!F1065</f>
        <v>2.109</v>
      </c>
      <c r="D1061" s="5">
        <f t="shared" si="144"/>
        <v>5344.0770787037045</v>
      </c>
      <c r="E1061" s="5">
        <f t="shared" si="145"/>
        <v>305.66694444444448</v>
      </c>
      <c r="F1061" s="5">
        <f t="shared" si="146"/>
        <v>17.483333333333334</v>
      </c>
      <c r="G1061" s="5">
        <f t="shared" si="147"/>
        <v>-2.3776224030838593</v>
      </c>
      <c r="H1061" s="5">
        <f t="shared" si="148"/>
        <v>124.38361771971248</v>
      </c>
      <c r="I1061" s="5">
        <f t="shared" si="149"/>
        <v>-2168.9719436723908</v>
      </c>
      <c r="J1061" s="5">
        <f t="shared" si="150"/>
        <v>12609.208649081957</v>
      </c>
      <c r="K1061" s="5">
        <f t="shared" si="151"/>
        <v>2.1121484071554733</v>
      </c>
      <c r="L1061" s="5">
        <f t="shared" si="152"/>
        <v>17.483333333333334</v>
      </c>
      <c r="M1061" s="5">
        <f>$K1061+'2.Time_constants_correction'!$H$11*(3*$G1061*$E1061+2*$H1061*$F1061+$I1061)</f>
        <v>2.1121484071554733</v>
      </c>
      <c r="N1061" s="38">
        <f>$K1061+'2.Time_constants_correction'!$I$11*(3*$G1061*$E1061+2*$H1061*$F1061+$I1061)+'2.Time_constants_correction'!$I$13*(6*$G1061*$F1061+2*$H1061)</f>
        <v>2.1121484071554733</v>
      </c>
      <c r="O1061" s="5">
        <f>$K1061+'2.Time_constants_correction'!$J$11*(3*$G1061*$E1061+2*$H1061*$F1061+$I1061)+'2.Time_constants_correction'!$J$13*(6*$G1061*$F1061+2*$H1061)+'2.Time_constants_correction'!$J$15*(6*$G1061)</f>
        <v>2.1121484071554733</v>
      </c>
    </row>
    <row r="1062" spans="1:15" x14ac:dyDescent="0.4">
      <c r="A1062" s="5">
        <f>'2.Time_constants_correction'!B1066</f>
        <v>17.5</v>
      </c>
      <c r="B1062" s="5">
        <f>'2.Time_constants_correction'!F1066</f>
        <v>2.11</v>
      </c>
      <c r="D1062" s="5">
        <f t="shared" si="144"/>
        <v>5359.375</v>
      </c>
      <c r="E1062" s="5">
        <f t="shared" si="145"/>
        <v>306.25</v>
      </c>
      <c r="F1062" s="5">
        <f t="shared" si="146"/>
        <v>17.5</v>
      </c>
      <c r="G1062" s="5">
        <f t="shared" si="147"/>
        <v>-9.3146853177840754</v>
      </c>
      <c r="H1062" s="5">
        <f t="shared" si="148"/>
        <v>489.0461540080492</v>
      </c>
      <c r="I1062" s="5">
        <f t="shared" si="149"/>
        <v>-8558.7058070150506</v>
      </c>
      <c r="J1062" s="5">
        <f t="shared" si="150"/>
        <v>49929.970170209985</v>
      </c>
      <c r="K1062" s="5">
        <f t="shared" si="151"/>
        <v>2.1115874126408016</v>
      </c>
      <c r="L1062" s="5">
        <f t="shared" si="152"/>
        <v>17.5</v>
      </c>
      <c r="M1062" s="5">
        <f>$K1062+'2.Time_constants_correction'!$H$11*(3*$G1062*$E1062+2*$H1062*$F1062+$I1062)</f>
        <v>2.1115874126408016</v>
      </c>
      <c r="N1062" s="38">
        <f>$K1062+'2.Time_constants_correction'!$I$11*(3*$G1062*$E1062+2*$H1062*$F1062+$I1062)+'2.Time_constants_correction'!$I$13*(6*$G1062*$F1062+2*$H1062)</f>
        <v>2.1115874126408016</v>
      </c>
      <c r="O1062" s="5">
        <f>$K1062+'2.Time_constants_correction'!$J$11*(3*$G1062*$E1062+2*$H1062*$F1062+$I1062)+'2.Time_constants_correction'!$J$13*(6*$G1062*$F1062+2*$H1062)+'2.Time_constants_correction'!$J$15*(6*$G1062)</f>
        <v>2.1115874126408016</v>
      </c>
    </row>
    <row r="1063" spans="1:15" x14ac:dyDescent="0.4">
      <c r="A1063" s="5">
        <f>'2.Time_constants_correction'!B1067</f>
        <v>17.516666666666666</v>
      </c>
      <c r="B1063" s="5">
        <f>'2.Time_constants_correction'!F1067</f>
        <v>2.11</v>
      </c>
      <c r="D1063" s="5">
        <f t="shared" si="144"/>
        <v>5374.7020879629617</v>
      </c>
      <c r="E1063" s="5">
        <f t="shared" si="145"/>
        <v>306.83361111111105</v>
      </c>
      <c r="F1063" s="5">
        <f t="shared" si="146"/>
        <v>17.516666666666666</v>
      </c>
      <c r="G1063" s="5">
        <f t="shared" si="147"/>
        <v>-6.3496503505192425</v>
      </c>
      <c r="H1063" s="5">
        <f t="shared" si="148"/>
        <v>333.45254749700752</v>
      </c>
      <c r="I1063" s="5">
        <f t="shared" si="149"/>
        <v>-5837.0724028001214</v>
      </c>
      <c r="J1063" s="5">
        <f t="shared" si="150"/>
        <v>34061.193136058064</v>
      </c>
      <c r="K1063" s="5">
        <f t="shared" si="151"/>
        <v>2.1118329448363511</v>
      </c>
      <c r="L1063" s="5">
        <f t="shared" si="152"/>
        <v>17.516666666666666</v>
      </c>
      <c r="M1063" s="5">
        <f>$K1063+'2.Time_constants_correction'!$H$11*(3*$G1063*$E1063+2*$H1063*$F1063+$I1063)</f>
        <v>2.1118329448363511</v>
      </c>
      <c r="N1063" s="38">
        <f>$K1063+'2.Time_constants_correction'!$I$11*(3*$G1063*$E1063+2*$H1063*$F1063+$I1063)+'2.Time_constants_correction'!$I$13*(6*$G1063*$F1063+2*$H1063)</f>
        <v>2.1118329448363511</v>
      </c>
      <c r="O1063" s="5">
        <f>$K1063+'2.Time_constants_correction'!$J$11*(3*$G1063*$E1063+2*$H1063*$F1063+$I1063)+'2.Time_constants_correction'!$J$13*(6*$G1063*$F1063+2*$H1063)+'2.Time_constants_correction'!$J$15*(6*$G1063)</f>
        <v>2.1118329448363511</v>
      </c>
    </row>
    <row r="1064" spans="1:15" x14ac:dyDescent="0.4">
      <c r="A1064" s="5">
        <f>'2.Time_constants_correction'!B1068</f>
        <v>17.533333333333335</v>
      </c>
      <c r="B1064" s="5">
        <f>'2.Time_constants_correction'!F1068</f>
        <v>2.117</v>
      </c>
      <c r="D1064" s="5">
        <f t="shared" si="144"/>
        <v>5390.0583703703714</v>
      </c>
      <c r="E1064" s="5">
        <f t="shared" si="145"/>
        <v>307.41777777777781</v>
      </c>
      <c r="F1064" s="5">
        <f t="shared" si="146"/>
        <v>17.533333333333335</v>
      </c>
      <c r="G1064" s="5">
        <f t="shared" si="147"/>
        <v>-4.9790209673163517</v>
      </c>
      <c r="H1064" s="5">
        <f t="shared" si="148"/>
        <v>261.40059878403423</v>
      </c>
      <c r="I1064" s="5">
        <f t="shared" si="149"/>
        <v>-4574.5238541976614</v>
      </c>
      <c r="J1064" s="5">
        <f t="shared" si="150"/>
        <v>26686.786078271172</v>
      </c>
      <c r="K1064" s="5">
        <f t="shared" si="151"/>
        <v>2.1120481740290415</v>
      </c>
      <c r="L1064" s="5">
        <f t="shared" si="152"/>
        <v>17.533333333333335</v>
      </c>
      <c r="M1064" s="5">
        <f>$K1064+'2.Time_constants_correction'!$H$11*(3*$G1064*$E1064+2*$H1064*$F1064+$I1064)</f>
        <v>2.1120481740290415</v>
      </c>
      <c r="N1064" s="38">
        <f>$K1064+'2.Time_constants_correction'!$I$11*(3*$G1064*$E1064+2*$H1064*$F1064+$I1064)+'2.Time_constants_correction'!$I$13*(6*$G1064*$F1064+2*$H1064)</f>
        <v>2.1120481740290415</v>
      </c>
      <c r="O1064" s="5">
        <f>$K1064+'2.Time_constants_correction'!$J$11*(3*$G1064*$E1064+2*$H1064*$F1064+$I1064)+'2.Time_constants_correction'!$J$13*(6*$G1064*$F1064+2*$H1064)+'2.Time_constants_correction'!$J$15*(6*$G1064)</f>
        <v>2.1120481740290415</v>
      </c>
    </row>
    <row r="1065" spans="1:15" x14ac:dyDescent="0.4">
      <c r="A1065" s="5">
        <f>'2.Time_constants_correction'!B1069</f>
        <v>17.55</v>
      </c>
      <c r="B1065" s="5">
        <f>'2.Time_constants_correction'!F1069</f>
        <v>2.1110000000000002</v>
      </c>
      <c r="D1065" s="5">
        <f t="shared" si="144"/>
        <v>5405.4438749999999</v>
      </c>
      <c r="E1065" s="5">
        <f t="shared" si="145"/>
        <v>308.0025</v>
      </c>
      <c r="F1065" s="5">
        <f t="shared" si="146"/>
        <v>17.55</v>
      </c>
      <c r="G1065" s="5">
        <f t="shared" si="147"/>
        <v>-2.3496503344889352</v>
      </c>
      <c r="H1065" s="5">
        <f t="shared" si="148"/>
        <v>123.05214705342614</v>
      </c>
      <c r="I1065" s="5">
        <f t="shared" si="149"/>
        <v>-2148.0621304963552</v>
      </c>
      <c r="J1065" s="5">
        <f t="shared" si="150"/>
        <v>12501.136278207872</v>
      </c>
      <c r="K1065" s="5">
        <f t="shared" si="151"/>
        <v>2.1118018648012367</v>
      </c>
      <c r="L1065" s="5">
        <f t="shared" si="152"/>
        <v>17.55</v>
      </c>
      <c r="M1065" s="5">
        <f>$K1065+'2.Time_constants_correction'!$H$11*(3*$G1065*$E1065+2*$H1065*$F1065+$I1065)</f>
        <v>2.1118018648012367</v>
      </c>
      <c r="N1065" s="38">
        <f>$K1065+'2.Time_constants_correction'!$I$11*(3*$G1065*$E1065+2*$H1065*$F1065+$I1065)+'2.Time_constants_correction'!$I$13*(6*$G1065*$F1065+2*$H1065)</f>
        <v>2.1118018648012367</v>
      </c>
      <c r="O1065" s="5">
        <f>$K1065+'2.Time_constants_correction'!$J$11*(3*$G1065*$E1065+2*$H1065*$F1065+$I1065)+'2.Time_constants_correction'!$J$13*(6*$G1065*$F1065+2*$H1065)+'2.Time_constants_correction'!$J$15*(6*$G1065)</f>
        <v>2.1118018648012367</v>
      </c>
    </row>
    <row r="1066" spans="1:15" x14ac:dyDescent="0.4">
      <c r="A1066" s="5">
        <f>'2.Time_constants_correction'!B1070</f>
        <v>17.566666666666666</v>
      </c>
      <c r="B1066" s="5">
        <f>'2.Time_constants_correction'!F1070</f>
        <v>2.1150000000000002</v>
      </c>
      <c r="D1066" s="5">
        <f t="shared" si="144"/>
        <v>5420.8586296296298</v>
      </c>
      <c r="E1066" s="5">
        <f t="shared" si="145"/>
        <v>308.58777777777777</v>
      </c>
      <c r="F1066" s="5">
        <f t="shared" si="146"/>
        <v>17.566666666666666</v>
      </c>
      <c r="G1066" s="5">
        <f t="shared" si="147"/>
        <v>6.909090887880625</v>
      </c>
      <c r="H1066" s="5">
        <f t="shared" si="148"/>
        <v>-365.1008979824777</v>
      </c>
      <c r="I1066" s="5">
        <f t="shared" si="149"/>
        <v>6430.9405386725221</v>
      </c>
      <c r="J1066" s="5">
        <f t="shared" si="150"/>
        <v>-37755.60739254154</v>
      </c>
      <c r="K1066" s="5">
        <f t="shared" si="151"/>
        <v>2.1115928516082931</v>
      </c>
      <c r="L1066" s="5">
        <f t="shared" si="152"/>
        <v>17.566666666666666</v>
      </c>
      <c r="M1066" s="5">
        <f>$K1066+'2.Time_constants_correction'!$H$11*(3*$G1066*$E1066+2*$H1066*$F1066+$I1066)</f>
        <v>2.1115928516082931</v>
      </c>
      <c r="N1066" s="38">
        <f>$K1066+'2.Time_constants_correction'!$I$11*(3*$G1066*$E1066+2*$H1066*$F1066+$I1066)+'2.Time_constants_correction'!$I$13*(6*$G1066*$F1066+2*$H1066)</f>
        <v>2.1115928516082931</v>
      </c>
      <c r="O1066" s="5">
        <f>$K1066+'2.Time_constants_correction'!$J$11*(3*$G1066*$E1066+2*$H1066*$F1066+$I1066)+'2.Time_constants_correction'!$J$13*(6*$G1066*$F1066+2*$H1066)+'2.Time_constants_correction'!$J$15*(6*$G1066)</f>
        <v>2.1115928516082931</v>
      </c>
    </row>
    <row r="1067" spans="1:15" x14ac:dyDescent="0.4">
      <c r="A1067" s="5">
        <f>'2.Time_constants_correction'!B1071</f>
        <v>17.583333333333332</v>
      </c>
      <c r="B1067" s="5">
        <f>'2.Time_constants_correction'!F1071</f>
        <v>2.1059999999999999</v>
      </c>
      <c r="D1067" s="5">
        <f t="shared" si="144"/>
        <v>5436.3026620370365</v>
      </c>
      <c r="E1067" s="5">
        <f t="shared" si="145"/>
        <v>309.17361111111109</v>
      </c>
      <c r="F1067" s="5">
        <f t="shared" si="146"/>
        <v>17.583333333333332</v>
      </c>
      <c r="G1067" s="5">
        <f t="shared" si="147"/>
        <v>12.307692287627393</v>
      </c>
      <c r="H1067" s="5">
        <f t="shared" si="148"/>
        <v>-649.93226667372096</v>
      </c>
      <c r="I1067" s="5">
        <f t="shared" si="149"/>
        <v>11440.173002808235</v>
      </c>
      <c r="J1067" s="5">
        <f t="shared" si="150"/>
        <v>-67120.699791096646</v>
      </c>
      <c r="K1067" s="5">
        <f t="shared" si="151"/>
        <v>2.109989899006905</v>
      </c>
      <c r="L1067" s="5">
        <f t="shared" si="152"/>
        <v>17.583333333333332</v>
      </c>
      <c r="M1067" s="5">
        <f>$K1067+'2.Time_constants_correction'!$H$11*(3*$G1067*$E1067+2*$H1067*$F1067+$I1067)</f>
        <v>2.109989899006905</v>
      </c>
      <c r="N1067" s="38">
        <f>$K1067+'2.Time_constants_correction'!$I$11*(3*$G1067*$E1067+2*$H1067*$F1067+$I1067)+'2.Time_constants_correction'!$I$13*(6*$G1067*$F1067+2*$H1067)</f>
        <v>2.109989899006905</v>
      </c>
      <c r="O1067" s="5">
        <f>$K1067+'2.Time_constants_correction'!$J$11*(3*$G1067*$E1067+2*$H1067*$F1067+$I1067)+'2.Time_constants_correction'!$J$13*(6*$G1067*$F1067+2*$H1067)+'2.Time_constants_correction'!$J$15*(6*$G1067)</f>
        <v>2.109989899006905</v>
      </c>
    </row>
    <row r="1068" spans="1:15" x14ac:dyDescent="0.4">
      <c r="A1068" s="5">
        <f>'2.Time_constants_correction'!B1072</f>
        <v>17.600000000000001</v>
      </c>
      <c r="B1068" s="5">
        <f>'2.Time_constants_correction'!F1072</f>
        <v>2.1080000000000001</v>
      </c>
      <c r="D1068" s="5">
        <f t="shared" si="144"/>
        <v>5451.7760000000017</v>
      </c>
      <c r="E1068" s="5">
        <f t="shared" si="145"/>
        <v>309.76000000000005</v>
      </c>
      <c r="F1068" s="5">
        <f t="shared" si="146"/>
        <v>17.600000000000001</v>
      </c>
      <c r="G1068" s="5">
        <f t="shared" si="147"/>
        <v>9.1468531430407847</v>
      </c>
      <c r="H1068" s="5">
        <f t="shared" si="148"/>
        <v>-483.25174805123032</v>
      </c>
      <c r="I1068" s="5">
        <f t="shared" si="149"/>
        <v>8510.3362668808459</v>
      </c>
      <c r="J1068" s="5">
        <f t="shared" si="150"/>
        <v>-49954.343287149095</v>
      </c>
      <c r="K1068" s="5">
        <f t="shared" si="151"/>
        <v>2.1079743590089492</v>
      </c>
      <c r="L1068" s="5">
        <f t="shared" si="152"/>
        <v>17.600000000000001</v>
      </c>
      <c r="M1068" s="5">
        <f>$K1068+'2.Time_constants_correction'!$H$11*(3*$G1068*$E1068+2*$H1068*$F1068+$I1068)</f>
        <v>2.1079743590089492</v>
      </c>
      <c r="N1068" s="38">
        <f>$K1068+'2.Time_constants_correction'!$I$11*(3*$G1068*$E1068+2*$H1068*$F1068+$I1068)+'2.Time_constants_correction'!$I$13*(6*$G1068*$F1068+2*$H1068)</f>
        <v>2.1079743590089492</v>
      </c>
      <c r="O1068" s="5">
        <f>$K1068+'2.Time_constants_correction'!$J$11*(3*$G1068*$E1068+2*$H1068*$F1068+$I1068)+'2.Time_constants_correction'!$J$13*(6*$G1068*$F1068+2*$H1068)+'2.Time_constants_correction'!$J$15*(6*$G1068)</f>
        <v>2.1079743590089492</v>
      </c>
    </row>
    <row r="1069" spans="1:15" x14ac:dyDescent="0.4">
      <c r="A1069" s="5">
        <f>'2.Time_constants_correction'!B1073</f>
        <v>17.616666666666667</v>
      </c>
      <c r="B1069" s="5">
        <f>'2.Time_constants_correction'!F1073</f>
        <v>2.1070000000000002</v>
      </c>
      <c r="D1069" s="5">
        <f t="shared" si="144"/>
        <v>5467.278671296297</v>
      </c>
      <c r="E1069" s="5">
        <f t="shared" si="145"/>
        <v>310.34694444444449</v>
      </c>
      <c r="F1069" s="5">
        <f t="shared" si="146"/>
        <v>17.616666666666667</v>
      </c>
      <c r="G1069" s="5">
        <f t="shared" si="147"/>
        <v>1.6503496410477398</v>
      </c>
      <c r="H1069" s="5">
        <f t="shared" si="148"/>
        <v>-86.822576930808083</v>
      </c>
      <c r="I1069" s="5">
        <f t="shared" si="149"/>
        <v>1522.396645790499</v>
      </c>
      <c r="J1069" s="5">
        <f t="shared" si="150"/>
        <v>-8895.2490003762468</v>
      </c>
      <c r="K1069" s="5">
        <f t="shared" si="151"/>
        <v>2.1051763791801932</v>
      </c>
      <c r="L1069" s="5">
        <f t="shared" si="152"/>
        <v>17.616666666666667</v>
      </c>
      <c r="M1069" s="5">
        <f>$K1069+'2.Time_constants_correction'!$H$11*(3*$G1069*$E1069+2*$H1069*$F1069+$I1069)</f>
        <v>2.1051763791801932</v>
      </c>
      <c r="N1069" s="38">
        <f>$K1069+'2.Time_constants_correction'!$I$11*(3*$G1069*$E1069+2*$H1069*$F1069+$I1069)+'2.Time_constants_correction'!$I$13*(6*$G1069*$F1069+2*$H1069)</f>
        <v>2.1051763791801932</v>
      </c>
      <c r="O1069" s="5">
        <f>$K1069+'2.Time_constants_correction'!$J$11*(3*$G1069*$E1069+2*$H1069*$F1069+$I1069)+'2.Time_constants_correction'!$J$13*(6*$G1069*$F1069+2*$H1069)+'2.Time_constants_correction'!$J$15*(6*$G1069)</f>
        <v>2.1051763791801932</v>
      </c>
    </row>
    <row r="1070" spans="1:15" x14ac:dyDescent="0.4">
      <c r="A1070" s="5">
        <f>'2.Time_constants_correction'!B1074</f>
        <v>17.633333333333333</v>
      </c>
      <c r="B1070" s="5">
        <f>'2.Time_constants_correction'!F1074</f>
        <v>2.1030000000000002</v>
      </c>
      <c r="D1070" s="5">
        <f t="shared" si="144"/>
        <v>5482.8107037037025</v>
      </c>
      <c r="E1070" s="5">
        <f t="shared" si="145"/>
        <v>310.93444444444441</v>
      </c>
      <c r="F1070" s="5">
        <f t="shared" si="146"/>
        <v>17.633333333333333</v>
      </c>
      <c r="G1070" s="5">
        <f t="shared" si="147"/>
        <v>2.6013985977832355</v>
      </c>
      <c r="H1070" s="5">
        <f t="shared" si="148"/>
        <v>-137.30409571275322</v>
      </c>
      <c r="I1070" s="5">
        <f t="shared" si="149"/>
        <v>2415.5660172704547</v>
      </c>
      <c r="J1070" s="5">
        <f t="shared" si="150"/>
        <v>-14162.780320809525</v>
      </c>
      <c r="K1070" s="5">
        <f t="shared" si="151"/>
        <v>2.1038065268076025</v>
      </c>
      <c r="L1070" s="5">
        <f t="shared" si="152"/>
        <v>17.633333333333333</v>
      </c>
      <c r="M1070" s="5">
        <f>$K1070+'2.Time_constants_correction'!$H$11*(3*$G1070*$E1070+2*$H1070*$F1070+$I1070)</f>
        <v>2.1038065268076025</v>
      </c>
      <c r="N1070" s="38">
        <f>$K1070+'2.Time_constants_correction'!$I$11*(3*$G1070*$E1070+2*$H1070*$F1070+$I1070)+'2.Time_constants_correction'!$I$13*(6*$G1070*$F1070+2*$H1070)</f>
        <v>2.1038065268076025</v>
      </c>
      <c r="O1070" s="5">
        <f>$K1070+'2.Time_constants_correction'!$J$11*(3*$G1070*$E1070+2*$H1070*$F1070+$I1070)+'2.Time_constants_correction'!$J$13*(6*$G1070*$F1070+2*$H1070)+'2.Time_constants_correction'!$J$15*(6*$G1070)</f>
        <v>2.1038065268076025</v>
      </c>
    </row>
    <row r="1071" spans="1:15" x14ac:dyDescent="0.4">
      <c r="A1071" s="5">
        <f>'2.Time_constants_correction'!B1075</f>
        <v>17.649999999999999</v>
      </c>
      <c r="B1071" s="5">
        <f>'2.Time_constants_correction'!F1075</f>
        <v>2.101</v>
      </c>
      <c r="D1071" s="5">
        <f t="shared" si="144"/>
        <v>5498.3721249999981</v>
      </c>
      <c r="E1071" s="5">
        <f t="shared" si="145"/>
        <v>311.52249999999992</v>
      </c>
      <c r="F1071" s="5">
        <f t="shared" si="146"/>
        <v>17.649999999999999</v>
      </c>
      <c r="G1071" s="5">
        <f t="shared" si="147"/>
        <v>-12.39160841933683</v>
      </c>
      <c r="H1071" s="5">
        <f t="shared" si="148"/>
        <v>656.50929217786597</v>
      </c>
      <c r="I1071" s="5">
        <f t="shared" si="149"/>
        <v>-11594.008208854631</v>
      </c>
      <c r="J1071" s="5">
        <f t="shared" si="150"/>
        <v>68252.605622987263</v>
      </c>
      <c r="K1071" s="5">
        <f t="shared" si="151"/>
        <v>2.1023923853354063</v>
      </c>
      <c r="L1071" s="5">
        <f t="shared" si="152"/>
        <v>17.649999999999999</v>
      </c>
      <c r="M1071" s="5">
        <f>$K1071+'2.Time_constants_correction'!$H$11*(3*$G1071*$E1071+2*$H1071*$F1071+$I1071)</f>
        <v>2.1023923853354063</v>
      </c>
      <c r="N1071" s="38">
        <f>$K1071+'2.Time_constants_correction'!$I$11*(3*$G1071*$E1071+2*$H1071*$F1071+$I1071)+'2.Time_constants_correction'!$I$13*(6*$G1071*$F1071+2*$H1071)</f>
        <v>2.1023923853354063</v>
      </c>
      <c r="O1071" s="5">
        <f>$K1071+'2.Time_constants_correction'!$J$11*(3*$G1071*$E1071+2*$H1071*$F1071+$I1071)+'2.Time_constants_correction'!$J$13*(6*$G1071*$F1071+2*$H1071)+'2.Time_constants_correction'!$J$15*(6*$G1071)</f>
        <v>2.1023923853354063</v>
      </c>
    </row>
    <row r="1072" spans="1:15" x14ac:dyDescent="0.4">
      <c r="A1072" s="5">
        <f>'2.Time_constants_correction'!B1076</f>
        <v>17.666666666666668</v>
      </c>
      <c r="B1072" s="5">
        <f>'2.Time_constants_correction'!F1076</f>
        <v>2.1</v>
      </c>
      <c r="D1072" s="5">
        <f t="shared" si="144"/>
        <v>5513.9629629629635</v>
      </c>
      <c r="E1072" s="5">
        <f t="shared" si="145"/>
        <v>312.11111111111114</v>
      </c>
      <c r="F1072" s="5">
        <f t="shared" si="146"/>
        <v>17.666666666666668</v>
      </c>
      <c r="G1072" s="5">
        <f t="shared" si="147"/>
        <v>3.5244754949339692</v>
      </c>
      <c r="H1072" s="5">
        <f t="shared" si="148"/>
        <v>-186.75943899268734</v>
      </c>
      <c r="I1072" s="5">
        <f t="shared" si="149"/>
        <v>3298.662000274328</v>
      </c>
      <c r="J1072" s="5">
        <f t="shared" si="150"/>
        <v>-19418.391857763047</v>
      </c>
      <c r="K1072" s="5">
        <f t="shared" si="151"/>
        <v>2.1014755244614207</v>
      </c>
      <c r="L1072" s="5">
        <f t="shared" si="152"/>
        <v>17.666666666666668</v>
      </c>
      <c r="M1072" s="5">
        <f>$K1072+'2.Time_constants_correction'!$H$11*(3*$G1072*$E1072+2*$H1072*$F1072+$I1072)</f>
        <v>2.1014755244614207</v>
      </c>
      <c r="N1072" s="38">
        <f>$K1072+'2.Time_constants_correction'!$I$11*(3*$G1072*$E1072+2*$H1072*$F1072+$I1072)+'2.Time_constants_correction'!$I$13*(6*$G1072*$F1072+2*$H1072)</f>
        <v>2.1014755244614207</v>
      </c>
      <c r="O1072" s="5">
        <f>$K1072+'2.Time_constants_correction'!$J$11*(3*$G1072*$E1072+2*$H1072*$F1072+$I1072)+'2.Time_constants_correction'!$J$13*(6*$G1072*$F1072+2*$H1072)+'2.Time_constants_correction'!$J$15*(6*$G1072)</f>
        <v>2.1014755244614207</v>
      </c>
    </row>
    <row r="1073" spans="1:15" x14ac:dyDescent="0.4">
      <c r="A1073" s="5">
        <f>'2.Time_constants_correction'!B1077</f>
        <v>17.683333333333334</v>
      </c>
      <c r="B1073" s="5">
        <f>'2.Time_constants_correction'!F1077</f>
        <v>2.1019999999999999</v>
      </c>
      <c r="D1073" s="5">
        <f t="shared" si="144"/>
        <v>5529.5832453703706</v>
      </c>
      <c r="E1073" s="5">
        <f t="shared" si="145"/>
        <v>312.70027777777779</v>
      </c>
      <c r="F1073" s="5">
        <f t="shared" si="146"/>
        <v>17.683333333333334</v>
      </c>
      <c r="G1073" s="5">
        <f t="shared" si="147"/>
        <v>12.643356620920946</v>
      </c>
      <c r="H1073" s="5">
        <f t="shared" si="148"/>
        <v>-670.03736144544587</v>
      </c>
      <c r="I1073" s="5">
        <f t="shared" si="149"/>
        <v>11836.123936046954</v>
      </c>
      <c r="J1073" s="5">
        <f t="shared" si="150"/>
        <v>-69691.649715459353</v>
      </c>
      <c r="K1073" s="5">
        <f t="shared" si="151"/>
        <v>2.0991111110779457</v>
      </c>
      <c r="L1073" s="5">
        <f t="shared" si="152"/>
        <v>17.683333333333334</v>
      </c>
      <c r="M1073" s="5">
        <f>$K1073+'2.Time_constants_correction'!$H$11*(3*$G1073*$E1073+2*$H1073*$F1073+$I1073)</f>
        <v>2.0991111110779457</v>
      </c>
      <c r="N1073" s="38">
        <f>$K1073+'2.Time_constants_correction'!$I$11*(3*$G1073*$E1073+2*$H1073*$F1073+$I1073)+'2.Time_constants_correction'!$I$13*(6*$G1073*$F1073+2*$H1073)</f>
        <v>2.0991111110779457</v>
      </c>
      <c r="O1073" s="5">
        <f>$K1073+'2.Time_constants_correction'!$J$11*(3*$G1073*$E1073+2*$H1073*$F1073+$I1073)+'2.Time_constants_correction'!$J$13*(6*$G1073*$F1073+2*$H1073)+'2.Time_constants_correction'!$J$15*(6*$G1073)</f>
        <v>2.0991111110779457</v>
      </c>
    </row>
    <row r="1074" spans="1:15" x14ac:dyDescent="0.4">
      <c r="A1074" s="5">
        <f>'2.Time_constants_correction'!B1078</f>
        <v>17.7</v>
      </c>
      <c r="B1074" s="5">
        <f>'2.Time_constants_correction'!F1078</f>
        <v>2.0990000000000002</v>
      </c>
      <c r="D1074" s="5">
        <f t="shared" si="144"/>
        <v>5545.2329999999993</v>
      </c>
      <c r="E1074" s="5">
        <f t="shared" si="145"/>
        <v>313.28999999999996</v>
      </c>
      <c r="F1074" s="5">
        <f t="shared" si="146"/>
        <v>17.7</v>
      </c>
      <c r="G1074" s="5">
        <f t="shared" si="147"/>
        <v>9.090909031126591</v>
      </c>
      <c r="H1074" s="5">
        <f t="shared" si="148"/>
        <v>-481.79560121875039</v>
      </c>
      <c r="I1074" s="5">
        <f t="shared" si="149"/>
        <v>8511.2190601666207</v>
      </c>
      <c r="J1074" s="5">
        <f t="shared" si="150"/>
        <v>-50115.944103531976</v>
      </c>
      <c r="K1074" s="5">
        <f t="shared" si="151"/>
        <v>2.0981149961298797</v>
      </c>
      <c r="L1074" s="5">
        <f t="shared" si="152"/>
        <v>17.7</v>
      </c>
      <c r="M1074" s="5">
        <f>$K1074+'2.Time_constants_correction'!$H$11*(3*$G1074*$E1074+2*$H1074*$F1074+$I1074)</f>
        <v>2.0981149961298797</v>
      </c>
      <c r="N1074" s="38">
        <f>$K1074+'2.Time_constants_correction'!$I$11*(3*$G1074*$E1074+2*$H1074*$F1074+$I1074)+'2.Time_constants_correction'!$I$13*(6*$G1074*$F1074+2*$H1074)</f>
        <v>2.0981149961298797</v>
      </c>
      <c r="O1074" s="5">
        <f>$K1074+'2.Time_constants_correction'!$J$11*(3*$G1074*$E1074+2*$H1074*$F1074+$I1074)+'2.Time_constants_correction'!$J$13*(6*$G1074*$F1074+2*$H1074)+'2.Time_constants_correction'!$J$15*(6*$G1074)</f>
        <v>2.0981149961298797</v>
      </c>
    </row>
    <row r="1075" spans="1:15" x14ac:dyDescent="0.4">
      <c r="A1075" s="5">
        <f>'2.Time_constants_correction'!B1079</f>
        <v>17.716666666666665</v>
      </c>
      <c r="B1075" s="5">
        <f>'2.Time_constants_correction'!F1079</f>
        <v>2.1</v>
      </c>
      <c r="D1075" s="5">
        <f t="shared" si="144"/>
        <v>5560.9122546296285</v>
      </c>
      <c r="E1075" s="5">
        <f t="shared" si="145"/>
        <v>313.88027777777774</v>
      </c>
      <c r="F1075" s="5">
        <f t="shared" si="146"/>
        <v>17.716666666666665</v>
      </c>
      <c r="G1075" s="5">
        <f t="shared" si="147"/>
        <v>-4.0839161297970179</v>
      </c>
      <c r="H1075" s="5">
        <f t="shared" si="148"/>
        <v>217.71428815428709</v>
      </c>
      <c r="I1075" s="5">
        <f t="shared" si="149"/>
        <v>-3868.7408269145717</v>
      </c>
      <c r="J1075" s="5">
        <f t="shared" si="150"/>
        <v>22917.368291326515</v>
      </c>
      <c r="K1075" s="5">
        <f t="shared" si="151"/>
        <v>2.0986301476150402</v>
      </c>
      <c r="L1075" s="5">
        <f t="shared" si="152"/>
        <v>17.716666666666665</v>
      </c>
      <c r="M1075" s="5">
        <f>$K1075+'2.Time_constants_correction'!$H$11*(3*$G1075*$E1075+2*$H1075*$F1075+$I1075)</f>
        <v>2.0986301476150402</v>
      </c>
      <c r="N1075" s="38">
        <f>$K1075+'2.Time_constants_correction'!$I$11*(3*$G1075*$E1075+2*$H1075*$F1075+$I1075)+'2.Time_constants_correction'!$I$13*(6*$G1075*$F1075+2*$H1075)</f>
        <v>2.0986301476150402</v>
      </c>
      <c r="O1075" s="5">
        <f>$K1075+'2.Time_constants_correction'!$J$11*(3*$G1075*$E1075+2*$H1075*$F1075+$I1075)+'2.Time_constants_correction'!$J$13*(6*$G1075*$F1075+2*$H1075)+'2.Time_constants_correction'!$J$15*(6*$G1075)</f>
        <v>2.0986301476150402</v>
      </c>
    </row>
    <row r="1076" spans="1:15" x14ac:dyDescent="0.4">
      <c r="A1076" s="5">
        <f>'2.Time_constants_correction'!B1080</f>
        <v>17.733333333333334</v>
      </c>
      <c r="B1076" s="5">
        <f>'2.Time_constants_correction'!F1080</f>
        <v>2.0990000000000002</v>
      </c>
      <c r="D1076" s="5">
        <f t="shared" si="144"/>
        <v>5576.6210370370381</v>
      </c>
      <c r="E1076" s="5">
        <f t="shared" si="145"/>
        <v>314.47111111111116</v>
      </c>
      <c r="F1076" s="5">
        <f t="shared" si="146"/>
        <v>17.733333333333334</v>
      </c>
      <c r="G1076" s="5">
        <f t="shared" si="147"/>
        <v>-9.4265734669769241</v>
      </c>
      <c r="H1076" s="5">
        <f t="shared" si="148"/>
        <v>501.98202013374765</v>
      </c>
      <c r="I1076" s="5">
        <f t="shared" si="149"/>
        <v>-8910.413716740979</v>
      </c>
      <c r="J1076" s="5">
        <f t="shared" si="150"/>
        <v>52723.019901237305</v>
      </c>
      <c r="K1076" s="5">
        <f t="shared" si="151"/>
        <v>2.0990505050285719</v>
      </c>
      <c r="L1076" s="5">
        <f t="shared" si="152"/>
        <v>17.733333333333334</v>
      </c>
      <c r="M1076" s="5">
        <f>$K1076+'2.Time_constants_correction'!$H$11*(3*$G1076*$E1076+2*$H1076*$F1076+$I1076)</f>
        <v>2.0990505050285719</v>
      </c>
      <c r="N1076" s="38">
        <f>$K1076+'2.Time_constants_correction'!$I$11*(3*$G1076*$E1076+2*$H1076*$F1076+$I1076)+'2.Time_constants_correction'!$I$13*(6*$G1076*$F1076+2*$H1076)</f>
        <v>2.0990505050285719</v>
      </c>
      <c r="O1076" s="5">
        <f>$K1076+'2.Time_constants_correction'!$J$11*(3*$G1076*$E1076+2*$H1076*$F1076+$I1076)+'2.Time_constants_correction'!$J$13*(6*$G1076*$F1076+2*$H1076)+'2.Time_constants_correction'!$J$15*(6*$G1076)</f>
        <v>2.0990505050285719</v>
      </c>
    </row>
    <row r="1077" spans="1:15" x14ac:dyDescent="0.4">
      <c r="A1077" s="5">
        <f>'2.Time_constants_correction'!B1081</f>
        <v>17.75</v>
      </c>
      <c r="B1077" s="5">
        <f>'2.Time_constants_correction'!F1081</f>
        <v>2.089</v>
      </c>
      <c r="D1077" s="5">
        <f t="shared" si="144"/>
        <v>5592.359375</v>
      </c>
      <c r="E1077" s="5">
        <f t="shared" si="145"/>
        <v>315.0625</v>
      </c>
      <c r="F1077" s="5">
        <f t="shared" si="146"/>
        <v>17.75</v>
      </c>
      <c r="G1077" s="5">
        <f t="shared" si="147"/>
        <v>-13.062937111079199</v>
      </c>
      <c r="H1077" s="5">
        <f t="shared" si="148"/>
        <v>695.92527729118706</v>
      </c>
      <c r="I1077" s="5">
        <f t="shared" si="149"/>
        <v>-12358.339021055266</v>
      </c>
      <c r="J1077" s="5">
        <f t="shared" si="150"/>
        <v>73155.298313918058</v>
      </c>
      <c r="K1077" s="5">
        <f t="shared" si="151"/>
        <v>2.0995485625462607</v>
      </c>
      <c r="L1077" s="5">
        <f t="shared" si="152"/>
        <v>17.75</v>
      </c>
      <c r="M1077" s="5">
        <f>$K1077+'2.Time_constants_correction'!$H$11*(3*$G1077*$E1077+2*$H1077*$F1077+$I1077)</f>
        <v>2.0995485625462607</v>
      </c>
      <c r="N1077" s="38">
        <f>$K1077+'2.Time_constants_correction'!$I$11*(3*$G1077*$E1077+2*$H1077*$F1077+$I1077)+'2.Time_constants_correction'!$I$13*(6*$G1077*$F1077+2*$H1077)</f>
        <v>2.0995485625462607</v>
      </c>
      <c r="O1077" s="5">
        <f>$K1077+'2.Time_constants_correction'!$J$11*(3*$G1077*$E1077+2*$H1077*$F1077+$I1077)+'2.Time_constants_correction'!$J$13*(6*$G1077*$F1077+2*$H1077)+'2.Time_constants_correction'!$J$15*(6*$G1077)</f>
        <v>2.0995485625462607</v>
      </c>
    </row>
    <row r="1078" spans="1:15" x14ac:dyDescent="0.4">
      <c r="A1078" s="5">
        <f>'2.Time_constants_correction'!B1082</f>
        <v>17.766666666666666</v>
      </c>
      <c r="B1078" s="5">
        <f>'2.Time_constants_correction'!F1082</f>
        <v>2.1</v>
      </c>
      <c r="D1078" s="5">
        <f t="shared" si="144"/>
        <v>5608.1272962962958</v>
      </c>
      <c r="E1078" s="5">
        <f t="shared" si="145"/>
        <v>315.65444444444444</v>
      </c>
      <c r="F1078" s="5">
        <f t="shared" si="146"/>
        <v>17.766666666666666</v>
      </c>
      <c r="G1078" s="5">
        <f t="shared" si="147"/>
        <v>-6.20979026400114</v>
      </c>
      <c r="H1078" s="5">
        <f t="shared" si="148"/>
        <v>331.37263026427155</v>
      </c>
      <c r="I1078" s="5">
        <f t="shared" si="149"/>
        <v>-5894.2750897087226</v>
      </c>
      <c r="J1078" s="5">
        <f t="shared" si="150"/>
        <v>34949.77110291303</v>
      </c>
      <c r="K1078" s="5">
        <f t="shared" si="151"/>
        <v>2.0995687645627186</v>
      </c>
      <c r="L1078" s="5">
        <f t="shared" si="152"/>
        <v>17.766666666666666</v>
      </c>
      <c r="M1078" s="5">
        <f>$K1078+'2.Time_constants_correction'!$H$11*(3*$G1078*$E1078+2*$H1078*$F1078+$I1078)</f>
        <v>2.0995687645627186</v>
      </c>
      <c r="N1078" s="38">
        <f>$K1078+'2.Time_constants_correction'!$I$11*(3*$G1078*$E1078+2*$H1078*$F1078+$I1078)+'2.Time_constants_correction'!$I$13*(6*$G1078*$F1078+2*$H1078)</f>
        <v>2.0995687645627186</v>
      </c>
      <c r="O1078" s="5">
        <f>$K1078+'2.Time_constants_correction'!$J$11*(3*$G1078*$E1078+2*$H1078*$F1078+$I1078)+'2.Time_constants_correction'!$J$13*(6*$G1078*$F1078+2*$H1078)+'2.Time_constants_correction'!$J$15*(6*$G1078)</f>
        <v>2.0995687645627186</v>
      </c>
    </row>
    <row r="1079" spans="1:15" x14ac:dyDescent="0.4">
      <c r="A1079" s="5">
        <f>'2.Time_constants_correction'!B1083</f>
        <v>17.783333333333335</v>
      </c>
      <c r="B1079" s="5">
        <f>'2.Time_constants_correction'!F1083</f>
        <v>2.11</v>
      </c>
      <c r="D1079" s="5">
        <f t="shared" si="144"/>
        <v>5623.9248287037053</v>
      </c>
      <c r="E1079" s="5">
        <f t="shared" si="145"/>
        <v>316.24694444444452</v>
      </c>
      <c r="F1079" s="5">
        <f t="shared" si="146"/>
        <v>17.783333333333335</v>
      </c>
      <c r="G1079" s="5">
        <f t="shared" si="147"/>
        <v>-2.0139860649138854</v>
      </c>
      <c r="H1079" s="5">
        <f t="shared" si="148"/>
        <v>107.48571700428285</v>
      </c>
      <c r="I1079" s="5">
        <f t="shared" si="149"/>
        <v>-1912.1117966245233</v>
      </c>
      <c r="J1079" s="5">
        <f t="shared" si="150"/>
        <v>11340.298761430175</v>
      </c>
      <c r="K1079" s="5">
        <f t="shared" si="151"/>
        <v>2.1006503496464575</v>
      </c>
      <c r="L1079" s="5">
        <f t="shared" si="152"/>
        <v>17.783333333333335</v>
      </c>
      <c r="M1079" s="5">
        <f>$K1079+'2.Time_constants_correction'!$H$11*(3*$G1079*$E1079+2*$H1079*$F1079+$I1079)</f>
        <v>2.1006503496464575</v>
      </c>
      <c r="N1079" s="38">
        <f>$K1079+'2.Time_constants_correction'!$I$11*(3*$G1079*$E1079+2*$H1079*$F1079+$I1079)+'2.Time_constants_correction'!$I$13*(6*$G1079*$F1079+2*$H1079)</f>
        <v>2.1006503496464575</v>
      </c>
      <c r="O1079" s="5">
        <f>$K1079+'2.Time_constants_correction'!$J$11*(3*$G1079*$E1079+2*$H1079*$F1079+$I1079)+'2.Time_constants_correction'!$J$13*(6*$G1079*$F1079+2*$H1079)+'2.Time_constants_correction'!$J$15*(6*$G1079)</f>
        <v>2.1006503496464575</v>
      </c>
    </row>
    <row r="1080" spans="1:15" x14ac:dyDescent="0.4">
      <c r="A1080" s="5">
        <f>'2.Time_constants_correction'!B1084</f>
        <v>17.8</v>
      </c>
      <c r="B1080" s="5">
        <f>'2.Time_constants_correction'!F1084</f>
        <v>2.1070000000000002</v>
      </c>
      <c r="D1080" s="5">
        <f t="shared" si="144"/>
        <v>5639.7520000000004</v>
      </c>
      <c r="E1080" s="5">
        <f t="shared" si="145"/>
        <v>316.84000000000003</v>
      </c>
      <c r="F1080" s="5">
        <f t="shared" si="146"/>
        <v>17.8</v>
      </c>
      <c r="G1080" s="5">
        <f t="shared" si="147"/>
        <v>1.3986013496413852</v>
      </c>
      <c r="H1080" s="5">
        <f t="shared" si="148"/>
        <v>-74.811985396291576</v>
      </c>
      <c r="I1080" s="5">
        <f t="shared" si="149"/>
        <v>1333.939871278867</v>
      </c>
      <c r="J1080" s="5">
        <f t="shared" si="150"/>
        <v>-7926.3634676369638</v>
      </c>
      <c r="K1080" s="5">
        <f t="shared" si="151"/>
        <v>2.1015470085458219</v>
      </c>
      <c r="L1080" s="5">
        <f t="shared" si="152"/>
        <v>17.8</v>
      </c>
      <c r="M1080" s="5">
        <f>$K1080+'2.Time_constants_correction'!$H$11*(3*$G1080*$E1080+2*$H1080*$F1080+$I1080)</f>
        <v>2.1015470085458219</v>
      </c>
      <c r="N1080" s="38">
        <f>$K1080+'2.Time_constants_correction'!$I$11*(3*$G1080*$E1080+2*$H1080*$F1080+$I1080)+'2.Time_constants_correction'!$I$13*(6*$G1080*$F1080+2*$H1080)</f>
        <v>2.1015470085458219</v>
      </c>
      <c r="O1080" s="5">
        <f>$K1080+'2.Time_constants_correction'!$J$11*(3*$G1080*$E1080+2*$H1080*$F1080+$I1080)+'2.Time_constants_correction'!$J$13*(6*$G1080*$F1080+2*$H1080)+'2.Time_constants_correction'!$J$15*(6*$G1080)</f>
        <v>2.1015470085458219</v>
      </c>
    </row>
    <row r="1081" spans="1:15" x14ac:dyDescent="0.4">
      <c r="A1081" s="5">
        <f>'2.Time_constants_correction'!B1085</f>
        <v>17.816666666666666</v>
      </c>
      <c r="B1081" s="5">
        <f>'2.Time_constants_correction'!F1085</f>
        <v>2.0979999999999999</v>
      </c>
      <c r="D1081" s="5">
        <f t="shared" si="144"/>
        <v>5655.6088379629618</v>
      </c>
      <c r="E1081" s="5">
        <f t="shared" si="145"/>
        <v>317.43361111111108</v>
      </c>
      <c r="F1081" s="5">
        <f t="shared" si="146"/>
        <v>17.816666666666666</v>
      </c>
      <c r="G1081" s="5">
        <f t="shared" si="147"/>
        <v>10.573426563076385</v>
      </c>
      <c r="H1081" s="5">
        <f t="shared" si="148"/>
        <v>-565.55244699827426</v>
      </c>
      <c r="I1081" s="5">
        <f t="shared" si="149"/>
        <v>10083.4271229766</v>
      </c>
      <c r="J1081" s="5">
        <f t="shared" si="150"/>
        <v>-59924.766381719688</v>
      </c>
      <c r="K1081" s="5">
        <f t="shared" si="151"/>
        <v>2.1027202797558857</v>
      </c>
      <c r="L1081" s="5">
        <f t="shared" si="152"/>
        <v>17.816666666666666</v>
      </c>
      <c r="M1081" s="5">
        <f>$K1081+'2.Time_constants_correction'!$H$11*(3*$G1081*$E1081+2*$H1081*$F1081+$I1081)</f>
        <v>2.1027202797558857</v>
      </c>
      <c r="N1081" s="38">
        <f>$K1081+'2.Time_constants_correction'!$I$11*(3*$G1081*$E1081+2*$H1081*$F1081+$I1081)+'2.Time_constants_correction'!$I$13*(6*$G1081*$F1081+2*$H1081)</f>
        <v>2.1027202797558857</v>
      </c>
      <c r="O1081" s="5">
        <f>$K1081+'2.Time_constants_correction'!$J$11*(3*$G1081*$E1081+2*$H1081*$F1081+$I1081)+'2.Time_constants_correction'!$J$13*(6*$G1081*$F1081+2*$H1081)+'2.Time_constants_correction'!$J$15*(6*$G1081)</f>
        <v>2.1027202797558857</v>
      </c>
    </row>
    <row r="1082" spans="1:15" x14ac:dyDescent="0.4">
      <c r="A1082" s="5">
        <f>'2.Time_constants_correction'!B1086</f>
        <v>17.833333333333332</v>
      </c>
      <c r="B1082" s="5">
        <f>'2.Time_constants_correction'!F1086</f>
        <v>2.1</v>
      </c>
      <c r="D1082" s="5">
        <f t="shared" si="144"/>
        <v>5671.4953703703686</v>
      </c>
      <c r="E1082" s="5">
        <f t="shared" si="145"/>
        <v>318.02777777777771</v>
      </c>
      <c r="F1082" s="5">
        <f t="shared" si="146"/>
        <v>17.833333333333332</v>
      </c>
      <c r="G1082" s="5">
        <f t="shared" si="147"/>
        <v>12.699300634932149</v>
      </c>
      <c r="H1082" s="5">
        <f t="shared" si="148"/>
        <v>-680.19939715357179</v>
      </c>
      <c r="I1082" s="5">
        <f t="shared" si="149"/>
        <v>12144.231968704058</v>
      </c>
      <c r="J1082" s="5">
        <f t="shared" si="150"/>
        <v>-72271.754525487719</v>
      </c>
      <c r="K1082" s="5">
        <f t="shared" si="151"/>
        <v>2.104285159293795</v>
      </c>
      <c r="L1082" s="5">
        <f t="shared" si="152"/>
        <v>17.833333333333332</v>
      </c>
      <c r="M1082" s="5">
        <f>$K1082+'2.Time_constants_correction'!$H$11*(3*$G1082*$E1082+2*$H1082*$F1082+$I1082)</f>
        <v>2.104285159293795</v>
      </c>
      <c r="N1082" s="38">
        <f>$K1082+'2.Time_constants_correction'!$I$11*(3*$G1082*$E1082+2*$H1082*$F1082+$I1082)+'2.Time_constants_correction'!$I$13*(6*$G1082*$F1082+2*$H1082)</f>
        <v>2.104285159293795</v>
      </c>
      <c r="O1082" s="5">
        <f>$K1082+'2.Time_constants_correction'!$J$11*(3*$G1082*$E1082+2*$H1082*$F1082+$I1082)+'2.Time_constants_correction'!$J$13*(6*$G1082*$F1082+2*$H1082)+'2.Time_constants_correction'!$J$15*(6*$G1082)</f>
        <v>2.104285159293795</v>
      </c>
    </row>
    <row r="1083" spans="1:15" x14ac:dyDescent="0.4">
      <c r="A1083" s="5">
        <f>'2.Time_constants_correction'!B1087</f>
        <v>17.850000000000001</v>
      </c>
      <c r="B1083" s="5">
        <f>'2.Time_constants_correction'!F1087</f>
        <v>2.0990000000000002</v>
      </c>
      <c r="D1083" s="5">
        <f t="shared" si="144"/>
        <v>5687.4116250000015</v>
      </c>
      <c r="E1083" s="5">
        <f t="shared" si="145"/>
        <v>318.62250000000006</v>
      </c>
      <c r="F1083" s="5">
        <f t="shared" si="146"/>
        <v>17.850000000000001</v>
      </c>
      <c r="G1083" s="5">
        <f t="shared" si="147"/>
        <v>-12.279720294047928</v>
      </c>
      <c r="H1083" s="5">
        <f t="shared" si="148"/>
        <v>657.65494582082692</v>
      </c>
      <c r="I1083" s="5">
        <f t="shared" si="149"/>
        <v>-11740.431690858166</v>
      </c>
      <c r="J1083" s="5">
        <f t="shared" si="150"/>
        <v>69864.969973046711</v>
      </c>
      <c r="K1083" s="5">
        <f t="shared" si="151"/>
        <v>2.1033139082719572</v>
      </c>
      <c r="L1083" s="5">
        <f t="shared" si="152"/>
        <v>17.850000000000001</v>
      </c>
      <c r="M1083" s="5">
        <f>$K1083+'2.Time_constants_correction'!$H$11*(3*$G1083*$E1083+2*$H1083*$F1083+$I1083)</f>
        <v>2.1033139082719572</v>
      </c>
      <c r="N1083" s="38">
        <f>$K1083+'2.Time_constants_correction'!$I$11*(3*$G1083*$E1083+2*$H1083*$F1083+$I1083)+'2.Time_constants_correction'!$I$13*(6*$G1083*$F1083+2*$H1083)</f>
        <v>2.1033139082719572</v>
      </c>
      <c r="O1083" s="5">
        <f>$K1083+'2.Time_constants_correction'!$J$11*(3*$G1083*$E1083+2*$H1083*$F1083+$I1083)+'2.Time_constants_correction'!$J$13*(6*$G1083*$F1083+2*$H1083)+'2.Time_constants_correction'!$J$15*(6*$G1083)</f>
        <v>2.1033139082719572</v>
      </c>
    </row>
    <row r="1084" spans="1:15" x14ac:dyDescent="0.4">
      <c r="A1084" s="5">
        <f>'2.Time_constants_correction'!B1088</f>
        <v>17.866666666666667</v>
      </c>
      <c r="B1084" s="5">
        <f>'2.Time_constants_correction'!F1088</f>
        <v>2.1070000000000002</v>
      </c>
      <c r="D1084" s="5">
        <f t="shared" si="144"/>
        <v>5703.3576296296296</v>
      </c>
      <c r="E1084" s="5">
        <f t="shared" si="145"/>
        <v>319.21777777777777</v>
      </c>
      <c r="F1084" s="5">
        <f t="shared" si="146"/>
        <v>17.866666666666667</v>
      </c>
      <c r="G1084" s="5">
        <f t="shared" si="147"/>
        <v>-17.594405531024222</v>
      </c>
      <c r="H1084" s="5">
        <f t="shared" si="148"/>
        <v>943.58900758899608</v>
      </c>
      <c r="I1084" s="5">
        <f t="shared" si="149"/>
        <v>-16868.161075844931</v>
      </c>
      <c r="J1084" s="5">
        <f t="shared" si="150"/>
        <v>100516.71438366483</v>
      </c>
      <c r="K1084" s="5">
        <f t="shared" si="151"/>
        <v>2.1022758352919482</v>
      </c>
      <c r="L1084" s="5">
        <f t="shared" si="152"/>
        <v>17.866666666666667</v>
      </c>
      <c r="M1084" s="5">
        <f>$K1084+'2.Time_constants_correction'!$H$11*(3*$G1084*$E1084+2*$H1084*$F1084+$I1084)</f>
        <v>2.1022758352919482</v>
      </c>
      <c r="N1084" s="38">
        <f>$K1084+'2.Time_constants_correction'!$I$11*(3*$G1084*$E1084+2*$H1084*$F1084+$I1084)+'2.Time_constants_correction'!$I$13*(6*$G1084*$F1084+2*$H1084)</f>
        <v>2.1022758352919482</v>
      </c>
      <c r="O1084" s="5">
        <f>$K1084+'2.Time_constants_correction'!$J$11*(3*$G1084*$E1084+2*$H1084*$F1084+$I1084)+'2.Time_constants_correction'!$J$13*(6*$G1084*$F1084+2*$H1084)+'2.Time_constants_correction'!$J$15*(6*$G1084)</f>
        <v>2.1022758352919482</v>
      </c>
    </row>
    <row r="1085" spans="1:15" x14ac:dyDescent="0.4">
      <c r="A1085" s="5">
        <f>'2.Time_constants_correction'!B1089</f>
        <v>17.883333333333333</v>
      </c>
      <c r="B1085" s="5">
        <f>'2.Time_constants_correction'!F1089</f>
        <v>2.1040000000000001</v>
      </c>
      <c r="D1085" s="5">
        <f t="shared" si="144"/>
        <v>5719.3334120370364</v>
      </c>
      <c r="E1085" s="5">
        <f t="shared" si="145"/>
        <v>319.81361111111107</v>
      </c>
      <c r="F1085" s="5">
        <f t="shared" si="146"/>
        <v>17.883333333333333</v>
      </c>
      <c r="G1085" s="5">
        <f t="shared" si="147"/>
        <v>-9.8181818083693422</v>
      </c>
      <c r="H1085" s="5">
        <f t="shared" si="148"/>
        <v>526.52966980226074</v>
      </c>
      <c r="I1085" s="5">
        <f t="shared" si="149"/>
        <v>-9412.197113427992</v>
      </c>
      <c r="J1085" s="5">
        <f t="shared" si="150"/>
        <v>56085.661968545028</v>
      </c>
      <c r="K1085" s="5">
        <f t="shared" si="151"/>
        <v>2.1033846153732156</v>
      </c>
      <c r="L1085" s="5">
        <f t="shared" si="152"/>
        <v>17.883333333333333</v>
      </c>
      <c r="M1085" s="5">
        <f>$K1085+'2.Time_constants_correction'!$H$11*(3*$G1085*$E1085+2*$H1085*$F1085+$I1085)</f>
        <v>2.1033846153732156</v>
      </c>
      <c r="N1085" s="38">
        <f>$K1085+'2.Time_constants_correction'!$I$11*(3*$G1085*$E1085+2*$H1085*$F1085+$I1085)+'2.Time_constants_correction'!$I$13*(6*$G1085*$F1085+2*$H1085)</f>
        <v>2.1033846153732156</v>
      </c>
      <c r="O1085" s="5">
        <f>$K1085+'2.Time_constants_correction'!$J$11*(3*$G1085*$E1085+2*$H1085*$F1085+$I1085)+'2.Time_constants_correction'!$J$13*(6*$G1085*$F1085+2*$H1085)+'2.Time_constants_correction'!$J$15*(6*$G1085)</f>
        <v>2.1033846153732156</v>
      </c>
    </row>
    <row r="1086" spans="1:15" x14ac:dyDescent="0.4">
      <c r="A1086" s="5">
        <f>'2.Time_constants_correction'!B1090</f>
        <v>17.899999999999999</v>
      </c>
      <c r="B1086" s="5">
        <f>'2.Time_constants_correction'!F1090</f>
        <v>2.105</v>
      </c>
      <c r="D1086" s="5">
        <f t="shared" si="144"/>
        <v>5735.338999999999</v>
      </c>
      <c r="E1086" s="5">
        <f t="shared" si="145"/>
        <v>320.40999999999997</v>
      </c>
      <c r="F1086" s="5">
        <f t="shared" si="146"/>
        <v>17.899999999999999</v>
      </c>
      <c r="G1086" s="5">
        <f t="shared" si="147"/>
        <v>4.1958042188202906</v>
      </c>
      <c r="H1086" s="5">
        <f t="shared" si="148"/>
        <v>-226.39780343434157</v>
      </c>
      <c r="I1086" s="5">
        <f t="shared" si="149"/>
        <v>4071.8853601395731</v>
      </c>
      <c r="J1086" s="5">
        <f t="shared" si="150"/>
        <v>-24408.882483835689</v>
      </c>
      <c r="K1086" s="5">
        <f t="shared" si="151"/>
        <v>2.1048368298288551</v>
      </c>
      <c r="L1086" s="5">
        <f t="shared" si="152"/>
        <v>17.899999999999999</v>
      </c>
      <c r="M1086" s="5">
        <f>$K1086+'2.Time_constants_correction'!$H$11*(3*$G1086*$E1086+2*$H1086*$F1086+$I1086)</f>
        <v>2.1048368298288551</v>
      </c>
      <c r="N1086" s="38">
        <f>$K1086+'2.Time_constants_correction'!$I$11*(3*$G1086*$E1086+2*$H1086*$F1086+$I1086)+'2.Time_constants_correction'!$I$13*(6*$G1086*$F1086+2*$H1086)</f>
        <v>2.1048368298288551</v>
      </c>
      <c r="O1086" s="5">
        <f>$K1086+'2.Time_constants_correction'!$J$11*(3*$G1086*$E1086+2*$H1086*$F1086+$I1086)+'2.Time_constants_correction'!$J$13*(6*$G1086*$F1086+2*$H1086)+'2.Time_constants_correction'!$J$15*(6*$G1086)</f>
        <v>2.1048368298288551</v>
      </c>
    </row>
    <row r="1087" spans="1:15" x14ac:dyDescent="0.4">
      <c r="A1087" s="5">
        <f>'2.Time_constants_correction'!B1091</f>
        <v>17.916666666666668</v>
      </c>
      <c r="B1087" s="5">
        <f>'2.Time_constants_correction'!F1091</f>
        <v>2.1080000000000001</v>
      </c>
      <c r="D1087" s="5">
        <f t="shared" si="144"/>
        <v>5751.3744212962984</v>
      </c>
      <c r="E1087" s="5">
        <f t="shared" si="145"/>
        <v>321.00694444444451</v>
      </c>
      <c r="F1087" s="5">
        <f t="shared" si="146"/>
        <v>17.916666666666668</v>
      </c>
      <c r="G1087" s="5">
        <f t="shared" si="147"/>
        <v>11.776223800461596</v>
      </c>
      <c r="H1087" s="5">
        <f t="shared" si="148"/>
        <v>-633.88771359095392</v>
      </c>
      <c r="I1087" s="5">
        <f t="shared" si="149"/>
        <v>11373.47417476203</v>
      </c>
      <c r="J1087" s="5">
        <f t="shared" si="150"/>
        <v>-68019.755663356016</v>
      </c>
      <c r="K1087" s="5">
        <f t="shared" si="151"/>
        <v>2.1042525252269115</v>
      </c>
      <c r="L1087" s="5">
        <f t="shared" si="152"/>
        <v>17.916666666666668</v>
      </c>
      <c r="M1087" s="5">
        <f>$K1087+'2.Time_constants_correction'!$H$11*(3*$G1087*$E1087+2*$H1087*$F1087+$I1087)</f>
        <v>2.1042525252269115</v>
      </c>
      <c r="N1087" s="38">
        <f>$K1087+'2.Time_constants_correction'!$I$11*(3*$G1087*$E1087+2*$H1087*$F1087+$I1087)+'2.Time_constants_correction'!$I$13*(6*$G1087*$F1087+2*$H1087)</f>
        <v>2.1042525252269115</v>
      </c>
      <c r="O1087" s="5">
        <f>$K1087+'2.Time_constants_correction'!$J$11*(3*$G1087*$E1087+2*$H1087*$F1087+$I1087)+'2.Time_constants_correction'!$J$13*(6*$G1087*$F1087+2*$H1087)+'2.Time_constants_correction'!$J$15*(6*$G1087)</f>
        <v>2.1042525252269115</v>
      </c>
    </row>
    <row r="1088" spans="1:15" x14ac:dyDescent="0.4">
      <c r="A1088" s="5">
        <f>'2.Time_constants_correction'!B1092</f>
        <v>17.933333333333334</v>
      </c>
      <c r="B1088" s="5">
        <f>'2.Time_constants_correction'!F1092</f>
        <v>2.1030000000000002</v>
      </c>
      <c r="D1088" s="5">
        <f t="shared" si="144"/>
        <v>5767.4397037037033</v>
      </c>
      <c r="E1088" s="5">
        <f t="shared" si="145"/>
        <v>321.60444444444443</v>
      </c>
      <c r="F1088" s="5">
        <f t="shared" si="146"/>
        <v>17.933333333333334</v>
      </c>
      <c r="G1088" s="5">
        <f t="shared" si="147"/>
        <v>8.3636363713887754</v>
      </c>
      <c r="H1088" s="5">
        <f t="shared" si="148"/>
        <v>-450.75804237538864</v>
      </c>
      <c r="I1088" s="5">
        <f t="shared" si="149"/>
        <v>8097.7471015062802</v>
      </c>
      <c r="J1088" s="5">
        <f t="shared" si="150"/>
        <v>-48488.473182326255</v>
      </c>
      <c r="K1088" s="5">
        <f t="shared" si="151"/>
        <v>2.1035167055233615</v>
      </c>
      <c r="L1088" s="5">
        <f t="shared" si="152"/>
        <v>17.933333333333334</v>
      </c>
      <c r="M1088" s="5">
        <f>$K1088+'2.Time_constants_correction'!$H$11*(3*$G1088*$E1088+2*$H1088*$F1088+$I1088)</f>
        <v>2.1035167055233615</v>
      </c>
      <c r="N1088" s="38">
        <f>$K1088+'2.Time_constants_correction'!$I$11*(3*$G1088*$E1088+2*$H1088*$F1088+$I1088)+'2.Time_constants_correction'!$I$13*(6*$G1088*$F1088+2*$H1088)</f>
        <v>2.1035167055233615</v>
      </c>
      <c r="O1088" s="5">
        <f>$K1088+'2.Time_constants_correction'!$J$11*(3*$G1088*$E1088+2*$H1088*$F1088+$I1088)+'2.Time_constants_correction'!$J$13*(6*$G1088*$F1088+2*$H1088)+'2.Time_constants_correction'!$J$15*(6*$G1088)</f>
        <v>2.1035167055233615</v>
      </c>
    </row>
    <row r="1089" spans="1:15" x14ac:dyDescent="0.4">
      <c r="A1089" s="5">
        <f>'2.Time_constants_correction'!B1093</f>
        <v>17.95</v>
      </c>
      <c r="B1089" s="5">
        <f>'2.Time_constants_correction'!F1093</f>
        <v>2.0960000000000001</v>
      </c>
      <c r="D1089" s="5">
        <f t="shared" si="144"/>
        <v>5783.5348749999994</v>
      </c>
      <c r="E1089" s="5">
        <f t="shared" si="145"/>
        <v>322.20249999999999</v>
      </c>
      <c r="F1089" s="5">
        <f t="shared" si="146"/>
        <v>17.95</v>
      </c>
      <c r="G1089" s="5">
        <f t="shared" si="147"/>
        <v>-1.286713288869362</v>
      </c>
      <c r="H1089" s="5">
        <f t="shared" si="148"/>
        <v>69.062737379005867</v>
      </c>
      <c r="I1089" s="5">
        <f t="shared" si="149"/>
        <v>-1235.6790885590433</v>
      </c>
      <c r="J1089" s="5">
        <f t="shared" si="150"/>
        <v>7372.1056659800888</v>
      </c>
      <c r="K1089" s="5">
        <f t="shared" si="151"/>
        <v>2.1014864024946291</v>
      </c>
      <c r="L1089" s="5">
        <f t="shared" si="152"/>
        <v>17.95</v>
      </c>
      <c r="M1089" s="5">
        <f>$K1089+'2.Time_constants_correction'!$H$11*(3*$G1089*$E1089+2*$H1089*$F1089+$I1089)</f>
        <v>2.1014864024946291</v>
      </c>
      <c r="N1089" s="38">
        <f>$K1089+'2.Time_constants_correction'!$I$11*(3*$G1089*$E1089+2*$H1089*$F1089+$I1089)+'2.Time_constants_correction'!$I$13*(6*$G1089*$F1089+2*$H1089)</f>
        <v>2.1014864024946291</v>
      </c>
      <c r="O1089" s="5">
        <f>$K1089+'2.Time_constants_correction'!$J$11*(3*$G1089*$E1089+2*$H1089*$F1089+$I1089)+'2.Time_constants_correction'!$J$13*(6*$G1089*$F1089+2*$H1089)+'2.Time_constants_correction'!$J$15*(6*$G1089)</f>
        <v>2.1014864024946291</v>
      </c>
    </row>
    <row r="1090" spans="1:15" x14ac:dyDescent="0.4">
      <c r="A1090" s="5">
        <f>'2.Time_constants_correction'!B1094</f>
        <v>17.966666666666665</v>
      </c>
      <c r="B1090" s="5">
        <f>'2.Time_constants_correction'!F1094</f>
        <v>2.1019999999999999</v>
      </c>
      <c r="D1090" s="5">
        <f t="shared" si="144"/>
        <v>5799.6599629629609</v>
      </c>
      <c r="E1090" s="5">
        <f t="shared" si="145"/>
        <v>322.80111111111103</v>
      </c>
      <c r="F1090" s="5">
        <f t="shared" si="146"/>
        <v>17.966666666666665</v>
      </c>
      <c r="G1090" s="5">
        <f t="shared" si="147"/>
        <v>6.8531468501258015</v>
      </c>
      <c r="H1090" s="5">
        <f t="shared" si="148"/>
        <v>-369.49030952777969</v>
      </c>
      <c r="I1090" s="5">
        <f t="shared" si="149"/>
        <v>6640.2927687581468</v>
      </c>
      <c r="J1090" s="5">
        <f t="shared" si="150"/>
        <v>-39775.865860588616</v>
      </c>
      <c r="K1090" s="5">
        <f t="shared" si="151"/>
        <v>2.0998313908057753</v>
      </c>
      <c r="L1090" s="5">
        <f t="shared" si="152"/>
        <v>17.966666666666665</v>
      </c>
      <c r="M1090" s="5">
        <f>$K1090+'2.Time_constants_correction'!$H$11*(3*$G1090*$E1090+2*$H1090*$F1090+$I1090)</f>
        <v>2.0998313908057753</v>
      </c>
      <c r="N1090" s="38">
        <f>$K1090+'2.Time_constants_correction'!$I$11*(3*$G1090*$E1090+2*$H1090*$F1090+$I1090)+'2.Time_constants_correction'!$I$13*(6*$G1090*$F1090+2*$H1090)</f>
        <v>2.0998313908057753</v>
      </c>
      <c r="O1090" s="5">
        <f>$K1090+'2.Time_constants_correction'!$J$11*(3*$G1090*$E1090+2*$H1090*$F1090+$I1090)+'2.Time_constants_correction'!$J$13*(6*$G1090*$F1090+2*$H1090)+'2.Time_constants_correction'!$J$15*(6*$G1090)</f>
        <v>2.0998313908057753</v>
      </c>
    </row>
    <row r="1091" spans="1:15" x14ac:dyDescent="0.4">
      <c r="A1091" s="5">
        <f>'2.Time_constants_correction'!B1095</f>
        <v>17.983333333333334</v>
      </c>
      <c r="B1091" s="5">
        <f>'2.Time_constants_correction'!F1095</f>
        <v>2.0979999999999999</v>
      </c>
      <c r="D1091" s="5">
        <f t="shared" si="144"/>
        <v>5815.8149953703714</v>
      </c>
      <c r="E1091" s="5">
        <f t="shared" si="145"/>
        <v>323.40027777777783</v>
      </c>
      <c r="F1091" s="5">
        <f t="shared" si="146"/>
        <v>17.983333333333334</v>
      </c>
      <c r="G1091" s="5">
        <f t="shared" si="147"/>
        <v>2.3496503508486959</v>
      </c>
      <c r="H1091" s="5">
        <f t="shared" si="148"/>
        <v>-126.49150855616254</v>
      </c>
      <c r="I1091" s="5">
        <f t="shared" si="149"/>
        <v>2269.7503574730986</v>
      </c>
      <c r="J1091" s="5">
        <f t="shared" si="150"/>
        <v>-13573.322161149372</v>
      </c>
      <c r="K1091" s="5">
        <f t="shared" si="151"/>
        <v>2.0978414918245107</v>
      </c>
      <c r="L1091" s="5">
        <f t="shared" si="152"/>
        <v>17.983333333333334</v>
      </c>
      <c r="M1091" s="5">
        <f>$K1091+'2.Time_constants_correction'!$H$11*(3*$G1091*$E1091+2*$H1091*$F1091+$I1091)</f>
        <v>2.0978414918245107</v>
      </c>
      <c r="N1091" s="38">
        <f>$K1091+'2.Time_constants_correction'!$I$11*(3*$G1091*$E1091+2*$H1091*$F1091+$I1091)+'2.Time_constants_correction'!$I$13*(6*$G1091*$F1091+2*$H1091)</f>
        <v>2.0978414918245107</v>
      </c>
      <c r="O1091" s="5">
        <f>$K1091+'2.Time_constants_correction'!$J$11*(3*$G1091*$E1091+2*$H1091*$F1091+$I1091)+'2.Time_constants_correction'!$J$13*(6*$G1091*$F1091+2*$H1091)+'2.Time_constants_correction'!$J$15*(6*$G1091)</f>
        <v>2.0978414918245107</v>
      </c>
    </row>
    <row r="1092" spans="1:15" x14ac:dyDescent="0.4">
      <c r="A1092" s="5">
        <f>'2.Time_constants_correction'!B1096</f>
        <v>18</v>
      </c>
      <c r="B1092" s="5">
        <f>'2.Time_constants_correction'!F1096</f>
        <v>2.0960000000000001</v>
      </c>
      <c r="D1092" s="5">
        <f t="shared" si="144"/>
        <v>5832</v>
      </c>
      <c r="E1092" s="5">
        <f t="shared" si="145"/>
        <v>324</v>
      </c>
      <c r="F1092" s="5">
        <f t="shared" si="146"/>
        <v>18</v>
      </c>
      <c r="G1092" s="5">
        <f t="shared" si="147"/>
        <v>-4.7832167810750699</v>
      </c>
      <c r="H1092" s="5">
        <f t="shared" si="148"/>
        <v>258.7576422418332</v>
      </c>
      <c r="I1092" s="5">
        <f t="shared" si="149"/>
        <v>-4666.0430648456941</v>
      </c>
      <c r="J1092" s="5">
        <f t="shared" si="150"/>
        <v>28049.115550895585</v>
      </c>
      <c r="K1092" s="5">
        <f t="shared" si="151"/>
        <v>2.0962027972345822</v>
      </c>
      <c r="L1092" s="5">
        <f t="shared" si="152"/>
        <v>18</v>
      </c>
      <c r="M1092" s="5">
        <f>$K1092+'2.Time_constants_correction'!$H$11*(3*$G1092*$E1092+2*$H1092*$F1092+$I1092)</f>
        <v>2.0962027972345822</v>
      </c>
      <c r="N1092" s="38">
        <f>$K1092+'2.Time_constants_correction'!$I$11*(3*$G1092*$E1092+2*$H1092*$F1092+$I1092)+'2.Time_constants_correction'!$I$13*(6*$G1092*$F1092+2*$H1092)</f>
        <v>2.0962027972345822</v>
      </c>
      <c r="O1092" s="5">
        <f>$K1092+'2.Time_constants_correction'!$J$11*(3*$G1092*$E1092+2*$H1092*$F1092+$I1092)+'2.Time_constants_correction'!$J$13*(6*$G1092*$F1092+2*$H1092)+'2.Time_constants_correction'!$J$15*(6*$G1092)</f>
        <v>2.0962027972345822</v>
      </c>
    </row>
    <row r="1093" spans="1:15" x14ac:dyDescent="0.4">
      <c r="A1093" s="5">
        <f>'2.Time_constants_correction'!B1097</f>
        <v>18.016666666666666</v>
      </c>
      <c r="B1093" s="5">
        <f>'2.Time_constants_correction'!F1097</f>
        <v>2.0990000000000002</v>
      </c>
      <c r="D1093" s="5">
        <f t="shared" si="144"/>
        <v>5848.2150046296292</v>
      </c>
      <c r="E1093" s="5">
        <f t="shared" si="145"/>
        <v>324.60027777777776</v>
      </c>
      <c r="F1093" s="5">
        <f t="shared" si="146"/>
        <v>18.016666666666666</v>
      </c>
      <c r="G1093" s="5">
        <f t="shared" si="147"/>
        <v>-0.25174823512114619</v>
      </c>
      <c r="H1093" s="5">
        <f t="shared" si="148"/>
        <v>13.687911188817397</v>
      </c>
      <c r="I1093" s="5">
        <f t="shared" si="149"/>
        <v>-248.13012365434537</v>
      </c>
      <c r="J1093" s="5">
        <f t="shared" si="150"/>
        <v>1501.7514380976386</v>
      </c>
      <c r="K1093" s="5">
        <f t="shared" si="151"/>
        <v>2.0956783216806798</v>
      </c>
      <c r="L1093" s="5">
        <f t="shared" si="152"/>
        <v>18.016666666666666</v>
      </c>
      <c r="M1093" s="5">
        <f>$K1093+'2.Time_constants_correction'!$H$11*(3*$G1093*$E1093+2*$H1093*$F1093+$I1093)</f>
        <v>2.0956783216806798</v>
      </c>
      <c r="N1093" s="38">
        <f>$K1093+'2.Time_constants_correction'!$I$11*(3*$G1093*$E1093+2*$H1093*$F1093+$I1093)+'2.Time_constants_correction'!$I$13*(6*$G1093*$F1093+2*$H1093)</f>
        <v>2.0956783216806798</v>
      </c>
      <c r="O1093" s="5">
        <f>$K1093+'2.Time_constants_correction'!$J$11*(3*$G1093*$E1093+2*$H1093*$F1093+$I1093)+'2.Time_constants_correction'!$J$13*(6*$G1093*$F1093+2*$H1093)+'2.Time_constants_correction'!$J$15*(6*$G1093)</f>
        <v>2.0956783216806798</v>
      </c>
    </row>
    <row r="1094" spans="1:15" x14ac:dyDescent="0.4">
      <c r="A1094" s="5">
        <f>'2.Time_constants_correction'!B1098</f>
        <v>18.033333333333335</v>
      </c>
      <c r="B1094" s="5">
        <f>'2.Time_constants_correction'!F1098</f>
        <v>2.0920000000000001</v>
      </c>
      <c r="D1094" s="5">
        <f t="shared" si="144"/>
        <v>5864.460037037039</v>
      </c>
      <c r="E1094" s="5">
        <f t="shared" si="145"/>
        <v>325.20111111111117</v>
      </c>
      <c r="F1094" s="5">
        <f t="shared" si="146"/>
        <v>18.033333333333335</v>
      </c>
      <c r="G1094" s="5">
        <f t="shared" si="147"/>
        <v>-4.0559440494763956</v>
      </c>
      <c r="H1094" s="5">
        <f t="shared" si="148"/>
        <v>219.06493471506488</v>
      </c>
      <c r="I1094" s="5">
        <f t="shared" si="149"/>
        <v>-3943.9931061343532</v>
      </c>
      <c r="J1094" s="5">
        <f t="shared" si="150"/>
        <v>23671.19947046139</v>
      </c>
      <c r="K1094" s="5">
        <f t="shared" si="151"/>
        <v>2.0955073815130163</v>
      </c>
      <c r="L1094" s="5">
        <f t="shared" si="152"/>
        <v>18.033333333333335</v>
      </c>
      <c r="M1094" s="5">
        <f>$K1094+'2.Time_constants_correction'!$H$11*(3*$G1094*$E1094+2*$H1094*$F1094+$I1094)</f>
        <v>2.0955073815130163</v>
      </c>
      <c r="N1094" s="38">
        <f>$K1094+'2.Time_constants_correction'!$I$11*(3*$G1094*$E1094+2*$H1094*$F1094+$I1094)+'2.Time_constants_correction'!$I$13*(6*$G1094*$F1094+2*$H1094)</f>
        <v>2.0955073815130163</v>
      </c>
      <c r="O1094" s="5">
        <f>$K1094+'2.Time_constants_correction'!$J$11*(3*$G1094*$E1094+2*$H1094*$F1094+$I1094)+'2.Time_constants_correction'!$J$13*(6*$G1094*$F1094+2*$H1094)+'2.Time_constants_correction'!$J$15*(6*$G1094)</f>
        <v>2.0955073815130163</v>
      </c>
    </row>
    <row r="1095" spans="1:15" x14ac:dyDescent="0.4">
      <c r="A1095" s="5">
        <f>'2.Time_constants_correction'!B1099</f>
        <v>18.05</v>
      </c>
      <c r="B1095" s="5">
        <f>'2.Time_constants_correction'!F1099</f>
        <v>2.09</v>
      </c>
      <c r="D1095" s="5">
        <f t="shared" si="144"/>
        <v>5880.7351250000002</v>
      </c>
      <c r="E1095" s="5">
        <f t="shared" si="145"/>
        <v>325.80250000000001</v>
      </c>
      <c r="F1095" s="5">
        <f t="shared" si="146"/>
        <v>18.05</v>
      </c>
      <c r="G1095" s="5">
        <f t="shared" si="147"/>
        <v>-8.000000033874743</v>
      </c>
      <c r="H1095" s="5">
        <f t="shared" si="148"/>
        <v>433.17342840880502</v>
      </c>
      <c r="I1095" s="5">
        <f t="shared" si="149"/>
        <v>-7818.3437083612062</v>
      </c>
      <c r="J1095" s="5">
        <f t="shared" si="150"/>
        <v>47040.09284057605</v>
      </c>
      <c r="K1095" s="5">
        <f t="shared" si="151"/>
        <v>2.0936146075691795</v>
      </c>
      <c r="L1095" s="5">
        <f t="shared" si="152"/>
        <v>18.05</v>
      </c>
      <c r="M1095" s="5">
        <f>$K1095+'2.Time_constants_correction'!$H$11*(3*$G1095*$E1095+2*$H1095*$F1095+$I1095)</f>
        <v>2.0936146075691795</v>
      </c>
      <c r="N1095" s="38">
        <f>$K1095+'2.Time_constants_correction'!$I$11*(3*$G1095*$E1095+2*$H1095*$F1095+$I1095)+'2.Time_constants_correction'!$I$13*(6*$G1095*$F1095+2*$H1095)</f>
        <v>2.0936146075691795</v>
      </c>
      <c r="O1095" s="5">
        <f>$K1095+'2.Time_constants_correction'!$J$11*(3*$G1095*$E1095+2*$H1095*$F1095+$I1095)+'2.Time_constants_correction'!$J$13*(6*$G1095*$F1095+2*$H1095)+'2.Time_constants_correction'!$J$15*(6*$G1095)</f>
        <v>2.0936146075691795</v>
      </c>
    </row>
    <row r="1096" spans="1:15" x14ac:dyDescent="0.4">
      <c r="A1096" s="5">
        <f>'2.Time_constants_correction'!B1100</f>
        <v>18.066666666666666</v>
      </c>
      <c r="B1096" s="5">
        <f>'2.Time_constants_correction'!F1100</f>
        <v>2.0960000000000001</v>
      </c>
      <c r="D1096" s="5">
        <f t="shared" si="144"/>
        <v>5897.0402962962962</v>
      </c>
      <c r="E1096" s="5">
        <f t="shared" si="145"/>
        <v>326.40444444444444</v>
      </c>
      <c r="F1096" s="5">
        <f t="shared" si="146"/>
        <v>18.066666666666666</v>
      </c>
      <c r="G1096" s="5">
        <f t="shared" si="147"/>
        <v>4.4195803943985501</v>
      </c>
      <c r="H1096" s="5">
        <f t="shared" si="148"/>
        <v>-239.69130732557409</v>
      </c>
      <c r="I1096" s="5">
        <f t="shared" si="149"/>
        <v>4333.0325638325839</v>
      </c>
      <c r="J1096" s="5">
        <f t="shared" si="150"/>
        <v>-26107.498343058745</v>
      </c>
      <c r="K1096" s="5">
        <f t="shared" si="151"/>
        <v>2.0923162393228267</v>
      </c>
      <c r="L1096" s="5">
        <f t="shared" si="152"/>
        <v>18.066666666666666</v>
      </c>
      <c r="M1096" s="5">
        <f>$K1096+'2.Time_constants_correction'!$H$11*(3*$G1096*$E1096+2*$H1096*$F1096+$I1096)</f>
        <v>2.0923162393228267</v>
      </c>
      <c r="N1096" s="38">
        <f>$K1096+'2.Time_constants_correction'!$I$11*(3*$G1096*$E1096+2*$H1096*$F1096+$I1096)+'2.Time_constants_correction'!$I$13*(6*$G1096*$F1096+2*$H1096)</f>
        <v>2.0923162393228267</v>
      </c>
      <c r="O1096" s="5">
        <f>$K1096+'2.Time_constants_correction'!$J$11*(3*$G1096*$E1096+2*$H1096*$F1096+$I1096)+'2.Time_constants_correction'!$J$13*(6*$G1096*$F1096+2*$H1096)+'2.Time_constants_correction'!$J$15*(6*$G1096)</f>
        <v>2.0923162393228267</v>
      </c>
    </row>
    <row r="1097" spans="1:15" x14ac:dyDescent="0.4">
      <c r="A1097" s="5">
        <f>'2.Time_constants_correction'!B1101</f>
        <v>18.083333333333332</v>
      </c>
      <c r="B1097" s="5">
        <f>'2.Time_constants_correction'!F1101</f>
        <v>2.093</v>
      </c>
      <c r="D1097" s="5">
        <f t="shared" si="144"/>
        <v>5913.3755787037026</v>
      </c>
      <c r="E1097" s="5">
        <f t="shared" si="145"/>
        <v>327.0069444444444</v>
      </c>
      <c r="F1097" s="5">
        <f t="shared" si="146"/>
        <v>18.083333333333332</v>
      </c>
      <c r="G1097" s="5">
        <f t="shared" si="147"/>
        <v>9.818181801179712</v>
      </c>
      <c r="H1097" s="5">
        <f t="shared" si="148"/>
        <v>-532.59500407188898</v>
      </c>
      <c r="I1097" s="5">
        <f t="shared" si="149"/>
        <v>9630.2204128638969</v>
      </c>
      <c r="J1097" s="5">
        <f t="shared" si="150"/>
        <v>-58040.726717397512</v>
      </c>
      <c r="K1097" s="5">
        <f t="shared" si="151"/>
        <v>2.0906643356720451</v>
      </c>
      <c r="L1097" s="5">
        <f t="shared" si="152"/>
        <v>18.083333333333332</v>
      </c>
      <c r="M1097" s="5">
        <f>$K1097+'2.Time_constants_correction'!$H$11*(3*$G1097*$E1097+2*$H1097*$F1097+$I1097)</f>
        <v>2.0906643356720451</v>
      </c>
      <c r="N1097" s="38">
        <f>$K1097+'2.Time_constants_correction'!$I$11*(3*$G1097*$E1097+2*$H1097*$F1097+$I1097)+'2.Time_constants_correction'!$I$13*(6*$G1097*$F1097+2*$H1097)</f>
        <v>2.0906643356720451</v>
      </c>
      <c r="O1097" s="5">
        <f>$K1097+'2.Time_constants_correction'!$J$11*(3*$G1097*$E1097+2*$H1097*$F1097+$I1097)+'2.Time_constants_correction'!$J$13*(6*$G1097*$F1097+2*$H1097)+'2.Time_constants_correction'!$J$15*(6*$G1097)</f>
        <v>2.0906643356720451</v>
      </c>
    </row>
    <row r="1098" spans="1:15" x14ac:dyDescent="0.4">
      <c r="A1098" s="5">
        <f>'2.Time_constants_correction'!B1102</f>
        <v>18.100000000000001</v>
      </c>
      <c r="B1098" s="5">
        <f>'2.Time_constants_correction'!F1102</f>
        <v>2.09</v>
      </c>
      <c r="D1098" s="5">
        <f t="shared" si="144"/>
        <v>5929.7410000000018</v>
      </c>
      <c r="E1098" s="5">
        <f t="shared" si="145"/>
        <v>327.61000000000007</v>
      </c>
      <c r="F1098" s="5">
        <f t="shared" si="146"/>
        <v>18.100000000000001</v>
      </c>
      <c r="G1098" s="5">
        <f t="shared" si="147"/>
        <v>4.8951048570706845</v>
      </c>
      <c r="H1098" s="5">
        <f t="shared" si="148"/>
        <v>-265.48691102075151</v>
      </c>
      <c r="I1098" s="5">
        <f t="shared" si="149"/>
        <v>4799.4752794916321</v>
      </c>
      <c r="J1098" s="5">
        <f t="shared" si="150"/>
        <v>-28918.95054817824</v>
      </c>
      <c r="K1098" s="5">
        <f t="shared" si="151"/>
        <v>2.089061383070657</v>
      </c>
      <c r="L1098" s="5">
        <f t="shared" si="152"/>
        <v>18.100000000000001</v>
      </c>
      <c r="M1098" s="5">
        <f>$K1098+'2.Time_constants_correction'!$H$11*(3*$G1098*$E1098+2*$H1098*$F1098+$I1098)</f>
        <v>2.089061383070657</v>
      </c>
      <c r="N1098" s="38">
        <f>$K1098+'2.Time_constants_correction'!$I$11*(3*$G1098*$E1098+2*$H1098*$F1098+$I1098)+'2.Time_constants_correction'!$I$13*(6*$G1098*$F1098+2*$H1098)</f>
        <v>2.089061383070657</v>
      </c>
      <c r="O1098" s="5">
        <f>$K1098+'2.Time_constants_correction'!$J$11*(3*$G1098*$E1098+2*$H1098*$F1098+$I1098)+'2.Time_constants_correction'!$J$13*(6*$G1098*$F1098+2*$H1098)+'2.Time_constants_correction'!$J$15*(6*$G1098)</f>
        <v>2.089061383070657</v>
      </c>
    </row>
    <row r="1099" spans="1:15" x14ac:dyDescent="0.4">
      <c r="A1099" s="5">
        <f>'2.Time_constants_correction'!B1103</f>
        <v>18.116666666666667</v>
      </c>
      <c r="B1099" s="5">
        <f>'2.Time_constants_correction'!F1103</f>
        <v>2.09</v>
      </c>
      <c r="D1099" s="5">
        <f t="shared" si="144"/>
        <v>5946.1365879629629</v>
      </c>
      <c r="E1099" s="5">
        <f t="shared" si="145"/>
        <v>328.21361111111111</v>
      </c>
      <c r="F1099" s="5">
        <f t="shared" si="146"/>
        <v>18.116666666666667</v>
      </c>
      <c r="G1099" s="5">
        <f t="shared" si="147"/>
        <v>4.1958041818487635</v>
      </c>
      <c r="H1099" s="5">
        <f t="shared" si="148"/>
        <v>-228.07852071976936</v>
      </c>
      <c r="I1099" s="5">
        <f t="shared" si="149"/>
        <v>4132.60746210652</v>
      </c>
      <c r="J1099" s="5">
        <f t="shared" si="150"/>
        <v>-24957.332961552427</v>
      </c>
      <c r="K1099" s="5">
        <f t="shared" si="151"/>
        <v>2.0887529137544334</v>
      </c>
      <c r="L1099" s="5">
        <f t="shared" si="152"/>
        <v>18.116666666666667</v>
      </c>
      <c r="M1099" s="5">
        <f>$K1099+'2.Time_constants_correction'!$H$11*(3*$G1099*$E1099+2*$H1099*$F1099+$I1099)</f>
        <v>2.0887529137544334</v>
      </c>
      <c r="N1099" s="38">
        <f>$K1099+'2.Time_constants_correction'!$I$11*(3*$G1099*$E1099+2*$H1099*$F1099+$I1099)+'2.Time_constants_correction'!$I$13*(6*$G1099*$F1099+2*$H1099)</f>
        <v>2.0887529137544334</v>
      </c>
      <c r="O1099" s="5">
        <f>$K1099+'2.Time_constants_correction'!$J$11*(3*$G1099*$E1099+2*$H1099*$F1099+$I1099)+'2.Time_constants_correction'!$J$13*(6*$G1099*$F1099+2*$H1099)+'2.Time_constants_correction'!$J$15*(6*$G1099)</f>
        <v>2.0887529137544334</v>
      </c>
    </row>
    <row r="1100" spans="1:15" x14ac:dyDescent="0.4">
      <c r="A1100" s="5">
        <f>'2.Time_constants_correction'!B1104</f>
        <v>18.133333333333333</v>
      </c>
      <c r="B1100" s="5">
        <f>'2.Time_constants_correction'!F1104</f>
        <v>2.081</v>
      </c>
      <c r="D1100" s="5">
        <f t="shared" ref="D1100:D1163" si="153">A1100^3</f>
        <v>5962.5623703703695</v>
      </c>
      <c r="E1100" s="5">
        <f t="shared" ref="E1100:E1163" si="154">A1100^2</f>
        <v>328.81777777777774</v>
      </c>
      <c r="F1100" s="5">
        <f t="shared" ref="F1100:F1163" si="155">A1100</f>
        <v>18.133333333333333</v>
      </c>
      <c r="G1100" s="5">
        <f t="shared" si="147"/>
        <v>-2.5734265867270389</v>
      </c>
      <c r="H1100" s="5">
        <f t="shared" si="148"/>
        <v>140.08931141307275</v>
      </c>
      <c r="I1100" s="5">
        <f t="shared" si="149"/>
        <v>-2542.0546595927194</v>
      </c>
      <c r="J1100" s="5">
        <f t="shared" si="150"/>
        <v>15378.37257676624</v>
      </c>
      <c r="K1100" s="5">
        <f t="shared" si="151"/>
        <v>2.0876231546208146</v>
      </c>
      <c r="L1100" s="5">
        <f t="shared" si="152"/>
        <v>18.133333333333333</v>
      </c>
      <c r="M1100" s="5">
        <f>$K1100+'2.Time_constants_correction'!$H$11*(3*$G1100*$E1100+2*$H1100*$F1100+$I1100)</f>
        <v>2.0876231546208146</v>
      </c>
      <c r="N1100" s="38">
        <f>$K1100+'2.Time_constants_correction'!$I$11*(3*$G1100*$E1100+2*$H1100*$F1100+$I1100)+'2.Time_constants_correction'!$I$13*(6*$G1100*$F1100+2*$H1100)</f>
        <v>2.0876231546208146</v>
      </c>
      <c r="O1100" s="5">
        <f>$K1100+'2.Time_constants_correction'!$J$11*(3*$G1100*$E1100+2*$H1100*$F1100+$I1100)+'2.Time_constants_correction'!$J$13*(6*$G1100*$F1100+2*$H1100)+'2.Time_constants_correction'!$J$15*(6*$G1100)</f>
        <v>2.0876231546208146</v>
      </c>
    </row>
    <row r="1101" spans="1:15" x14ac:dyDescent="0.4">
      <c r="A1101" s="5">
        <f>'2.Time_constants_correction'!B1105</f>
        <v>18.149999999999999</v>
      </c>
      <c r="B1101" s="5">
        <f>'2.Time_constants_correction'!F1105</f>
        <v>2.0830000000000002</v>
      </c>
      <c r="D1101" s="5">
        <f t="shared" si="153"/>
        <v>5979.0183749999987</v>
      </c>
      <c r="E1101" s="5">
        <f t="shared" si="154"/>
        <v>329.42249999999996</v>
      </c>
      <c r="F1101" s="5">
        <f t="shared" si="155"/>
        <v>18.149999999999999</v>
      </c>
      <c r="G1101" s="5">
        <f t="shared" si="147"/>
        <v>-15.104895117249402</v>
      </c>
      <c r="H1101" s="5">
        <f t="shared" si="148"/>
        <v>822.88411655621735</v>
      </c>
      <c r="I1101" s="5">
        <f t="shared" si="149"/>
        <v>-14943.011790409631</v>
      </c>
      <c r="J1101" s="5">
        <f t="shared" si="150"/>
        <v>90453.652526218269</v>
      </c>
      <c r="K1101" s="5">
        <f t="shared" si="151"/>
        <v>2.0859580420365091</v>
      </c>
      <c r="L1101" s="5">
        <f t="shared" si="152"/>
        <v>18.149999999999999</v>
      </c>
      <c r="M1101" s="5">
        <f>$K1101+'2.Time_constants_correction'!$H$11*(3*$G1101*$E1101+2*$H1101*$F1101+$I1101)</f>
        <v>2.0859580420365091</v>
      </c>
      <c r="N1101" s="38">
        <f>$K1101+'2.Time_constants_correction'!$I$11*(3*$G1101*$E1101+2*$H1101*$F1101+$I1101)+'2.Time_constants_correction'!$I$13*(6*$G1101*$F1101+2*$H1101)</f>
        <v>2.0859580420365091</v>
      </c>
      <c r="O1101" s="5">
        <f>$K1101+'2.Time_constants_correction'!$J$11*(3*$G1101*$E1101+2*$H1101*$F1101+$I1101)+'2.Time_constants_correction'!$J$13*(6*$G1101*$F1101+2*$H1101)+'2.Time_constants_correction'!$J$15*(6*$G1101)</f>
        <v>2.0859580420365091</v>
      </c>
    </row>
    <row r="1102" spans="1:15" x14ac:dyDescent="0.4">
      <c r="A1102" s="5">
        <f>'2.Time_constants_correction'!B1106</f>
        <v>18.166666666666668</v>
      </c>
      <c r="B1102" s="5">
        <f>'2.Time_constants_correction'!F1106</f>
        <v>2.0880000000000001</v>
      </c>
      <c r="D1102" s="5">
        <f t="shared" si="153"/>
        <v>5995.5046296296314</v>
      </c>
      <c r="E1102" s="5">
        <f t="shared" si="154"/>
        <v>330.02777777777783</v>
      </c>
      <c r="F1102" s="5">
        <f t="shared" si="155"/>
        <v>18.166666666666668</v>
      </c>
      <c r="G1102" s="5">
        <f t="shared" si="147"/>
        <v>-5.594406074130534E-2</v>
      </c>
      <c r="H1102" s="5">
        <f t="shared" si="148"/>
        <v>3.4171830787483679</v>
      </c>
      <c r="I1102" s="5">
        <f t="shared" si="149"/>
        <v>-68.823675527515192</v>
      </c>
      <c r="J1102" s="5">
        <f t="shared" si="150"/>
        <v>460.02903057554227</v>
      </c>
      <c r="K1102" s="5">
        <f t="shared" si="151"/>
        <v>2.0847210567211505</v>
      </c>
      <c r="L1102" s="5">
        <f t="shared" si="152"/>
        <v>18.166666666666668</v>
      </c>
      <c r="M1102" s="5">
        <f>$K1102+'2.Time_constants_correction'!$H$11*(3*$G1102*$E1102+2*$H1102*$F1102+$I1102)</f>
        <v>2.0847210567211505</v>
      </c>
      <c r="N1102" s="38">
        <f>$K1102+'2.Time_constants_correction'!$I$11*(3*$G1102*$E1102+2*$H1102*$F1102+$I1102)+'2.Time_constants_correction'!$I$13*(6*$G1102*$F1102+2*$H1102)</f>
        <v>2.0847210567211505</v>
      </c>
      <c r="O1102" s="5">
        <f>$K1102+'2.Time_constants_correction'!$J$11*(3*$G1102*$E1102+2*$H1102*$F1102+$I1102)+'2.Time_constants_correction'!$J$13*(6*$G1102*$F1102+2*$H1102)+'2.Time_constants_correction'!$J$15*(6*$G1102)</f>
        <v>2.0847210567211505</v>
      </c>
    </row>
    <row r="1103" spans="1:15" x14ac:dyDescent="0.4">
      <c r="A1103" s="5">
        <f>'2.Time_constants_correction'!B1107</f>
        <v>18.183333333333334</v>
      </c>
      <c r="B1103" s="5">
        <f>'2.Time_constants_correction'!F1107</f>
        <v>2.089</v>
      </c>
      <c r="D1103" s="5">
        <f t="shared" si="153"/>
        <v>6012.0211620370374</v>
      </c>
      <c r="E1103" s="5">
        <f t="shared" si="154"/>
        <v>330.63361111111112</v>
      </c>
      <c r="F1103" s="5">
        <f t="shared" si="155"/>
        <v>18.183333333333334</v>
      </c>
      <c r="G1103" s="5">
        <f t="shared" si="147"/>
        <v>8.979020959596431</v>
      </c>
      <c r="H1103" s="5">
        <f t="shared" si="148"/>
        <v>-489.41778115727777</v>
      </c>
      <c r="I1103" s="5">
        <f t="shared" si="149"/>
        <v>8892.1149290852845</v>
      </c>
      <c r="J1103" s="5">
        <f t="shared" si="150"/>
        <v>-53850.301633508163</v>
      </c>
      <c r="K1103" s="5">
        <f t="shared" si="151"/>
        <v>2.0838578088296345</v>
      </c>
      <c r="L1103" s="5">
        <f t="shared" si="152"/>
        <v>18.183333333333334</v>
      </c>
      <c r="M1103" s="5">
        <f>$K1103+'2.Time_constants_correction'!$H$11*(3*$G1103*$E1103+2*$H1103*$F1103+$I1103)</f>
        <v>2.0838578088296345</v>
      </c>
      <c r="N1103" s="38">
        <f>$K1103+'2.Time_constants_correction'!$I$11*(3*$G1103*$E1103+2*$H1103*$F1103+$I1103)+'2.Time_constants_correction'!$I$13*(6*$G1103*$F1103+2*$H1103)</f>
        <v>2.0838578088296345</v>
      </c>
      <c r="O1103" s="5">
        <f>$K1103+'2.Time_constants_correction'!$J$11*(3*$G1103*$E1103+2*$H1103*$F1103+$I1103)+'2.Time_constants_correction'!$J$13*(6*$G1103*$F1103+2*$H1103)+'2.Time_constants_correction'!$J$15*(6*$G1103)</f>
        <v>2.0838578088296345</v>
      </c>
    </row>
    <row r="1104" spans="1:15" x14ac:dyDescent="0.4">
      <c r="A1104" s="5">
        <f>'2.Time_constants_correction'!B1108</f>
        <v>18.2</v>
      </c>
      <c r="B1104" s="5">
        <f>'2.Time_constants_correction'!F1108</f>
        <v>2.0859999999999999</v>
      </c>
      <c r="D1104" s="5">
        <f t="shared" si="153"/>
        <v>6028.5679999999993</v>
      </c>
      <c r="E1104" s="5">
        <f t="shared" si="154"/>
        <v>331.23999999999995</v>
      </c>
      <c r="F1104" s="5">
        <f t="shared" si="155"/>
        <v>18.2</v>
      </c>
      <c r="G1104" s="5">
        <f t="shared" si="147"/>
        <v>9.3426573571672566</v>
      </c>
      <c r="H1104" s="5">
        <f t="shared" si="148"/>
        <v>-509.69350728618326</v>
      </c>
      <c r="I1104" s="5">
        <f t="shared" si="149"/>
        <v>9268.7971128917143</v>
      </c>
      <c r="J1104" s="5">
        <f t="shared" si="150"/>
        <v>-56181.991786918486</v>
      </c>
      <c r="K1104" s="5">
        <f t="shared" si="151"/>
        <v>2.083492618490709</v>
      </c>
      <c r="L1104" s="5">
        <f t="shared" si="152"/>
        <v>18.2</v>
      </c>
      <c r="M1104" s="5">
        <f>$K1104+'2.Time_constants_correction'!$H$11*(3*$G1104*$E1104+2*$H1104*$F1104+$I1104)</f>
        <v>2.083492618490709</v>
      </c>
      <c r="N1104" s="38">
        <f>$K1104+'2.Time_constants_correction'!$I$11*(3*$G1104*$E1104+2*$H1104*$F1104+$I1104)+'2.Time_constants_correction'!$I$13*(6*$G1104*$F1104+2*$H1104)</f>
        <v>2.083492618490709</v>
      </c>
      <c r="O1104" s="5">
        <f>$K1104+'2.Time_constants_correction'!$J$11*(3*$G1104*$E1104+2*$H1104*$F1104+$I1104)+'2.Time_constants_correction'!$J$13*(6*$G1104*$F1104+2*$H1104)+'2.Time_constants_correction'!$J$15*(6*$G1104)</f>
        <v>2.083492618490709</v>
      </c>
    </row>
    <row r="1105" spans="1:15" x14ac:dyDescent="0.4">
      <c r="A1105" s="5">
        <f>'2.Time_constants_correction'!B1109</f>
        <v>18.216666666666665</v>
      </c>
      <c r="B1105" s="5">
        <f>'2.Time_constants_correction'!F1109</f>
        <v>2.0819999999999999</v>
      </c>
      <c r="D1105" s="5">
        <f t="shared" si="153"/>
        <v>6045.1451712962944</v>
      </c>
      <c r="E1105" s="5">
        <f t="shared" si="154"/>
        <v>331.84694444444438</v>
      </c>
      <c r="F1105" s="5">
        <f t="shared" si="155"/>
        <v>18.216666666666665</v>
      </c>
      <c r="G1105" s="5">
        <f t="shared" si="147"/>
        <v>8.4195804359678892</v>
      </c>
      <c r="H1105" s="5">
        <f t="shared" si="148"/>
        <v>-460.13286802878383</v>
      </c>
      <c r="I1105" s="5">
        <f t="shared" si="149"/>
        <v>8382.1023628691364</v>
      </c>
      <c r="J1105" s="5">
        <f t="shared" si="150"/>
        <v>-50895.78007819812</v>
      </c>
      <c r="K1105" s="5">
        <f t="shared" si="151"/>
        <v>2.0843550893187057</v>
      </c>
      <c r="L1105" s="5">
        <f t="shared" si="152"/>
        <v>18.216666666666665</v>
      </c>
      <c r="M1105" s="5">
        <f>$K1105+'2.Time_constants_correction'!$H$11*(3*$G1105*$E1105+2*$H1105*$F1105+$I1105)</f>
        <v>2.0843550893187057</v>
      </c>
      <c r="N1105" s="38">
        <f>$K1105+'2.Time_constants_correction'!$I$11*(3*$G1105*$E1105+2*$H1105*$F1105+$I1105)+'2.Time_constants_correction'!$I$13*(6*$G1105*$F1105+2*$H1105)</f>
        <v>2.0843550893187057</v>
      </c>
      <c r="O1105" s="5">
        <f>$K1105+'2.Time_constants_correction'!$J$11*(3*$G1105*$E1105+2*$H1105*$F1105+$I1105)+'2.Time_constants_correction'!$J$13*(6*$G1105*$F1105+2*$H1105)+'2.Time_constants_correction'!$J$15*(6*$G1105)</f>
        <v>2.0843550893187057</v>
      </c>
    </row>
    <row r="1106" spans="1:15" x14ac:dyDescent="0.4">
      <c r="A1106" s="5">
        <f>'2.Time_constants_correction'!B1110</f>
        <v>18.233333333333334</v>
      </c>
      <c r="B1106" s="5">
        <f>'2.Time_constants_correction'!F1110</f>
        <v>2.08</v>
      </c>
      <c r="D1106" s="5">
        <f t="shared" si="153"/>
        <v>6061.7527037037053</v>
      </c>
      <c r="E1106" s="5">
        <f t="shared" si="154"/>
        <v>332.4544444444445</v>
      </c>
      <c r="F1106" s="5">
        <f t="shared" si="155"/>
        <v>18.233333333333334</v>
      </c>
      <c r="G1106" s="5">
        <f t="shared" ref="G1106:G1169" si="156">INDEX(LINEST(B1101:B1112,D1101:F1112),3)</f>
        <v>-3.1048950779205691</v>
      </c>
      <c r="H1106" s="5">
        <f t="shared" ref="H1106:H1169" si="157">INDEX(LINEST(B1101:B1112,D1101:F1112),2)</f>
        <v>170.23995856367216</v>
      </c>
      <c r="I1106" s="5">
        <f t="shared" ref="I1106:I1169" si="158">INDEX(LINEST(B1101:B1112,D1101:F1112),1)</f>
        <v>-3111.356962745268</v>
      </c>
      <c r="J1106" s="5">
        <f t="shared" ref="J1106:J1169" si="159">INDEX(LINEST(B1101:B1112,D1101:F1112),4)</f>
        <v>18956.567737329351</v>
      </c>
      <c r="K1106" s="5">
        <f t="shared" ref="K1106:K1169" si="160">G1106*$D1106+H1106*$E1106+I1106*$F1106+J1106</f>
        <v>2.0838298368471442</v>
      </c>
      <c r="L1106" s="5">
        <f t="shared" ref="L1106:L1169" si="161">F1106</f>
        <v>18.233333333333334</v>
      </c>
      <c r="M1106" s="5">
        <f>$K1106+'2.Time_constants_correction'!$H$11*(3*$G1106*$E1106+2*$H1106*$F1106+$I1106)</f>
        <v>2.0838298368471442</v>
      </c>
      <c r="N1106" s="38">
        <f>$K1106+'2.Time_constants_correction'!$I$11*(3*$G1106*$E1106+2*$H1106*$F1106+$I1106)+'2.Time_constants_correction'!$I$13*(6*$G1106*$F1106+2*$H1106)</f>
        <v>2.0838298368471442</v>
      </c>
      <c r="O1106" s="5">
        <f>$K1106+'2.Time_constants_correction'!$J$11*(3*$G1106*$E1106+2*$H1106*$F1106+$I1106)+'2.Time_constants_correction'!$J$13*(6*$G1106*$F1106+2*$H1106)+'2.Time_constants_correction'!$J$15*(6*$G1106)</f>
        <v>2.0838298368471442</v>
      </c>
    </row>
    <row r="1107" spans="1:15" x14ac:dyDescent="0.4">
      <c r="A1107" s="5">
        <f>'2.Time_constants_correction'!B1111</f>
        <v>18.25</v>
      </c>
      <c r="B1107" s="5">
        <f>'2.Time_constants_correction'!F1111</f>
        <v>2.0760000000000001</v>
      </c>
      <c r="D1107" s="5">
        <f t="shared" si="153"/>
        <v>6078.390625</v>
      </c>
      <c r="E1107" s="5">
        <f t="shared" si="154"/>
        <v>333.0625</v>
      </c>
      <c r="F1107" s="5">
        <f t="shared" si="155"/>
        <v>18.25</v>
      </c>
      <c r="G1107" s="5">
        <f t="shared" si="156"/>
        <v>-11.636363593952112</v>
      </c>
      <c r="H1107" s="5">
        <f t="shared" si="157"/>
        <v>637.9428548205799</v>
      </c>
      <c r="I1107" s="5">
        <f t="shared" si="158"/>
        <v>-11657.94110757538</v>
      </c>
      <c r="J1107" s="5">
        <f t="shared" si="159"/>
        <v>71015.029564862198</v>
      </c>
      <c r="K1107" s="5">
        <f t="shared" si="160"/>
        <v>2.0830567210796289</v>
      </c>
      <c r="L1107" s="5">
        <f t="shared" si="161"/>
        <v>18.25</v>
      </c>
      <c r="M1107" s="5">
        <f>$K1107+'2.Time_constants_correction'!$H$11*(3*$G1107*$E1107+2*$H1107*$F1107+$I1107)</f>
        <v>2.0830567210796289</v>
      </c>
      <c r="N1107" s="38">
        <f>$K1107+'2.Time_constants_correction'!$I$11*(3*$G1107*$E1107+2*$H1107*$F1107+$I1107)+'2.Time_constants_correction'!$I$13*(6*$G1107*$F1107+2*$H1107)</f>
        <v>2.0830567210796289</v>
      </c>
      <c r="O1107" s="5">
        <f>$K1107+'2.Time_constants_correction'!$J$11*(3*$G1107*$E1107+2*$H1107*$F1107+$I1107)+'2.Time_constants_correction'!$J$13*(6*$G1107*$F1107+2*$H1107)+'2.Time_constants_correction'!$J$15*(6*$G1107)</f>
        <v>2.0830567210796289</v>
      </c>
    </row>
    <row r="1108" spans="1:15" x14ac:dyDescent="0.4">
      <c r="A1108" s="5">
        <f>'2.Time_constants_correction'!B1112</f>
        <v>18.266666666666666</v>
      </c>
      <c r="B1108" s="5">
        <f>'2.Time_constants_correction'!F1112</f>
        <v>2.0880000000000001</v>
      </c>
      <c r="D1108" s="5">
        <f t="shared" si="153"/>
        <v>6095.0589629629621</v>
      </c>
      <c r="E1108" s="5">
        <f t="shared" si="154"/>
        <v>333.67111111111109</v>
      </c>
      <c r="F1108" s="5">
        <f t="shared" si="155"/>
        <v>18.266666666666666</v>
      </c>
      <c r="G1108" s="5">
        <f t="shared" si="156"/>
        <v>-13.650349622587646</v>
      </c>
      <c r="H1108" s="5">
        <f t="shared" si="157"/>
        <v>748.7688296481964</v>
      </c>
      <c r="I1108" s="5">
        <f t="shared" si="158"/>
        <v>-13690.748288364797</v>
      </c>
      <c r="J1108" s="5">
        <f t="shared" si="159"/>
        <v>83443.577274812327</v>
      </c>
      <c r="K1108" s="5">
        <f t="shared" si="160"/>
        <v>2.0834133643948007</v>
      </c>
      <c r="L1108" s="5">
        <f t="shared" si="161"/>
        <v>18.266666666666666</v>
      </c>
      <c r="M1108" s="5">
        <f>$K1108+'2.Time_constants_correction'!$H$11*(3*$G1108*$E1108+2*$H1108*$F1108+$I1108)</f>
        <v>2.0834133643948007</v>
      </c>
      <c r="N1108" s="38">
        <f>$K1108+'2.Time_constants_correction'!$I$11*(3*$G1108*$E1108+2*$H1108*$F1108+$I1108)+'2.Time_constants_correction'!$I$13*(6*$G1108*$F1108+2*$H1108)</f>
        <v>2.0834133643948007</v>
      </c>
      <c r="O1108" s="5">
        <f>$K1108+'2.Time_constants_correction'!$J$11*(3*$G1108*$E1108+2*$H1108*$F1108+$I1108)+'2.Time_constants_correction'!$J$13*(6*$G1108*$F1108+2*$H1108)+'2.Time_constants_correction'!$J$15*(6*$G1108)</f>
        <v>2.0834133643948007</v>
      </c>
    </row>
    <row r="1109" spans="1:15" x14ac:dyDescent="0.4">
      <c r="A1109" s="5">
        <f>'2.Time_constants_correction'!B1113</f>
        <v>18.283333333333335</v>
      </c>
      <c r="B1109" s="5">
        <f>'2.Time_constants_correction'!F1113</f>
        <v>2.09</v>
      </c>
      <c r="D1109" s="5">
        <f t="shared" si="153"/>
        <v>6111.7577453703716</v>
      </c>
      <c r="E1109" s="5">
        <f t="shared" si="154"/>
        <v>334.28027777777783</v>
      </c>
      <c r="F1109" s="5">
        <f t="shared" si="155"/>
        <v>18.283333333333335</v>
      </c>
      <c r="G1109" s="5">
        <f t="shared" si="156"/>
        <v>-16.167832184317657</v>
      </c>
      <c r="H1109" s="5">
        <f t="shared" si="157"/>
        <v>886.73686404267278</v>
      </c>
      <c r="I1109" s="5">
        <f t="shared" si="158"/>
        <v>-16211.134812904891</v>
      </c>
      <c r="J1109" s="5">
        <f t="shared" si="159"/>
        <v>98790.895140799345</v>
      </c>
      <c r="K1109" s="5">
        <f t="shared" si="160"/>
        <v>2.0852944833459333</v>
      </c>
      <c r="L1109" s="5">
        <f t="shared" si="161"/>
        <v>18.283333333333335</v>
      </c>
      <c r="M1109" s="5">
        <f>$K1109+'2.Time_constants_correction'!$H$11*(3*$G1109*$E1109+2*$H1109*$F1109+$I1109)</f>
        <v>2.0852944833459333</v>
      </c>
      <c r="N1109" s="38">
        <f>$K1109+'2.Time_constants_correction'!$I$11*(3*$G1109*$E1109+2*$H1109*$F1109+$I1109)+'2.Time_constants_correction'!$I$13*(6*$G1109*$F1109+2*$H1109)</f>
        <v>2.0852944833459333</v>
      </c>
      <c r="O1109" s="5">
        <f>$K1109+'2.Time_constants_correction'!$J$11*(3*$G1109*$E1109+2*$H1109*$F1109+$I1109)+'2.Time_constants_correction'!$J$13*(6*$G1109*$F1109+2*$H1109)+'2.Time_constants_correction'!$J$15*(6*$G1109)</f>
        <v>2.0852944833459333</v>
      </c>
    </row>
    <row r="1110" spans="1:15" x14ac:dyDescent="0.4">
      <c r="A1110" s="5">
        <f>'2.Time_constants_correction'!B1114</f>
        <v>18.3</v>
      </c>
      <c r="B1110" s="5">
        <f>'2.Time_constants_correction'!F1114</f>
        <v>2.089</v>
      </c>
      <c r="D1110" s="5">
        <f t="shared" si="153"/>
        <v>6128.487000000001</v>
      </c>
      <c r="E1110" s="5">
        <f t="shared" si="154"/>
        <v>334.89000000000004</v>
      </c>
      <c r="F1110" s="5">
        <f t="shared" si="155"/>
        <v>18.3</v>
      </c>
      <c r="G1110" s="5">
        <f t="shared" si="156"/>
        <v>-4.4475524252351173</v>
      </c>
      <c r="H1110" s="5">
        <f t="shared" si="157"/>
        <v>243.3350637092727</v>
      </c>
      <c r="I1110" s="5">
        <f t="shared" si="158"/>
        <v>-4437.690290577998</v>
      </c>
      <c r="J1110" s="5">
        <f t="shared" si="159"/>
        <v>26978.107075160937</v>
      </c>
      <c r="K1110" s="5">
        <f t="shared" si="160"/>
        <v>2.0870233100285986</v>
      </c>
      <c r="L1110" s="5">
        <f t="shared" si="161"/>
        <v>18.3</v>
      </c>
      <c r="M1110" s="5">
        <f>$K1110+'2.Time_constants_correction'!$H$11*(3*$G1110*$E1110+2*$H1110*$F1110+$I1110)</f>
        <v>2.0870233100285986</v>
      </c>
      <c r="N1110" s="38">
        <f>$K1110+'2.Time_constants_correction'!$I$11*(3*$G1110*$E1110+2*$H1110*$F1110+$I1110)+'2.Time_constants_correction'!$I$13*(6*$G1110*$F1110+2*$H1110)</f>
        <v>2.0870233100285986</v>
      </c>
      <c r="O1110" s="5">
        <f>$K1110+'2.Time_constants_correction'!$J$11*(3*$G1110*$E1110+2*$H1110*$F1110+$I1110)+'2.Time_constants_correction'!$J$13*(6*$G1110*$F1110+2*$H1110)+'2.Time_constants_correction'!$J$15*(6*$G1110)</f>
        <v>2.0870233100285986</v>
      </c>
    </row>
    <row r="1111" spans="1:15" x14ac:dyDescent="0.4">
      <c r="A1111" s="5">
        <f>'2.Time_constants_correction'!B1115</f>
        <v>18.316666666666666</v>
      </c>
      <c r="B1111" s="5">
        <f>'2.Time_constants_correction'!F1115</f>
        <v>2.085</v>
      </c>
      <c r="D1111" s="5">
        <f t="shared" si="153"/>
        <v>6145.2467546296302</v>
      </c>
      <c r="E1111" s="5">
        <f t="shared" si="154"/>
        <v>335.5002777777778</v>
      </c>
      <c r="F1111" s="5">
        <f t="shared" si="155"/>
        <v>18.316666666666666</v>
      </c>
      <c r="G1111" s="5">
        <f t="shared" si="156"/>
        <v>5.8741258951297937</v>
      </c>
      <c r="H1111" s="5">
        <f t="shared" si="157"/>
        <v>-324.07372742825379</v>
      </c>
      <c r="I1111" s="5">
        <f t="shared" si="158"/>
        <v>5959.565072768647</v>
      </c>
      <c r="J1111" s="5">
        <f t="shared" si="159"/>
        <v>-36528.406371617544</v>
      </c>
      <c r="K1111" s="5">
        <f t="shared" si="160"/>
        <v>2.0880652680789353</v>
      </c>
      <c r="L1111" s="5">
        <f t="shared" si="161"/>
        <v>18.316666666666666</v>
      </c>
      <c r="M1111" s="5">
        <f>$K1111+'2.Time_constants_correction'!$H$11*(3*$G1111*$E1111+2*$H1111*$F1111+$I1111)</f>
        <v>2.0880652680789353</v>
      </c>
      <c r="N1111" s="38">
        <f>$K1111+'2.Time_constants_correction'!$I$11*(3*$G1111*$E1111+2*$H1111*$F1111+$I1111)+'2.Time_constants_correction'!$I$13*(6*$G1111*$F1111+2*$H1111)</f>
        <v>2.0880652680789353</v>
      </c>
      <c r="O1111" s="5">
        <f>$K1111+'2.Time_constants_correction'!$J$11*(3*$G1111*$E1111+2*$H1111*$F1111+$I1111)+'2.Time_constants_correction'!$J$13*(6*$G1111*$F1111+2*$H1111)+'2.Time_constants_correction'!$J$15*(6*$G1111)</f>
        <v>2.0880652680789353</v>
      </c>
    </row>
    <row r="1112" spans="1:15" x14ac:dyDescent="0.4">
      <c r="A1112" s="5">
        <f>'2.Time_constants_correction'!B1116</f>
        <v>18.333333333333332</v>
      </c>
      <c r="B1112" s="5">
        <f>'2.Time_constants_correction'!F1116</f>
        <v>2.085</v>
      </c>
      <c r="D1112" s="5">
        <f t="shared" si="153"/>
        <v>6162.0370370370365</v>
      </c>
      <c r="E1112" s="5">
        <f t="shared" si="154"/>
        <v>336.11111111111109</v>
      </c>
      <c r="F1112" s="5">
        <f t="shared" si="155"/>
        <v>18.333333333333332</v>
      </c>
      <c r="G1112" s="5">
        <f t="shared" si="156"/>
        <v>11.776223798758428</v>
      </c>
      <c r="H1112" s="5">
        <f t="shared" si="157"/>
        <v>-649.03596527648176</v>
      </c>
      <c r="I1112" s="5">
        <f t="shared" si="158"/>
        <v>11923.540950723997</v>
      </c>
      <c r="J1112" s="5">
        <f t="shared" si="159"/>
        <v>-73013.490505752881</v>
      </c>
      <c r="K1112" s="5">
        <f t="shared" si="160"/>
        <v>2.0880217560043093</v>
      </c>
      <c r="L1112" s="5">
        <f t="shared" si="161"/>
        <v>18.333333333333332</v>
      </c>
      <c r="M1112" s="5">
        <f>$K1112+'2.Time_constants_correction'!$H$11*(3*$G1112*$E1112+2*$H1112*$F1112+$I1112)</f>
        <v>2.0880217560043093</v>
      </c>
      <c r="N1112" s="38">
        <f>$K1112+'2.Time_constants_correction'!$I$11*(3*$G1112*$E1112+2*$H1112*$F1112+$I1112)+'2.Time_constants_correction'!$I$13*(6*$G1112*$F1112+2*$H1112)</f>
        <v>2.0880217560043093</v>
      </c>
      <c r="O1112" s="5">
        <f>$K1112+'2.Time_constants_correction'!$J$11*(3*$G1112*$E1112+2*$H1112*$F1112+$I1112)+'2.Time_constants_correction'!$J$13*(6*$G1112*$F1112+2*$H1112)+'2.Time_constants_correction'!$J$15*(6*$G1112)</f>
        <v>2.0880217560043093</v>
      </c>
    </row>
    <row r="1113" spans="1:15" x14ac:dyDescent="0.4">
      <c r="A1113" s="5">
        <f>'2.Time_constants_correction'!B1117</f>
        <v>18.350000000000001</v>
      </c>
      <c r="B1113" s="5">
        <f>'2.Time_constants_correction'!F1117</f>
        <v>2.0880000000000001</v>
      </c>
      <c r="D1113" s="5">
        <f t="shared" si="153"/>
        <v>6178.8578750000006</v>
      </c>
      <c r="E1113" s="5">
        <f t="shared" si="154"/>
        <v>336.72250000000003</v>
      </c>
      <c r="F1113" s="5">
        <f t="shared" si="155"/>
        <v>18.350000000000001</v>
      </c>
      <c r="G1113" s="5">
        <f t="shared" si="156"/>
        <v>-6.4335663890962236</v>
      </c>
      <c r="H1113" s="5">
        <f t="shared" si="157"/>
        <v>353.54645109724879</v>
      </c>
      <c r="I1113" s="5">
        <f t="shared" si="158"/>
        <v>-6476.221071697898</v>
      </c>
      <c r="J1113" s="5">
        <f t="shared" si="159"/>
        <v>39545.790153090595</v>
      </c>
      <c r="K1113" s="5">
        <f t="shared" si="160"/>
        <v>2.086019424998085</v>
      </c>
      <c r="L1113" s="5">
        <f t="shared" si="161"/>
        <v>18.350000000000001</v>
      </c>
      <c r="M1113" s="5">
        <f>$K1113+'2.Time_constants_correction'!$H$11*(3*$G1113*$E1113+2*$H1113*$F1113+$I1113)</f>
        <v>2.086019424998085</v>
      </c>
      <c r="N1113" s="38">
        <f>$K1113+'2.Time_constants_correction'!$I$11*(3*$G1113*$E1113+2*$H1113*$F1113+$I1113)+'2.Time_constants_correction'!$I$13*(6*$G1113*$F1113+2*$H1113)</f>
        <v>2.086019424998085</v>
      </c>
      <c r="O1113" s="5">
        <f>$K1113+'2.Time_constants_correction'!$J$11*(3*$G1113*$E1113+2*$H1113*$F1113+$I1113)+'2.Time_constants_correction'!$J$13*(6*$G1113*$F1113+2*$H1113)+'2.Time_constants_correction'!$J$15*(6*$G1113)</f>
        <v>2.086019424998085</v>
      </c>
    </row>
    <row r="1114" spans="1:15" x14ac:dyDescent="0.4">
      <c r="A1114" s="5">
        <f>'2.Time_constants_correction'!B1118</f>
        <v>18.366666666666667</v>
      </c>
      <c r="B1114" s="5">
        <f>'2.Time_constants_correction'!F1118</f>
        <v>2.0880000000000001</v>
      </c>
      <c r="D1114" s="5">
        <f t="shared" si="153"/>
        <v>6195.7092962962961</v>
      </c>
      <c r="E1114" s="5">
        <f t="shared" si="154"/>
        <v>337.33444444444444</v>
      </c>
      <c r="F1114" s="5">
        <f t="shared" si="155"/>
        <v>18.366666666666667</v>
      </c>
      <c r="G1114" s="5">
        <f t="shared" si="156"/>
        <v>4.2237762684413847</v>
      </c>
      <c r="H1114" s="5">
        <f t="shared" si="157"/>
        <v>-233.09370875585412</v>
      </c>
      <c r="I1114" s="5">
        <f t="shared" si="158"/>
        <v>4287.7176132289151</v>
      </c>
      <c r="J1114" s="5">
        <f t="shared" si="159"/>
        <v>-26287.749384323935</v>
      </c>
      <c r="K1114" s="5">
        <f t="shared" si="160"/>
        <v>2.0839238539265352</v>
      </c>
      <c r="L1114" s="5">
        <f t="shared" si="161"/>
        <v>18.366666666666667</v>
      </c>
      <c r="M1114" s="5">
        <f>$K1114+'2.Time_constants_correction'!$H$11*(3*$G1114*$E1114+2*$H1114*$F1114+$I1114)</f>
        <v>2.0839238539265352</v>
      </c>
      <c r="N1114" s="38">
        <f>$K1114+'2.Time_constants_correction'!$I$11*(3*$G1114*$E1114+2*$H1114*$F1114+$I1114)+'2.Time_constants_correction'!$I$13*(6*$G1114*$F1114+2*$H1114)</f>
        <v>2.0839238539265352</v>
      </c>
      <c r="O1114" s="5">
        <f>$K1114+'2.Time_constants_correction'!$J$11*(3*$G1114*$E1114+2*$H1114*$F1114+$I1114)+'2.Time_constants_correction'!$J$13*(6*$G1114*$F1114+2*$H1114)+'2.Time_constants_correction'!$J$15*(6*$G1114)</f>
        <v>2.0839238539265352</v>
      </c>
    </row>
    <row r="1115" spans="1:15" x14ac:dyDescent="0.4">
      <c r="A1115" s="5">
        <f>'2.Time_constants_correction'!B1119</f>
        <v>18.383333333333333</v>
      </c>
      <c r="B1115" s="5">
        <f>'2.Time_constants_correction'!F1119</f>
        <v>2.0790000000000002</v>
      </c>
      <c r="D1115" s="5">
        <f t="shared" si="153"/>
        <v>6212.5913287037038</v>
      </c>
      <c r="E1115" s="5">
        <f t="shared" si="154"/>
        <v>337.94694444444445</v>
      </c>
      <c r="F1115" s="5">
        <f t="shared" si="155"/>
        <v>18.383333333333333</v>
      </c>
      <c r="G1115" s="5">
        <f t="shared" si="156"/>
        <v>9.4825174987550227</v>
      </c>
      <c r="H1115" s="5">
        <f t="shared" si="157"/>
        <v>-523.27073016676968</v>
      </c>
      <c r="I1115" s="5">
        <f t="shared" si="158"/>
        <v>9625.0113484833382</v>
      </c>
      <c r="J1115" s="5">
        <f t="shared" si="159"/>
        <v>-59010.971344813559</v>
      </c>
      <c r="K1115" s="5">
        <f t="shared" si="160"/>
        <v>2.0822214451909531</v>
      </c>
      <c r="L1115" s="5">
        <f t="shared" si="161"/>
        <v>18.383333333333333</v>
      </c>
      <c r="M1115" s="5">
        <f>$K1115+'2.Time_constants_correction'!$H$11*(3*$G1115*$E1115+2*$H1115*$F1115+$I1115)</f>
        <v>2.0822214451909531</v>
      </c>
      <c r="N1115" s="38">
        <f>$K1115+'2.Time_constants_correction'!$I$11*(3*$G1115*$E1115+2*$H1115*$F1115+$I1115)+'2.Time_constants_correction'!$I$13*(6*$G1115*$F1115+2*$H1115)</f>
        <v>2.0822214451909531</v>
      </c>
      <c r="O1115" s="5">
        <f>$K1115+'2.Time_constants_correction'!$J$11*(3*$G1115*$E1115+2*$H1115*$F1115+$I1115)+'2.Time_constants_correction'!$J$13*(6*$G1115*$F1115+2*$H1115)+'2.Time_constants_correction'!$J$15*(6*$G1115)</f>
        <v>2.0822214451909531</v>
      </c>
    </row>
    <row r="1116" spans="1:15" x14ac:dyDescent="0.4">
      <c r="A1116" s="5">
        <f>'2.Time_constants_correction'!B1120</f>
        <v>18.399999999999999</v>
      </c>
      <c r="B1116" s="5">
        <f>'2.Time_constants_correction'!F1120</f>
        <v>2.081</v>
      </c>
      <c r="D1116" s="5">
        <f t="shared" si="153"/>
        <v>6229.5039999999981</v>
      </c>
      <c r="E1116" s="5">
        <f t="shared" si="154"/>
        <v>338.55999999999995</v>
      </c>
      <c r="F1116" s="5">
        <f t="shared" si="155"/>
        <v>18.399999999999999</v>
      </c>
      <c r="G1116" s="5">
        <f t="shared" si="156"/>
        <v>6.9090909545294972</v>
      </c>
      <c r="H1116" s="5">
        <f t="shared" si="157"/>
        <v>-381.78741509678065</v>
      </c>
      <c r="I1116" s="5">
        <f t="shared" si="158"/>
        <v>7032.2137447170908</v>
      </c>
      <c r="J1116" s="5">
        <f t="shared" si="159"/>
        <v>-43172.914526647888</v>
      </c>
      <c r="K1116" s="5">
        <f t="shared" si="160"/>
        <v>2.0808585858612787</v>
      </c>
      <c r="L1116" s="5">
        <f t="shared" si="161"/>
        <v>18.399999999999999</v>
      </c>
      <c r="M1116" s="5">
        <f>$K1116+'2.Time_constants_correction'!$H$11*(3*$G1116*$E1116+2*$H1116*$F1116+$I1116)</f>
        <v>2.0808585858612787</v>
      </c>
      <c r="N1116" s="38">
        <f>$K1116+'2.Time_constants_correction'!$I$11*(3*$G1116*$E1116+2*$H1116*$F1116+$I1116)+'2.Time_constants_correction'!$I$13*(6*$G1116*$F1116+2*$H1116)</f>
        <v>2.0808585858612787</v>
      </c>
      <c r="O1116" s="5">
        <f>$K1116+'2.Time_constants_correction'!$J$11*(3*$G1116*$E1116+2*$H1116*$F1116+$I1116)+'2.Time_constants_correction'!$J$13*(6*$G1116*$F1116+2*$H1116)+'2.Time_constants_correction'!$J$15*(6*$G1116)</f>
        <v>2.0808585858612787</v>
      </c>
    </row>
    <row r="1117" spans="1:15" x14ac:dyDescent="0.4">
      <c r="A1117" s="5">
        <f>'2.Time_constants_correction'!B1121</f>
        <v>18.416666666666668</v>
      </c>
      <c r="B1117" s="5">
        <f>'2.Time_constants_correction'!F1121</f>
        <v>2.0790000000000002</v>
      </c>
      <c r="D1117" s="5">
        <f t="shared" si="153"/>
        <v>6246.4473379629635</v>
      </c>
      <c r="E1117" s="5">
        <f t="shared" si="154"/>
        <v>339.17361111111114</v>
      </c>
      <c r="F1117" s="5">
        <f t="shared" si="155"/>
        <v>18.416666666666668</v>
      </c>
      <c r="G1117" s="5">
        <f t="shared" si="156"/>
        <v>11.832167886612686</v>
      </c>
      <c r="H1117" s="5">
        <f t="shared" si="157"/>
        <v>-653.5348681443968</v>
      </c>
      <c r="I1117" s="5">
        <f t="shared" si="158"/>
        <v>12032.224800706725</v>
      </c>
      <c r="J1117" s="5">
        <f t="shared" si="159"/>
        <v>-73838.627802112227</v>
      </c>
      <c r="K1117" s="5">
        <f t="shared" si="160"/>
        <v>2.0779930070275441</v>
      </c>
      <c r="L1117" s="5">
        <f t="shared" si="161"/>
        <v>18.416666666666668</v>
      </c>
      <c r="M1117" s="5">
        <f>$K1117+'2.Time_constants_correction'!$H$11*(3*$G1117*$E1117+2*$H1117*$F1117+$I1117)</f>
        <v>2.0779930070275441</v>
      </c>
      <c r="N1117" s="38">
        <f>$K1117+'2.Time_constants_correction'!$I$11*(3*$G1117*$E1117+2*$H1117*$F1117+$I1117)+'2.Time_constants_correction'!$I$13*(6*$G1117*$F1117+2*$H1117)</f>
        <v>2.0779930070275441</v>
      </c>
      <c r="O1117" s="5">
        <f>$K1117+'2.Time_constants_correction'!$J$11*(3*$G1117*$E1117+2*$H1117*$F1117+$I1117)+'2.Time_constants_correction'!$J$13*(6*$G1117*$F1117+2*$H1117)+'2.Time_constants_correction'!$J$15*(6*$G1117)</f>
        <v>2.0779930070275441</v>
      </c>
    </row>
    <row r="1118" spans="1:15" x14ac:dyDescent="0.4">
      <c r="A1118" s="5">
        <f>'2.Time_constants_correction'!B1122</f>
        <v>18.433333333333334</v>
      </c>
      <c r="B1118" s="5">
        <f>'2.Time_constants_correction'!F1122</f>
        <v>2.077</v>
      </c>
      <c r="D1118" s="5">
        <f t="shared" si="153"/>
        <v>6263.4213703703699</v>
      </c>
      <c r="E1118" s="5">
        <f t="shared" si="154"/>
        <v>339.78777777777776</v>
      </c>
      <c r="F1118" s="5">
        <f t="shared" si="155"/>
        <v>18.433333333333334</v>
      </c>
      <c r="G1118" s="5">
        <f t="shared" si="156"/>
        <v>3.8881119183619726</v>
      </c>
      <c r="H1118" s="5">
        <f t="shared" si="157"/>
        <v>-214.17742425128895</v>
      </c>
      <c r="I1118" s="5">
        <f t="shared" si="158"/>
        <v>3932.4922109160498</v>
      </c>
      <c r="J1118" s="5">
        <f t="shared" si="159"/>
        <v>-24064.876754697587</v>
      </c>
      <c r="K1118" s="5">
        <f t="shared" si="160"/>
        <v>2.0752432012450299</v>
      </c>
      <c r="L1118" s="5">
        <f t="shared" si="161"/>
        <v>18.433333333333334</v>
      </c>
      <c r="M1118" s="5">
        <f>$K1118+'2.Time_constants_correction'!$H$11*(3*$G1118*$E1118+2*$H1118*$F1118+$I1118)</f>
        <v>2.0752432012450299</v>
      </c>
      <c r="N1118" s="38">
        <f>$K1118+'2.Time_constants_correction'!$I$11*(3*$G1118*$E1118+2*$H1118*$F1118+$I1118)+'2.Time_constants_correction'!$I$13*(6*$G1118*$F1118+2*$H1118)</f>
        <v>2.0752432012450299</v>
      </c>
      <c r="O1118" s="5">
        <f>$K1118+'2.Time_constants_correction'!$J$11*(3*$G1118*$E1118+2*$H1118*$F1118+$I1118)+'2.Time_constants_correction'!$J$13*(6*$G1118*$F1118+2*$H1118)+'2.Time_constants_correction'!$J$15*(6*$G1118)</f>
        <v>2.0752432012450299</v>
      </c>
    </row>
    <row r="1119" spans="1:15" x14ac:dyDescent="0.4">
      <c r="A1119" s="5">
        <f>'2.Time_constants_correction'!B1123</f>
        <v>18.45</v>
      </c>
      <c r="B1119" s="5">
        <f>'2.Time_constants_correction'!F1123</f>
        <v>2.0670000000000002</v>
      </c>
      <c r="D1119" s="5">
        <f t="shared" si="153"/>
        <v>6280.426124999999</v>
      </c>
      <c r="E1119" s="5">
        <f t="shared" si="154"/>
        <v>340.40249999999997</v>
      </c>
      <c r="F1119" s="5">
        <f t="shared" si="155"/>
        <v>18.45</v>
      </c>
      <c r="G1119" s="5">
        <f t="shared" si="156"/>
        <v>-6.8251747954974951</v>
      </c>
      <c r="H1119" s="5">
        <f t="shared" si="157"/>
        <v>378.61118716765486</v>
      </c>
      <c r="I1119" s="5">
        <f t="shared" si="158"/>
        <v>-7000.8750201655039</v>
      </c>
      <c r="J1119" s="5">
        <f t="shared" si="159"/>
        <v>43153.029495518815</v>
      </c>
      <c r="K1119" s="5">
        <f t="shared" si="160"/>
        <v>2.073919968897826</v>
      </c>
      <c r="L1119" s="5">
        <f t="shared" si="161"/>
        <v>18.45</v>
      </c>
      <c r="M1119" s="5">
        <f>$K1119+'2.Time_constants_correction'!$H$11*(3*$G1119*$E1119+2*$H1119*$F1119+$I1119)</f>
        <v>2.073919968897826</v>
      </c>
      <c r="N1119" s="38">
        <f>$K1119+'2.Time_constants_correction'!$I$11*(3*$G1119*$E1119+2*$H1119*$F1119+$I1119)+'2.Time_constants_correction'!$I$13*(6*$G1119*$F1119+2*$H1119)</f>
        <v>2.073919968897826</v>
      </c>
      <c r="O1119" s="5">
        <f>$K1119+'2.Time_constants_correction'!$J$11*(3*$G1119*$E1119+2*$H1119*$F1119+$I1119)+'2.Time_constants_correction'!$J$13*(6*$G1119*$F1119+2*$H1119)+'2.Time_constants_correction'!$J$15*(6*$G1119)</f>
        <v>2.073919968897826</v>
      </c>
    </row>
    <row r="1120" spans="1:15" x14ac:dyDescent="0.4">
      <c r="A1120" s="5">
        <f>'2.Time_constants_correction'!B1124</f>
        <v>18.466666666666665</v>
      </c>
      <c r="B1120" s="5">
        <f>'2.Time_constants_correction'!F1124</f>
        <v>2.077</v>
      </c>
      <c r="D1120" s="5">
        <f t="shared" si="153"/>
        <v>6297.4616296296281</v>
      </c>
      <c r="E1120" s="5">
        <f t="shared" si="154"/>
        <v>341.01777777777772</v>
      </c>
      <c r="F1120" s="5">
        <f t="shared" si="155"/>
        <v>18.466666666666665</v>
      </c>
      <c r="G1120" s="5">
        <f t="shared" si="156"/>
        <v>-3.44055940715144</v>
      </c>
      <c r="H1120" s="5">
        <f t="shared" si="157"/>
        <v>191.02117696931111</v>
      </c>
      <c r="I1120" s="5">
        <f t="shared" si="158"/>
        <v>-3535.2065325492558</v>
      </c>
      <c r="J1120" s="5">
        <f t="shared" si="159"/>
        <v>21810.72778958756</v>
      </c>
      <c r="K1120" s="5">
        <f t="shared" si="160"/>
        <v>2.0735827506141504</v>
      </c>
      <c r="L1120" s="5">
        <f t="shared" si="161"/>
        <v>18.466666666666665</v>
      </c>
      <c r="M1120" s="5">
        <f>$K1120+'2.Time_constants_correction'!$H$11*(3*$G1120*$E1120+2*$H1120*$F1120+$I1120)</f>
        <v>2.0735827506141504</v>
      </c>
      <c r="N1120" s="38">
        <f>$K1120+'2.Time_constants_correction'!$I$11*(3*$G1120*$E1120+2*$H1120*$F1120+$I1120)+'2.Time_constants_correction'!$I$13*(6*$G1120*$F1120+2*$H1120)</f>
        <v>2.0735827506141504</v>
      </c>
      <c r="O1120" s="5">
        <f>$K1120+'2.Time_constants_correction'!$J$11*(3*$G1120*$E1120+2*$H1120*$F1120+$I1120)+'2.Time_constants_correction'!$J$13*(6*$G1120*$F1120+2*$H1120)+'2.Time_constants_correction'!$J$15*(6*$G1120)</f>
        <v>2.0735827506141504</v>
      </c>
    </row>
    <row r="1121" spans="1:15" x14ac:dyDescent="0.4">
      <c r="A1121" s="5">
        <f>'2.Time_constants_correction'!B1125</f>
        <v>18.483333333333334</v>
      </c>
      <c r="B1121" s="5">
        <f>'2.Time_constants_correction'!F1125</f>
        <v>2.0739999999999998</v>
      </c>
      <c r="D1121" s="5">
        <f t="shared" si="153"/>
        <v>6314.5279120370378</v>
      </c>
      <c r="E1121" s="5">
        <f t="shared" si="154"/>
        <v>341.63361111111112</v>
      </c>
      <c r="F1121" s="5">
        <f t="shared" si="155"/>
        <v>18.483333333333334</v>
      </c>
      <c r="G1121" s="5">
        <f t="shared" si="156"/>
        <v>-6.2377622068206655</v>
      </c>
      <c r="H1121" s="5">
        <f t="shared" si="157"/>
        <v>346.5352630186718</v>
      </c>
      <c r="I1121" s="5">
        <f t="shared" si="158"/>
        <v>-6417.1770001125151</v>
      </c>
      <c r="J1121" s="5">
        <f t="shared" si="159"/>
        <v>39613.324161185315</v>
      </c>
      <c r="K1121" s="5">
        <f t="shared" si="160"/>
        <v>2.0723278943332843</v>
      </c>
      <c r="L1121" s="5">
        <f t="shared" si="161"/>
        <v>18.483333333333334</v>
      </c>
      <c r="M1121" s="5">
        <f>$K1121+'2.Time_constants_correction'!$H$11*(3*$G1121*$E1121+2*$H1121*$F1121+$I1121)</f>
        <v>2.0723278943332843</v>
      </c>
      <c r="N1121" s="38">
        <f>$K1121+'2.Time_constants_correction'!$I$11*(3*$G1121*$E1121+2*$H1121*$F1121+$I1121)+'2.Time_constants_correction'!$I$13*(6*$G1121*$F1121+2*$H1121)</f>
        <v>2.0723278943332843</v>
      </c>
      <c r="O1121" s="5">
        <f>$K1121+'2.Time_constants_correction'!$J$11*(3*$G1121*$E1121+2*$H1121*$F1121+$I1121)+'2.Time_constants_correction'!$J$13*(6*$G1121*$F1121+2*$H1121)+'2.Time_constants_correction'!$J$15*(6*$G1121)</f>
        <v>2.0723278943332843</v>
      </c>
    </row>
    <row r="1122" spans="1:15" x14ac:dyDescent="0.4">
      <c r="A1122" s="5">
        <f>'2.Time_constants_correction'!B1126</f>
        <v>18.5</v>
      </c>
      <c r="B1122" s="5">
        <f>'2.Time_constants_correction'!F1126</f>
        <v>2.0670000000000002</v>
      </c>
      <c r="D1122" s="5">
        <f t="shared" si="153"/>
        <v>6331.625</v>
      </c>
      <c r="E1122" s="5">
        <f t="shared" si="154"/>
        <v>342.25</v>
      </c>
      <c r="F1122" s="5">
        <f t="shared" si="155"/>
        <v>18.5</v>
      </c>
      <c r="G1122" s="5">
        <f t="shared" si="156"/>
        <v>-0.75524472398611642</v>
      </c>
      <c r="H1122" s="5">
        <f t="shared" si="157"/>
        <v>42.49690136129049</v>
      </c>
      <c r="I1122" s="5">
        <f t="shared" si="158"/>
        <v>-796.95485299220206</v>
      </c>
      <c r="J1122" s="5">
        <f t="shared" si="159"/>
        <v>4983.0984901374886</v>
      </c>
      <c r="K1122" s="5">
        <f t="shared" si="160"/>
        <v>2.0718251748257899</v>
      </c>
      <c r="L1122" s="5">
        <f t="shared" si="161"/>
        <v>18.5</v>
      </c>
      <c r="M1122" s="5">
        <f>$K1122+'2.Time_constants_correction'!$H$11*(3*$G1122*$E1122+2*$H1122*$F1122+$I1122)</f>
        <v>2.0718251748257899</v>
      </c>
      <c r="N1122" s="38">
        <f>$K1122+'2.Time_constants_correction'!$I$11*(3*$G1122*$E1122+2*$H1122*$F1122+$I1122)+'2.Time_constants_correction'!$I$13*(6*$G1122*$F1122+2*$H1122)</f>
        <v>2.0718251748257899</v>
      </c>
      <c r="O1122" s="5">
        <f>$K1122+'2.Time_constants_correction'!$J$11*(3*$G1122*$E1122+2*$H1122*$F1122+$I1122)+'2.Time_constants_correction'!$J$13*(6*$G1122*$F1122+2*$H1122)+'2.Time_constants_correction'!$J$15*(6*$G1122)</f>
        <v>2.0718251748257899</v>
      </c>
    </row>
    <row r="1123" spans="1:15" x14ac:dyDescent="0.4">
      <c r="A1123" s="5">
        <f>'2.Time_constants_correction'!B1127</f>
        <v>18.516666666666666</v>
      </c>
      <c r="B1123" s="5">
        <f>'2.Time_constants_correction'!F1127</f>
        <v>2.077</v>
      </c>
      <c r="D1123" s="5">
        <f t="shared" si="153"/>
        <v>6348.7529212962954</v>
      </c>
      <c r="E1123" s="5">
        <f t="shared" si="154"/>
        <v>342.86694444444441</v>
      </c>
      <c r="F1123" s="5">
        <f t="shared" si="155"/>
        <v>18.516666666666666</v>
      </c>
      <c r="G1123" s="5">
        <f t="shared" si="156"/>
        <v>10.321678353540355</v>
      </c>
      <c r="H1123" s="5">
        <f t="shared" si="157"/>
        <v>-572.7902115612726</v>
      </c>
      <c r="I1123" s="5">
        <f t="shared" si="158"/>
        <v>10595.400312535116</v>
      </c>
      <c r="J1123" s="5">
        <f t="shared" si="159"/>
        <v>-65328.380111757593</v>
      </c>
      <c r="K1123" s="5">
        <f t="shared" si="160"/>
        <v>2.071629370606388</v>
      </c>
      <c r="L1123" s="5">
        <f t="shared" si="161"/>
        <v>18.516666666666666</v>
      </c>
      <c r="M1123" s="5">
        <f>$K1123+'2.Time_constants_correction'!$H$11*(3*$G1123*$E1123+2*$H1123*$F1123+$I1123)</f>
        <v>2.071629370606388</v>
      </c>
      <c r="N1123" s="38">
        <f>$K1123+'2.Time_constants_correction'!$I$11*(3*$G1123*$E1123+2*$H1123*$F1123+$I1123)+'2.Time_constants_correction'!$I$13*(6*$G1123*$F1123+2*$H1123)</f>
        <v>2.071629370606388</v>
      </c>
      <c r="O1123" s="5">
        <f>$K1123+'2.Time_constants_correction'!$J$11*(3*$G1123*$E1123+2*$H1123*$F1123+$I1123)+'2.Time_constants_correction'!$J$13*(6*$G1123*$F1123+2*$H1123)+'2.Time_constants_correction'!$J$15*(6*$G1123)</f>
        <v>2.071629370606388</v>
      </c>
    </row>
    <row r="1124" spans="1:15" x14ac:dyDescent="0.4">
      <c r="A1124" s="5">
        <f>'2.Time_constants_correction'!B1128</f>
        <v>18.533333333333335</v>
      </c>
      <c r="B1124" s="5">
        <f>'2.Time_constants_correction'!F1128</f>
        <v>2.0750000000000002</v>
      </c>
      <c r="D1124" s="5">
        <f t="shared" si="153"/>
        <v>6365.9117037037049</v>
      </c>
      <c r="E1124" s="5">
        <f t="shared" si="154"/>
        <v>343.48444444444448</v>
      </c>
      <c r="F1124" s="5">
        <f t="shared" si="155"/>
        <v>18.533333333333335</v>
      </c>
      <c r="G1124" s="5">
        <f t="shared" si="156"/>
        <v>9.7342657809578554</v>
      </c>
      <c r="H1124" s="5">
        <f t="shared" si="157"/>
        <v>-540.95245014897387</v>
      </c>
      <c r="I1124" s="5">
        <f t="shared" si="158"/>
        <v>10020.584267244456</v>
      </c>
      <c r="J1124" s="5">
        <f t="shared" si="159"/>
        <v>-61871.480360322312</v>
      </c>
      <c r="K1124" s="5">
        <f t="shared" si="160"/>
        <v>2.0727109557192307</v>
      </c>
      <c r="L1124" s="5">
        <f t="shared" si="161"/>
        <v>18.533333333333335</v>
      </c>
      <c r="M1124" s="5">
        <f>$K1124+'2.Time_constants_correction'!$H$11*(3*$G1124*$E1124+2*$H1124*$F1124+$I1124)</f>
        <v>2.0727109557192307</v>
      </c>
      <c r="N1124" s="38">
        <f>$K1124+'2.Time_constants_correction'!$I$11*(3*$G1124*$E1124+2*$H1124*$F1124+$I1124)+'2.Time_constants_correction'!$I$13*(6*$G1124*$F1124+2*$H1124)</f>
        <v>2.0727109557192307</v>
      </c>
      <c r="O1124" s="5">
        <f>$K1124+'2.Time_constants_correction'!$J$11*(3*$G1124*$E1124+2*$H1124*$F1124+$I1124)+'2.Time_constants_correction'!$J$13*(6*$G1124*$F1124+2*$H1124)+'2.Time_constants_correction'!$J$15*(6*$G1124)</f>
        <v>2.0727109557192307</v>
      </c>
    </row>
    <row r="1125" spans="1:15" x14ac:dyDescent="0.4">
      <c r="A1125" s="5">
        <f>'2.Time_constants_correction'!B1129</f>
        <v>18.55</v>
      </c>
      <c r="B1125" s="5">
        <f>'2.Time_constants_correction'!F1129</f>
        <v>2.069</v>
      </c>
      <c r="D1125" s="5">
        <f t="shared" si="153"/>
        <v>6383.1013750000002</v>
      </c>
      <c r="E1125" s="5">
        <f t="shared" si="154"/>
        <v>344.10250000000002</v>
      </c>
      <c r="F1125" s="5">
        <f t="shared" si="155"/>
        <v>18.55</v>
      </c>
      <c r="G1125" s="5">
        <f t="shared" si="156"/>
        <v>-12.251748243245611</v>
      </c>
      <c r="H1125" s="5">
        <f t="shared" si="157"/>
        <v>682.61238713836735</v>
      </c>
      <c r="I1125" s="5">
        <f t="shared" si="158"/>
        <v>-12677.254160355395</v>
      </c>
      <c r="J1125" s="5">
        <f t="shared" si="159"/>
        <v>78480.659313733922</v>
      </c>
      <c r="K1125" s="5">
        <f t="shared" si="160"/>
        <v>2.072526806499809</v>
      </c>
      <c r="L1125" s="5">
        <f t="shared" si="161"/>
        <v>18.55</v>
      </c>
      <c r="M1125" s="5">
        <f>$K1125+'2.Time_constants_correction'!$H$11*(3*$G1125*$E1125+2*$H1125*$F1125+$I1125)</f>
        <v>2.072526806499809</v>
      </c>
      <c r="N1125" s="38">
        <f>$K1125+'2.Time_constants_correction'!$I$11*(3*$G1125*$E1125+2*$H1125*$F1125+$I1125)+'2.Time_constants_correction'!$I$13*(6*$G1125*$F1125+2*$H1125)</f>
        <v>2.072526806499809</v>
      </c>
      <c r="O1125" s="5">
        <f>$K1125+'2.Time_constants_correction'!$J$11*(3*$G1125*$E1125+2*$H1125*$F1125+$I1125)+'2.Time_constants_correction'!$J$13*(6*$G1125*$F1125+2*$H1125)+'2.Time_constants_correction'!$J$15*(6*$G1125)</f>
        <v>2.072526806499809</v>
      </c>
    </row>
    <row r="1126" spans="1:15" x14ac:dyDescent="0.4">
      <c r="A1126" s="5">
        <f>'2.Time_constants_correction'!B1130</f>
        <v>18.566666666666666</v>
      </c>
      <c r="B1126" s="5">
        <f>'2.Time_constants_correction'!F1130</f>
        <v>2.0710000000000002</v>
      </c>
      <c r="D1126" s="5">
        <f t="shared" si="153"/>
        <v>6400.321962962963</v>
      </c>
      <c r="E1126" s="5">
        <f t="shared" si="154"/>
        <v>344.7211111111111</v>
      </c>
      <c r="F1126" s="5">
        <f t="shared" si="155"/>
        <v>18.566666666666666</v>
      </c>
      <c r="G1126" s="5">
        <f t="shared" si="156"/>
        <v>-14.069930080457217</v>
      </c>
      <c r="H1126" s="5">
        <f t="shared" si="157"/>
        <v>783.91468590063607</v>
      </c>
      <c r="I1126" s="5">
        <f t="shared" si="158"/>
        <v>-14558.641766893257</v>
      </c>
      <c r="J1126" s="5">
        <f t="shared" si="159"/>
        <v>90127.663975548989</v>
      </c>
      <c r="K1126" s="5">
        <f t="shared" si="160"/>
        <v>2.0741989121888764</v>
      </c>
      <c r="L1126" s="5">
        <f t="shared" si="161"/>
        <v>18.566666666666666</v>
      </c>
      <c r="M1126" s="5">
        <f>$K1126+'2.Time_constants_correction'!$H$11*(3*$G1126*$E1126+2*$H1126*$F1126+$I1126)</f>
        <v>2.0741989121888764</v>
      </c>
      <c r="N1126" s="38">
        <f>$K1126+'2.Time_constants_correction'!$I$11*(3*$G1126*$E1126+2*$H1126*$F1126+$I1126)+'2.Time_constants_correction'!$I$13*(6*$G1126*$F1126+2*$H1126)</f>
        <v>2.0741989121888764</v>
      </c>
      <c r="O1126" s="5">
        <f>$K1126+'2.Time_constants_correction'!$J$11*(3*$G1126*$E1126+2*$H1126*$F1126+$I1126)+'2.Time_constants_correction'!$J$13*(6*$G1126*$F1126+2*$H1126)+'2.Time_constants_correction'!$J$15*(6*$G1126)</f>
        <v>2.0741989121888764</v>
      </c>
    </row>
    <row r="1127" spans="1:15" x14ac:dyDescent="0.4">
      <c r="A1127" s="5">
        <f>'2.Time_constants_correction'!B1131</f>
        <v>18.583333333333332</v>
      </c>
      <c r="B1127" s="5">
        <f>'2.Time_constants_correction'!F1131</f>
        <v>2.073</v>
      </c>
      <c r="D1127" s="5">
        <f t="shared" si="153"/>
        <v>6417.5734953703686</v>
      </c>
      <c r="E1127" s="5">
        <f t="shared" si="154"/>
        <v>345.34027777777771</v>
      </c>
      <c r="F1127" s="5">
        <f t="shared" si="155"/>
        <v>18.583333333333332</v>
      </c>
      <c r="G1127" s="5">
        <f t="shared" si="156"/>
        <v>-6.4335664120455363</v>
      </c>
      <c r="H1127" s="5">
        <f t="shared" si="157"/>
        <v>358.41678201577832</v>
      </c>
      <c r="I1127" s="5">
        <f t="shared" si="158"/>
        <v>-6655.7660693449761</v>
      </c>
      <c r="J1127" s="5">
        <f t="shared" si="159"/>
        <v>41200.529392162556</v>
      </c>
      <c r="K1127" s="5">
        <f t="shared" si="160"/>
        <v>2.0757117327157175</v>
      </c>
      <c r="L1127" s="5">
        <f t="shared" si="161"/>
        <v>18.583333333333332</v>
      </c>
      <c r="M1127" s="5">
        <f>$K1127+'2.Time_constants_correction'!$H$11*(3*$G1127*$E1127+2*$H1127*$F1127+$I1127)</f>
        <v>2.0757117327157175</v>
      </c>
      <c r="N1127" s="38">
        <f>$K1127+'2.Time_constants_correction'!$I$11*(3*$G1127*$E1127+2*$H1127*$F1127+$I1127)+'2.Time_constants_correction'!$I$13*(6*$G1127*$F1127+2*$H1127)</f>
        <v>2.0757117327157175</v>
      </c>
      <c r="O1127" s="5">
        <f>$K1127+'2.Time_constants_correction'!$J$11*(3*$G1127*$E1127+2*$H1127*$F1127+$I1127)+'2.Time_constants_correction'!$J$13*(6*$G1127*$F1127+2*$H1127)+'2.Time_constants_correction'!$J$15*(6*$G1127)</f>
        <v>2.0757117327157175</v>
      </c>
    </row>
    <row r="1128" spans="1:15" x14ac:dyDescent="0.4">
      <c r="A1128" s="5">
        <f>'2.Time_constants_correction'!B1132</f>
        <v>18.600000000000001</v>
      </c>
      <c r="B1128" s="5">
        <f>'2.Time_constants_correction'!F1132</f>
        <v>2.077</v>
      </c>
      <c r="D1128" s="5">
        <f t="shared" si="153"/>
        <v>6434.8560000000016</v>
      </c>
      <c r="E1128" s="5">
        <f t="shared" si="154"/>
        <v>345.96000000000004</v>
      </c>
      <c r="F1128" s="5">
        <f t="shared" si="155"/>
        <v>18.600000000000001</v>
      </c>
      <c r="G1128" s="5">
        <f t="shared" si="156"/>
        <v>-13.958041930050308</v>
      </c>
      <c r="H1128" s="5">
        <f t="shared" si="157"/>
        <v>778.90109733692941</v>
      </c>
      <c r="I1128" s="5">
        <f t="shared" si="158"/>
        <v>-14488.24919386432</v>
      </c>
      <c r="J1128" s="5">
        <f t="shared" si="159"/>
        <v>89832.877010805823</v>
      </c>
      <c r="K1128" s="5">
        <f t="shared" si="160"/>
        <v>2.0757777777616866</v>
      </c>
      <c r="L1128" s="5">
        <f t="shared" si="161"/>
        <v>18.600000000000001</v>
      </c>
      <c r="M1128" s="5">
        <f>$K1128+'2.Time_constants_correction'!$H$11*(3*$G1128*$E1128+2*$H1128*$F1128+$I1128)</f>
        <v>2.0757777777616866</v>
      </c>
      <c r="N1128" s="38">
        <f>$K1128+'2.Time_constants_correction'!$I$11*(3*$G1128*$E1128+2*$H1128*$F1128+$I1128)+'2.Time_constants_correction'!$I$13*(6*$G1128*$F1128+2*$H1128)</f>
        <v>2.0757777777616866</v>
      </c>
      <c r="O1128" s="5">
        <f>$K1128+'2.Time_constants_correction'!$J$11*(3*$G1128*$E1128+2*$H1128*$F1128+$I1128)+'2.Time_constants_correction'!$J$13*(6*$G1128*$F1128+2*$H1128)+'2.Time_constants_correction'!$J$15*(6*$G1128)</f>
        <v>2.0757777777616866</v>
      </c>
    </row>
    <row r="1129" spans="1:15" x14ac:dyDescent="0.4">
      <c r="A1129" s="5">
        <f>'2.Time_constants_correction'!B1133</f>
        <v>18.616666666666667</v>
      </c>
      <c r="B1129" s="5">
        <f>'2.Time_constants_correction'!F1133</f>
        <v>2.085</v>
      </c>
      <c r="D1129" s="5">
        <f t="shared" si="153"/>
        <v>6452.16950462963</v>
      </c>
      <c r="E1129" s="5">
        <f t="shared" si="154"/>
        <v>346.58027777777778</v>
      </c>
      <c r="F1129" s="5">
        <f t="shared" si="155"/>
        <v>18.616666666666667</v>
      </c>
      <c r="G1129" s="5">
        <f t="shared" si="156"/>
        <v>-8.1398601064750427</v>
      </c>
      <c r="H1129" s="5">
        <f t="shared" si="157"/>
        <v>453.88051761483422</v>
      </c>
      <c r="I1129" s="5">
        <f t="shared" si="158"/>
        <v>-8436.0746072710717</v>
      </c>
      <c r="J1129" s="5">
        <f t="shared" si="159"/>
        <v>52267.38773891973</v>
      </c>
      <c r="K1129" s="5">
        <f t="shared" si="160"/>
        <v>2.0775221445073839</v>
      </c>
      <c r="L1129" s="5">
        <f t="shared" si="161"/>
        <v>18.616666666666667</v>
      </c>
      <c r="M1129" s="5">
        <f>$K1129+'2.Time_constants_correction'!$H$11*(3*$G1129*$E1129+2*$H1129*$F1129+$I1129)</f>
        <v>2.0775221445073839</v>
      </c>
      <c r="N1129" s="38">
        <f>$K1129+'2.Time_constants_correction'!$I$11*(3*$G1129*$E1129+2*$H1129*$F1129+$I1129)+'2.Time_constants_correction'!$I$13*(6*$G1129*$F1129+2*$H1129)</f>
        <v>2.0775221445073839</v>
      </c>
      <c r="O1129" s="5">
        <f>$K1129+'2.Time_constants_correction'!$J$11*(3*$G1129*$E1129+2*$H1129*$F1129+$I1129)+'2.Time_constants_correction'!$J$13*(6*$G1129*$F1129+2*$H1129)+'2.Time_constants_correction'!$J$15*(6*$G1129)</f>
        <v>2.0775221445073839</v>
      </c>
    </row>
    <row r="1130" spans="1:15" x14ac:dyDescent="0.4">
      <c r="A1130" s="5">
        <f>'2.Time_constants_correction'!B1134</f>
        <v>18.633333333333333</v>
      </c>
      <c r="B1130" s="5">
        <f>'2.Time_constants_correction'!F1134</f>
        <v>2.08</v>
      </c>
      <c r="D1130" s="5">
        <f t="shared" si="153"/>
        <v>6469.5140370370373</v>
      </c>
      <c r="E1130" s="5">
        <f t="shared" si="154"/>
        <v>347.20111111111112</v>
      </c>
      <c r="F1130" s="5">
        <f t="shared" si="155"/>
        <v>18.633333333333333</v>
      </c>
      <c r="G1130" s="5">
        <f t="shared" si="156"/>
        <v>13.790209747743406</v>
      </c>
      <c r="H1130" s="5">
        <f t="shared" si="157"/>
        <v>-772.09590172113803</v>
      </c>
      <c r="I1130" s="5">
        <f t="shared" si="158"/>
        <v>14409.456458120327</v>
      </c>
      <c r="J1130" s="5">
        <f t="shared" si="159"/>
        <v>-89637.527378859813</v>
      </c>
      <c r="K1130" s="5">
        <f t="shared" si="160"/>
        <v>2.0785322455049027</v>
      </c>
      <c r="L1130" s="5">
        <f t="shared" si="161"/>
        <v>18.633333333333333</v>
      </c>
      <c r="M1130" s="5">
        <f>$K1130+'2.Time_constants_correction'!$H$11*(3*$G1130*$E1130+2*$H1130*$F1130+$I1130)</f>
        <v>2.0785322455049027</v>
      </c>
      <c r="N1130" s="38">
        <f>$K1130+'2.Time_constants_correction'!$I$11*(3*$G1130*$E1130+2*$H1130*$F1130+$I1130)+'2.Time_constants_correction'!$I$13*(6*$G1130*$F1130+2*$H1130)</f>
        <v>2.0785322455049027</v>
      </c>
      <c r="O1130" s="5">
        <f>$K1130+'2.Time_constants_correction'!$J$11*(3*$G1130*$E1130+2*$H1130*$F1130+$I1130)+'2.Time_constants_correction'!$J$13*(6*$G1130*$F1130+2*$H1130)+'2.Time_constants_correction'!$J$15*(6*$G1130)</f>
        <v>2.0785322455049027</v>
      </c>
    </row>
    <row r="1131" spans="1:15" x14ac:dyDescent="0.4">
      <c r="A1131" s="5">
        <f>'2.Time_constants_correction'!B1135</f>
        <v>18.649999999999999</v>
      </c>
      <c r="B1131" s="5">
        <f>'2.Time_constants_correction'!F1135</f>
        <v>2.0750000000000002</v>
      </c>
      <c r="D1131" s="5">
        <f t="shared" si="153"/>
        <v>6486.889624999998</v>
      </c>
      <c r="E1131" s="5">
        <f t="shared" si="154"/>
        <v>347.82249999999993</v>
      </c>
      <c r="F1131" s="5">
        <f t="shared" si="155"/>
        <v>18.649999999999999</v>
      </c>
      <c r="G1131" s="5">
        <f t="shared" si="156"/>
        <v>22.153846112148877</v>
      </c>
      <c r="H1131" s="5">
        <f t="shared" si="157"/>
        <v>-1240.3042933724125</v>
      </c>
      <c r="I1131" s="5">
        <f t="shared" si="158"/>
        <v>23146.4125539335</v>
      </c>
      <c r="J1131" s="5">
        <f t="shared" si="159"/>
        <v>-143982.3307089181</v>
      </c>
      <c r="K1131" s="5">
        <f t="shared" si="160"/>
        <v>2.0778391609201208</v>
      </c>
      <c r="L1131" s="5">
        <f t="shared" si="161"/>
        <v>18.649999999999999</v>
      </c>
      <c r="M1131" s="5">
        <f>$K1131+'2.Time_constants_correction'!$H$11*(3*$G1131*$E1131+2*$H1131*$F1131+$I1131)</f>
        <v>2.0778391609201208</v>
      </c>
      <c r="N1131" s="38">
        <f>$K1131+'2.Time_constants_correction'!$I$11*(3*$G1131*$E1131+2*$H1131*$F1131+$I1131)+'2.Time_constants_correction'!$I$13*(6*$G1131*$F1131+2*$H1131)</f>
        <v>2.0778391609201208</v>
      </c>
      <c r="O1131" s="5">
        <f>$K1131+'2.Time_constants_correction'!$J$11*(3*$G1131*$E1131+2*$H1131*$F1131+$I1131)+'2.Time_constants_correction'!$J$13*(6*$G1131*$F1131+2*$H1131)+'2.Time_constants_correction'!$J$15*(6*$G1131)</f>
        <v>2.0778391609201208</v>
      </c>
    </row>
    <row r="1132" spans="1:15" x14ac:dyDescent="0.4">
      <c r="A1132" s="5">
        <f>'2.Time_constants_correction'!B1136</f>
        <v>18.666666666666668</v>
      </c>
      <c r="B1132" s="5">
        <f>'2.Time_constants_correction'!F1136</f>
        <v>2.0739999999999998</v>
      </c>
      <c r="D1132" s="5">
        <f t="shared" si="153"/>
        <v>6504.2962962962984</v>
      </c>
      <c r="E1132" s="5">
        <f t="shared" si="154"/>
        <v>348.44444444444451</v>
      </c>
      <c r="F1132" s="5">
        <f t="shared" si="155"/>
        <v>18.666666666666668</v>
      </c>
      <c r="G1132" s="5">
        <f t="shared" si="156"/>
        <v>13.006993035802317</v>
      </c>
      <c r="H1132" s="5">
        <f t="shared" si="157"/>
        <v>-728.68711450266267</v>
      </c>
      <c r="I1132" s="5">
        <f t="shared" si="158"/>
        <v>13607.585677884104</v>
      </c>
      <c r="J1132" s="5">
        <f t="shared" si="159"/>
        <v>-84700.548915432155</v>
      </c>
      <c r="K1132" s="5">
        <f t="shared" si="160"/>
        <v>2.076913752942346</v>
      </c>
      <c r="L1132" s="5">
        <f t="shared" si="161"/>
        <v>18.666666666666668</v>
      </c>
      <c r="M1132" s="5">
        <f>$K1132+'2.Time_constants_correction'!$H$11*(3*$G1132*$E1132+2*$H1132*$F1132+$I1132)</f>
        <v>2.076913752942346</v>
      </c>
      <c r="N1132" s="38">
        <f>$K1132+'2.Time_constants_correction'!$I$11*(3*$G1132*$E1132+2*$H1132*$F1132+$I1132)+'2.Time_constants_correction'!$I$13*(6*$G1132*$F1132+2*$H1132)</f>
        <v>2.076913752942346</v>
      </c>
      <c r="O1132" s="5">
        <f>$K1132+'2.Time_constants_correction'!$J$11*(3*$G1132*$E1132+2*$H1132*$F1132+$I1132)+'2.Time_constants_correction'!$J$13*(6*$G1132*$F1132+2*$H1132)+'2.Time_constants_correction'!$J$15*(6*$G1132)</f>
        <v>2.076913752942346</v>
      </c>
    </row>
    <row r="1133" spans="1:15" x14ac:dyDescent="0.4">
      <c r="A1133" s="5">
        <f>'2.Time_constants_correction'!B1137</f>
        <v>18.683333333333334</v>
      </c>
      <c r="B1133" s="5">
        <f>'2.Time_constants_correction'!F1137</f>
        <v>2.077</v>
      </c>
      <c r="D1133" s="5">
        <f t="shared" si="153"/>
        <v>6521.7340787037037</v>
      </c>
      <c r="E1133" s="5">
        <f t="shared" si="154"/>
        <v>349.06694444444446</v>
      </c>
      <c r="F1133" s="5">
        <f t="shared" si="155"/>
        <v>18.683333333333334</v>
      </c>
      <c r="G1133" s="5">
        <f t="shared" si="156"/>
        <v>-2.7692307540739027</v>
      </c>
      <c r="H1133" s="5">
        <f t="shared" si="157"/>
        <v>155.51748166784927</v>
      </c>
      <c r="I1133" s="5">
        <f t="shared" si="158"/>
        <v>-2911.2535505579904</v>
      </c>
      <c r="J1133" s="5">
        <f t="shared" si="159"/>
        <v>18168.170446575685</v>
      </c>
      <c r="K1133" s="5">
        <f t="shared" si="160"/>
        <v>2.0754965034866473</v>
      </c>
      <c r="L1133" s="5">
        <f t="shared" si="161"/>
        <v>18.683333333333334</v>
      </c>
      <c r="M1133" s="5">
        <f>$K1133+'2.Time_constants_correction'!$H$11*(3*$G1133*$E1133+2*$H1133*$F1133+$I1133)</f>
        <v>2.0754965034866473</v>
      </c>
      <c r="N1133" s="38">
        <f>$K1133+'2.Time_constants_correction'!$I$11*(3*$G1133*$E1133+2*$H1133*$F1133+$I1133)+'2.Time_constants_correction'!$I$13*(6*$G1133*$F1133+2*$H1133)</f>
        <v>2.0754965034866473</v>
      </c>
      <c r="O1133" s="5">
        <f>$K1133+'2.Time_constants_correction'!$J$11*(3*$G1133*$E1133+2*$H1133*$F1133+$I1133)+'2.Time_constants_correction'!$J$13*(6*$G1133*$F1133+2*$H1133)+'2.Time_constants_correction'!$J$15*(6*$G1133)</f>
        <v>2.0754965034866473</v>
      </c>
    </row>
    <row r="1134" spans="1:15" x14ac:dyDescent="0.4">
      <c r="A1134" s="5">
        <f>'2.Time_constants_correction'!B1138</f>
        <v>18.7</v>
      </c>
      <c r="B1134" s="5">
        <f>'2.Time_constants_correction'!F1138</f>
        <v>2.0739999999999998</v>
      </c>
      <c r="D1134" s="5">
        <f t="shared" si="153"/>
        <v>6539.2029999999995</v>
      </c>
      <c r="E1134" s="5">
        <f t="shared" si="154"/>
        <v>349.69</v>
      </c>
      <c r="F1134" s="5">
        <f t="shared" si="155"/>
        <v>18.7</v>
      </c>
      <c r="G1134" s="5">
        <f t="shared" si="156"/>
        <v>-16.643356670316354</v>
      </c>
      <c r="H1134" s="5">
        <f t="shared" si="157"/>
        <v>934.38261889610851</v>
      </c>
      <c r="I1134" s="5">
        <f t="shared" si="158"/>
        <v>-17485.823700205514</v>
      </c>
      <c r="J1134" s="5">
        <f t="shared" si="159"/>
        <v>109077.00719741773</v>
      </c>
      <c r="K1134" s="5">
        <f t="shared" si="160"/>
        <v>2.0741367521113716</v>
      </c>
      <c r="L1134" s="5">
        <f t="shared" si="161"/>
        <v>18.7</v>
      </c>
      <c r="M1134" s="5">
        <f>$K1134+'2.Time_constants_correction'!$H$11*(3*$G1134*$E1134+2*$H1134*$F1134+$I1134)</f>
        <v>2.0741367521113716</v>
      </c>
      <c r="N1134" s="38">
        <f>$K1134+'2.Time_constants_correction'!$I$11*(3*$G1134*$E1134+2*$H1134*$F1134+$I1134)+'2.Time_constants_correction'!$I$13*(6*$G1134*$F1134+2*$H1134)</f>
        <v>2.0741367521113716</v>
      </c>
      <c r="O1134" s="5">
        <f>$K1134+'2.Time_constants_correction'!$J$11*(3*$G1134*$E1134+2*$H1134*$F1134+$I1134)+'2.Time_constants_correction'!$J$13*(6*$G1134*$F1134+2*$H1134)+'2.Time_constants_correction'!$J$15*(6*$G1134)</f>
        <v>2.0741367521113716</v>
      </c>
    </row>
    <row r="1135" spans="1:15" x14ac:dyDescent="0.4">
      <c r="A1135" s="5">
        <f>'2.Time_constants_correction'!B1139</f>
        <v>18.716666666666665</v>
      </c>
      <c r="B1135" s="5">
        <f>'2.Time_constants_correction'!F1139</f>
        <v>2.069</v>
      </c>
      <c r="D1135" s="5">
        <f t="shared" si="153"/>
        <v>6556.7030879629619</v>
      </c>
      <c r="E1135" s="5">
        <f t="shared" si="154"/>
        <v>350.31361111111107</v>
      </c>
      <c r="F1135" s="5">
        <f t="shared" si="155"/>
        <v>18.716666666666665</v>
      </c>
      <c r="G1135" s="5">
        <f t="shared" si="156"/>
        <v>-13.314685319509255</v>
      </c>
      <c r="H1135" s="5">
        <f t="shared" si="157"/>
        <v>747.62157869176281</v>
      </c>
      <c r="I1135" s="5">
        <f t="shared" si="158"/>
        <v>-13992.985677149885</v>
      </c>
      <c r="J1135" s="5">
        <f t="shared" si="159"/>
        <v>87302.546603707277</v>
      </c>
      <c r="K1135" s="5">
        <f t="shared" si="160"/>
        <v>2.074639471626142</v>
      </c>
      <c r="L1135" s="5">
        <f t="shared" si="161"/>
        <v>18.716666666666665</v>
      </c>
      <c r="M1135" s="5">
        <f>$K1135+'2.Time_constants_correction'!$H$11*(3*$G1135*$E1135+2*$H1135*$F1135+$I1135)</f>
        <v>2.074639471626142</v>
      </c>
      <c r="N1135" s="38">
        <f>$K1135+'2.Time_constants_correction'!$I$11*(3*$G1135*$E1135+2*$H1135*$F1135+$I1135)+'2.Time_constants_correction'!$I$13*(6*$G1135*$F1135+2*$H1135)</f>
        <v>2.074639471626142</v>
      </c>
      <c r="O1135" s="5">
        <f>$K1135+'2.Time_constants_correction'!$J$11*(3*$G1135*$E1135+2*$H1135*$F1135+$I1135)+'2.Time_constants_correction'!$J$13*(6*$G1135*$F1135+2*$H1135)+'2.Time_constants_correction'!$J$15*(6*$G1135)</f>
        <v>2.074639471626142</v>
      </c>
    </row>
    <row r="1136" spans="1:15" x14ac:dyDescent="0.4">
      <c r="A1136" s="5">
        <f>'2.Time_constants_correction'!B1140</f>
        <v>18.733333333333334</v>
      </c>
      <c r="B1136" s="5">
        <f>'2.Time_constants_correction'!F1140</f>
        <v>2.077</v>
      </c>
      <c r="D1136" s="5">
        <f t="shared" si="153"/>
        <v>6574.2343703703709</v>
      </c>
      <c r="E1136" s="5">
        <f t="shared" si="154"/>
        <v>350.9377777777778</v>
      </c>
      <c r="F1136" s="5">
        <f t="shared" si="155"/>
        <v>18.733333333333334</v>
      </c>
      <c r="G1136" s="5">
        <f t="shared" si="156"/>
        <v>-1.3146852711842569</v>
      </c>
      <c r="H1136" s="5">
        <f t="shared" si="157"/>
        <v>73.431765785926245</v>
      </c>
      <c r="I1136" s="5">
        <f t="shared" si="158"/>
        <v>-1367.1497854410279</v>
      </c>
      <c r="J1136" s="5">
        <f t="shared" si="159"/>
        <v>8486.4158031047191</v>
      </c>
      <c r="K1136" s="5">
        <f t="shared" si="160"/>
        <v>2.0747630147707241</v>
      </c>
      <c r="L1136" s="5">
        <f t="shared" si="161"/>
        <v>18.733333333333334</v>
      </c>
      <c r="M1136" s="5">
        <f>$K1136+'2.Time_constants_correction'!$H$11*(3*$G1136*$E1136+2*$H1136*$F1136+$I1136)</f>
        <v>2.0747630147707241</v>
      </c>
      <c r="N1136" s="38">
        <f>$K1136+'2.Time_constants_correction'!$I$11*(3*$G1136*$E1136+2*$H1136*$F1136+$I1136)+'2.Time_constants_correction'!$I$13*(6*$G1136*$F1136+2*$H1136)</f>
        <v>2.0747630147707241</v>
      </c>
      <c r="O1136" s="5">
        <f>$K1136+'2.Time_constants_correction'!$J$11*(3*$G1136*$E1136+2*$H1136*$F1136+$I1136)+'2.Time_constants_correction'!$J$13*(6*$G1136*$F1136+2*$H1136)+'2.Time_constants_correction'!$J$15*(6*$G1136)</f>
        <v>2.0747630147707241</v>
      </c>
    </row>
    <row r="1137" spans="1:15" x14ac:dyDescent="0.4">
      <c r="A1137" s="5">
        <f>'2.Time_constants_correction'!B1141</f>
        <v>18.75</v>
      </c>
      <c r="B1137" s="5">
        <f>'2.Time_constants_correction'!F1141</f>
        <v>2.08</v>
      </c>
      <c r="D1137" s="5">
        <f t="shared" si="153"/>
        <v>6591.796875</v>
      </c>
      <c r="E1137" s="5">
        <f t="shared" si="154"/>
        <v>351.5625</v>
      </c>
      <c r="F1137" s="5">
        <f t="shared" si="155"/>
        <v>18.75</v>
      </c>
      <c r="G1137" s="5">
        <f t="shared" si="156"/>
        <v>5.1188811520425599</v>
      </c>
      <c r="H1137" s="5">
        <f t="shared" si="157"/>
        <v>-288.40040146651211</v>
      </c>
      <c r="I1137" s="5">
        <f t="shared" si="158"/>
        <v>5416.1281036021346</v>
      </c>
      <c r="J1137" s="5">
        <f t="shared" si="159"/>
        <v>-33902.186469280801</v>
      </c>
      <c r="K1137" s="5">
        <f t="shared" si="160"/>
        <v>2.0741142191109248</v>
      </c>
      <c r="L1137" s="5">
        <f t="shared" si="161"/>
        <v>18.75</v>
      </c>
      <c r="M1137" s="5">
        <f>$K1137+'2.Time_constants_correction'!$H$11*(3*$G1137*$E1137+2*$H1137*$F1137+$I1137)</f>
        <v>2.0741142191109248</v>
      </c>
      <c r="N1137" s="38">
        <f>$K1137+'2.Time_constants_correction'!$I$11*(3*$G1137*$E1137+2*$H1137*$F1137+$I1137)+'2.Time_constants_correction'!$I$13*(6*$G1137*$F1137+2*$H1137)</f>
        <v>2.0741142191109248</v>
      </c>
      <c r="O1137" s="5">
        <f>$K1137+'2.Time_constants_correction'!$J$11*(3*$G1137*$E1137+2*$H1137*$F1137+$I1137)+'2.Time_constants_correction'!$J$13*(6*$G1137*$F1137+2*$H1137)+'2.Time_constants_correction'!$J$15*(6*$G1137)</f>
        <v>2.0741142191109248</v>
      </c>
    </row>
    <row r="1138" spans="1:15" x14ac:dyDescent="0.4">
      <c r="A1138" s="5">
        <f>'2.Time_constants_correction'!B1142</f>
        <v>18.766666666666666</v>
      </c>
      <c r="B1138" s="5">
        <f>'2.Time_constants_correction'!F1142</f>
        <v>2.0739999999999998</v>
      </c>
      <c r="D1138" s="5">
        <f t="shared" si="153"/>
        <v>6609.3906296296282</v>
      </c>
      <c r="E1138" s="5">
        <f t="shared" si="154"/>
        <v>352.18777777777774</v>
      </c>
      <c r="F1138" s="5">
        <f t="shared" si="155"/>
        <v>18.766666666666666</v>
      </c>
      <c r="G1138" s="5">
        <f t="shared" si="156"/>
        <v>3.468531497873069</v>
      </c>
      <c r="H1138" s="5">
        <f t="shared" si="157"/>
        <v>-195.63836329118516</v>
      </c>
      <c r="I1138" s="5">
        <f t="shared" si="158"/>
        <v>3678.1652813397895</v>
      </c>
      <c r="J1138" s="5">
        <f t="shared" si="159"/>
        <v>-23048.267755235283</v>
      </c>
      <c r="K1138" s="5">
        <f t="shared" si="160"/>
        <v>2.0731895881835953</v>
      </c>
      <c r="L1138" s="5">
        <f t="shared" si="161"/>
        <v>18.766666666666666</v>
      </c>
      <c r="M1138" s="5">
        <f>$K1138+'2.Time_constants_correction'!$H$11*(3*$G1138*$E1138+2*$H1138*$F1138+$I1138)</f>
        <v>2.0731895881835953</v>
      </c>
      <c r="N1138" s="38">
        <f>$K1138+'2.Time_constants_correction'!$I$11*(3*$G1138*$E1138+2*$H1138*$F1138+$I1138)+'2.Time_constants_correction'!$I$13*(6*$G1138*$F1138+2*$H1138)</f>
        <v>2.0731895881835953</v>
      </c>
      <c r="O1138" s="5">
        <f>$K1138+'2.Time_constants_correction'!$J$11*(3*$G1138*$E1138+2*$H1138*$F1138+$I1138)+'2.Time_constants_correction'!$J$13*(6*$G1138*$F1138+2*$H1138)+'2.Time_constants_correction'!$J$15*(6*$G1138)</f>
        <v>2.0731895881835953</v>
      </c>
    </row>
    <row r="1139" spans="1:15" x14ac:dyDescent="0.4">
      <c r="A1139" s="5">
        <f>'2.Time_constants_correction'!B1143</f>
        <v>18.783333333333335</v>
      </c>
      <c r="B1139" s="5">
        <f>'2.Time_constants_correction'!F1143</f>
        <v>2.0710000000000002</v>
      </c>
      <c r="D1139" s="5">
        <f t="shared" si="153"/>
        <v>6627.015662037039</v>
      </c>
      <c r="E1139" s="5">
        <f t="shared" si="154"/>
        <v>352.81361111111119</v>
      </c>
      <c r="F1139" s="5">
        <f t="shared" si="155"/>
        <v>18.783333333333335</v>
      </c>
      <c r="G1139" s="5">
        <f t="shared" si="156"/>
        <v>4.4475524961648372</v>
      </c>
      <c r="H1139" s="5">
        <f t="shared" si="157"/>
        <v>-251.29450823496111</v>
      </c>
      <c r="I1139" s="5">
        <f t="shared" si="158"/>
        <v>4732.7413235574313</v>
      </c>
      <c r="J1139" s="5">
        <f t="shared" si="159"/>
        <v>-29708.462143067372</v>
      </c>
      <c r="K1139" s="5">
        <f t="shared" si="160"/>
        <v>2.0728648018557578</v>
      </c>
      <c r="L1139" s="5">
        <f t="shared" si="161"/>
        <v>18.783333333333335</v>
      </c>
      <c r="M1139" s="5">
        <f>$K1139+'2.Time_constants_correction'!$H$11*(3*$G1139*$E1139+2*$H1139*$F1139+$I1139)</f>
        <v>2.0728648018557578</v>
      </c>
      <c r="N1139" s="38">
        <f>$K1139+'2.Time_constants_correction'!$I$11*(3*$G1139*$E1139+2*$H1139*$F1139+$I1139)+'2.Time_constants_correction'!$I$13*(6*$G1139*$F1139+2*$H1139)</f>
        <v>2.0728648018557578</v>
      </c>
      <c r="O1139" s="5">
        <f>$K1139+'2.Time_constants_correction'!$J$11*(3*$G1139*$E1139+2*$H1139*$F1139+$I1139)+'2.Time_constants_correction'!$J$13*(6*$G1139*$F1139+2*$H1139)+'2.Time_constants_correction'!$J$15*(6*$G1139)</f>
        <v>2.0728648018557578</v>
      </c>
    </row>
    <row r="1140" spans="1:15" x14ac:dyDescent="0.4">
      <c r="A1140" s="5">
        <f>'2.Time_constants_correction'!B1144</f>
        <v>18.8</v>
      </c>
      <c r="B1140" s="5">
        <f>'2.Time_constants_correction'!F1144</f>
        <v>2.069</v>
      </c>
      <c r="D1140" s="5">
        <f t="shared" si="153"/>
        <v>6644.6720000000014</v>
      </c>
      <c r="E1140" s="5">
        <f t="shared" si="154"/>
        <v>353.44000000000005</v>
      </c>
      <c r="F1140" s="5">
        <f t="shared" si="155"/>
        <v>18.8</v>
      </c>
      <c r="G1140" s="5">
        <f t="shared" si="156"/>
        <v>9.84615389560396</v>
      </c>
      <c r="H1140" s="5">
        <f t="shared" si="157"/>
        <v>-555.91628650755933</v>
      </c>
      <c r="I1140" s="5">
        <f t="shared" si="158"/>
        <v>10462.25308504175</v>
      </c>
      <c r="J1140" s="5">
        <f t="shared" si="159"/>
        <v>-65629.697230815102</v>
      </c>
      <c r="K1140" s="5">
        <f t="shared" si="160"/>
        <v>2.0715625485463534</v>
      </c>
      <c r="L1140" s="5">
        <f t="shared" si="161"/>
        <v>18.8</v>
      </c>
      <c r="M1140" s="5">
        <f>$K1140+'2.Time_constants_correction'!$H$11*(3*$G1140*$E1140+2*$H1140*$F1140+$I1140)</f>
        <v>2.0715625485463534</v>
      </c>
      <c r="N1140" s="38">
        <f>$K1140+'2.Time_constants_correction'!$I$11*(3*$G1140*$E1140+2*$H1140*$F1140+$I1140)+'2.Time_constants_correction'!$I$13*(6*$G1140*$F1140+2*$H1140)</f>
        <v>2.0715625485463534</v>
      </c>
      <c r="O1140" s="5">
        <f>$K1140+'2.Time_constants_correction'!$J$11*(3*$G1140*$E1140+2*$H1140*$F1140+$I1140)+'2.Time_constants_correction'!$J$13*(6*$G1140*$F1140+2*$H1140)+'2.Time_constants_correction'!$J$15*(6*$G1140)</f>
        <v>2.0715625485463534</v>
      </c>
    </row>
    <row r="1141" spans="1:15" x14ac:dyDescent="0.4">
      <c r="A1141" s="5">
        <f>'2.Time_constants_correction'!B1145</f>
        <v>18.816666666666666</v>
      </c>
      <c r="B1141" s="5">
        <f>'2.Time_constants_correction'!F1145</f>
        <v>2.0659999999999998</v>
      </c>
      <c r="D1141" s="5">
        <f t="shared" si="153"/>
        <v>6662.3596712962963</v>
      </c>
      <c r="E1141" s="5">
        <f t="shared" si="154"/>
        <v>354.06694444444446</v>
      </c>
      <c r="F1141" s="5">
        <f t="shared" si="155"/>
        <v>18.816666666666666</v>
      </c>
      <c r="G1141" s="5">
        <f t="shared" si="156"/>
        <v>-3.3566433275451062</v>
      </c>
      <c r="H1141" s="5">
        <f t="shared" si="157"/>
        <v>189.70129705835217</v>
      </c>
      <c r="I1141" s="5">
        <f t="shared" si="158"/>
        <v>-3573.7457999146231</v>
      </c>
      <c r="J1141" s="5">
        <f t="shared" si="159"/>
        <v>22444.258730091897</v>
      </c>
      <c r="K1141" s="5">
        <f t="shared" si="160"/>
        <v>2.0687319347198354</v>
      </c>
      <c r="L1141" s="5">
        <f t="shared" si="161"/>
        <v>18.816666666666666</v>
      </c>
      <c r="M1141" s="5">
        <f>$K1141+'2.Time_constants_correction'!$H$11*(3*$G1141*$E1141+2*$H1141*$F1141+$I1141)</f>
        <v>2.0687319347198354</v>
      </c>
      <c r="N1141" s="38">
        <f>$K1141+'2.Time_constants_correction'!$I$11*(3*$G1141*$E1141+2*$H1141*$F1141+$I1141)+'2.Time_constants_correction'!$I$13*(6*$G1141*$F1141+2*$H1141)</f>
        <v>2.0687319347198354</v>
      </c>
      <c r="O1141" s="5">
        <f>$K1141+'2.Time_constants_correction'!$J$11*(3*$G1141*$E1141+2*$H1141*$F1141+$I1141)+'2.Time_constants_correction'!$J$13*(6*$G1141*$F1141+2*$H1141)+'2.Time_constants_correction'!$J$15*(6*$G1141)</f>
        <v>2.0687319347198354</v>
      </c>
    </row>
    <row r="1142" spans="1:15" x14ac:dyDescent="0.4">
      <c r="A1142" s="5">
        <f>'2.Time_constants_correction'!B1146</f>
        <v>18.833333333333332</v>
      </c>
      <c r="B1142" s="5">
        <f>'2.Time_constants_correction'!F1146</f>
        <v>2.069</v>
      </c>
      <c r="D1142" s="5">
        <f t="shared" si="153"/>
        <v>6680.0787037037026</v>
      </c>
      <c r="E1142" s="5">
        <f t="shared" si="154"/>
        <v>354.6944444444444</v>
      </c>
      <c r="F1142" s="5">
        <f t="shared" si="155"/>
        <v>18.833333333333332</v>
      </c>
      <c r="G1142" s="5">
        <f t="shared" si="156"/>
        <v>-10.293706272833651</v>
      </c>
      <c r="H1142" s="5">
        <f t="shared" si="157"/>
        <v>581.90749132848453</v>
      </c>
      <c r="I1142" s="5">
        <f t="shared" si="158"/>
        <v>-10965.204367855385</v>
      </c>
      <c r="J1142" s="5">
        <f t="shared" si="159"/>
        <v>68876.829512690048</v>
      </c>
      <c r="K1142" s="5">
        <f t="shared" si="160"/>
        <v>2.0668842268351</v>
      </c>
      <c r="L1142" s="5">
        <f t="shared" si="161"/>
        <v>18.833333333333332</v>
      </c>
      <c r="M1142" s="5">
        <f>$K1142+'2.Time_constants_correction'!$H$11*(3*$G1142*$E1142+2*$H1142*$F1142+$I1142)</f>
        <v>2.0668842268351</v>
      </c>
      <c r="N1142" s="38">
        <f>$K1142+'2.Time_constants_correction'!$I$11*(3*$G1142*$E1142+2*$H1142*$F1142+$I1142)+'2.Time_constants_correction'!$I$13*(6*$G1142*$F1142+2*$H1142)</f>
        <v>2.0668842268351</v>
      </c>
      <c r="O1142" s="5">
        <f>$K1142+'2.Time_constants_correction'!$J$11*(3*$G1142*$E1142+2*$H1142*$F1142+$I1142)+'2.Time_constants_correction'!$J$13*(6*$G1142*$F1142+2*$H1142)+'2.Time_constants_correction'!$J$15*(6*$G1142)</f>
        <v>2.0668842268351</v>
      </c>
    </row>
    <row r="1143" spans="1:15" x14ac:dyDescent="0.4">
      <c r="A1143" s="5">
        <f>'2.Time_constants_correction'!B1147</f>
        <v>18.850000000000001</v>
      </c>
      <c r="B1143" s="5">
        <f>'2.Time_constants_correction'!F1147</f>
        <v>2.069</v>
      </c>
      <c r="D1143" s="5">
        <f t="shared" si="153"/>
        <v>6697.8291250000011</v>
      </c>
      <c r="E1143" s="5">
        <f t="shared" si="154"/>
        <v>355.32250000000005</v>
      </c>
      <c r="F1143" s="5">
        <f t="shared" si="155"/>
        <v>18.850000000000001</v>
      </c>
      <c r="G1143" s="5">
        <f t="shared" si="156"/>
        <v>-9.118881098859724</v>
      </c>
      <c r="H1143" s="5">
        <f t="shared" si="157"/>
        <v>515.32886999616471</v>
      </c>
      <c r="I1143" s="5">
        <f t="shared" si="158"/>
        <v>-9707.5205991297898</v>
      </c>
      <c r="J1143" s="5">
        <f t="shared" si="159"/>
        <v>60957.594660152332</v>
      </c>
      <c r="K1143" s="5">
        <f t="shared" si="160"/>
        <v>2.0663644133601338</v>
      </c>
      <c r="L1143" s="5">
        <f t="shared" si="161"/>
        <v>18.850000000000001</v>
      </c>
      <c r="M1143" s="5">
        <f>$K1143+'2.Time_constants_correction'!$H$11*(3*$G1143*$E1143+2*$H1143*$F1143+$I1143)</f>
        <v>2.0663644133601338</v>
      </c>
      <c r="N1143" s="38">
        <f>$K1143+'2.Time_constants_correction'!$I$11*(3*$G1143*$E1143+2*$H1143*$F1143+$I1143)+'2.Time_constants_correction'!$I$13*(6*$G1143*$F1143+2*$H1143)</f>
        <v>2.0663644133601338</v>
      </c>
      <c r="O1143" s="5">
        <f>$K1143+'2.Time_constants_correction'!$J$11*(3*$G1143*$E1143+2*$H1143*$F1143+$I1143)+'2.Time_constants_correction'!$J$13*(6*$G1143*$F1143+2*$H1143)+'2.Time_constants_correction'!$J$15*(6*$G1143)</f>
        <v>2.0663644133601338</v>
      </c>
    </row>
    <row r="1144" spans="1:15" x14ac:dyDescent="0.4">
      <c r="A1144" s="5">
        <f>'2.Time_constants_correction'!B1148</f>
        <v>18.866666666666667</v>
      </c>
      <c r="B1144" s="5">
        <f>'2.Time_constants_correction'!F1148</f>
        <v>2.0649999999999999</v>
      </c>
      <c r="D1144" s="5">
        <f t="shared" si="153"/>
        <v>6715.6109629629636</v>
      </c>
      <c r="E1144" s="5">
        <f t="shared" si="154"/>
        <v>355.95111111111112</v>
      </c>
      <c r="F1144" s="5">
        <f t="shared" si="155"/>
        <v>18.866666666666667</v>
      </c>
      <c r="G1144" s="5">
        <f t="shared" si="156"/>
        <v>4.615384661947191</v>
      </c>
      <c r="H1144" s="5">
        <f t="shared" si="157"/>
        <v>-261.708494144925</v>
      </c>
      <c r="I1144" s="5">
        <f t="shared" si="158"/>
        <v>4946.451664810731</v>
      </c>
      <c r="J1144" s="5">
        <f t="shared" si="159"/>
        <v>-31160.688583106647</v>
      </c>
      <c r="K1144" s="5">
        <f t="shared" si="160"/>
        <v>2.0647156177001307</v>
      </c>
      <c r="L1144" s="5">
        <f t="shared" si="161"/>
        <v>18.866666666666667</v>
      </c>
      <c r="M1144" s="5">
        <f>$K1144+'2.Time_constants_correction'!$H$11*(3*$G1144*$E1144+2*$H1144*$F1144+$I1144)</f>
        <v>2.0647156177001307</v>
      </c>
      <c r="N1144" s="38">
        <f>$K1144+'2.Time_constants_correction'!$I$11*(3*$G1144*$E1144+2*$H1144*$F1144+$I1144)+'2.Time_constants_correction'!$I$13*(6*$G1144*$F1144+2*$H1144)</f>
        <v>2.0647156177001307</v>
      </c>
      <c r="O1144" s="5">
        <f>$K1144+'2.Time_constants_correction'!$J$11*(3*$G1144*$E1144+2*$H1144*$F1144+$I1144)+'2.Time_constants_correction'!$J$13*(6*$G1144*$F1144+2*$H1144)+'2.Time_constants_correction'!$J$15*(6*$G1144)</f>
        <v>2.0647156177001307</v>
      </c>
    </row>
    <row r="1145" spans="1:15" x14ac:dyDescent="0.4">
      <c r="A1145" s="5">
        <f>'2.Time_constants_correction'!B1149</f>
        <v>18.883333333333333</v>
      </c>
      <c r="B1145" s="5">
        <f>'2.Time_constants_correction'!F1149</f>
        <v>2.06</v>
      </c>
      <c r="D1145" s="5">
        <f t="shared" si="153"/>
        <v>6733.42424537037</v>
      </c>
      <c r="E1145" s="5">
        <f t="shared" si="154"/>
        <v>356.58027777777778</v>
      </c>
      <c r="F1145" s="5">
        <f t="shared" si="155"/>
        <v>18.883333333333333</v>
      </c>
      <c r="G1145" s="5">
        <f t="shared" si="156"/>
        <v>12.727272760689845</v>
      </c>
      <c r="H1145" s="5">
        <f t="shared" si="157"/>
        <v>-721.36044145327924</v>
      </c>
      <c r="I1145" s="5">
        <f t="shared" si="158"/>
        <v>13628.322451100696</v>
      </c>
      <c r="J1145" s="5">
        <f t="shared" si="159"/>
        <v>-85821.31332437633</v>
      </c>
      <c r="K1145" s="5">
        <f t="shared" si="160"/>
        <v>2.0626868686522357</v>
      </c>
      <c r="L1145" s="5">
        <f t="shared" si="161"/>
        <v>18.883333333333333</v>
      </c>
      <c r="M1145" s="5">
        <f>$K1145+'2.Time_constants_correction'!$H$11*(3*$G1145*$E1145+2*$H1145*$F1145+$I1145)</f>
        <v>2.0626868686522357</v>
      </c>
      <c r="N1145" s="38">
        <f>$K1145+'2.Time_constants_correction'!$I$11*(3*$G1145*$E1145+2*$H1145*$F1145+$I1145)+'2.Time_constants_correction'!$I$13*(6*$G1145*$F1145+2*$H1145)</f>
        <v>2.0626868686522357</v>
      </c>
      <c r="O1145" s="5">
        <f>$K1145+'2.Time_constants_correction'!$J$11*(3*$G1145*$E1145+2*$H1145*$F1145+$I1145)+'2.Time_constants_correction'!$J$13*(6*$G1145*$F1145+2*$H1145)+'2.Time_constants_correction'!$J$15*(6*$G1145)</f>
        <v>2.0626868686522357</v>
      </c>
    </row>
    <row r="1146" spans="1:15" x14ac:dyDescent="0.4">
      <c r="A1146" s="5">
        <f>'2.Time_constants_correction'!B1150</f>
        <v>18.899999999999999</v>
      </c>
      <c r="B1146" s="5">
        <f>'2.Time_constants_correction'!F1150</f>
        <v>2.0630000000000002</v>
      </c>
      <c r="D1146" s="5">
        <f t="shared" si="153"/>
        <v>6751.2689999999984</v>
      </c>
      <c r="E1146" s="5">
        <f t="shared" si="154"/>
        <v>357.20999999999992</v>
      </c>
      <c r="F1146" s="5">
        <f t="shared" si="155"/>
        <v>18.899999999999999</v>
      </c>
      <c r="G1146" s="5">
        <f t="shared" si="156"/>
        <v>11.804195839480762</v>
      </c>
      <c r="H1146" s="5">
        <f t="shared" si="157"/>
        <v>-669.42397802425751</v>
      </c>
      <c r="I1146" s="5">
        <f t="shared" si="158"/>
        <v>12654.324827452732</v>
      </c>
      <c r="J1146" s="5">
        <f t="shared" si="159"/>
        <v>-79733.040954473545</v>
      </c>
      <c r="K1146" s="5">
        <f t="shared" si="160"/>
        <v>2.0605353535211179</v>
      </c>
      <c r="L1146" s="5">
        <f t="shared" si="161"/>
        <v>18.899999999999999</v>
      </c>
      <c r="M1146" s="5">
        <f>$K1146+'2.Time_constants_correction'!$H$11*(3*$G1146*$E1146+2*$H1146*$F1146+$I1146)</f>
        <v>2.0605353535211179</v>
      </c>
      <c r="N1146" s="38">
        <f>$K1146+'2.Time_constants_correction'!$I$11*(3*$G1146*$E1146+2*$H1146*$F1146+$I1146)+'2.Time_constants_correction'!$I$13*(6*$G1146*$F1146+2*$H1146)</f>
        <v>2.0605353535211179</v>
      </c>
      <c r="O1146" s="5">
        <f>$K1146+'2.Time_constants_correction'!$J$11*(3*$G1146*$E1146+2*$H1146*$F1146+$I1146)+'2.Time_constants_correction'!$J$13*(6*$G1146*$F1146+2*$H1146)+'2.Time_constants_correction'!$J$15*(6*$G1146)</f>
        <v>2.0605353535211179</v>
      </c>
    </row>
    <row r="1147" spans="1:15" x14ac:dyDescent="0.4">
      <c r="A1147" s="5">
        <f>'2.Time_constants_correction'!B1151</f>
        <v>18.916666666666668</v>
      </c>
      <c r="B1147" s="5">
        <f>'2.Time_constants_correction'!F1151</f>
        <v>2.0590000000000002</v>
      </c>
      <c r="D1147" s="5">
        <f t="shared" si="153"/>
        <v>6769.1452546296314</v>
      </c>
      <c r="E1147" s="5">
        <f t="shared" si="154"/>
        <v>357.84027777777783</v>
      </c>
      <c r="F1147" s="5">
        <f t="shared" si="155"/>
        <v>18.916666666666668</v>
      </c>
      <c r="G1147" s="5">
        <f t="shared" si="156"/>
        <v>4.7832168097668726</v>
      </c>
      <c r="H1147" s="5">
        <f t="shared" si="157"/>
        <v>-270.94585565312769</v>
      </c>
      <c r="I1147" s="5">
        <f t="shared" si="158"/>
        <v>5115.7651533980688</v>
      </c>
      <c r="J1147" s="5">
        <f t="shared" si="159"/>
        <v>-32194.115642454708</v>
      </c>
      <c r="K1147" s="5">
        <f t="shared" si="160"/>
        <v>2.0576293706253637</v>
      </c>
      <c r="L1147" s="5">
        <f t="shared" si="161"/>
        <v>18.916666666666668</v>
      </c>
      <c r="M1147" s="5">
        <f>$K1147+'2.Time_constants_correction'!$H$11*(3*$G1147*$E1147+2*$H1147*$F1147+$I1147)</f>
        <v>2.0576293706253637</v>
      </c>
      <c r="N1147" s="38">
        <f>$K1147+'2.Time_constants_correction'!$I$11*(3*$G1147*$E1147+2*$H1147*$F1147+$I1147)+'2.Time_constants_correction'!$I$13*(6*$G1147*$F1147+2*$H1147)</f>
        <v>2.0576293706253637</v>
      </c>
      <c r="O1147" s="5">
        <f>$K1147+'2.Time_constants_correction'!$J$11*(3*$G1147*$E1147+2*$H1147*$F1147+$I1147)+'2.Time_constants_correction'!$J$13*(6*$G1147*$F1147+2*$H1147)+'2.Time_constants_correction'!$J$15*(6*$G1147)</f>
        <v>2.0576293706253637</v>
      </c>
    </row>
    <row r="1148" spans="1:15" x14ac:dyDescent="0.4">
      <c r="A1148" s="5">
        <f>'2.Time_constants_correction'!B1152</f>
        <v>18.933333333333334</v>
      </c>
      <c r="B1148" s="5">
        <f>'2.Time_constants_correction'!F1152</f>
        <v>2.0550000000000002</v>
      </c>
      <c r="D1148" s="5">
        <f t="shared" si="153"/>
        <v>6787.053037037037</v>
      </c>
      <c r="E1148" s="5">
        <f t="shared" si="154"/>
        <v>358.4711111111111</v>
      </c>
      <c r="F1148" s="5">
        <f t="shared" si="155"/>
        <v>18.933333333333334</v>
      </c>
      <c r="G1148" s="5">
        <f t="shared" si="156"/>
        <v>-0.89510486447053639</v>
      </c>
      <c r="H1148" s="5">
        <f t="shared" si="157"/>
        <v>51.583614642769533</v>
      </c>
      <c r="I1148" s="5">
        <f t="shared" si="158"/>
        <v>-990.78474002947621</v>
      </c>
      <c r="J1148" s="5">
        <f t="shared" si="159"/>
        <v>6344.8017862439992</v>
      </c>
      <c r="K1148" s="5">
        <f t="shared" si="160"/>
        <v>2.0555089355093514</v>
      </c>
      <c r="L1148" s="5">
        <f t="shared" si="161"/>
        <v>18.933333333333334</v>
      </c>
      <c r="M1148" s="5">
        <f>$K1148+'2.Time_constants_correction'!$H$11*(3*$G1148*$E1148+2*$H1148*$F1148+$I1148)</f>
        <v>2.0555089355093514</v>
      </c>
      <c r="N1148" s="38">
        <f>$K1148+'2.Time_constants_correction'!$I$11*(3*$G1148*$E1148+2*$H1148*$F1148+$I1148)+'2.Time_constants_correction'!$I$13*(6*$G1148*$F1148+2*$H1148)</f>
        <v>2.0555089355093514</v>
      </c>
      <c r="O1148" s="5">
        <f>$K1148+'2.Time_constants_correction'!$J$11*(3*$G1148*$E1148+2*$H1148*$F1148+$I1148)+'2.Time_constants_correction'!$J$13*(6*$G1148*$F1148+2*$H1148)+'2.Time_constants_correction'!$J$15*(6*$G1148)</f>
        <v>2.0555089355093514</v>
      </c>
    </row>
    <row r="1149" spans="1:15" x14ac:dyDescent="0.4">
      <c r="A1149" s="5">
        <f>'2.Time_constants_correction'!B1153</f>
        <v>18.95</v>
      </c>
      <c r="B1149" s="5">
        <f>'2.Time_constants_correction'!F1153</f>
        <v>2.048</v>
      </c>
      <c r="D1149" s="5">
        <f t="shared" si="153"/>
        <v>6804.9923749999989</v>
      </c>
      <c r="E1149" s="5">
        <f t="shared" si="154"/>
        <v>359.10249999999996</v>
      </c>
      <c r="F1149" s="5">
        <f t="shared" si="155"/>
        <v>18.95</v>
      </c>
      <c r="G1149" s="5">
        <f t="shared" si="156"/>
        <v>-1.9300698997921839</v>
      </c>
      <c r="H1149" s="5">
        <f t="shared" si="157"/>
        <v>110.3742240520827</v>
      </c>
      <c r="I1149" s="5">
        <f t="shared" si="158"/>
        <v>-2103.9690116384377</v>
      </c>
      <c r="J1149" s="5">
        <f t="shared" si="159"/>
        <v>13370.718183267451</v>
      </c>
      <c r="K1149" s="5">
        <f t="shared" si="160"/>
        <v>2.0542540792521322</v>
      </c>
      <c r="L1149" s="5">
        <f t="shared" si="161"/>
        <v>18.95</v>
      </c>
      <c r="M1149" s="5">
        <f>$K1149+'2.Time_constants_correction'!$H$11*(3*$G1149*$E1149+2*$H1149*$F1149+$I1149)</f>
        <v>2.0542540792521322</v>
      </c>
      <c r="N1149" s="38">
        <f>$K1149+'2.Time_constants_correction'!$I$11*(3*$G1149*$E1149+2*$H1149*$F1149+$I1149)+'2.Time_constants_correction'!$I$13*(6*$G1149*$F1149+2*$H1149)</f>
        <v>2.0542540792521322</v>
      </c>
      <c r="O1149" s="5">
        <f>$K1149+'2.Time_constants_correction'!$J$11*(3*$G1149*$E1149+2*$H1149*$F1149+$I1149)+'2.Time_constants_correction'!$J$13*(6*$G1149*$F1149+2*$H1149)+'2.Time_constants_correction'!$J$15*(6*$G1149)</f>
        <v>2.0542540792521322</v>
      </c>
    </row>
    <row r="1150" spans="1:15" x14ac:dyDescent="0.4">
      <c r="A1150" s="5">
        <f>'2.Time_constants_correction'!B1154</f>
        <v>18.966666666666665</v>
      </c>
      <c r="B1150" s="5">
        <f>'2.Time_constants_correction'!F1154</f>
        <v>2.0550000000000002</v>
      </c>
      <c r="D1150" s="5">
        <f t="shared" si="153"/>
        <v>6822.9632962962942</v>
      </c>
      <c r="E1150" s="5">
        <f t="shared" si="154"/>
        <v>359.73444444444436</v>
      </c>
      <c r="F1150" s="5">
        <f t="shared" si="155"/>
        <v>18.966666666666665</v>
      </c>
      <c r="G1150" s="5">
        <f t="shared" si="156"/>
        <v>-3.0769230377339163</v>
      </c>
      <c r="H1150" s="5">
        <f t="shared" si="157"/>
        <v>175.65734042626087</v>
      </c>
      <c r="I1150" s="5">
        <f t="shared" si="158"/>
        <v>-3342.6828092537776</v>
      </c>
      <c r="J1150" s="5">
        <f t="shared" si="159"/>
        <v>21205.341091154034</v>
      </c>
      <c r="K1150" s="5">
        <f t="shared" si="160"/>
        <v>2.0532944833103102</v>
      </c>
      <c r="L1150" s="5">
        <f t="shared" si="161"/>
        <v>18.966666666666665</v>
      </c>
      <c r="M1150" s="5">
        <f>$K1150+'2.Time_constants_correction'!$H$11*(3*$G1150*$E1150+2*$H1150*$F1150+$I1150)</f>
        <v>2.0532944833103102</v>
      </c>
      <c r="N1150" s="38">
        <f>$K1150+'2.Time_constants_correction'!$I$11*(3*$G1150*$E1150+2*$H1150*$F1150+$I1150)+'2.Time_constants_correction'!$I$13*(6*$G1150*$F1150+2*$H1150)</f>
        <v>2.0532944833103102</v>
      </c>
      <c r="O1150" s="5">
        <f>$K1150+'2.Time_constants_correction'!$J$11*(3*$G1150*$E1150+2*$H1150*$F1150+$I1150)+'2.Time_constants_correction'!$J$13*(6*$G1150*$F1150+2*$H1150)+'2.Time_constants_correction'!$J$15*(6*$G1150)</f>
        <v>2.0532944833103102</v>
      </c>
    </row>
    <row r="1151" spans="1:15" x14ac:dyDescent="0.4">
      <c r="A1151" s="5">
        <f>'2.Time_constants_correction'!B1155</f>
        <v>18.983333333333334</v>
      </c>
      <c r="B1151" s="5">
        <f>'2.Time_constants_correction'!F1155</f>
        <v>2.0550000000000002</v>
      </c>
      <c r="D1151" s="5">
        <f t="shared" si="153"/>
        <v>6840.9658287037046</v>
      </c>
      <c r="E1151" s="5">
        <f t="shared" si="154"/>
        <v>360.36694444444447</v>
      </c>
      <c r="F1151" s="5">
        <f t="shared" si="155"/>
        <v>18.983333333333334</v>
      </c>
      <c r="G1151" s="5">
        <f t="shared" si="156"/>
        <v>-20.951048956384199</v>
      </c>
      <c r="H1151" s="5">
        <f t="shared" si="157"/>
        <v>1193.609590713492</v>
      </c>
      <c r="I1151" s="5">
        <f t="shared" si="158"/>
        <v>-22667.131095791377</v>
      </c>
      <c r="J1151" s="5">
        <f t="shared" si="159"/>
        <v>143487.72695793345</v>
      </c>
      <c r="K1151" s="5">
        <f t="shared" si="160"/>
        <v>2.0527350428747013</v>
      </c>
      <c r="L1151" s="5">
        <f t="shared" si="161"/>
        <v>18.983333333333334</v>
      </c>
      <c r="M1151" s="5">
        <f>$K1151+'2.Time_constants_correction'!$H$11*(3*$G1151*$E1151+2*$H1151*$F1151+$I1151)</f>
        <v>2.0527350428747013</v>
      </c>
      <c r="N1151" s="38">
        <f>$K1151+'2.Time_constants_correction'!$I$11*(3*$G1151*$E1151+2*$H1151*$F1151+$I1151)+'2.Time_constants_correction'!$I$13*(6*$G1151*$F1151+2*$H1151)</f>
        <v>2.0527350428747013</v>
      </c>
      <c r="O1151" s="5">
        <f>$K1151+'2.Time_constants_correction'!$J$11*(3*$G1151*$E1151+2*$H1151*$F1151+$I1151)+'2.Time_constants_correction'!$J$13*(6*$G1151*$F1151+2*$H1151)+'2.Time_constants_correction'!$J$15*(6*$G1151)</f>
        <v>2.0527350428747013</v>
      </c>
    </row>
    <row r="1152" spans="1:15" x14ac:dyDescent="0.4">
      <c r="A1152" s="5">
        <f>'2.Time_constants_correction'!B1156</f>
        <v>19</v>
      </c>
      <c r="B1152" s="5">
        <f>'2.Time_constants_correction'!F1156</f>
        <v>2.052</v>
      </c>
      <c r="D1152" s="5">
        <f t="shared" si="153"/>
        <v>6859</v>
      </c>
      <c r="E1152" s="5">
        <f t="shared" si="154"/>
        <v>361</v>
      </c>
      <c r="F1152" s="5">
        <f t="shared" si="155"/>
        <v>19</v>
      </c>
      <c r="G1152" s="5">
        <f t="shared" si="156"/>
        <v>-4.8951048677048989</v>
      </c>
      <c r="H1152" s="5">
        <f t="shared" si="157"/>
        <v>279.0561422935512</v>
      </c>
      <c r="I1152" s="5">
        <f t="shared" si="158"/>
        <v>-5302.7531293590073</v>
      </c>
      <c r="J1152" s="5">
        <f t="shared" si="159"/>
        <v>33590.618735634416</v>
      </c>
      <c r="K1152" s="5">
        <f t="shared" si="160"/>
        <v>2.0523581973684486</v>
      </c>
      <c r="L1152" s="5">
        <f t="shared" si="161"/>
        <v>19</v>
      </c>
      <c r="M1152" s="5">
        <f>$K1152+'2.Time_constants_correction'!$H$11*(3*$G1152*$E1152+2*$H1152*$F1152+$I1152)</f>
        <v>2.0523581973684486</v>
      </c>
      <c r="N1152" s="38">
        <f>$K1152+'2.Time_constants_correction'!$I$11*(3*$G1152*$E1152+2*$H1152*$F1152+$I1152)+'2.Time_constants_correction'!$I$13*(6*$G1152*$F1152+2*$H1152)</f>
        <v>2.0523581973684486</v>
      </c>
      <c r="O1152" s="5">
        <f>$K1152+'2.Time_constants_correction'!$J$11*(3*$G1152*$E1152+2*$H1152*$F1152+$I1152)+'2.Time_constants_correction'!$J$13*(6*$G1152*$F1152+2*$H1152)+'2.Time_constants_correction'!$J$15*(6*$G1152)</f>
        <v>2.0523581973684486</v>
      </c>
    </row>
    <row r="1153" spans="1:15" x14ac:dyDescent="0.4">
      <c r="A1153" s="5">
        <f>'2.Time_constants_correction'!B1157</f>
        <v>19.016666666666666</v>
      </c>
      <c r="B1153" s="5">
        <f>'2.Time_constants_correction'!F1157</f>
        <v>2.0529999999999999</v>
      </c>
      <c r="D1153" s="5">
        <f t="shared" si="153"/>
        <v>6877.0658379629622</v>
      </c>
      <c r="E1153" s="5">
        <f t="shared" si="154"/>
        <v>361.63361111111107</v>
      </c>
      <c r="F1153" s="5">
        <f t="shared" si="155"/>
        <v>19.016666666666666</v>
      </c>
      <c r="G1153" s="5">
        <f t="shared" si="156"/>
        <v>-0.55944053095127444</v>
      </c>
      <c r="H1153" s="5">
        <f t="shared" si="157"/>
        <v>31.385213159195654</v>
      </c>
      <c r="I1153" s="5">
        <f t="shared" si="158"/>
        <v>-586.78569778101519</v>
      </c>
      <c r="J1153" s="5">
        <f t="shared" si="159"/>
        <v>3658.1220781066222</v>
      </c>
      <c r="K1153" s="5">
        <f t="shared" si="160"/>
        <v>2.0526651126674551</v>
      </c>
      <c r="L1153" s="5">
        <f t="shared" si="161"/>
        <v>19.016666666666666</v>
      </c>
      <c r="M1153" s="5">
        <f>$K1153+'2.Time_constants_correction'!$H$11*(3*$G1153*$E1153+2*$H1153*$F1153+$I1153)</f>
        <v>2.0526651126674551</v>
      </c>
      <c r="N1153" s="38">
        <f>$K1153+'2.Time_constants_correction'!$I$11*(3*$G1153*$E1153+2*$H1153*$F1153+$I1153)+'2.Time_constants_correction'!$I$13*(6*$G1153*$F1153+2*$H1153)</f>
        <v>2.0526651126674551</v>
      </c>
      <c r="O1153" s="5">
        <f>$K1153+'2.Time_constants_correction'!$J$11*(3*$G1153*$E1153+2*$H1153*$F1153+$I1153)+'2.Time_constants_correction'!$J$13*(6*$G1153*$F1153+2*$H1153)+'2.Time_constants_correction'!$J$15*(6*$G1153)</f>
        <v>2.0526651126674551</v>
      </c>
    </row>
    <row r="1154" spans="1:15" x14ac:dyDescent="0.4">
      <c r="A1154" s="5">
        <f>'2.Time_constants_correction'!B1158</f>
        <v>19.033333333333335</v>
      </c>
      <c r="B1154" s="5">
        <f>'2.Time_constants_correction'!F1158</f>
        <v>2.052</v>
      </c>
      <c r="D1154" s="5">
        <f t="shared" si="153"/>
        <v>6895.1633703703719</v>
      </c>
      <c r="E1154" s="5">
        <f t="shared" si="154"/>
        <v>362.26777777777784</v>
      </c>
      <c r="F1154" s="5">
        <f t="shared" si="155"/>
        <v>19.033333333333335</v>
      </c>
      <c r="G1154" s="5">
        <f t="shared" si="156"/>
        <v>9.3706293893475152</v>
      </c>
      <c r="H1154" s="5">
        <f t="shared" si="157"/>
        <v>-535.87352754277117</v>
      </c>
      <c r="I1154" s="5">
        <f t="shared" si="158"/>
        <v>10214.790021469576</v>
      </c>
      <c r="J1154" s="5">
        <f t="shared" si="159"/>
        <v>-64901.759582657804</v>
      </c>
      <c r="K1154" s="5">
        <f t="shared" si="160"/>
        <v>2.0523558663553558</v>
      </c>
      <c r="L1154" s="5">
        <f t="shared" si="161"/>
        <v>19.033333333333335</v>
      </c>
      <c r="M1154" s="5">
        <f>$K1154+'2.Time_constants_correction'!$H$11*(3*$G1154*$E1154+2*$H1154*$F1154+$I1154)</f>
        <v>2.0523558663553558</v>
      </c>
      <c r="N1154" s="38">
        <f>$K1154+'2.Time_constants_correction'!$I$11*(3*$G1154*$E1154+2*$H1154*$F1154+$I1154)+'2.Time_constants_correction'!$I$13*(6*$G1154*$F1154+2*$H1154)</f>
        <v>2.0523558663553558</v>
      </c>
      <c r="O1154" s="5">
        <f>$K1154+'2.Time_constants_correction'!$J$11*(3*$G1154*$E1154+2*$H1154*$F1154+$I1154)+'2.Time_constants_correction'!$J$13*(6*$G1154*$F1154+2*$H1154)+'2.Time_constants_correction'!$J$15*(6*$G1154)</f>
        <v>2.0523558663553558</v>
      </c>
    </row>
    <row r="1155" spans="1:15" x14ac:dyDescent="0.4">
      <c r="A1155" s="5">
        <f>'2.Time_constants_correction'!B1159</f>
        <v>19.05</v>
      </c>
      <c r="B1155" s="5">
        <f>'2.Time_constants_correction'!F1159</f>
        <v>2.052</v>
      </c>
      <c r="D1155" s="5">
        <f t="shared" si="153"/>
        <v>6913.292625000001</v>
      </c>
      <c r="E1155" s="5">
        <f t="shared" si="154"/>
        <v>362.90250000000003</v>
      </c>
      <c r="F1155" s="5">
        <f t="shared" si="155"/>
        <v>19.05</v>
      </c>
      <c r="G1155" s="5">
        <f t="shared" si="156"/>
        <v>4.9510489734214858</v>
      </c>
      <c r="H1155" s="5">
        <f t="shared" si="157"/>
        <v>-283.10589538491831</v>
      </c>
      <c r="I1155" s="5">
        <f t="shared" si="158"/>
        <v>5395.9916460851991</v>
      </c>
      <c r="J1155" s="5">
        <f t="shared" si="159"/>
        <v>-34279.803832479127</v>
      </c>
      <c r="K1155" s="5">
        <f t="shared" si="160"/>
        <v>2.0501794871670427</v>
      </c>
      <c r="L1155" s="5">
        <f t="shared" si="161"/>
        <v>19.05</v>
      </c>
      <c r="M1155" s="5">
        <f>$K1155+'2.Time_constants_correction'!$H$11*(3*$G1155*$E1155+2*$H1155*$F1155+$I1155)</f>
        <v>2.0501794871670427</v>
      </c>
      <c r="N1155" s="38">
        <f>$K1155+'2.Time_constants_correction'!$I$11*(3*$G1155*$E1155+2*$H1155*$F1155+$I1155)+'2.Time_constants_correction'!$I$13*(6*$G1155*$F1155+2*$H1155)</f>
        <v>2.0501794871670427</v>
      </c>
      <c r="O1155" s="5">
        <f>$K1155+'2.Time_constants_correction'!$J$11*(3*$G1155*$E1155+2*$H1155*$F1155+$I1155)+'2.Time_constants_correction'!$J$13*(6*$G1155*$F1155+2*$H1155)+'2.Time_constants_correction'!$J$15*(6*$G1155)</f>
        <v>2.0501794871670427</v>
      </c>
    </row>
    <row r="1156" spans="1:15" x14ac:dyDescent="0.4">
      <c r="A1156" s="5">
        <f>'2.Time_constants_correction'!B1160</f>
        <v>19.066666666666666</v>
      </c>
      <c r="B1156" s="5">
        <f>'2.Time_constants_correction'!F1160</f>
        <v>2.052</v>
      </c>
      <c r="D1156" s="5">
        <f t="shared" si="153"/>
        <v>6931.4536296296292</v>
      </c>
      <c r="E1156" s="5">
        <f t="shared" si="154"/>
        <v>363.53777777777776</v>
      </c>
      <c r="F1156" s="5">
        <f t="shared" si="155"/>
        <v>19.066666666666666</v>
      </c>
      <c r="G1156" s="5">
        <f t="shared" si="156"/>
        <v>8.6433566526505761</v>
      </c>
      <c r="H1156" s="5">
        <f t="shared" si="157"/>
        <v>-494.31308744532902</v>
      </c>
      <c r="I1156" s="5">
        <f t="shared" si="158"/>
        <v>9423.1308260108744</v>
      </c>
      <c r="J1156" s="5">
        <f t="shared" si="159"/>
        <v>-59875.190394985111</v>
      </c>
      <c r="K1156" s="5">
        <f t="shared" si="160"/>
        <v>2.0485268065531272</v>
      </c>
      <c r="L1156" s="5">
        <f t="shared" si="161"/>
        <v>19.066666666666666</v>
      </c>
      <c r="M1156" s="5">
        <f>$K1156+'2.Time_constants_correction'!$H$11*(3*$G1156*$E1156+2*$H1156*$F1156+$I1156)</f>
        <v>2.0485268065531272</v>
      </c>
      <c r="N1156" s="38">
        <f>$K1156+'2.Time_constants_correction'!$I$11*(3*$G1156*$E1156+2*$H1156*$F1156+$I1156)+'2.Time_constants_correction'!$I$13*(6*$G1156*$F1156+2*$H1156)</f>
        <v>2.0485268065531272</v>
      </c>
      <c r="O1156" s="5">
        <f>$K1156+'2.Time_constants_correction'!$J$11*(3*$G1156*$E1156+2*$H1156*$F1156+$I1156)+'2.Time_constants_correction'!$J$13*(6*$G1156*$F1156+2*$H1156)+'2.Time_constants_correction'!$J$15*(6*$G1156)</f>
        <v>2.0485268065531272</v>
      </c>
    </row>
    <row r="1157" spans="1:15" x14ac:dyDescent="0.4">
      <c r="A1157" s="5">
        <f>'2.Time_constants_correction'!B1161</f>
        <v>19.083333333333332</v>
      </c>
      <c r="B1157" s="5">
        <f>'2.Time_constants_correction'!F1161</f>
        <v>2.0390000000000001</v>
      </c>
      <c r="D1157" s="5">
        <f t="shared" si="153"/>
        <v>6949.6464120370365</v>
      </c>
      <c r="E1157" s="5">
        <f t="shared" si="154"/>
        <v>364.17361111111109</v>
      </c>
      <c r="F1157" s="5">
        <f t="shared" si="155"/>
        <v>19.083333333333332</v>
      </c>
      <c r="G1157" s="5">
        <f t="shared" si="156"/>
        <v>11.916083931433617</v>
      </c>
      <c r="H1157" s="5">
        <f t="shared" si="157"/>
        <v>-681.86613474563626</v>
      </c>
      <c r="I1157" s="5">
        <f t="shared" si="158"/>
        <v>13005.869354127097</v>
      </c>
      <c r="J1157" s="5">
        <f t="shared" si="159"/>
        <v>-82688.210485229036</v>
      </c>
      <c r="K1157" s="5">
        <f t="shared" si="160"/>
        <v>2.0470442890364211</v>
      </c>
      <c r="L1157" s="5">
        <f t="shared" si="161"/>
        <v>19.083333333333332</v>
      </c>
      <c r="M1157" s="5">
        <f>$K1157+'2.Time_constants_correction'!$H$11*(3*$G1157*$E1157+2*$H1157*$F1157+$I1157)</f>
        <v>2.0470442890364211</v>
      </c>
      <c r="N1157" s="38">
        <f>$K1157+'2.Time_constants_correction'!$I$11*(3*$G1157*$E1157+2*$H1157*$F1157+$I1157)+'2.Time_constants_correction'!$I$13*(6*$G1157*$F1157+2*$H1157)</f>
        <v>2.0470442890364211</v>
      </c>
      <c r="O1157" s="5">
        <f>$K1157+'2.Time_constants_correction'!$J$11*(3*$G1157*$E1157+2*$H1157*$F1157+$I1157)+'2.Time_constants_correction'!$J$13*(6*$G1157*$F1157+2*$H1157)+'2.Time_constants_correction'!$J$15*(6*$G1157)</f>
        <v>2.0470442890364211</v>
      </c>
    </row>
    <row r="1158" spans="1:15" x14ac:dyDescent="0.4">
      <c r="A1158" s="5">
        <f>'2.Time_constants_correction'!B1162</f>
        <v>19.100000000000001</v>
      </c>
      <c r="B1158" s="5">
        <f>'2.Time_constants_correction'!F1162</f>
        <v>2.0510000000000002</v>
      </c>
      <c r="D1158" s="5">
        <f t="shared" si="153"/>
        <v>6967.8710000000019</v>
      </c>
      <c r="E1158" s="5">
        <f t="shared" si="154"/>
        <v>364.81000000000006</v>
      </c>
      <c r="F1158" s="5">
        <f t="shared" si="155"/>
        <v>19.100000000000001</v>
      </c>
      <c r="G1158" s="5">
        <f t="shared" si="156"/>
        <v>1.3426573617910811</v>
      </c>
      <c r="H1158" s="5">
        <f t="shared" si="157"/>
        <v>-76.248552545469408</v>
      </c>
      <c r="I1158" s="5">
        <f t="shared" si="158"/>
        <v>1443.1961714777758</v>
      </c>
      <c r="J1158" s="5">
        <f t="shared" si="159"/>
        <v>-9102.2300276277165</v>
      </c>
      <c r="K1158" s="5">
        <f t="shared" si="160"/>
        <v>2.0456876456883037</v>
      </c>
      <c r="L1158" s="5">
        <f t="shared" si="161"/>
        <v>19.100000000000001</v>
      </c>
      <c r="M1158" s="5">
        <f>$K1158+'2.Time_constants_correction'!$H$11*(3*$G1158*$E1158+2*$H1158*$F1158+$I1158)</f>
        <v>2.0456876456883037</v>
      </c>
      <c r="N1158" s="38">
        <f>$K1158+'2.Time_constants_correction'!$I$11*(3*$G1158*$E1158+2*$H1158*$F1158+$I1158)+'2.Time_constants_correction'!$I$13*(6*$G1158*$F1158+2*$H1158)</f>
        <v>2.0456876456883037</v>
      </c>
      <c r="O1158" s="5">
        <f>$K1158+'2.Time_constants_correction'!$J$11*(3*$G1158*$E1158+2*$H1158*$F1158+$I1158)+'2.Time_constants_correction'!$J$13*(6*$G1158*$F1158+2*$H1158)+'2.Time_constants_correction'!$J$15*(6*$G1158)</f>
        <v>2.0456876456883037</v>
      </c>
    </row>
    <row r="1159" spans="1:15" x14ac:dyDescent="0.4">
      <c r="A1159" s="5">
        <f>'2.Time_constants_correction'!B1163</f>
        <v>19.116666666666667</v>
      </c>
      <c r="B1159" s="5">
        <f>'2.Time_constants_correction'!F1163</f>
        <v>2.0419999999999998</v>
      </c>
      <c r="D1159" s="5">
        <f t="shared" si="153"/>
        <v>6986.1274212962962</v>
      </c>
      <c r="E1159" s="5">
        <f t="shared" si="154"/>
        <v>365.44694444444445</v>
      </c>
      <c r="F1159" s="5">
        <f t="shared" si="155"/>
        <v>19.116666666666667</v>
      </c>
      <c r="G1159" s="5">
        <f t="shared" si="156"/>
        <v>-6.125874101905449</v>
      </c>
      <c r="H1159" s="5">
        <f t="shared" si="157"/>
        <v>352.11488373980291</v>
      </c>
      <c r="I1159" s="5">
        <f t="shared" si="158"/>
        <v>-6746.4793410033744</v>
      </c>
      <c r="J1159" s="5">
        <f t="shared" si="159"/>
        <v>43089.070321890118</v>
      </c>
      <c r="K1159" s="5">
        <f t="shared" si="160"/>
        <v>2.044899766886374</v>
      </c>
      <c r="L1159" s="5">
        <f t="shared" si="161"/>
        <v>19.116666666666667</v>
      </c>
      <c r="M1159" s="5">
        <f>$K1159+'2.Time_constants_correction'!$H$11*(3*$G1159*$E1159+2*$H1159*$F1159+$I1159)</f>
        <v>2.044899766886374</v>
      </c>
      <c r="N1159" s="38">
        <f>$K1159+'2.Time_constants_correction'!$I$11*(3*$G1159*$E1159+2*$H1159*$F1159+$I1159)+'2.Time_constants_correction'!$I$13*(6*$G1159*$F1159+2*$H1159)</f>
        <v>2.044899766886374</v>
      </c>
      <c r="O1159" s="5">
        <f>$K1159+'2.Time_constants_correction'!$J$11*(3*$G1159*$E1159+2*$H1159*$F1159+$I1159)+'2.Time_constants_correction'!$J$13*(6*$G1159*$F1159+2*$H1159)+'2.Time_constants_correction'!$J$15*(6*$G1159)</f>
        <v>2.044899766886374</v>
      </c>
    </row>
    <row r="1160" spans="1:15" x14ac:dyDescent="0.4">
      <c r="A1160" s="5">
        <f>'2.Time_constants_correction'!B1164</f>
        <v>19.133333333333333</v>
      </c>
      <c r="B1160" s="5">
        <f>'2.Time_constants_correction'!F1164</f>
        <v>2.044</v>
      </c>
      <c r="D1160" s="5">
        <f t="shared" si="153"/>
        <v>7004.4157037037039</v>
      </c>
      <c r="E1160" s="5">
        <f t="shared" si="154"/>
        <v>366.08444444444444</v>
      </c>
      <c r="F1160" s="5">
        <f t="shared" si="155"/>
        <v>19.133333333333333</v>
      </c>
      <c r="G1160" s="5">
        <f t="shared" si="156"/>
        <v>-10.181818161649495</v>
      </c>
      <c r="H1160" s="5">
        <f t="shared" si="157"/>
        <v>585.23216667420093</v>
      </c>
      <c r="I1160" s="5">
        <f t="shared" si="158"/>
        <v>-11212.63003999897</v>
      </c>
      <c r="J1160" s="5">
        <f t="shared" si="159"/>
        <v>71610.327019467397</v>
      </c>
      <c r="K1160" s="5">
        <f t="shared" si="160"/>
        <v>2.0445050505222753</v>
      </c>
      <c r="L1160" s="5">
        <f t="shared" si="161"/>
        <v>19.133333333333333</v>
      </c>
      <c r="M1160" s="5">
        <f>$K1160+'2.Time_constants_correction'!$H$11*(3*$G1160*$E1160+2*$H1160*$F1160+$I1160)</f>
        <v>2.0445050505222753</v>
      </c>
      <c r="N1160" s="38">
        <f>$K1160+'2.Time_constants_correction'!$I$11*(3*$G1160*$E1160+2*$H1160*$F1160+$I1160)+'2.Time_constants_correction'!$I$13*(6*$G1160*$F1160+2*$H1160)</f>
        <v>2.0445050505222753</v>
      </c>
      <c r="O1160" s="5">
        <f>$K1160+'2.Time_constants_correction'!$J$11*(3*$G1160*$E1160+2*$H1160*$F1160+$I1160)+'2.Time_constants_correction'!$J$13*(6*$G1160*$F1160+2*$H1160)+'2.Time_constants_correction'!$J$15*(6*$G1160)</f>
        <v>2.0445050505222753</v>
      </c>
    </row>
    <row r="1161" spans="1:15" x14ac:dyDescent="0.4">
      <c r="A1161" s="5">
        <f>'2.Time_constants_correction'!B1165</f>
        <v>19.149999999999999</v>
      </c>
      <c r="B1161" s="5">
        <f>'2.Time_constants_correction'!F1165</f>
        <v>2.044</v>
      </c>
      <c r="D1161" s="5">
        <f t="shared" si="153"/>
        <v>7022.7358749999985</v>
      </c>
      <c r="E1161" s="5">
        <f t="shared" si="154"/>
        <v>366.72249999999997</v>
      </c>
      <c r="F1161" s="5">
        <f t="shared" si="155"/>
        <v>19.149999999999999</v>
      </c>
      <c r="G1161" s="5">
        <f t="shared" si="156"/>
        <v>-9.8461538275626452</v>
      </c>
      <c r="H1161" s="5">
        <f t="shared" si="157"/>
        <v>566.11448444625694</v>
      </c>
      <c r="I1161" s="5">
        <f t="shared" si="158"/>
        <v>-10849.711173901582</v>
      </c>
      <c r="J1161" s="5">
        <f t="shared" si="159"/>
        <v>69314.032670357556</v>
      </c>
      <c r="K1161" s="5">
        <f t="shared" si="160"/>
        <v>2.0449968919856474</v>
      </c>
      <c r="L1161" s="5">
        <f t="shared" si="161"/>
        <v>19.149999999999999</v>
      </c>
      <c r="M1161" s="5">
        <f>$K1161+'2.Time_constants_correction'!$H$11*(3*$G1161*$E1161+2*$H1161*$F1161+$I1161)</f>
        <v>2.0449968919856474</v>
      </c>
      <c r="N1161" s="38">
        <f>$K1161+'2.Time_constants_correction'!$I$11*(3*$G1161*$E1161+2*$H1161*$F1161+$I1161)+'2.Time_constants_correction'!$I$13*(6*$G1161*$F1161+2*$H1161)</f>
        <v>2.0449968919856474</v>
      </c>
      <c r="O1161" s="5">
        <f>$K1161+'2.Time_constants_correction'!$J$11*(3*$G1161*$E1161+2*$H1161*$F1161+$I1161)+'2.Time_constants_correction'!$J$13*(6*$G1161*$F1161+2*$H1161)+'2.Time_constants_correction'!$J$15*(6*$G1161)</f>
        <v>2.0449968919856474</v>
      </c>
    </row>
    <row r="1162" spans="1:15" x14ac:dyDescent="0.4">
      <c r="A1162" s="5">
        <f>'2.Time_constants_correction'!B1166</f>
        <v>19.166666666666668</v>
      </c>
      <c r="B1162" s="5">
        <f>'2.Time_constants_correction'!F1166</f>
        <v>2.0470000000000002</v>
      </c>
      <c r="D1162" s="5">
        <f t="shared" si="153"/>
        <v>7041.0879629629644</v>
      </c>
      <c r="E1162" s="5">
        <f t="shared" si="154"/>
        <v>367.36111111111114</v>
      </c>
      <c r="F1162" s="5">
        <f t="shared" si="155"/>
        <v>19.166666666666668</v>
      </c>
      <c r="G1162" s="5">
        <f t="shared" si="156"/>
        <v>-0.9510489314424394</v>
      </c>
      <c r="H1162" s="5">
        <f t="shared" si="157"/>
        <v>54.299099771266555</v>
      </c>
      <c r="I1162" s="5">
        <f t="shared" si="158"/>
        <v>-1033.3046392691315</v>
      </c>
      <c r="J1162" s="5">
        <f t="shared" si="159"/>
        <v>6556.0938156059456</v>
      </c>
      <c r="K1162" s="5">
        <f t="shared" si="160"/>
        <v>2.046670551670104</v>
      </c>
      <c r="L1162" s="5">
        <f t="shared" si="161"/>
        <v>19.166666666666668</v>
      </c>
      <c r="M1162" s="5">
        <f>$K1162+'2.Time_constants_correction'!$H$11*(3*$G1162*$E1162+2*$H1162*$F1162+$I1162)</f>
        <v>2.046670551670104</v>
      </c>
      <c r="N1162" s="38">
        <f>$K1162+'2.Time_constants_correction'!$I$11*(3*$G1162*$E1162+2*$H1162*$F1162+$I1162)+'2.Time_constants_correction'!$I$13*(6*$G1162*$F1162+2*$H1162)</f>
        <v>2.046670551670104</v>
      </c>
      <c r="O1162" s="5">
        <f>$K1162+'2.Time_constants_correction'!$J$11*(3*$G1162*$E1162+2*$H1162*$F1162+$I1162)+'2.Time_constants_correction'!$J$13*(6*$G1162*$F1162+2*$H1162)+'2.Time_constants_correction'!$J$15*(6*$G1162)</f>
        <v>2.046670551670104</v>
      </c>
    </row>
    <row r="1163" spans="1:15" x14ac:dyDescent="0.4">
      <c r="A1163" s="5">
        <f>'2.Time_constants_correction'!B1167</f>
        <v>19.183333333333334</v>
      </c>
      <c r="B1163" s="5">
        <f>'2.Time_constants_correction'!F1167</f>
        <v>2.0499999999999998</v>
      </c>
      <c r="D1163" s="5">
        <f t="shared" si="153"/>
        <v>7059.4719953703707</v>
      </c>
      <c r="E1163" s="5">
        <f t="shared" si="154"/>
        <v>368.0002777777778</v>
      </c>
      <c r="F1163" s="5">
        <f t="shared" si="155"/>
        <v>19.183333333333334</v>
      </c>
      <c r="G1163" s="5">
        <f t="shared" si="156"/>
        <v>-10.433566415192338</v>
      </c>
      <c r="H1163" s="5">
        <f t="shared" si="157"/>
        <v>600.48871023171864</v>
      </c>
      <c r="I1163" s="5">
        <f t="shared" si="158"/>
        <v>-11520.033398535217</v>
      </c>
      <c r="J1163" s="5">
        <f t="shared" si="159"/>
        <v>73670.144518913148</v>
      </c>
      <c r="K1163" s="5">
        <f t="shared" si="160"/>
        <v>2.0460714840737637</v>
      </c>
      <c r="L1163" s="5">
        <f t="shared" si="161"/>
        <v>19.183333333333334</v>
      </c>
      <c r="M1163" s="5">
        <f>$K1163+'2.Time_constants_correction'!$H$11*(3*$G1163*$E1163+2*$H1163*$F1163+$I1163)</f>
        <v>2.0460714840737637</v>
      </c>
      <c r="N1163" s="38">
        <f>$K1163+'2.Time_constants_correction'!$I$11*(3*$G1163*$E1163+2*$H1163*$F1163+$I1163)+'2.Time_constants_correction'!$I$13*(6*$G1163*$F1163+2*$H1163)</f>
        <v>2.0460714840737637</v>
      </c>
      <c r="O1163" s="5">
        <f>$K1163+'2.Time_constants_correction'!$J$11*(3*$G1163*$E1163+2*$H1163*$F1163+$I1163)+'2.Time_constants_correction'!$J$13*(6*$G1163*$F1163+2*$H1163)+'2.Time_constants_correction'!$J$15*(6*$G1163)</f>
        <v>2.0460714840737637</v>
      </c>
    </row>
    <row r="1164" spans="1:15" x14ac:dyDescent="0.4">
      <c r="A1164" s="5">
        <f>'2.Time_constants_correction'!B1168</f>
        <v>19.2</v>
      </c>
      <c r="B1164" s="5">
        <f>'2.Time_constants_correction'!F1168</f>
        <v>2.0459999999999998</v>
      </c>
      <c r="D1164" s="5">
        <f t="shared" ref="D1164:D1227" si="162">A1164^3</f>
        <v>7077.8879999999999</v>
      </c>
      <c r="E1164" s="5">
        <f t="shared" ref="E1164:E1227" si="163">A1164^2</f>
        <v>368.64</v>
      </c>
      <c r="F1164" s="5">
        <f t="shared" ref="F1164:F1227" si="164">A1164</f>
        <v>19.2</v>
      </c>
      <c r="G1164" s="5">
        <f t="shared" si="156"/>
        <v>10.769230760833498</v>
      </c>
      <c r="H1164" s="5">
        <f t="shared" si="157"/>
        <v>-620.81158792844997</v>
      </c>
      <c r="I1164" s="5">
        <f t="shared" si="158"/>
        <v>11929.213935678124</v>
      </c>
      <c r="J1164" s="5">
        <f t="shared" si="159"/>
        <v>-76406.286045549554</v>
      </c>
      <c r="K1164" s="5">
        <f t="shared" si="160"/>
        <v>2.0469168609415647</v>
      </c>
      <c r="L1164" s="5">
        <f t="shared" si="161"/>
        <v>19.2</v>
      </c>
      <c r="M1164" s="5">
        <f>$K1164+'2.Time_constants_correction'!$H$11*(3*$G1164*$E1164+2*$H1164*$F1164+$I1164)</f>
        <v>2.0469168609415647</v>
      </c>
      <c r="N1164" s="38">
        <f>$K1164+'2.Time_constants_correction'!$I$11*(3*$G1164*$E1164+2*$H1164*$F1164+$I1164)+'2.Time_constants_correction'!$I$13*(6*$G1164*$F1164+2*$H1164)</f>
        <v>2.0469168609415647</v>
      </c>
      <c r="O1164" s="5">
        <f>$K1164+'2.Time_constants_correction'!$J$11*(3*$G1164*$E1164+2*$H1164*$F1164+$I1164)+'2.Time_constants_correction'!$J$13*(6*$G1164*$F1164+2*$H1164)+'2.Time_constants_correction'!$J$15*(6*$G1164)</f>
        <v>2.0469168609415647</v>
      </c>
    </row>
    <row r="1165" spans="1:15" x14ac:dyDescent="0.4">
      <c r="A1165" s="5">
        <f>'2.Time_constants_correction'!B1169</f>
        <v>19.216666666666665</v>
      </c>
      <c r="B1165" s="5">
        <f>'2.Time_constants_correction'!F1169</f>
        <v>2.0459999999999998</v>
      </c>
      <c r="D1165" s="5">
        <f t="shared" si="162"/>
        <v>7096.3360046296275</v>
      </c>
      <c r="E1165" s="5">
        <f t="shared" si="163"/>
        <v>369.28027777777771</v>
      </c>
      <c r="F1165" s="5">
        <f t="shared" si="164"/>
        <v>19.216666666666665</v>
      </c>
      <c r="G1165" s="5">
        <f t="shared" si="156"/>
        <v>13.734265759403971</v>
      </c>
      <c r="H1165" s="5">
        <f t="shared" si="157"/>
        <v>-791.92327817222144</v>
      </c>
      <c r="I1165" s="5">
        <f t="shared" si="158"/>
        <v>15220.807601375986</v>
      </c>
      <c r="J1165" s="5">
        <f t="shared" si="159"/>
        <v>-97512.456087485974</v>
      </c>
      <c r="K1165" s="5">
        <f t="shared" si="160"/>
        <v>2.0464491065649781</v>
      </c>
      <c r="L1165" s="5">
        <f t="shared" si="161"/>
        <v>19.216666666666665</v>
      </c>
      <c r="M1165" s="5">
        <f>$K1165+'2.Time_constants_correction'!$H$11*(3*$G1165*$E1165+2*$H1165*$F1165+$I1165)</f>
        <v>2.0464491065649781</v>
      </c>
      <c r="N1165" s="38">
        <f>$K1165+'2.Time_constants_correction'!$I$11*(3*$G1165*$E1165+2*$H1165*$F1165+$I1165)+'2.Time_constants_correction'!$I$13*(6*$G1165*$F1165+2*$H1165)</f>
        <v>2.0464491065649781</v>
      </c>
      <c r="O1165" s="5">
        <f>$K1165+'2.Time_constants_correction'!$J$11*(3*$G1165*$E1165+2*$H1165*$F1165+$I1165)+'2.Time_constants_correction'!$J$13*(6*$G1165*$F1165+2*$H1165)+'2.Time_constants_correction'!$J$15*(6*$G1165)</f>
        <v>2.0464491065649781</v>
      </c>
    </row>
    <row r="1166" spans="1:15" x14ac:dyDescent="0.4">
      <c r="A1166" s="5">
        <f>'2.Time_constants_correction'!B1170</f>
        <v>19.233333333333334</v>
      </c>
      <c r="B1166" s="5">
        <f>'2.Time_constants_correction'!F1170</f>
        <v>2.0470000000000002</v>
      </c>
      <c r="D1166" s="5">
        <f t="shared" si="162"/>
        <v>7114.8160370370379</v>
      </c>
      <c r="E1166" s="5">
        <f t="shared" si="163"/>
        <v>369.92111111111114</v>
      </c>
      <c r="F1166" s="5">
        <f t="shared" si="164"/>
        <v>19.233333333333334</v>
      </c>
      <c r="G1166" s="5">
        <f t="shared" si="156"/>
        <v>-0.64335668647831257</v>
      </c>
      <c r="H1166" s="5">
        <f t="shared" si="157"/>
        <v>36.989413078569996</v>
      </c>
      <c r="I1166" s="5">
        <f t="shared" si="158"/>
        <v>-708.88361210813332</v>
      </c>
      <c r="J1166" s="5">
        <f t="shared" si="159"/>
        <v>4530.4412240432612</v>
      </c>
      <c r="K1166" s="5">
        <f t="shared" si="160"/>
        <v>2.0467327117348759</v>
      </c>
      <c r="L1166" s="5">
        <f t="shared" si="161"/>
        <v>19.233333333333334</v>
      </c>
      <c r="M1166" s="5">
        <f>$K1166+'2.Time_constants_correction'!$H$11*(3*$G1166*$E1166+2*$H1166*$F1166+$I1166)</f>
        <v>2.0467327117348759</v>
      </c>
      <c r="N1166" s="38">
        <f>$K1166+'2.Time_constants_correction'!$I$11*(3*$G1166*$E1166+2*$H1166*$F1166+$I1166)+'2.Time_constants_correction'!$I$13*(6*$G1166*$F1166+2*$H1166)</f>
        <v>2.0467327117348759</v>
      </c>
      <c r="O1166" s="5">
        <f>$K1166+'2.Time_constants_correction'!$J$11*(3*$G1166*$E1166+2*$H1166*$F1166+$I1166)+'2.Time_constants_correction'!$J$13*(6*$G1166*$F1166+2*$H1166)+'2.Time_constants_correction'!$J$15*(6*$G1166)</f>
        <v>2.0467327117348759</v>
      </c>
    </row>
    <row r="1167" spans="1:15" x14ac:dyDescent="0.4">
      <c r="A1167" s="5">
        <f>'2.Time_constants_correction'!B1171</f>
        <v>19.25</v>
      </c>
      <c r="B1167" s="5">
        <f>'2.Time_constants_correction'!F1171</f>
        <v>2.0459999999999998</v>
      </c>
      <c r="D1167" s="5">
        <f t="shared" si="162"/>
        <v>7133.328125</v>
      </c>
      <c r="E1167" s="5">
        <f t="shared" si="163"/>
        <v>370.5625</v>
      </c>
      <c r="F1167" s="5">
        <f t="shared" si="164"/>
        <v>19.25</v>
      </c>
      <c r="G1167" s="5">
        <f t="shared" si="156"/>
        <v>-11.440559535695817</v>
      </c>
      <c r="H1167" s="5">
        <f t="shared" si="157"/>
        <v>660.6573481535662</v>
      </c>
      <c r="I1167" s="5">
        <f t="shared" si="158"/>
        <v>-12716.939538631572</v>
      </c>
      <c r="J1167" s="5">
        <f t="shared" si="159"/>
        <v>81597.559122296225</v>
      </c>
      <c r="K1167" s="5">
        <f t="shared" si="160"/>
        <v>2.0464770784310531</v>
      </c>
      <c r="L1167" s="5">
        <f t="shared" si="161"/>
        <v>19.25</v>
      </c>
      <c r="M1167" s="5">
        <f>$K1167+'2.Time_constants_correction'!$H$11*(3*$G1167*$E1167+2*$H1167*$F1167+$I1167)</f>
        <v>2.0464770784310531</v>
      </c>
      <c r="N1167" s="38">
        <f>$K1167+'2.Time_constants_correction'!$I$11*(3*$G1167*$E1167+2*$H1167*$F1167+$I1167)+'2.Time_constants_correction'!$I$13*(6*$G1167*$F1167+2*$H1167)</f>
        <v>2.0464770784310531</v>
      </c>
      <c r="O1167" s="5">
        <f>$K1167+'2.Time_constants_correction'!$J$11*(3*$G1167*$E1167+2*$H1167*$F1167+$I1167)+'2.Time_constants_correction'!$J$13*(6*$G1167*$F1167+2*$H1167)+'2.Time_constants_correction'!$J$15*(6*$G1167)</f>
        <v>2.0464770784310531</v>
      </c>
    </row>
    <row r="1168" spans="1:15" x14ac:dyDescent="0.4">
      <c r="A1168" s="5">
        <f>'2.Time_constants_correction'!B1172</f>
        <v>19.266666666666666</v>
      </c>
      <c r="B1168" s="5">
        <f>'2.Time_constants_correction'!F1172</f>
        <v>2.044</v>
      </c>
      <c r="D1168" s="5">
        <f t="shared" si="162"/>
        <v>7151.8722962962947</v>
      </c>
      <c r="E1168" s="5">
        <f t="shared" si="163"/>
        <v>371.20444444444439</v>
      </c>
      <c r="F1168" s="5">
        <f t="shared" si="164"/>
        <v>19.266666666666666</v>
      </c>
      <c r="G1168" s="5">
        <f t="shared" si="156"/>
        <v>-9.87412590441944</v>
      </c>
      <c r="H1168" s="5">
        <f t="shared" si="157"/>
        <v>570.6881136391836</v>
      </c>
      <c r="I1168" s="5">
        <f t="shared" si="158"/>
        <v>-10994.532815401875</v>
      </c>
      <c r="J1168" s="5">
        <f t="shared" si="159"/>
        <v>70606.568235337996</v>
      </c>
      <c r="K1168" s="5">
        <f t="shared" si="160"/>
        <v>2.0459937839768827</v>
      </c>
      <c r="L1168" s="5">
        <f t="shared" si="161"/>
        <v>19.266666666666666</v>
      </c>
      <c r="M1168" s="5">
        <f>$K1168+'2.Time_constants_correction'!$H$11*(3*$G1168*$E1168+2*$H1168*$F1168+$I1168)</f>
        <v>2.0459937839768827</v>
      </c>
      <c r="N1168" s="38">
        <f>$K1168+'2.Time_constants_correction'!$I$11*(3*$G1168*$E1168+2*$H1168*$F1168+$I1168)+'2.Time_constants_correction'!$I$13*(6*$G1168*$F1168+2*$H1168)</f>
        <v>2.0459937839768827</v>
      </c>
      <c r="O1168" s="5">
        <f>$K1168+'2.Time_constants_correction'!$J$11*(3*$G1168*$E1168+2*$H1168*$F1168+$I1168)+'2.Time_constants_correction'!$J$13*(6*$G1168*$F1168+2*$H1168)+'2.Time_constants_correction'!$J$15*(6*$G1168)</f>
        <v>2.0459937839768827</v>
      </c>
    </row>
    <row r="1169" spans="1:15" x14ac:dyDescent="0.4">
      <c r="A1169" s="5">
        <f>'2.Time_constants_correction'!B1173</f>
        <v>19.283333333333335</v>
      </c>
      <c r="B1169" s="5">
        <f>'2.Time_constants_correction'!F1173</f>
        <v>2.0419999999999998</v>
      </c>
      <c r="D1169" s="5">
        <f t="shared" si="162"/>
        <v>7170.4485787037056</v>
      </c>
      <c r="E1169" s="5">
        <f t="shared" si="163"/>
        <v>371.84694444444449</v>
      </c>
      <c r="F1169" s="5">
        <f t="shared" si="164"/>
        <v>19.283333333333335</v>
      </c>
      <c r="G1169" s="5">
        <f t="shared" si="156"/>
        <v>0.19580415139785157</v>
      </c>
      <c r="H1169" s="5">
        <f t="shared" si="157"/>
        <v>-11.692704722674538</v>
      </c>
      <c r="I1169" s="5">
        <f t="shared" si="158"/>
        <v>232.49475450455037</v>
      </c>
      <c r="J1169" s="5">
        <f t="shared" si="159"/>
        <v>-1537.3349032840852</v>
      </c>
      <c r="K1169" s="5">
        <f t="shared" si="160"/>
        <v>2.0460217560184901</v>
      </c>
      <c r="L1169" s="5">
        <f t="shared" si="161"/>
        <v>19.283333333333335</v>
      </c>
      <c r="M1169" s="5">
        <f>$K1169+'2.Time_constants_correction'!$H$11*(3*$G1169*$E1169+2*$H1169*$F1169+$I1169)</f>
        <v>2.0460217560184901</v>
      </c>
      <c r="N1169" s="38">
        <f>$K1169+'2.Time_constants_correction'!$I$11*(3*$G1169*$E1169+2*$H1169*$F1169+$I1169)+'2.Time_constants_correction'!$I$13*(6*$G1169*$F1169+2*$H1169)</f>
        <v>2.0460217560184901</v>
      </c>
      <c r="O1169" s="5">
        <f>$K1169+'2.Time_constants_correction'!$J$11*(3*$G1169*$E1169+2*$H1169*$F1169+$I1169)+'2.Time_constants_correction'!$J$13*(6*$G1169*$F1169+2*$H1169)+'2.Time_constants_correction'!$J$15*(6*$G1169)</f>
        <v>2.0460217560184901</v>
      </c>
    </row>
    <row r="1170" spans="1:15" x14ac:dyDescent="0.4">
      <c r="A1170" s="5">
        <f>'2.Time_constants_correction'!B1174</f>
        <v>19.3</v>
      </c>
      <c r="B1170" s="5">
        <f>'2.Time_constants_correction'!F1174</f>
        <v>2.0510000000000002</v>
      </c>
      <c r="D1170" s="5">
        <f t="shared" si="162"/>
        <v>7189.0570000000007</v>
      </c>
      <c r="E1170" s="5">
        <f t="shared" si="163"/>
        <v>372.49</v>
      </c>
      <c r="F1170" s="5">
        <f t="shared" si="164"/>
        <v>19.3</v>
      </c>
      <c r="G1170" s="5">
        <f t="shared" ref="G1170:G1233" si="165">INDEX(LINEST(B1165:B1176,D1165:F1176),3)</f>
        <v>5.6503495980951026</v>
      </c>
      <c r="H1170" s="5">
        <f t="shared" ref="H1170:H1233" si="166">INDEX(LINEST(B1165:B1176,D1165:F1176),2)</f>
        <v>-327.4493476219431</v>
      </c>
      <c r="I1170" s="5">
        <f t="shared" ref="I1170:I1233" si="167">INDEX(LINEST(B1165:B1176,D1165:F1176),1)</f>
        <v>6325.3879757233017</v>
      </c>
      <c r="J1170" s="5">
        <f t="shared" ref="J1170:J1233" si="168">INDEX(LINEST(B1165:B1176,D1165:F1176),4)</f>
        <v>-40727.02040431257</v>
      </c>
      <c r="K1170" s="5">
        <f t="shared" ref="K1170:K1233" si="169">G1170*$D1170+H1170*$E1170+I1170*$F1170+J1170</f>
        <v>2.0453620823391248</v>
      </c>
      <c r="L1170" s="5">
        <f t="shared" ref="L1170:L1233" si="170">F1170</f>
        <v>19.3</v>
      </c>
      <c r="M1170" s="5">
        <f>$K1170+'2.Time_constants_correction'!$H$11*(3*$G1170*$E1170+2*$H1170*$F1170+$I1170)</f>
        <v>2.0453620823391248</v>
      </c>
      <c r="N1170" s="38">
        <f>$K1170+'2.Time_constants_correction'!$I$11*(3*$G1170*$E1170+2*$H1170*$F1170+$I1170)+'2.Time_constants_correction'!$I$13*(6*$G1170*$F1170+2*$H1170)</f>
        <v>2.0453620823391248</v>
      </c>
      <c r="O1170" s="5">
        <f>$K1170+'2.Time_constants_correction'!$J$11*(3*$G1170*$E1170+2*$H1170*$F1170+$I1170)+'2.Time_constants_correction'!$J$13*(6*$G1170*$F1170+2*$H1170)+'2.Time_constants_correction'!$J$15*(6*$G1170)</f>
        <v>2.0453620823391248</v>
      </c>
    </row>
    <row r="1171" spans="1:15" x14ac:dyDescent="0.4">
      <c r="A1171" s="5">
        <f>'2.Time_constants_correction'!B1175</f>
        <v>19.316666666666666</v>
      </c>
      <c r="B1171" s="5">
        <f>'2.Time_constants_correction'!F1175</f>
        <v>2.052</v>
      </c>
      <c r="D1171" s="5">
        <f t="shared" si="162"/>
        <v>7207.6975879629626</v>
      </c>
      <c r="E1171" s="5">
        <f t="shared" si="163"/>
        <v>373.13361111111112</v>
      </c>
      <c r="F1171" s="5">
        <f t="shared" si="164"/>
        <v>19.316666666666666</v>
      </c>
      <c r="G1171" s="5">
        <f t="shared" si="165"/>
        <v>7.6923076351880058</v>
      </c>
      <c r="H1171" s="5">
        <f t="shared" si="166"/>
        <v>-445.91747920535602</v>
      </c>
      <c r="I1171" s="5">
        <f t="shared" si="167"/>
        <v>8616.4289181106778</v>
      </c>
      <c r="J1171" s="5">
        <f t="shared" si="168"/>
        <v>-55495.668621732068</v>
      </c>
      <c r="K1171" s="5">
        <f t="shared" si="169"/>
        <v>2.0445609945745673</v>
      </c>
      <c r="L1171" s="5">
        <f t="shared" si="170"/>
        <v>19.316666666666666</v>
      </c>
      <c r="M1171" s="5">
        <f>$K1171+'2.Time_constants_correction'!$H$11*(3*$G1171*$E1171+2*$H1171*$F1171+$I1171)</f>
        <v>2.0445609945745673</v>
      </c>
      <c r="N1171" s="38">
        <f>$K1171+'2.Time_constants_correction'!$I$11*(3*$G1171*$E1171+2*$H1171*$F1171+$I1171)+'2.Time_constants_correction'!$I$13*(6*$G1171*$F1171+2*$H1171)</f>
        <v>2.0445609945745673</v>
      </c>
      <c r="O1171" s="5">
        <f>$K1171+'2.Time_constants_correction'!$J$11*(3*$G1171*$E1171+2*$H1171*$F1171+$I1171)+'2.Time_constants_correction'!$J$13*(6*$G1171*$F1171+2*$H1171)+'2.Time_constants_correction'!$J$15*(6*$G1171)</f>
        <v>2.0445609945745673</v>
      </c>
    </row>
    <row r="1172" spans="1:15" x14ac:dyDescent="0.4">
      <c r="A1172" s="5">
        <f>'2.Time_constants_correction'!B1176</f>
        <v>19.333333333333332</v>
      </c>
      <c r="B1172" s="5">
        <f>'2.Time_constants_correction'!F1176</f>
        <v>2.04</v>
      </c>
      <c r="D1172" s="5">
        <f t="shared" si="162"/>
        <v>7226.3703703703686</v>
      </c>
      <c r="E1172" s="5">
        <f t="shared" si="163"/>
        <v>373.77777777777771</v>
      </c>
      <c r="F1172" s="5">
        <f t="shared" si="164"/>
        <v>19.333333333333332</v>
      </c>
      <c r="G1172" s="5">
        <f t="shared" si="165"/>
        <v>2.7972027203636891</v>
      </c>
      <c r="H1172" s="5">
        <f t="shared" si="166"/>
        <v>-162.52167386317635</v>
      </c>
      <c r="I1172" s="5">
        <f t="shared" si="167"/>
        <v>3147.5220971394756</v>
      </c>
      <c r="J1172" s="5">
        <f t="shared" si="168"/>
        <v>-20316.682307303272</v>
      </c>
      <c r="K1172" s="5">
        <f t="shared" si="169"/>
        <v>2.0443317793542519</v>
      </c>
      <c r="L1172" s="5">
        <f t="shared" si="170"/>
        <v>19.333333333333332</v>
      </c>
      <c r="M1172" s="5">
        <f>$K1172+'2.Time_constants_correction'!$H$11*(3*$G1172*$E1172+2*$H1172*$F1172+$I1172)</f>
        <v>2.0443317793542519</v>
      </c>
      <c r="N1172" s="38">
        <f>$K1172+'2.Time_constants_correction'!$I$11*(3*$G1172*$E1172+2*$H1172*$F1172+$I1172)+'2.Time_constants_correction'!$I$13*(6*$G1172*$F1172+2*$H1172)</f>
        <v>2.0443317793542519</v>
      </c>
      <c r="O1172" s="5">
        <f>$K1172+'2.Time_constants_correction'!$J$11*(3*$G1172*$E1172+2*$H1172*$F1172+$I1172)+'2.Time_constants_correction'!$J$13*(6*$G1172*$F1172+2*$H1172)+'2.Time_constants_correction'!$J$15*(6*$G1172)</f>
        <v>2.0443317793542519</v>
      </c>
    </row>
    <row r="1173" spans="1:15" x14ac:dyDescent="0.4">
      <c r="A1173" s="5">
        <f>'2.Time_constants_correction'!B1177</f>
        <v>19.350000000000001</v>
      </c>
      <c r="B1173" s="5">
        <f>'2.Time_constants_correction'!F1177</f>
        <v>2.0379999999999998</v>
      </c>
      <c r="D1173" s="5">
        <f t="shared" si="162"/>
        <v>7245.0753750000022</v>
      </c>
      <c r="E1173" s="5">
        <f t="shared" si="163"/>
        <v>374.42250000000007</v>
      </c>
      <c r="F1173" s="5">
        <f t="shared" si="164"/>
        <v>19.350000000000001</v>
      </c>
      <c r="G1173" s="5">
        <f t="shared" si="165"/>
        <v>-8.6153846672826333</v>
      </c>
      <c r="H1173" s="5">
        <f t="shared" si="166"/>
        <v>499.46274027784324</v>
      </c>
      <c r="I1173" s="5">
        <f t="shared" si="167"/>
        <v>-9651.8395799785067</v>
      </c>
      <c r="J1173" s="5">
        <f t="shared" si="168"/>
        <v>62174.163692370639</v>
      </c>
      <c r="K1173" s="5">
        <f t="shared" si="169"/>
        <v>2.0443923853163142</v>
      </c>
      <c r="L1173" s="5">
        <f t="shared" si="170"/>
        <v>19.350000000000001</v>
      </c>
      <c r="M1173" s="5">
        <f>$K1173+'2.Time_constants_correction'!$H$11*(3*$G1173*$E1173+2*$H1173*$F1173+$I1173)</f>
        <v>2.0443923853163142</v>
      </c>
      <c r="N1173" s="38">
        <f>$K1173+'2.Time_constants_correction'!$I$11*(3*$G1173*$E1173+2*$H1173*$F1173+$I1173)+'2.Time_constants_correction'!$I$13*(6*$G1173*$F1173+2*$H1173)</f>
        <v>2.0443923853163142</v>
      </c>
      <c r="O1173" s="5">
        <f>$K1173+'2.Time_constants_correction'!$J$11*(3*$G1173*$E1173+2*$H1173*$F1173+$I1173)+'2.Time_constants_correction'!$J$13*(6*$G1173*$F1173+2*$H1173)+'2.Time_constants_correction'!$J$15*(6*$G1173)</f>
        <v>2.0443923853163142</v>
      </c>
    </row>
    <row r="1174" spans="1:15" x14ac:dyDescent="0.4">
      <c r="A1174" s="5">
        <f>'2.Time_constants_correction'!B1178</f>
        <v>19.366666666666667</v>
      </c>
      <c r="B1174" s="5">
        <f>'2.Time_constants_correction'!F1178</f>
        <v>2.0409999999999999</v>
      </c>
      <c r="D1174" s="5">
        <f t="shared" si="162"/>
        <v>7263.8126296296305</v>
      </c>
      <c r="E1174" s="5">
        <f t="shared" si="163"/>
        <v>375.06777777777779</v>
      </c>
      <c r="F1174" s="5">
        <f t="shared" si="164"/>
        <v>19.366666666666667</v>
      </c>
      <c r="G1174" s="5">
        <f t="shared" si="165"/>
        <v>1.1748250623236698</v>
      </c>
      <c r="H1174" s="5">
        <f t="shared" si="166"/>
        <v>-68.657136318082209</v>
      </c>
      <c r="I1174" s="5">
        <f t="shared" si="167"/>
        <v>1337.3203361785622</v>
      </c>
      <c r="J1174" s="5">
        <f t="shared" si="168"/>
        <v>-8680.0241491672496</v>
      </c>
      <c r="K1174" s="5">
        <f t="shared" si="169"/>
        <v>2.0426060606077954</v>
      </c>
      <c r="L1174" s="5">
        <f t="shared" si="170"/>
        <v>19.366666666666667</v>
      </c>
      <c r="M1174" s="5">
        <f>$K1174+'2.Time_constants_correction'!$H$11*(3*$G1174*$E1174+2*$H1174*$F1174+$I1174)</f>
        <v>2.0426060606077954</v>
      </c>
      <c r="N1174" s="38">
        <f>$K1174+'2.Time_constants_correction'!$I$11*(3*$G1174*$E1174+2*$H1174*$F1174+$I1174)+'2.Time_constants_correction'!$I$13*(6*$G1174*$F1174+2*$H1174)</f>
        <v>2.0426060606077954</v>
      </c>
      <c r="O1174" s="5">
        <f>$K1174+'2.Time_constants_correction'!$J$11*(3*$G1174*$E1174+2*$H1174*$F1174+$I1174)+'2.Time_constants_correction'!$J$13*(6*$G1174*$F1174+2*$H1174)+'2.Time_constants_correction'!$J$15*(6*$G1174)</f>
        <v>2.0426060606077954</v>
      </c>
    </row>
    <row r="1175" spans="1:15" x14ac:dyDescent="0.4">
      <c r="A1175" s="5">
        <f>'2.Time_constants_correction'!B1179</f>
        <v>19.383333333333333</v>
      </c>
      <c r="B1175" s="5">
        <f>'2.Time_constants_correction'!F1179</f>
        <v>2.0419999999999998</v>
      </c>
      <c r="D1175" s="5">
        <f t="shared" si="162"/>
        <v>7282.5821620370371</v>
      </c>
      <c r="E1175" s="5">
        <f t="shared" si="163"/>
        <v>375.71361111111111</v>
      </c>
      <c r="F1175" s="5">
        <f t="shared" si="164"/>
        <v>19.383333333333333</v>
      </c>
      <c r="G1175" s="5">
        <f t="shared" si="165"/>
        <v>-9.4265735503642052</v>
      </c>
      <c r="H1175" s="5">
        <f t="shared" si="166"/>
        <v>548.38642078822568</v>
      </c>
      <c r="I1175" s="5">
        <f t="shared" si="167"/>
        <v>-10634.088963058743</v>
      </c>
      <c r="J1175" s="5">
        <f t="shared" si="168"/>
        <v>68739.685031199566</v>
      </c>
      <c r="K1175" s="5">
        <f t="shared" si="169"/>
        <v>2.0400155399984214</v>
      </c>
      <c r="L1175" s="5">
        <f t="shared" si="170"/>
        <v>19.383333333333333</v>
      </c>
      <c r="M1175" s="5">
        <f>$K1175+'2.Time_constants_correction'!$H$11*(3*$G1175*$E1175+2*$H1175*$F1175+$I1175)</f>
        <v>2.0400155399984214</v>
      </c>
      <c r="N1175" s="38">
        <f>$K1175+'2.Time_constants_correction'!$I$11*(3*$G1175*$E1175+2*$H1175*$F1175+$I1175)+'2.Time_constants_correction'!$I$13*(6*$G1175*$F1175+2*$H1175)</f>
        <v>2.0400155399984214</v>
      </c>
      <c r="O1175" s="5">
        <f>$K1175+'2.Time_constants_correction'!$J$11*(3*$G1175*$E1175+2*$H1175*$F1175+$I1175)+'2.Time_constants_correction'!$J$13*(6*$G1175*$F1175+2*$H1175)+'2.Time_constants_correction'!$J$15*(6*$G1175)</f>
        <v>2.0400155399984214</v>
      </c>
    </row>
    <row r="1176" spans="1:15" x14ac:dyDescent="0.4">
      <c r="A1176" s="5">
        <f>'2.Time_constants_correction'!B1180</f>
        <v>19.399999999999999</v>
      </c>
      <c r="B1176" s="5">
        <f>'2.Time_constants_correction'!F1180</f>
        <v>2.0430000000000001</v>
      </c>
      <c r="D1176" s="5">
        <f t="shared" si="162"/>
        <v>7301.3839999999982</v>
      </c>
      <c r="E1176" s="5">
        <f t="shared" si="163"/>
        <v>376.35999999999996</v>
      </c>
      <c r="F1176" s="5">
        <f t="shared" si="164"/>
        <v>19.399999999999999</v>
      </c>
      <c r="G1176" s="5">
        <f t="shared" si="165"/>
        <v>0.55944044511697033</v>
      </c>
      <c r="H1176" s="5">
        <f t="shared" si="166"/>
        <v>-32.436756580245984</v>
      </c>
      <c r="I1176" s="5">
        <f t="shared" si="167"/>
        <v>626.80082096920853</v>
      </c>
      <c r="J1176" s="5">
        <f t="shared" si="168"/>
        <v>-4034.6892604437235</v>
      </c>
      <c r="K1176" s="5">
        <f t="shared" si="169"/>
        <v>2.0384747474681717</v>
      </c>
      <c r="L1176" s="5">
        <f t="shared" si="170"/>
        <v>19.399999999999999</v>
      </c>
      <c r="M1176" s="5">
        <f>$K1176+'2.Time_constants_correction'!$H$11*(3*$G1176*$E1176+2*$H1176*$F1176+$I1176)</f>
        <v>2.0384747474681717</v>
      </c>
      <c r="N1176" s="38">
        <f>$K1176+'2.Time_constants_correction'!$I$11*(3*$G1176*$E1176+2*$H1176*$F1176+$I1176)+'2.Time_constants_correction'!$I$13*(6*$G1176*$F1176+2*$H1176)</f>
        <v>2.0384747474681717</v>
      </c>
      <c r="O1176" s="5">
        <f>$K1176+'2.Time_constants_correction'!$J$11*(3*$G1176*$E1176+2*$H1176*$F1176+$I1176)+'2.Time_constants_correction'!$J$13*(6*$G1176*$F1176+2*$H1176)+'2.Time_constants_correction'!$J$15*(6*$G1176)</f>
        <v>2.0384747474681717</v>
      </c>
    </row>
    <row r="1177" spans="1:15" x14ac:dyDescent="0.4">
      <c r="A1177" s="5">
        <f>'2.Time_constants_correction'!B1181</f>
        <v>19.416666666666668</v>
      </c>
      <c r="B1177" s="5">
        <f>'2.Time_constants_correction'!F1181</f>
        <v>2.0430000000000001</v>
      </c>
      <c r="D1177" s="5">
        <f t="shared" si="162"/>
        <v>7320.2181712962984</v>
      </c>
      <c r="E1177" s="5">
        <f t="shared" si="163"/>
        <v>377.00694444444451</v>
      </c>
      <c r="F1177" s="5">
        <f t="shared" si="164"/>
        <v>19.416666666666668</v>
      </c>
      <c r="G1177" s="5">
        <f t="shared" si="165"/>
        <v>14.741258679471576</v>
      </c>
      <c r="H1177" s="5">
        <f t="shared" si="166"/>
        <v>-859.27971667997781</v>
      </c>
      <c r="I1177" s="5">
        <f t="shared" si="167"/>
        <v>16695.879261872273</v>
      </c>
      <c r="J1177" s="5">
        <f t="shared" si="168"/>
        <v>-108131.09314420697</v>
      </c>
      <c r="K1177" s="5">
        <f t="shared" si="169"/>
        <v>2.0384351203683764</v>
      </c>
      <c r="L1177" s="5">
        <f t="shared" si="170"/>
        <v>19.416666666666668</v>
      </c>
      <c r="M1177" s="5">
        <f>$K1177+'2.Time_constants_correction'!$H$11*(3*$G1177*$E1177+2*$H1177*$F1177+$I1177)</f>
        <v>2.0384351203683764</v>
      </c>
      <c r="N1177" s="38">
        <f>$K1177+'2.Time_constants_correction'!$I$11*(3*$G1177*$E1177+2*$H1177*$F1177+$I1177)+'2.Time_constants_correction'!$I$13*(6*$G1177*$F1177+2*$H1177)</f>
        <v>2.0384351203683764</v>
      </c>
      <c r="O1177" s="5">
        <f>$K1177+'2.Time_constants_correction'!$J$11*(3*$G1177*$E1177+2*$H1177*$F1177+$I1177)+'2.Time_constants_correction'!$J$13*(6*$G1177*$F1177+2*$H1177)+'2.Time_constants_correction'!$J$15*(6*$G1177)</f>
        <v>2.0384351203683764</v>
      </c>
    </row>
    <row r="1178" spans="1:15" x14ac:dyDescent="0.4">
      <c r="A1178" s="5">
        <f>'2.Time_constants_correction'!B1182</f>
        <v>19.433333333333334</v>
      </c>
      <c r="B1178" s="5">
        <f>'2.Time_constants_correction'!F1182</f>
        <v>2.036</v>
      </c>
      <c r="D1178" s="5">
        <f t="shared" si="162"/>
        <v>7339.0847037037038</v>
      </c>
      <c r="E1178" s="5">
        <f t="shared" si="163"/>
        <v>377.65444444444444</v>
      </c>
      <c r="F1178" s="5">
        <f t="shared" si="164"/>
        <v>19.433333333333334</v>
      </c>
      <c r="G1178" s="5">
        <f t="shared" si="165"/>
        <v>23.244755201466365</v>
      </c>
      <c r="H1178" s="5">
        <f t="shared" si="166"/>
        <v>-1355.2549425290399</v>
      </c>
      <c r="I1178" s="5">
        <f t="shared" si="167"/>
        <v>26338.598518970011</v>
      </c>
      <c r="J1178" s="5">
        <f t="shared" si="168"/>
        <v>-170621.90315301542</v>
      </c>
      <c r="K1178" s="5">
        <f t="shared" si="169"/>
        <v>2.0363379953778349</v>
      </c>
      <c r="L1178" s="5">
        <f t="shared" si="170"/>
        <v>19.433333333333334</v>
      </c>
      <c r="M1178" s="5">
        <f>$K1178+'2.Time_constants_correction'!$H$11*(3*$G1178*$E1178+2*$H1178*$F1178+$I1178)</f>
        <v>2.0363379953778349</v>
      </c>
      <c r="N1178" s="38">
        <f>$K1178+'2.Time_constants_correction'!$I$11*(3*$G1178*$E1178+2*$H1178*$F1178+$I1178)+'2.Time_constants_correction'!$I$13*(6*$G1178*$F1178+2*$H1178)</f>
        <v>2.0363379953778349</v>
      </c>
      <c r="O1178" s="5">
        <f>$K1178+'2.Time_constants_correction'!$J$11*(3*$G1178*$E1178+2*$H1178*$F1178+$I1178)+'2.Time_constants_correction'!$J$13*(6*$G1178*$F1178+2*$H1178)+'2.Time_constants_correction'!$J$15*(6*$G1178)</f>
        <v>2.0363379953778349</v>
      </c>
    </row>
    <row r="1179" spans="1:15" x14ac:dyDescent="0.4">
      <c r="A1179" s="5">
        <f>'2.Time_constants_correction'!B1183</f>
        <v>19.45</v>
      </c>
      <c r="B1179" s="5">
        <f>'2.Time_constants_correction'!F1183</f>
        <v>2.024</v>
      </c>
      <c r="D1179" s="5">
        <f t="shared" si="162"/>
        <v>7357.9836249999989</v>
      </c>
      <c r="E1179" s="5">
        <f t="shared" si="163"/>
        <v>378.30249999999995</v>
      </c>
      <c r="F1179" s="5">
        <f t="shared" si="164"/>
        <v>19.45</v>
      </c>
      <c r="G1179" s="5">
        <f t="shared" si="165"/>
        <v>1.9580418465437732</v>
      </c>
      <c r="H1179" s="5">
        <f t="shared" si="166"/>
        <v>-113.78820527945479</v>
      </c>
      <c r="I1179" s="5">
        <f t="shared" si="167"/>
        <v>2204.0800820303239</v>
      </c>
      <c r="J1179" s="5">
        <f t="shared" si="168"/>
        <v>-14228.200435391227</v>
      </c>
      <c r="K1179" s="5">
        <f t="shared" si="169"/>
        <v>2.0344763014727505</v>
      </c>
      <c r="L1179" s="5">
        <f t="shared" si="170"/>
        <v>19.45</v>
      </c>
      <c r="M1179" s="5">
        <f>$K1179+'2.Time_constants_correction'!$H$11*(3*$G1179*$E1179+2*$H1179*$F1179+$I1179)</f>
        <v>2.0344763014727505</v>
      </c>
      <c r="N1179" s="38">
        <f>$K1179+'2.Time_constants_correction'!$I$11*(3*$G1179*$E1179+2*$H1179*$F1179+$I1179)+'2.Time_constants_correction'!$I$13*(6*$G1179*$F1179+2*$H1179)</f>
        <v>2.0344763014727505</v>
      </c>
      <c r="O1179" s="5">
        <f>$K1179+'2.Time_constants_correction'!$J$11*(3*$G1179*$E1179+2*$H1179*$F1179+$I1179)+'2.Time_constants_correction'!$J$13*(6*$G1179*$F1179+2*$H1179)+'2.Time_constants_correction'!$J$15*(6*$G1179)</f>
        <v>2.0344763014727505</v>
      </c>
    </row>
    <row r="1180" spans="1:15" x14ac:dyDescent="0.4">
      <c r="A1180" s="5">
        <f>'2.Time_constants_correction'!B1184</f>
        <v>19.466666666666665</v>
      </c>
      <c r="B1180" s="5">
        <f>'2.Time_constants_correction'!F1184</f>
        <v>2.036</v>
      </c>
      <c r="D1180" s="5">
        <f t="shared" si="162"/>
        <v>7376.914962962961</v>
      </c>
      <c r="E1180" s="5">
        <f t="shared" si="163"/>
        <v>378.95111111111106</v>
      </c>
      <c r="F1180" s="5">
        <f t="shared" si="164"/>
        <v>19.466666666666665</v>
      </c>
      <c r="G1180" s="5">
        <f t="shared" si="165"/>
        <v>-13.034965121990361</v>
      </c>
      <c r="H1180" s="5">
        <f t="shared" si="166"/>
        <v>761.94725783123658</v>
      </c>
      <c r="I1180" s="5">
        <f t="shared" si="167"/>
        <v>-14846.30938527017</v>
      </c>
      <c r="J1180" s="5">
        <f t="shared" si="168"/>
        <v>96427.258242458978</v>
      </c>
      <c r="K1180" s="5">
        <f t="shared" si="169"/>
        <v>2.0329222999862395</v>
      </c>
      <c r="L1180" s="5">
        <f t="shared" si="170"/>
        <v>19.466666666666665</v>
      </c>
      <c r="M1180" s="5">
        <f>$K1180+'2.Time_constants_correction'!$H$11*(3*$G1180*$E1180+2*$H1180*$F1180+$I1180)</f>
        <v>2.0329222999862395</v>
      </c>
      <c r="N1180" s="38">
        <f>$K1180+'2.Time_constants_correction'!$I$11*(3*$G1180*$E1180+2*$H1180*$F1180+$I1180)+'2.Time_constants_correction'!$I$13*(6*$G1180*$F1180+2*$H1180)</f>
        <v>2.0329222999862395</v>
      </c>
      <c r="O1180" s="5">
        <f>$K1180+'2.Time_constants_correction'!$J$11*(3*$G1180*$E1180+2*$H1180*$F1180+$I1180)+'2.Time_constants_correction'!$J$13*(6*$G1180*$F1180+2*$H1180)+'2.Time_constants_correction'!$J$15*(6*$G1180)</f>
        <v>2.0329222999862395</v>
      </c>
    </row>
    <row r="1181" spans="1:15" x14ac:dyDescent="0.4">
      <c r="A1181" s="5">
        <f>'2.Time_constants_correction'!B1185</f>
        <v>19.483333333333334</v>
      </c>
      <c r="B1181" s="5">
        <f>'2.Time_constants_correction'!F1185</f>
        <v>2.0289999999999999</v>
      </c>
      <c r="D1181" s="5">
        <f t="shared" si="162"/>
        <v>7395.8787453703717</v>
      </c>
      <c r="E1181" s="5">
        <f t="shared" si="163"/>
        <v>379.60027777777782</v>
      </c>
      <c r="F1181" s="5">
        <f t="shared" si="164"/>
        <v>19.483333333333334</v>
      </c>
      <c r="G1181" s="5">
        <f t="shared" si="165"/>
        <v>-19.328671366991319</v>
      </c>
      <c r="H1181" s="5">
        <f t="shared" si="166"/>
        <v>1130.4841181242564</v>
      </c>
      <c r="I1181" s="5">
        <f t="shared" si="167"/>
        <v>-22039.658733850407</v>
      </c>
      <c r="J1181" s="5">
        <f t="shared" si="168"/>
        <v>143228.47379013762</v>
      </c>
      <c r="K1181" s="5">
        <f t="shared" si="169"/>
        <v>2.0316495727747679</v>
      </c>
      <c r="L1181" s="5">
        <f t="shared" si="170"/>
        <v>19.483333333333334</v>
      </c>
      <c r="M1181" s="5">
        <f>$K1181+'2.Time_constants_correction'!$H$11*(3*$G1181*$E1181+2*$H1181*$F1181+$I1181)</f>
        <v>2.0316495727747679</v>
      </c>
      <c r="N1181" s="38">
        <f>$K1181+'2.Time_constants_correction'!$I$11*(3*$G1181*$E1181+2*$H1181*$F1181+$I1181)+'2.Time_constants_correction'!$I$13*(6*$G1181*$F1181+2*$H1181)</f>
        <v>2.0316495727747679</v>
      </c>
      <c r="O1181" s="5">
        <f>$K1181+'2.Time_constants_correction'!$J$11*(3*$G1181*$E1181+2*$H1181*$F1181+$I1181)+'2.Time_constants_correction'!$J$13*(6*$G1181*$F1181+2*$H1181)+'2.Time_constants_correction'!$J$15*(6*$G1181)</f>
        <v>2.0316495727747679</v>
      </c>
    </row>
    <row r="1182" spans="1:15" x14ac:dyDescent="0.4">
      <c r="A1182" s="5">
        <f>'2.Time_constants_correction'!B1186</f>
        <v>19.5</v>
      </c>
      <c r="B1182" s="5">
        <f>'2.Time_constants_correction'!F1186</f>
        <v>2.0339999999999998</v>
      </c>
      <c r="D1182" s="5">
        <f t="shared" si="162"/>
        <v>7414.875</v>
      </c>
      <c r="E1182" s="5">
        <f t="shared" si="163"/>
        <v>380.25</v>
      </c>
      <c r="F1182" s="5">
        <f t="shared" si="164"/>
        <v>19.5</v>
      </c>
      <c r="G1182" s="5">
        <f t="shared" si="165"/>
        <v>-19.86013996502</v>
      </c>
      <c r="H1182" s="5">
        <f t="shared" si="166"/>
        <v>1162.0377683749639</v>
      </c>
      <c r="I1182" s="5">
        <f t="shared" si="167"/>
        <v>-22663.976118154314</v>
      </c>
      <c r="J1182" s="5">
        <f t="shared" si="168"/>
        <v>147345.15959727322</v>
      </c>
      <c r="K1182" s="5">
        <f t="shared" si="169"/>
        <v>2.0313947164686397</v>
      </c>
      <c r="L1182" s="5">
        <f t="shared" si="170"/>
        <v>19.5</v>
      </c>
      <c r="M1182" s="5">
        <f>$K1182+'2.Time_constants_correction'!$H$11*(3*$G1182*$E1182+2*$H1182*$F1182+$I1182)</f>
        <v>2.0313947164686397</v>
      </c>
      <c r="N1182" s="38">
        <f>$K1182+'2.Time_constants_correction'!$I$11*(3*$G1182*$E1182+2*$H1182*$F1182+$I1182)+'2.Time_constants_correction'!$I$13*(6*$G1182*$F1182+2*$H1182)</f>
        <v>2.0313947164686397</v>
      </c>
      <c r="O1182" s="5">
        <f>$K1182+'2.Time_constants_correction'!$J$11*(3*$G1182*$E1182+2*$H1182*$F1182+$I1182)+'2.Time_constants_correction'!$J$13*(6*$G1182*$F1182+2*$H1182)+'2.Time_constants_correction'!$J$15*(6*$G1182)</f>
        <v>2.0313947164686397</v>
      </c>
    </row>
    <row r="1183" spans="1:15" x14ac:dyDescent="0.4">
      <c r="A1183" s="5">
        <f>'2.Time_constants_correction'!B1187</f>
        <v>19.516666666666666</v>
      </c>
      <c r="B1183" s="5">
        <f>'2.Time_constants_correction'!F1187</f>
        <v>2.0310000000000001</v>
      </c>
      <c r="D1183" s="5">
        <f t="shared" si="162"/>
        <v>7433.9037546296277</v>
      </c>
      <c r="E1183" s="5">
        <f t="shared" si="163"/>
        <v>380.90027777777772</v>
      </c>
      <c r="F1183" s="5">
        <f t="shared" si="164"/>
        <v>19.516666666666666</v>
      </c>
      <c r="G1183" s="5">
        <f t="shared" si="165"/>
        <v>3.2447552028705209</v>
      </c>
      <c r="H1183" s="5">
        <f t="shared" si="166"/>
        <v>-190.5524450992298</v>
      </c>
      <c r="I1183" s="5">
        <f t="shared" si="167"/>
        <v>3730.0511486858941</v>
      </c>
      <c r="J1183" s="5">
        <f t="shared" si="168"/>
        <v>-24335.851859247865</v>
      </c>
      <c r="K1183" s="5">
        <f t="shared" si="169"/>
        <v>2.0316752136568539</v>
      </c>
      <c r="L1183" s="5">
        <f t="shared" si="170"/>
        <v>19.516666666666666</v>
      </c>
      <c r="M1183" s="5">
        <f>$K1183+'2.Time_constants_correction'!$H$11*(3*$G1183*$E1183+2*$H1183*$F1183+$I1183)</f>
        <v>2.0316752136568539</v>
      </c>
      <c r="N1183" s="38">
        <f>$K1183+'2.Time_constants_correction'!$I$11*(3*$G1183*$E1183+2*$H1183*$F1183+$I1183)+'2.Time_constants_correction'!$I$13*(6*$G1183*$F1183+2*$H1183)</f>
        <v>2.0316752136568539</v>
      </c>
      <c r="O1183" s="5">
        <f>$K1183+'2.Time_constants_correction'!$J$11*(3*$G1183*$E1183+2*$H1183*$F1183+$I1183)+'2.Time_constants_correction'!$J$13*(6*$G1183*$F1183+2*$H1183)+'2.Time_constants_correction'!$J$15*(6*$G1183)</f>
        <v>2.0316752136568539</v>
      </c>
    </row>
    <row r="1184" spans="1:15" x14ac:dyDescent="0.4">
      <c r="A1184" s="5">
        <f>'2.Time_constants_correction'!B1188</f>
        <v>19.533333333333335</v>
      </c>
      <c r="B1184" s="5">
        <f>'2.Time_constants_correction'!F1188</f>
        <v>2.04</v>
      </c>
      <c r="D1184" s="5">
        <f t="shared" si="162"/>
        <v>7452.9650370370391</v>
      </c>
      <c r="E1184" s="5">
        <f t="shared" si="163"/>
        <v>381.5511111111112</v>
      </c>
      <c r="F1184" s="5">
        <f t="shared" si="164"/>
        <v>19.533333333333335</v>
      </c>
      <c r="G1184" s="5">
        <f t="shared" si="165"/>
        <v>16.223776181549759</v>
      </c>
      <c r="H1184" s="5">
        <f t="shared" si="166"/>
        <v>-951.85434317953639</v>
      </c>
      <c r="I1184" s="5">
        <f t="shared" si="167"/>
        <v>18615.045957868409</v>
      </c>
      <c r="J1184" s="5">
        <f t="shared" si="168"/>
        <v>-121346.02017556271</v>
      </c>
      <c r="K1184" s="5">
        <f t="shared" si="169"/>
        <v>2.0319285158184357</v>
      </c>
      <c r="L1184" s="5">
        <f t="shared" si="170"/>
        <v>19.533333333333335</v>
      </c>
      <c r="M1184" s="5">
        <f>$K1184+'2.Time_constants_correction'!$H$11*(3*$G1184*$E1184+2*$H1184*$F1184+$I1184)</f>
        <v>2.0319285158184357</v>
      </c>
      <c r="N1184" s="38">
        <f>$K1184+'2.Time_constants_correction'!$I$11*(3*$G1184*$E1184+2*$H1184*$F1184+$I1184)+'2.Time_constants_correction'!$I$13*(6*$G1184*$F1184+2*$H1184)</f>
        <v>2.0319285158184357</v>
      </c>
      <c r="O1184" s="5">
        <f>$K1184+'2.Time_constants_correction'!$J$11*(3*$G1184*$E1184+2*$H1184*$F1184+$I1184)+'2.Time_constants_correction'!$J$13*(6*$G1184*$F1184+2*$H1184)+'2.Time_constants_correction'!$J$15*(6*$G1184)</f>
        <v>2.0319285158184357</v>
      </c>
    </row>
    <row r="1185" spans="1:15" x14ac:dyDescent="0.4">
      <c r="A1185" s="5">
        <f>'2.Time_constants_correction'!B1189</f>
        <v>19.55</v>
      </c>
      <c r="B1185" s="5">
        <f>'2.Time_constants_correction'!F1189</f>
        <v>2.0270000000000001</v>
      </c>
      <c r="D1185" s="5">
        <f t="shared" si="162"/>
        <v>7472.0588750000015</v>
      </c>
      <c r="E1185" s="5">
        <f t="shared" si="163"/>
        <v>382.20250000000004</v>
      </c>
      <c r="F1185" s="5">
        <f t="shared" si="164"/>
        <v>19.55</v>
      </c>
      <c r="G1185" s="5">
        <f t="shared" si="165"/>
        <v>2.2937062626903417</v>
      </c>
      <c r="H1185" s="5">
        <f t="shared" si="166"/>
        <v>-134.92127690139108</v>
      </c>
      <c r="I1185" s="5">
        <f t="shared" si="167"/>
        <v>2645.3426472783722</v>
      </c>
      <c r="J1185" s="5">
        <f t="shared" si="168"/>
        <v>-17285.878023688063</v>
      </c>
      <c r="K1185" s="5">
        <f t="shared" si="169"/>
        <v>2.0296324786395417</v>
      </c>
      <c r="L1185" s="5">
        <f t="shared" si="170"/>
        <v>19.55</v>
      </c>
      <c r="M1185" s="5">
        <f>$K1185+'2.Time_constants_correction'!$H$11*(3*$G1185*$E1185+2*$H1185*$F1185+$I1185)</f>
        <v>2.0296324786395417</v>
      </c>
      <c r="N1185" s="38">
        <f>$K1185+'2.Time_constants_correction'!$I$11*(3*$G1185*$E1185+2*$H1185*$F1185+$I1185)+'2.Time_constants_correction'!$I$13*(6*$G1185*$F1185+2*$H1185)</f>
        <v>2.0296324786395417</v>
      </c>
      <c r="O1185" s="5">
        <f>$K1185+'2.Time_constants_correction'!$J$11*(3*$G1185*$E1185+2*$H1185*$F1185+$I1185)+'2.Time_constants_correction'!$J$13*(6*$G1185*$F1185+2*$H1185)+'2.Time_constants_correction'!$J$15*(6*$G1185)</f>
        <v>2.0296324786395417</v>
      </c>
    </row>
    <row r="1186" spans="1:15" x14ac:dyDescent="0.4">
      <c r="A1186" s="5">
        <f>'2.Time_constants_correction'!B1190</f>
        <v>19.566666666666666</v>
      </c>
      <c r="B1186" s="5">
        <f>'2.Time_constants_correction'!F1190</f>
        <v>2.0249999999999999</v>
      </c>
      <c r="D1186" s="5">
        <f t="shared" si="162"/>
        <v>7491.1852962962957</v>
      </c>
      <c r="E1186" s="5">
        <f t="shared" si="163"/>
        <v>382.85444444444443</v>
      </c>
      <c r="F1186" s="5">
        <f t="shared" si="164"/>
        <v>19.566666666666666</v>
      </c>
      <c r="G1186" s="5">
        <f t="shared" si="165"/>
        <v>13.146853123144393</v>
      </c>
      <c r="H1186" s="5">
        <f t="shared" si="166"/>
        <v>-772.1784201867282</v>
      </c>
      <c r="I1186" s="5">
        <f t="shared" si="167"/>
        <v>15117.767959227534</v>
      </c>
      <c r="J1186" s="5">
        <f t="shared" si="168"/>
        <v>-98655.870901321177</v>
      </c>
      <c r="K1186" s="5">
        <f t="shared" si="169"/>
        <v>2.0282369852939155</v>
      </c>
      <c r="L1186" s="5">
        <f t="shared" si="170"/>
        <v>19.566666666666666</v>
      </c>
      <c r="M1186" s="5">
        <f>$K1186+'2.Time_constants_correction'!$H$11*(3*$G1186*$E1186+2*$H1186*$F1186+$I1186)</f>
        <v>2.0282369852939155</v>
      </c>
      <c r="N1186" s="38">
        <f>$K1186+'2.Time_constants_correction'!$I$11*(3*$G1186*$E1186+2*$H1186*$F1186+$I1186)+'2.Time_constants_correction'!$I$13*(6*$G1186*$F1186+2*$H1186)</f>
        <v>2.0282369852939155</v>
      </c>
      <c r="O1186" s="5">
        <f>$K1186+'2.Time_constants_correction'!$J$11*(3*$G1186*$E1186+2*$H1186*$F1186+$I1186)+'2.Time_constants_correction'!$J$13*(6*$G1186*$F1186+2*$H1186)+'2.Time_constants_correction'!$J$15*(6*$G1186)</f>
        <v>2.0282369852939155</v>
      </c>
    </row>
    <row r="1187" spans="1:15" x14ac:dyDescent="0.4">
      <c r="A1187" s="5">
        <f>'2.Time_constants_correction'!B1191</f>
        <v>19.583333333333332</v>
      </c>
      <c r="B1187" s="5">
        <f>'2.Time_constants_correction'!F1191</f>
        <v>2.0249999999999999</v>
      </c>
      <c r="D1187" s="5">
        <f t="shared" si="162"/>
        <v>7510.3443287037026</v>
      </c>
      <c r="E1187" s="5">
        <f t="shared" si="163"/>
        <v>383.5069444444444</v>
      </c>
      <c r="F1187" s="5">
        <f t="shared" si="164"/>
        <v>19.583333333333332</v>
      </c>
      <c r="G1187" s="5">
        <f t="shared" si="165"/>
        <v>3.4965034847183265</v>
      </c>
      <c r="H1187" s="5">
        <f t="shared" si="166"/>
        <v>-205.2147845221198</v>
      </c>
      <c r="I1187" s="5">
        <f t="shared" si="167"/>
        <v>4014.6599808797528</v>
      </c>
      <c r="J1187" s="5">
        <f t="shared" si="168"/>
        <v>-26177.049184107993</v>
      </c>
      <c r="K1187" s="5">
        <f t="shared" si="169"/>
        <v>2.0255912976208492</v>
      </c>
      <c r="L1187" s="5">
        <f t="shared" si="170"/>
        <v>19.583333333333332</v>
      </c>
      <c r="M1187" s="5">
        <f>$K1187+'2.Time_constants_correction'!$H$11*(3*$G1187*$E1187+2*$H1187*$F1187+$I1187)</f>
        <v>2.0255912976208492</v>
      </c>
      <c r="N1187" s="38">
        <f>$K1187+'2.Time_constants_correction'!$I$11*(3*$G1187*$E1187+2*$H1187*$F1187+$I1187)+'2.Time_constants_correction'!$I$13*(6*$G1187*$F1187+2*$H1187)</f>
        <v>2.0255912976208492</v>
      </c>
      <c r="O1187" s="5">
        <f>$K1187+'2.Time_constants_correction'!$J$11*(3*$G1187*$E1187+2*$H1187*$F1187+$I1187)+'2.Time_constants_correction'!$J$13*(6*$G1187*$F1187+2*$H1187)+'2.Time_constants_correction'!$J$15*(6*$G1187)</f>
        <v>2.0255912976208492</v>
      </c>
    </row>
    <row r="1188" spans="1:15" x14ac:dyDescent="0.4">
      <c r="A1188" s="5">
        <f>'2.Time_constants_correction'!B1192</f>
        <v>19.600000000000001</v>
      </c>
      <c r="B1188" s="5">
        <f>'2.Time_constants_correction'!F1192</f>
        <v>2.02</v>
      </c>
      <c r="D1188" s="5">
        <f t="shared" si="162"/>
        <v>7529.5360000000019</v>
      </c>
      <c r="E1188" s="5">
        <f t="shared" si="163"/>
        <v>384.16000000000008</v>
      </c>
      <c r="F1188" s="5">
        <f t="shared" si="164"/>
        <v>19.600000000000001</v>
      </c>
      <c r="G1188" s="5">
        <f t="shared" si="165"/>
        <v>-5.3146853447646185</v>
      </c>
      <c r="H1188" s="5">
        <f t="shared" si="166"/>
        <v>312.82877299831227</v>
      </c>
      <c r="I1188" s="5">
        <f t="shared" si="167"/>
        <v>-6137.8925577325654</v>
      </c>
      <c r="J1188" s="5">
        <f t="shared" si="168"/>
        <v>40145.531115705991</v>
      </c>
      <c r="K1188" s="5">
        <f t="shared" si="169"/>
        <v>2.0237871017452562</v>
      </c>
      <c r="L1188" s="5">
        <f t="shared" si="170"/>
        <v>19.600000000000001</v>
      </c>
      <c r="M1188" s="5">
        <f>$K1188+'2.Time_constants_correction'!$H$11*(3*$G1188*$E1188+2*$H1188*$F1188+$I1188)</f>
        <v>2.0237871017452562</v>
      </c>
      <c r="N1188" s="38">
        <f>$K1188+'2.Time_constants_correction'!$I$11*(3*$G1188*$E1188+2*$H1188*$F1188+$I1188)+'2.Time_constants_correction'!$I$13*(6*$G1188*$F1188+2*$H1188)</f>
        <v>2.0237871017452562</v>
      </c>
      <c r="O1188" s="5">
        <f>$K1188+'2.Time_constants_correction'!$J$11*(3*$G1188*$E1188+2*$H1188*$F1188+$I1188)+'2.Time_constants_correction'!$J$13*(6*$G1188*$F1188+2*$H1188)+'2.Time_constants_correction'!$J$15*(6*$G1188)</f>
        <v>2.0237871017452562</v>
      </c>
    </row>
    <row r="1189" spans="1:15" x14ac:dyDescent="0.4">
      <c r="A1189" s="5">
        <f>'2.Time_constants_correction'!B1193</f>
        <v>19.616666666666667</v>
      </c>
      <c r="B1189" s="5">
        <f>'2.Time_constants_correction'!F1193</f>
        <v>2.0270000000000001</v>
      </c>
      <c r="D1189" s="5">
        <f t="shared" si="162"/>
        <v>7548.7603379629636</v>
      </c>
      <c r="E1189" s="5">
        <f t="shared" si="163"/>
        <v>384.81361111111113</v>
      </c>
      <c r="F1189" s="5">
        <f t="shared" si="164"/>
        <v>19.616666666666667</v>
      </c>
      <c r="G1189" s="5">
        <f t="shared" si="165"/>
        <v>-11.664335631147809</v>
      </c>
      <c r="H1189" s="5">
        <f t="shared" si="166"/>
        <v>687.24575229208324</v>
      </c>
      <c r="I1189" s="5">
        <f t="shared" si="167"/>
        <v>-13497.197191101759</v>
      </c>
      <c r="J1189" s="5">
        <f t="shared" si="168"/>
        <v>88361.793946394115</v>
      </c>
      <c r="K1189" s="5">
        <f t="shared" si="169"/>
        <v>2.0211934731923975</v>
      </c>
      <c r="L1189" s="5">
        <f t="shared" si="170"/>
        <v>19.616666666666667</v>
      </c>
      <c r="M1189" s="5">
        <f>$K1189+'2.Time_constants_correction'!$H$11*(3*$G1189*$E1189+2*$H1189*$F1189+$I1189)</f>
        <v>2.0211934731923975</v>
      </c>
      <c r="N1189" s="38">
        <f>$K1189+'2.Time_constants_correction'!$I$11*(3*$G1189*$E1189+2*$H1189*$F1189+$I1189)+'2.Time_constants_correction'!$I$13*(6*$G1189*$F1189+2*$H1189)</f>
        <v>2.0211934731923975</v>
      </c>
      <c r="O1189" s="5">
        <f>$K1189+'2.Time_constants_correction'!$J$11*(3*$G1189*$E1189+2*$H1189*$F1189+$I1189)+'2.Time_constants_correction'!$J$13*(6*$G1189*$F1189+2*$H1189)+'2.Time_constants_correction'!$J$15*(6*$G1189)</f>
        <v>2.0211934731923975</v>
      </c>
    </row>
    <row r="1190" spans="1:15" x14ac:dyDescent="0.4">
      <c r="A1190" s="5">
        <f>'2.Time_constants_correction'!B1194</f>
        <v>19.633333333333333</v>
      </c>
      <c r="B1190" s="5">
        <f>'2.Time_constants_correction'!F1194</f>
        <v>2.0219999999999998</v>
      </c>
      <c r="D1190" s="5">
        <f t="shared" si="162"/>
        <v>7568.0173703703704</v>
      </c>
      <c r="E1190" s="5">
        <f t="shared" si="163"/>
        <v>385.46777777777777</v>
      </c>
      <c r="F1190" s="5">
        <f t="shared" si="164"/>
        <v>19.633333333333333</v>
      </c>
      <c r="G1190" s="5">
        <f t="shared" si="165"/>
        <v>0.11188813483746199</v>
      </c>
      <c r="H1190" s="5">
        <f t="shared" si="166"/>
        <v>-6.7134878657814419</v>
      </c>
      <c r="I1190" s="5">
        <f t="shared" si="167"/>
        <v>134.15642238767427</v>
      </c>
      <c r="J1190" s="5">
        <f t="shared" si="168"/>
        <v>-890.8545176687353</v>
      </c>
      <c r="K1190" s="5">
        <f t="shared" si="169"/>
        <v>2.0213411033423654</v>
      </c>
      <c r="L1190" s="5">
        <f t="shared" si="170"/>
        <v>19.633333333333333</v>
      </c>
      <c r="M1190" s="5">
        <f>$K1190+'2.Time_constants_correction'!$H$11*(3*$G1190*$E1190+2*$H1190*$F1190+$I1190)</f>
        <v>2.0213411033423654</v>
      </c>
      <c r="N1190" s="38">
        <f>$K1190+'2.Time_constants_correction'!$I$11*(3*$G1190*$E1190+2*$H1190*$F1190+$I1190)+'2.Time_constants_correction'!$I$13*(6*$G1190*$F1190+2*$H1190)</f>
        <v>2.0213411033423654</v>
      </c>
      <c r="O1190" s="5">
        <f>$K1190+'2.Time_constants_correction'!$J$11*(3*$G1190*$E1190+2*$H1190*$F1190+$I1190)+'2.Time_constants_correction'!$J$13*(6*$G1190*$F1190+2*$H1190)+'2.Time_constants_correction'!$J$15*(6*$G1190)</f>
        <v>2.0213411033423654</v>
      </c>
    </row>
    <row r="1191" spans="1:15" x14ac:dyDescent="0.4">
      <c r="A1191" s="5">
        <f>'2.Time_constants_correction'!B1195</f>
        <v>19.649999999999999</v>
      </c>
      <c r="B1191" s="5">
        <f>'2.Time_constants_correction'!F1195</f>
        <v>2.016</v>
      </c>
      <c r="D1191" s="5">
        <f t="shared" si="162"/>
        <v>7587.3071249999985</v>
      </c>
      <c r="E1191" s="5">
        <f t="shared" si="163"/>
        <v>386.12249999999995</v>
      </c>
      <c r="F1191" s="5">
        <f t="shared" si="164"/>
        <v>19.649999999999999</v>
      </c>
      <c r="G1191" s="5">
        <f t="shared" si="165"/>
        <v>3.0209790504000007</v>
      </c>
      <c r="H1191" s="5">
        <f t="shared" si="166"/>
        <v>-178.24675498192181</v>
      </c>
      <c r="I1191" s="5">
        <f t="shared" si="167"/>
        <v>3505.6055585871732</v>
      </c>
      <c r="J1191" s="5">
        <f t="shared" si="168"/>
        <v>-22979.142260495311</v>
      </c>
      <c r="K1191" s="5">
        <f t="shared" si="169"/>
        <v>2.0201888111914741</v>
      </c>
      <c r="L1191" s="5">
        <f t="shared" si="170"/>
        <v>19.649999999999999</v>
      </c>
      <c r="M1191" s="5">
        <f>$K1191+'2.Time_constants_correction'!$H$11*(3*$G1191*$E1191+2*$H1191*$F1191+$I1191)</f>
        <v>2.0201888111914741</v>
      </c>
      <c r="N1191" s="38">
        <f>$K1191+'2.Time_constants_correction'!$I$11*(3*$G1191*$E1191+2*$H1191*$F1191+$I1191)+'2.Time_constants_correction'!$I$13*(6*$G1191*$F1191+2*$H1191)</f>
        <v>2.0201888111914741</v>
      </c>
      <c r="O1191" s="5">
        <f>$K1191+'2.Time_constants_correction'!$J$11*(3*$G1191*$E1191+2*$H1191*$F1191+$I1191)+'2.Time_constants_correction'!$J$13*(6*$G1191*$F1191+2*$H1191)+'2.Time_constants_correction'!$J$15*(6*$G1191)</f>
        <v>2.0201888111914741</v>
      </c>
    </row>
    <row r="1192" spans="1:15" x14ac:dyDescent="0.4">
      <c r="A1192" s="5">
        <f>'2.Time_constants_correction'!B1196</f>
        <v>19.666666666666668</v>
      </c>
      <c r="B1192" s="5">
        <f>'2.Time_constants_correction'!F1196</f>
        <v>2.0219999999999998</v>
      </c>
      <c r="D1192" s="5">
        <f t="shared" si="162"/>
        <v>7606.6296296296314</v>
      </c>
      <c r="E1192" s="5">
        <f t="shared" si="163"/>
        <v>386.77777777777783</v>
      </c>
      <c r="F1192" s="5">
        <f t="shared" si="164"/>
        <v>19.666666666666668</v>
      </c>
      <c r="G1192" s="5">
        <f t="shared" si="165"/>
        <v>8.0000000332897354</v>
      </c>
      <c r="H1192" s="5">
        <f t="shared" si="166"/>
        <v>-471.94106090554993</v>
      </c>
      <c r="I1192" s="5">
        <f t="shared" si="167"/>
        <v>9280.2372270097676</v>
      </c>
      <c r="J1192" s="5">
        <f t="shared" si="168"/>
        <v>-60826.036082098755</v>
      </c>
      <c r="K1192" s="5">
        <f t="shared" si="169"/>
        <v>2.0185602175770327</v>
      </c>
      <c r="L1192" s="5">
        <f t="shared" si="170"/>
        <v>19.666666666666668</v>
      </c>
      <c r="M1192" s="5">
        <f>$K1192+'2.Time_constants_correction'!$H$11*(3*$G1192*$E1192+2*$H1192*$F1192+$I1192)</f>
        <v>2.0185602175770327</v>
      </c>
      <c r="N1192" s="38">
        <f>$K1192+'2.Time_constants_correction'!$I$11*(3*$G1192*$E1192+2*$H1192*$F1192+$I1192)+'2.Time_constants_correction'!$I$13*(6*$G1192*$F1192+2*$H1192)</f>
        <v>2.0185602175770327</v>
      </c>
      <c r="O1192" s="5">
        <f>$K1192+'2.Time_constants_correction'!$J$11*(3*$G1192*$E1192+2*$H1192*$F1192+$I1192)+'2.Time_constants_correction'!$J$13*(6*$G1192*$F1192+2*$H1192)+'2.Time_constants_correction'!$J$15*(6*$G1192)</f>
        <v>2.0185602175770327</v>
      </c>
    </row>
    <row r="1193" spans="1:15" x14ac:dyDescent="0.4">
      <c r="A1193" s="5">
        <f>'2.Time_constants_correction'!B1197</f>
        <v>19.683333333333334</v>
      </c>
      <c r="B1193" s="5">
        <f>'2.Time_constants_correction'!F1197</f>
        <v>2.0179999999999998</v>
      </c>
      <c r="D1193" s="5">
        <f t="shared" si="162"/>
        <v>7625.9849120370372</v>
      </c>
      <c r="E1193" s="5">
        <f t="shared" si="163"/>
        <v>387.43361111111113</v>
      </c>
      <c r="F1193" s="5">
        <f t="shared" si="164"/>
        <v>19.683333333333334</v>
      </c>
      <c r="G1193" s="5">
        <f t="shared" si="165"/>
        <v>14.23776224285729</v>
      </c>
      <c r="H1193" s="5">
        <f t="shared" si="166"/>
        <v>-840.40799230770585</v>
      </c>
      <c r="I1193" s="5">
        <f t="shared" si="167"/>
        <v>16535.370383277044</v>
      </c>
      <c r="J1193" s="5">
        <f t="shared" si="168"/>
        <v>-108443.84681440974</v>
      </c>
      <c r="K1193" s="5">
        <f t="shared" si="169"/>
        <v>2.0170085470017511</v>
      </c>
      <c r="L1193" s="5">
        <f t="shared" si="170"/>
        <v>19.683333333333334</v>
      </c>
      <c r="M1193" s="5">
        <f>$K1193+'2.Time_constants_correction'!$H$11*(3*$G1193*$E1193+2*$H1193*$F1193+$I1193)</f>
        <v>2.0170085470017511</v>
      </c>
      <c r="N1193" s="38">
        <f>$K1193+'2.Time_constants_correction'!$I$11*(3*$G1193*$E1193+2*$H1193*$F1193+$I1193)+'2.Time_constants_correction'!$I$13*(6*$G1193*$F1193+2*$H1193)</f>
        <v>2.0170085470017511</v>
      </c>
      <c r="O1193" s="5">
        <f>$K1193+'2.Time_constants_correction'!$J$11*(3*$G1193*$E1193+2*$H1193*$F1193+$I1193)+'2.Time_constants_correction'!$J$13*(6*$G1193*$F1193+2*$H1193)+'2.Time_constants_correction'!$J$15*(6*$G1193)</f>
        <v>2.0170085470017511</v>
      </c>
    </row>
    <row r="1194" spans="1:15" x14ac:dyDescent="0.4">
      <c r="A1194" s="5">
        <f>'2.Time_constants_correction'!B1198</f>
        <v>19.7</v>
      </c>
      <c r="B1194" s="5">
        <f>'2.Time_constants_correction'!F1198</f>
        <v>2.0129999999999999</v>
      </c>
      <c r="D1194" s="5">
        <f t="shared" si="162"/>
        <v>7645.3729999999996</v>
      </c>
      <c r="E1194" s="5">
        <f t="shared" si="163"/>
        <v>388.09</v>
      </c>
      <c r="F1194" s="5">
        <f t="shared" si="164"/>
        <v>19.7</v>
      </c>
      <c r="G1194" s="5">
        <f t="shared" si="165"/>
        <v>-5.1468531573055376</v>
      </c>
      <c r="H1194" s="5">
        <f t="shared" si="166"/>
        <v>305.04855206659522</v>
      </c>
      <c r="I1194" s="5">
        <f t="shared" si="167"/>
        <v>-6026.6120623535116</v>
      </c>
      <c r="J1194" s="5">
        <f t="shared" si="168"/>
        <v>39689.592592851099</v>
      </c>
      <c r="K1194" s="5">
        <f t="shared" si="169"/>
        <v>2.0153721833485179</v>
      </c>
      <c r="L1194" s="5">
        <f t="shared" si="170"/>
        <v>19.7</v>
      </c>
      <c r="M1194" s="5">
        <f>$K1194+'2.Time_constants_correction'!$H$11*(3*$G1194*$E1194+2*$H1194*$F1194+$I1194)</f>
        <v>2.0153721833485179</v>
      </c>
      <c r="N1194" s="38">
        <f>$K1194+'2.Time_constants_correction'!$I$11*(3*$G1194*$E1194+2*$H1194*$F1194+$I1194)+'2.Time_constants_correction'!$I$13*(6*$G1194*$F1194+2*$H1194)</f>
        <v>2.0153721833485179</v>
      </c>
      <c r="O1194" s="5">
        <f>$K1194+'2.Time_constants_correction'!$J$11*(3*$G1194*$E1194+2*$H1194*$F1194+$I1194)+'2.Time_constants_correction'!$J$13*(6*$G1194*$F1194+2*$H1194)+'2.Time_constants_correction'!$J$15*(6*$G1194)</f>
        <v>2.0153721833485179</v>
      </c>
    </row>
    <row r="1195" spans="1:15" x14ac:dyDescent="0.4">
      <c r="A1195" s="5">
        <f>'2.Time_constants_correction'!B1199</f>
        <v>19.716666666666665</v>
      </c>
      <c r="B1195" s="5">
        <f>'2.Time_constants_correction'!F1199</f>
        <v>2.016</v>
      </c>
      <c r="D1195" s="5">
        <f t="shared" si="162"/>
        <v>7664.7939212962938</v>
      </c>
      <c r="E1195" s="5">
        <f t="shared" si="163"/>
        <v>388.74694444444435</v>
      </c>
      <c r="F1195" s="5">
        <f t="shared" si="164"/>
        <v>19.716666666666665</v>
      </c>
      <c r="G1195" s="5">
        <f t="shared" si="165"/>
        <v>-2.1538461688027399</v>
      </c>
      <c r="H1195" s="5">
        <f t="shared" si="166"/>
        <v>127.99780308276335</v>
      </c>
      <c r="I1195" s="5">
        <f t="shared" si="167"/>
        <v>-2535.4900585239452</v>
      </c>
      <c r="J1195" s="5">
        <f t="shared" si="168"/>
        <v>16743.45968584159</v>
      </c>
      <c r="K1195" s="5">
        <f t="shared" si="169"/>
        <v>2.0151872571950662</v>
      </c>
      <c r="L1195" s="5">
        <f t="shared" si="170"/>
        <v>19.716666666666665</v>
      </c>
      <c r="M1195" s="5">
        <f>$K1195+'2.Time_constants_correction'!$H$11*(3*$G1195*$E1195+2*$H1195*$F1195+$I1195)</f>
        <v>2.0151872571950662</v>
      </c>
      <c r="N1195" s="38">
        <f>$K1195+'2.Time_constants_correction'!$I$11*(3*$G1195*$E1195+2*$H1195*$F1195+$I1195)+'2.Time_constants_correction'!$I$13*(6*$G1195*$F1195+2*$H1195)</f>
        <v>2.0151872571950662</v>
      </c>
      <c r="O1195" s="5">
        <f>$K1195+'2.Time_constants_correction'!$J$11*(3*$G1195*$E1195+2*$H1195*$F1195+$I1195)+'2.Time_constants_correction'!$J$13*(6*$G1195*$F1195+2*$H1195)+'2.Time_constants_correction'!$J$15*(6*$G1195)</f>
        <v>2.0151872571950662</v>
      </c>
    </row>
    <row r="1196" spans="1:15" x14ac:dyDescent="0.4">
      <c r="A1196" s="5">
        <f>'2.Time_constants_correction'!B1200</f>
        <v>19.733333333333334</v>
      </c>
      <c r="B1196" s="5">
        <f>'2.Time_constants_correction'!F1200</f>
        <v>2.0129999999999999</v>
      </c>
      <c r="D1196" s="5">
        <f t="shared" si="162"/>
        <v>7684.2477037037052</v>
      </c>
      <c r="E1196" s="5">
        <f t="shared" si="163"/>
        <v>389.40444444444449</v>
      </c>
      <c r="F1196" s="5">
        <f t="shared" si="164"/>
        <v>19.733333333333334</v>
      </c>
      <c r="G1196" s="5">
        <f t="shared" si="165"/>
        <v>-4.475524488277804</v>
      </c>
      <c r="H1196" s="5">
        <f t="shared" si="166"/>
        <v>265.30929146444629</v>
      </c>
      <c r="I1196" s="5">
        <f t="shared" si="167"/>
        <v>-5242.4917420665324</v>
      </c>
      <c r="J1196" s="5">
        <f t="shared" si="168"/>
        <v>34532.273943548164</v>
      </c>
      <c r="K1196" s="5">
        <f t="shared" si="169"/>
        <v>2.0153768454038072</v>
      </c>
      <c r="L1196" s="5">
        <f t="shared" si="170"/>
        <v>19.733333333333334</v>
      </c>
      <c r="M1196" s="5">
        <f>$K1196+'2.Time_constants_correction'!$H$11*(3*$G1196*$E1196+2*$H1196*$F1196+$I1196)</f>
        <v>2.0153768454038072</v>
      </c>
      <c r="N1196" s="38">
        <f>$K1196+'2.Time_constants_correction'!$I$11*(3*$G1196*$E1196+2*$H1196*$F1196+$I1196)+'2.Time_constants_correction'!$I$13*(6*$G1196*$F1196+2*$H1196)</f>
        <v>2.0153768454038072</v>
      </c>
      <c r="O1196" s="5">
        <f>$K1196+'2.Time_constants_correction'!$J$11*(3*$G1196*$E1196+2*$H1196*$F1196+$I1196)+'2.Time_constants_correction'!$J$13*(6*$G1196*$F1196+2*$H1196)+'2.Time_constants_correction'!$J$15*(6*$G1196)</f>
        <v>2.0153768454038072</v>
      </c>
    </row>
    <row r="1197" spans="1:15" x14ac:dyDescent="0.4">
      <c r="A1197" s="5">
        <f>'2.Time_constants_correction'!B1201</f>
        <v>19.75</v>
      </c>
      <c r="B1197" s="5">
        <f>'2.Time_constants_correction'!F1201</f>
        <v>2.0129999999999999</v>
      </c>
      <c r="D1197" s="5">
        <f t="shared" si="162"/>
        <v>7703.734375</v>
      </c>
      <c r="E1197" s="5">
        <f t="shared" si="163"/>
        <v>390.0625</v>
      </c>
      <c r="F1197" s="5">
        <f t="shared" si="164"/>
        <v>19.75</v>
      </c>
      <c r="G1197" s="5">
        <f t="shared" si="165"/>
        <v>-18.153846137917508</v>
      </c>
      <c r="H1197" s="5">
        <f t="shared" si="166"/>
        <v>1076.071927128037</v>
      </c>
      <c r="I1197" s="5">
        <f t="shared" si="167"/>
        <v>-21261.35892796487</v>
      </c>
      <c r="J1197" s="5">
        <f t="shared" si="168"/>
        <v>140030.95634988439</v>
      </c>
      <c r="K1197" s="5">
        <f t="shared" si="169"/>
        <v>2.0150668220594525</v>
      </c>
      <c r="L1197" s="5">
        <f t="shared" si="170"/>
        <v>19.75</v>
      </c>
      <c r="M1197" s="5">
        <f>$K1197+'2.Time_constants_correction'!$H$11*(3*$G1197*$E1197+2*$H1197*$F1197+$I1197)</f>
        <v>2.0150668220594525</v>
      </c>
      <c r="N1197" s="38">
        <f>$K1197+'2.Time_constants_correction'!$I$11*(3*$G1197*$E1197+2*$H1197*$F1197+$I1197)+'2.Time_constants_correction'!$I$13*(6*$G1197*$F1197+2*$H1197)</f>
        <v>2.0150668220594525</v>
      </c>
      <c r="O1197" s="5">
        <f>$K1197+'2.Time_constants_correction'!$J$11*(3*$G1197*$E1197+2*$H1197*$F1197+$I1197)+'2.Time_constants_correction'!$J$13*(6*$G1197*$F1197+2*$H1197)+'2.Time_constants_correction'!$J$15*(6*$G1197)</f>
        <v>2.0150668220594525</v>
      </c>
    </row>
    <row r="1198" spans="1:15" x14ac:dyDescent="0.4">
      <c r="A1198" s="5">
        <f>'2.Time_constants_correction'!B1202</f>
        <v>19.766666666666666</v>
      </c>
      <c r="B1198" s="5">
        <f>'2.Time_constants_correction'!F1202</f>
        <v>2.0169999999999999</v>
      </c>
      <c r="D1198" s="5">
        <f t="shared" si="162"/>
        <v>7723.2539629629628</v>
      </c>
      <c r="E1198" s="5">
        <f t="shared" si="163"/>
        <v>390.7211111111111</v>
      </c>
      <c r="F1198" s="5">
        <f t="shared" si="164"/>
        <v>19.766666666666666</v>
      </c>
      <c r="G1198" s="5">
        <f t="shared" si="165"/>
        <v>-10.013986030284283</v>
      </c>
      <c r="H1198" s="5">
        <f t="shared" si="166"/>
        <v>593.65714382394481</v>
      </c>
      <c r="I1198" s="5">
        <f t="shared" si="167"/>
        <v>-11731.173321369886</v>
      </c>
      <c r="J1198" s="5">
        <f t="shared" si="168"/>
        <v>77274.386965268815</v>
      </c>
      <c r="K1198" s="5">
        <f t="shared" si="169"/>
        <v>2.0158733489806764</v>
      </c>
      <c r="L1198" s="5">
        <f t="shared" si="170"/>
        <v>19.766666666666666</v>
      </c>
      <c r="M1198" s="5">
        <f>$K1198+'2.Time_constants_correction'!$H$11*(3*$G1198*$E1198+2*$H1198*$F1198+$I1198)</f>
        <v>2.0158733489806764</v>
      </c>
      <c r="N1198" s="38">
        <f>$K1198+'2.Time_constants_correction'!$I$11*(3*$G1198*$E1198+2*$H1198*$F1198+$I1198)+'2.Time_constants_correction'!$I$13*(6*$G1198*$F1198+2*$H1198)</f>
        <v>2.0158733489806764</v>
      </c>
      <c r="O1198" s="5">
        <f>$K1198+'2.Time_constants_correction'!$J$11*(3*$G1198*$E1198+2*$H1198*$F1198+$I1198)+'2.Time_constants_correction'!$J$13*(6*$G1198*$F1198+2*$H1198)+'2.Time_constants_correction'!$J$15*(6*$G1198)</f>
        <v>2.0158733489806764</v>
      </c>
    </row>
    <row r="1199" spans="1:15" x14ac:dyDescent="0.4">
      <c r="A1199" s="5">
        <f>'2.Time_constants_correction'!B1203</f>
        <v>19.783333333333335</v>
      </c>
      <c r="B1199" s="5">
        <f>'2.Time_constants_correction'!F1203</f>
        <v>2.0219999999999998</v>
      </c>
      <c r="D1199" s="5">
        <f t="shared" si="162"/>
        <v>7742.8064953703724</v>
      </c>
      <c r="E1199" s="5">
        <f t="shared" si="163"/>
        <v>391.38027777777785</v>
      </c>
      <c r="F1199" s="5">
        <f t="shared" si="164"/>
        <v>19.783333333333335</v>
      </c>
      <c r="G1199" s="5">
        <f t="shared" si="165"/>
        <v>-0.16783218933524685</v>
      </c>
      <c r="H1199" s="5">
        <f t="shared" si="166"/>
        <v>9.2871141638653949</v>
      </c>
      <c r="I1199" s="5">
        <f t="shared" si="167"/>
        <v>-170.41066795971884</v>
      </c>
      <c r="J1199" s="5">
        <f t="shared" si="168"/>
        <v>1038.0064261122438</v>
      </c>
      <c r="K1199" s="5">
        <f t="shared" si="169"/>
        <v>2.0165337995331356</v>
      </c>
      <c r="L1199" s="5">
        <f t="shared" si="170"/>
        <v>19.783333333333335</v>
      </c>
      <c r="M1199" s="5">
        <f>$K1199+'2.Time_constants_correction'!$H$11*(3*$G1199*$E1199+2*$H1199*$F1199+$I1199)</f>
        <v>2.0165337995331356</v>
      </c>
      <c r="N1199" s="38">
        <f>$K1199+'2.Time_constants_correction'!$I$11*(3*$G1199*$E1199+2*$H1199*$F1199+$I1199)+'2.Time_constants_correction'!$I$13*(6*$G1199*$F1199+2*$H1199)</f>
        <v>2.0165337995331356</v>
      </c>
      <c r="O1199" s="5">
        <f>$K1199+'2.Time_constants_correction'!$J$11*(3*$G1199*$E1199+2*$H1199*$F1199+$I1199)+'2.Time_constants_correction'!$J$13*(6*$G1199*$F1199+2*$H1199)+'2.Time_constants_correction'!$J$15*(6*$G1199)</f>
        <v>2.0165337995331356</v>
      </c>
    </row>
    <row r="1200" spans="1:15" x14ac:dyDescent="0.4">
      <c r="A1200" s="5">
        <f>'2.Time_constants_correction'!B1204</f>
        <v>19.8</v>
      </c>
      <c r="B1200" s="5">
        <f>'2.Time_constants_correction'!F1204</f>
        <v>2.0129999999999999</v>
      </c>
      <c r="D1200" s="5">
        <f t="shared" si="162"/>
        <v>7762.3920000000007</v>
      </c>
      <c r="E1200" s="5">
        <f t="shared" si="163"/>
        <v>392.04</v>
      </c>
      <c r="F1200" s="5">
        <f t="shared" si="164"/>
        <v>19.8</v>
      </c>
      <c r="G1200" s="5">
        <f t="shared" si="165"/>
        <v>1.4545454359241805</v>
      </c>
      <c r="H1200" s="5">
        <f t="shared" si="166"/>
        <v>-87.098100791676259</v>
      </c>
      <c r="I1200" s="5">
        <f t="shared" si="167"/>
        <v>1738.3264405129717</v>
      </c>
      <c r="J1200" s="5">
        <f t="shared" si="168"/>
        <v>-11561.659718689221</v>
      </c>
      <c r="K1200" s="5">
        <f t="shared" si="169"/>
        <v>2.0162245532301313</v>
      </c>
      <c r="L1200" s="5">
        <f t="shared" si="170"/>
        <v>19.8</v>
      </c>
      <c r="M1200" s="5">
        <f>$K1200+'2.Time_constants_correction'!$H$11*(3*$G1200*$E1200+2*$H1200*$F1200+$I1200)</f>
        <v>2.0162245532301313</v>
      </c>
      <c r="N1200" s="38">
        <f>$K1200+'2.Time_constants_correction'!$I$11*(3*$G1200*$E1200+2*$H1200*$F1200+$I1200)+'2.Time_constants_correction'!$I$13*(6*$G1200*$F1200+2*$H1200)</f>
        <v>2.0162245532301313</v>
      </c>
      <c r="O1200" s="5">
        <f>$K1200+'2.Time_constants_correction'!$J$11*(3*$G1200*$E1200+2*$H1200*$F1200+$I1200)+'2.Time_constants_correction'!$J$13*(6*$G1200*$F1200+2*$H1200)+'2.Time_constants_correction'!$J$15*(6*$G1200)</f>
        <v>2.0162245532301313</v>
      </c>
    </row>
    <row r="1201" spans="1:15" x14ac:dyDescent="0.4">
      <c r="A1201" s="5">
        <f>'2.Time_constants_correction'!B1205</f>
        <v>19.816666666666666</v>
      </c>
      <c r="B1201" s="5">
        <f>'2.Time_constants_correction'!F1205</f>
        <v>2.0179999999999998</v>
      </c>
      <c r="D1201" s="5">
        <f t="shared" si="162"/>
        <v>7782.0105046296294</v>
      </c>
      <c r="E1201" s="5">
        <f t="shared" si="163"/>
        <v>392.70027777777779</v>
      </c>
      <c r="F1201" s="5">
        <f t="shared" si="164"/>
        <v>19.816666666666666</v>
      </c>
      <c r="G1201" s="5">
        <f t="shared" si="165"/>
        <v>12.251748205489298</v>
      </c>
      <c r="H1201" s="5">
        <f t="shared" si="166"/>
        <v>-729.17801922765034</v>
      </c>
      <c r="I1201" s="5">
        <f t="shared" si="167"/>
        <v>14465.856162607764</v>
      </c>
      <c r="J1201" s="5">
        <f t="shared" si="168"/>
        <v>-95657.856397483964</v>
      </c>
      <c r="K1201" s="5">
        <f t="shared" si="169"/>
        <v>2.0157599067315459</v>
      </c>
      <c r="L1201" s="5">
        <f t="shared" si="170"/>
        <v>19.816666666666666</v>
      </c>
      <c r="M1201" s="5">
        <f>$K1201+'2.Time_constants_correction'!$H$11*(3*$G1201*$E1201+2*$H1201*$F1201+$I1201)</f>
        <v>2.0157599067315459</v>
      </c>
      <c r="N1201" s="38">
        <f>$K1201+'2.Time_constants_correction'!$I$11*(3*$G1201*$E1201+2*$H1201*$F1201+$I1201)+'2.Time_constants_correction'!$I$13*(6*$G1201*$F1201+2*$H1201)</f>
        <v>2.0157599067315459</v>
      </c>
      <c r="O1201" s="5">
        <f>$K1201+'2.Time_constants_correction'!$J$11*(3*$G1201*$E1201+2*$H1201*$F1201+$I1201)+'2.Time_constants_correction'!$J$13*(6*$G1201*$F1201+2*$H1201)+'2.Time_constants_correction'!$J$15*(6*$G1201)</f>
        <v>2.0157599067315459</v>
      </c>
    </row>
    <row r="1202" spans="1:15" x14ac:dyDescent="0.4">
      <c r="A1202" s="5">
        <f>'2.Time_constants_correction'!B1206</f>
        <v>19.833333333333332</v>
      </c>
      <c r="B1202" s="5">
        <f>'2.Time_constants_correction'!F1206</f>
        <v>2.0150000000000001</v>
      </c>
      <c r="D1202" s="5">
        <f t="shared" si="162"/>
        <v>7801.6620370370365</v>
      </c>
      <c r="E1202" s="5">
        <f t="shared" si="163"/>
        <v>393.36111111111109</v>
      </c>
      <c r="F1202" s="5">
        <f t="shared" si="164"/>
        <v>19.833333333333332</v>
      </c>
      <c r="G1202" s="5">
        <f t="shared" si="165"/>
        <v>7.1608391417163881</v>
      </c>
      <c r="H1202" s="5">
        <f t="shared" si="166"/>
        <v>-426.68771114985134</v>
      </c>
      <c r="I1202" s="5">
        <f t="shared" si="167"/>
        <v>8474.7916879431032</v>
      </c>
      <c r="J1202" s="5">
        <f t="shared" si="168"/>
        <v>-56105.448544651823</v>
      </c>
      <c r="K1202" s="5">
        <f t="shared" si="169"/>
        <v>2.0146627816429827</v>
      </c>
      <c r="L1202" s="5">
        <f t="shared" si="170"/>
        <v>19.833333333333332</v>
      </c>
      <c r="M1202" s="5">
        <f>$K1202+'2.Time_constants_correction'!$H$11*(3*$G1202*$E1202+2*$H1202*$F1202+$I1202)</f>
        <v>2.0146627816429827</v>
      </c>
      <c r="N1202" s="38">
        <f>$K1202+'2.Time_constants_correction'!$I$11*(3*$G1202*$E1202+2*$H1202*$F1202+$I1202)+'2.Time_constants_correction'!$I$13*(6*$G1202*$F1202+2*$H1202)</f>
        <v>2.0146627816429827</v>
      </c>
      <c r="O1202" s="5">
        <f>$K1202+'2.Time_constants_correction'!$J$11*(3*$G1202*$E1202+2*$H1202*$F1202+$I1202)+'2.Time_constants_correction'!$J$13*(6*$G1202*$F1202+2*$H1202)+'2.Time_constants_correction'!$J$15*(6*$G1202)</f>
        <v>2.0146627816429827</v>
      </c>
    </row>
    <row r="1203" spans="1:15" x14ac:dyDescent="0.4">
      <c r="A1203" s="5">
        <f>'2.Time_constants_correction'!B1207</f>
        <v>19.850000000000001</v>
      </c>
      <c r="B1203" s="5">
        <f>'2.Time_constants_correction'!F1207</f>
        <v>2.0089999999999999</v>
      </c>
      <c r="D1203" s="5">
        <f t="shared" si="162"/>
        <v>7821.346625000001</v>
      </c>
      <c r="E1203" s="5">
        <f t="shared" si="163"/>
        <v>394.02250000000004</v>
      </c>
      <c r="F1203" s="5">
        <f t="shared" si="164"/>
        <v>19.850000000000001</v>
      </c>
      <c r="G1203" s="5">
        <f t="shared" si="165"/>
        <v>1.3146853005371508</v>
      </c>
      <c r="H1203" s="5">
        <f t="shared" si="166"/>
        <v>-78.364634521716695</v>
      </c>
      <c r="I1203" s="5">
        <f t="shared" si="167"/>
        <v>1556.9378964582024</v>
      </c>
      <c r="J1203" s="5">
        <f t="shared" si="168"/>
        <v>-10308.384988422065</v>
      </c>
      <c r="K1203" s="5">
        <f t="shared" si="169"/>
        <v>2.0124887334932282</v>
      </c>
      <c r="L1203" s="5">
        <f t="shared" si="170"/>
        <v>19.850000000000001</v>
      </c>
      <c r="M1203" s="5">
        <f>$K1203+'2.Time_constants_correction'!$H$11*(3*$G1203*$E1203+2*$H1203*$F1203+$I1203)</f>
        <v>2.0124887334932282</v>
      </c>
      <c r="N1203" s="38">
        <f>$K1203+'2.Time_constants_correction'!$I$11*(3*$G1203*$E1203+2*$H1203*$F1203+$I1203)+'2.Time_constants_correction'!$I$13*(6*$G1203*$F1203+2*$H1203)</f>
        <v>2.0124887334932282</v>
      </c>
      <c r="O1203" s="5">
        <f>$K1203+'2.Time_constants_correction'!$J$11*(3*$G1203*$E1203+2*$H1203*$F1203+$I1203)+'2.Time_constants_correction'!$J$13*(6*$G1203*$F1203+2*$H1203)+'2.Time_constants_correction'!$J$15*(6*$G1203)</f>
        <v>2.0124887334932282</v>
      </c>
    </row>
    <row r="1204" spans="1:15" x14ac:dyDescent="0.4">
      <c r="A1204" s="5">
        <f>'2.Time_constants_correction'!B1208</f>
        <v>19.866666666666667</v>
      </c>
      <c r="B1204" s="5">
        <f>'2.Time_constants_correction'!F1208</f>
        <v>2.0110000000000001</v>
      </c>
      <c r="D1204" s="5">
        <f t="shared" si="162"/>
        <v>7841.0642962962966</v>
      </c>
      <c r="E1204" s="5">
        <f t="shared" si="163"/>
        <v>394.68444444444447</v>
      </c>
      <c r="F1204" s="5">
        <f t="shared" si="164"/>
        <v>19.866666666666667</v>
      </c>
      <c r="G1204" s="5">
        <f t="shared" si="165"/>
        <v>6.0139860181722824</v>
      </c>
      <c r="H1204" s="5">
        <f t="shared" si="166"/>
        <v>-357.91228796193047</v>
      </c>
      <c r="I1204" s="5">
        <f t="shared" si="167"/>
        <v>7100.0561066384289</v>
      </c>
      <c r="J1204" s="5">
        <f t="shared" si="168"/>
        <v>-46946.076576669118</v>
      </c>
      <c r="K1204" s="5">
        <f t="shared" si="169"/>
        <v>2.0099199689284433</v>
      </c>
      <c r="L1204" s="5">
        <f t="shared" si="170"/>
        <v>19.866666666666667</v>
      </c>
      <c r="M1204" s="5">
        <f>$K1204+'2.Time_constants_correction'!$H$11*(3*$G1204*$E1204+2*$H1204*$F1204+$I1204)</f>
        <v>2.0099199689284433</v>
      </c>
      <c r="N1204" s="38">
        <f>$K1204+'2.Time_constants_correction'!$I$11*(3*$G1204*$E1204+2*$H1204*$F1204+$I1204)+'2.Time_constants_correction'!$I$13*(6*$G1204*$F1204+2*$H1204)</f>
        <v>2.0099199689284433</v>
      </c>
      <c r="O1204" s="5">
        <f>$K1204+'2.Time_constants_correction'!$J$11*(3*$G1204*$E1204+2*$H1204*$F1204+$I1204)+'2.Time_constants_correction'!$J$13*(6*$G1204*$F1204+2*$H1204)+'2.Time_constants_correction'!$J$15*(6*$G1204)</f>
        <v>2.0099199689284433</v>
      </c>
    </row>
    <row r="1205" spans="1:15" x14ac:dyDescent="0.4">
      <c r="A1205" s="5">
        <f>'2.Time_constants_correction'!B1209</f>
        <v>19.883333333333333</v>
      </c>
      <c r="B1205" s="5">
        <f>'2.Time_constants_correction'!F1209</f>
        <v>2.0099999999999998</v>
      </c>
      <c r="D1205" s="5">
        <f t="shared" si="162"/>
        <v>7860.815078703703</v>
      </c>
      <c r="E1205" s="5">
        <f t="shared" si="163"/>
        <v>395.34694444444443</v>
      </c>
      <c r="F1205" s="5">
        <f t="shared" si="164"/>
        <v>19.883333333333333</v>
      </c>
      <c r="G1205" s="5">
        <f t="shared" si="165"/>
        <v>2.0419580603611442</v>
      </c>
      <c r="H1205" s="5">
        <f t="shared" si="166"/>
        <v>-121.66413696219692</v>
      </c>
      <c r="I1205" s="5">
        <f t="shared" si="167"/>
        <v>2416.2582191974857</v>
      </c>
      <c r="J1205" s="5">
        <f t="shared" si="168"/>
        <v>-15993.167950646945</v>
      </c>
      <c r="K1205" s="5">
        <f t="shared" si="169"/>
        <v>2.0095555555635656</v>
      </c>
      <c r="L1205" s="5">
        <f t="shared" si="170"/>
        <v>19.883333333333333</v>
      </c>
      <c r="M1205" s="5">
        <f>$K1205+'2.Time_constants_correction'!$H$11*(3*$G1205*$E1205+2*$H1205*$F1205+$I1205)</f>
        <v>2.0095555555635656</v>
      </c>
      <c r="N1205" s="38">
        <f>$K1205+'2.Time_constants_correction'!$I$11*(3*$G1205*$E1205+2*$H1205*$F1205+$I1205)+'2.Time_constants_correction'!$I$13*(6*$G1205*$F1205+2*$H1205)</f>
        <v>2.0095555555635656</v>
      </c>
      <c r="O1205" s="5">
        <f>$K1205+'2.Time_constants_correction'!$J$11*(3*$G1205*$E1205+2*$H1205*$F1205+$I1205)+'2.Time_constants_correction'!$J$13*(6*$G1205*$F1205+2*$H1205)+'2.Time_constants_correction'!$J$15*(6*$G1205)</f>
        <v>2.0095555555635656</v>
      </c>
    </row>
    <row r="1206" spans="1:15" x14ac:dyDescent="0.4">
      <c r="A1206" s="5">
        <f>'2.Time_constants_correction'!B1210</f>
        <v>19.899999999999999</v>
      </c>
      <c r="B1206" s="5">
        <f>'2.Time_constants_correction'!F1210</f>
        <v>2.0070000000000001</v>
      </c>
      <c r="D1206" s="5">
        <f t="shared" si="162"/>
        <v>7880.5989999999983</v>
      </c>
      <c r="E1206" s="5">
        <f t="shared" si="163"/>
        <v>396.00999999999993</v>
      </c>
      <c r="F1206" s="5">
        <f t="shared" si="164"/>
        <v>19.899999999999999</v>
      </c>
      <c r="G1206" s="5">
        <f t="shared" si="165"/>
        <v>0.30769234527595896</v>
      </c>
      <c r="H1206" s="5">
        <f t="shared" si="166"/>
        <v>-17.644158088809906</v>
      </c>
      <c r="I1206" s="5">
        <f t="shared" si="167"/>
        <v>336.62984599631272</v>
      </c>
      <c r="J1206" s="5">
        <f t="shared" si="168"/>
        <v>-2134.4634392839471</v>
      </c>
      <c r="K1206" s="5">
        <f t="shared" si="169"/>
        <v>2.0074397824428161</v>
      </c>
      <c r="L1206" s="5">
        <f t="shared" si="170"/>
        <v>19.899999999999999</v>
      </c>
      <c r="M1206" s="5">
        <f>$K1206+'2.Time_constants_correction'!$H$11*(3*$G1206*$E1206+2*$H1206*$F1206+$I1206)</f>
        <v>2.0074397824428161</v>
      </c>
      <c r="N1206" s="38">
        <f>$K1206+'2.Time_constants_correction'!$I$11*(3*$G1206*$E1206+2*$H1206*$F1206+$I1206)+'2.Time_constants_correction'!$I$13*(6*$G1206*$F1206+2*$H1206)</f>
        <v>2.0074397824428161</v>
      </c>
      <c r="O1206" s="5">
        <f>$K1206+'2.Time_constants_correction'!$J$11*(3*$G1206*$E1206+2*$H1206*$F1206+$I1206)+'2.Time_constants_correction'!$J$13*(6*$G1206*$F1206+2*$H1206)+'2.Time_constants_correction'!$J$15*(6*$G1206)</f>
        <v>2.0074397824428161</v>
      </c>
    </row>
    <row r="1207" spans="1:15" x14ac:dyDescent="0.4">
      <c r="A1207" s="5">
        <f>'2.Time_constants_correction'!B1211</f>
        <v>19.916666666666668</v>
      </c>
      <c r="B1207" s="5">
        <f>'2.Time_constants_correction'!F1211</f>
        <v>2.0099999999999998</v>
      </c>
      <c r="D1207" s="5">
        <f t="shared" si="162"/>
        <v>7900.4160879629644</v>
      </c>
      <c r="E1207" s="5">
        <f t="shared" si="163"/>
        <v>396.67361111111114</v>
      </c>
      <c r="F1207" s="5">
        <f t="shared" si="164"/>
        <v>19.916666666666668</v>
      </c>
      <c r="G1207" s="5">
        <f t="shared" si="165"/>
        <v>-0.47552443627274615</v>
      </c>
      <c r="H1207" s="5">
        <f t="shared" si="166"/>
        <v>28.975622029306734</v>
      </c>
      <c r="I1207" s="5">
        <f t="shared" si="167"/>
        <v>-588.34390707290049</v>
      </c>
      <c r="J1207" s="5">
        <f t="shared" si="168"/>
        <v>3982.8327536502165</v>
      </c>
      <c r="K1207" s="5">
        <f t="shared" si="169"/>
        <v>2.0069891219900455</v>
      </c>
      <c r="L1207" s="5">
        <f t="shared" si="170"/>
        <v>19.916666666666668</v>
      </c>
      <c r="M1207" s="5">
        <f>$K1207+'2.Time_constants_correction'!$H$11*(3*$G1207*$E1207+2*$H1207*$F1207+$I1207)</f>
        <v>2.0069891219900455</v>
      </c>
      <c r="N1207" s="38">
        <f>$K1207+'2.Time_constants_correction'!$I$11*(3*$G1207*$E1207+2*$H1207*$F1207+$I1207)+'2.Time_constants_correction'!$I$13*(6*$G1207*$F1207+2*$H1207)</f>
        <v>2.0069891219900455</v>
      </c>
      <c r="O1207" s="5">
        <f>$K1207+'2.Time_constants_correction'!$J$11*(3*$G1207*$E1207+2*$H1207*$F1207+$I1207)+'2.Time_constants_correction'!$J$13*(6*$G1207*$F1207+2*$H1207)+'2.Time_constants_correction'!$J$15*(6*$G1207)</f>
        <v>2.0069891219900455</v>
      </c>
    </row>
    <row r="1208" spans="1:15" x14ac:dyDescent="0.4">
      <c r="A1208" s="5">
        <f>'2.Time_constants_correction'!B1212</f>
        <v>19.933333333333334</v>
      </c>
      <c r="B1208" s="5">
        <f>'2.Time_constants_correction'!F1212</f>
        <v>2.0030000000000001</v>
      </c>
      <c r="D1208" s="5">
        <f t="shared" si="162"/>
        <v>7920.2663703703702</v>
      </c>
      <c r="E1208" s="5">
        <f t="shared" si="163"/>
        <v>397.33777777777777</v>
      </c>
      <c r="F1208" s="5">
        <f t="shared" si="164"/>
        <v>19.933333333333334</v>
      </c>
      <c r="G1208" s="5">
        <f t="shared" si="165"/>
        <v>5.0629371004168382</v>
      </c>
      <c r="H1208" s="5">
        <f t="shared" si="166"/>
        <v>-302.31388835610085</v>
      </c>
      <c r="I1208" s="5">
        <f t="shared" si="167"/>
        <v>6017.121938374924</v>
      </c>
      <c r="J1208" s="5">
        <f t="shared" si="168"/>
        <v>-39918.372386568008</v>
      </c>
      <c r="K1208" s="5">
        <f t="shared" si="169"/>
        <v>2.0067793317866744</v>
      </c>
      <c r="L1208" s="5">
        <f t="shared" si="170"/>
        <v>19.933333333333334</v>
      </c>
      <c r="M1208" s="5">
        <f>$K1208+'2.Time_constants_correction'!$H$11*(3*$G1208*$E1208+2*$H1208*$F1208+$I1208)</f>
        <v>2.0067793317866744</v>
      </c>
      <c r="N1208" s="38">
        <f>$K1208+'2.Time_constants_correction'!$I$11*(3*$G1208*$E1208+2*$H1208*$F1208+$I1208)+'2.Time_constants_correction'!$I$13*(6*$G1208*$F1208+2*$H1208)</f>
        <v>2.0067793317866744</v>
      </c>
      <c r="O1208" s="5">
        <f>$K1208+'2.Time_constants_correction'!$J$11*(3*$G1208*$E1208+2*$H1208*$F1208+$I1208)+'2.Time_constants_correction'!$J$13*(6*$G1208*$F1208+2*$H1208)+'2.Time_constants_correction'!$J$15*(6*$G1208)</f>
        <v>2.0067793317866744</v>
      </c>
    </row>
    <row r="1209" spans="1:15" x14ac:dyDescent="0.4">
      <c r="A1209" s="5">
        <f>'2.Time_constants_correction'!B1213</f>
        <v>19.95</v>
      </c>
      <c r="B1209" s="5">
        <f>'2.Time_constants_correction'!F1213</f>
        <v>2.004</v>
      </c>
      <c r="D1209" s="5">
        <f t="shared" si="162"/>
        <v>7940.1498750000001</v>
      </c>
      <c r="E1209" s="5">
        <f t="shared" si="163"/>
        <v>398.0025</v>
      </c>
      <c r="F1209" s="5">
        <f t="shared" si="164"/>
        <v>19.95</v>
      </c>
      <c r="G1209" s="5">
        <f t="shared" si="165"/>
        <v>-9.2307691357589032</v>
      </c>
      <c r="H1209" s="5">
        <f t="shared" si="166"/>
        <v>552.97821608862262</v>
      </c>
      <c r="I1209" s="5">
        <f t="shared" si="167"/>
        <v>-11042.182157490859</v>
      </c>
      <c r="J1209" s="5">
        <f t="shared" si="168"/>
        <v>73500.518673233222</v>
      </c>
      <c r="K1209" s="5">
        <f t="shared" si="169"/>
        <v>2.0066806527320296</v>
      </c>
      <c r="L1209" s="5">
        <f t="shared" si="170"/>
        <v>19.95</v>
      </c>
      <c r="M1209" s="5">
        <f>$K1209+'2.Time_constants_correction'!$H$11*(3*$G1209*$E1209+2*$H1209*$F1209+$I1209)</f>
        <v>2.0066806527320296</v>
      </c>
      <c r="N1209" s="38">
        <f>$K1209+'2.Time_constants_correction'!$I$11*(3*$G1209*$E1209+2*$H1209*$F1209+$I1209)+'2.Time_constants_correction'!$I$13*(6*$G1209*$F1209+2*$H1209)</f>
        <v>2.0066806527320296</v>
      </c>
      <c r="O1209" s="5">
        <f>$K1209+'2.Time_constants_correction'!$J$11*(3*$G1209*$E1209+2*$H1209*$F1209+$I1209)+'2.Time_constants_correction'!$J$13*(6*$G1209*$F1209+2*$H1209)+'2.Time_constants_correction'!$J$15*(6*$G1209)</f>
        <v>2.0066806527320296</v>
      </c>
    </row>
    <row r="1210" spans="1:15" x14ac:dyDescent="0.4">
      <c r="A1210" s="5">
        <f>'2.Time_constants_correction'!B1214</f>
        <v>19.966666666666665</v>
      </c>
      <c r="B1210" s="5">
        <f>'2.Time_constants_correction'!F1214</f>
        <v>2.0129999999999999</v>
      </c>
      <c r="D1210" s="5">
        <f t="shared" si="162"/>
        <v>7960.0666296296276</v>
      </c>
      <c r="E1210" s="5">
        <f t="shared" si="163"/>
        <v>398.6677777777777</v>
      </c>
      <c r="F1210" s="5">
        <f t="shared" si="164"/>
        <v>19.966666666666665</v>
      </c>
      <c r="G1210" s="5">
        <f t="shared" si="165"/>
        <v>-22.26573413859904</v>
      </c>
      <c r="H1210" s="5">
        <f t="shared" si="166"/>
        <v>1333.6591332413163</v>
      </c>
      <c r="I1210" s="5">
        <f t="shared" si="167"/>
        <v>-26627.458578008558</v>
      </c>
      <c r="J1210" s="5">
        <f t="shared" si="168"/>
        <v>177213.40163295431</v>
      </c>
      <c r="K1210" s="5">
        <f t="shared" si="169"/>
        <v>2.0076868688338436</v>
      </c>
      <c r="L1210" s="5">
        <f t="shared" si="170"/>
        <v>19.966666666666665</v>
      </c>
      <c r="M1210" s="5">
        <f>$K1210+'2.Time_constants_correction'!$H$11*(3*$G1210*$E1210+2*$H1210*$F1210+$I1210)</f>
        <v>2.0076868688338436</v>
      </c>
      <c r="N1210" s="38">
        <f>$K1210+'2.Time_constants_correction'!$I$11*(3*$G1210*$E1210+2*$H1210*$F1210+$I1210)+'2.Time_constants_correction'!$I$13*(6*$G1210*$F1210+2*$H1210)</f>
        <v>2.0076868688338436</v>
      </c>
      <c r="O1210" s="5">
        <f>$K1210+'2.Time_constants_correction'!$J$11*(3*$G1210*$E1210+2*$H1210*$F1210+$I1210)+'2.Time_constants_correction'!$J$13*(6*$G1210*$F1210+2*$H1210)+'2.Time_constants_correction'!$J$15*(6*$G1210)</f>
        <v>2.0076868688338436</v>
      </c>
    </row>
    <row r="1211" spans="1:15" x14ac:dyDescent="0.4">
      <c r="A1211" s="5">
        <f>'2.Time_constants_correction'!B1215</f>
        <v>19.983333333333334</v>
      </c>
      <c r="B1211" s="5">
        <f>'2.Time_constants_correction'!F1215</f>
        <v>2.0019999999999998</v>
      </c>
      <c r="D1211" s="5">
        <f t="shared" si="162"/>
        <v>7980.0166620370383</v>
      </c>
      <c r="E1211" s="5">
        <f t="shared" si="163"/>
        <v>399.33361111111117</v>
      </c>
      <c r="F1211" s="5">
        <f t="shared" si="164"/>
        <v>19.983333333333334</v>
      </c>
      <c r="G1211" s="5">
        <f t="shared" si="165"/>
        <v>-12.867132798161078</v>
      </c>
      <c r="H1211" s="5">
        <f t="shared" si="166"/>
        <v>770.81078507596669</v>
      </c>
      <c r="I1211" s="5">
        <f t="shared" si="167"/>
        <v>-15391.856915930644</v>
      </c>
      <c r="J1211" s="5">
        <f t="shared" si="168"/>
        <v>102451.89534095855</v>
      </c>
      <c r="K1211" s="5">
        <f t="shared" si="169"/>
        <v>2.008136752207065</v>
      </c>
      <c r="L1211" s="5">
        <f t="shared" si="170"/>
        <v>19.983333333333334</v>
      </c>
      <c r="M1211" s="5">
        <f>$K1211+'2.Time_constants_correction'!$H$11*(3*$G1211*$E1211+2*$H1211*$F1211+$I1211)</f>
        <v>2.008136752207065</v>
      </c>
      <c r="N1211" s="38">
        <f>$K1211+'2.Time_constants_correction'!$I$11*(3*$G1211*$E1211+2*$H1211*$F1211+$I1211)+'2.Time_constants_correction'!$I$13*(6*$G1211*$F1211+2*$H1211)</f>
        <v>2.008136752207065</v>
      </c>
      <c r="O1211" s="5">
        <f>$K1211+'2.Time_constants_correction'!$J$11*(3*$G1211*$E1211+2*$H1211*$F1211+$I1211)+'2.Time_constants_correction'!$J$13*(6*$G1211*$F1211+2*$H1211)+'2.Time_constants_correction'!$J$15*(6*$G1211)</f>
        <v>2.008136752207065</v>
      </c>
    </row>
    <row r="1212" spans="1:15" x14ac:dyDescent="0.4">
      <c r="A1212" s="5">
        <f>'2.Time_constants_correction'!B1216</f>
        <v>20</v>
      </c>
      <c r="B1212" s="5">
        <f>'2.Time_constants_correction'!F1216</f>
        <v>2.0110000000000001</v>
      </c>
      <c r="D1212" s="5">
        <f t="shared" si="162"/>
        <v>8000</v>
      </c>
      <c r="E1212" s="5">
        <f t="shared" si="163"/>
        <v>400</v>
      </c>
      <c r="F1212" s="5">
        <f t="shared" si="164"/>
        <v>20</v>
      </c>
      <c r="G1212" s="5">
        <f t="shared" si="165"/>
        <v>-2.2377621956039464</v>
      </c>
      <c r="H1212" s="5">
        <f t="shared" si="166"/>
        <v>133.53765980741406</v>
      </c>
      <c r="I1212" s="5">
        <f t="shared" si="167"/>
        <v>-2656.2200737003877</v>
      </c>
      <c r="J1212" s="5">
        <f t="shared" si="168"/>
        <v>17613.442832268425</v>
      </c>
      <c r="K1212" s="5">
        <f t="shared" si="169"/>
        <v>2.0077163947207737</v>
      </c>
      <c r="L1212" s="5">
        <f t="shared" si="170"/>
        <v>20</v>
      </c>
      <c r="M1212" s="5">
        <f>$K1212+'2.Time_constants_correction'!$H$11*(3*$G1212*$E1212+2*$H1212*$F1212+$I1212)</f>
        <v>2.0077163947207737</v>
      </c>
      <c r="N1212" s="38">
        <f>$K1212+'2.Time_constants_correction'!$I$11*(3*$G1212*$E1212+2*$H1212*$F1212+$I1212)+'2.Time_constants_correction'!$I$13*(6*$G1212*$F1212+2*$H1212)</f>
        <v>2.0077163947207737</v>
      </c>
      <c r="O1212" s="5">
        <f>$K1212+'2.Time_constants_correction'!$J$11*(3*$G1212*$E1212+2*$H1212*$F1212+$I1212)+'2.Time_constants_correction'!$J$13*(6*$G1212*$F1212+2*$H1212)+'2.Time_constants_correction'!$J$15*(6*$G1212)</f>
        <v>2.0077163947207737</v>
      </c>
    </row>
    <row r="1213" spans="1:15" x14ac:dyDescent="0.4">
      <c r="A1213" s="5">
        <f>'2.Time_constants_correction'!B1217</f>
        <v>20.016666666666666</v>
      </c>
      <c r="B1213" s="5">
        <f>'2.Time_constants_correction'!F1217</f>
        <v>2.008</v>
      </c>
      <c r="D1213" s="5">
        <f t="shared" si="162"/>
        <v>8020.0166712962955</v>
      </c>
      <c r="E1213" s="5">
        <f t="shared" si="163"/>
        <v>400.66694444444443</v>
      </c>
      <c r="F1213" s="5">
        <f t="shared" si="164"/>
        <v>20.016666666666666</v>
      </c>
      <c r="G1213" s="5">
        <f t="shared" si="165"/>
        <v>9.034965088697124</v>
      </c>
      <c r="H1213" s="5">
        <f t="shared" si="166"/>
        <v>-543.871531699863</v>
      </c>
      <c r="I1213" s="5">
        <f t="shared" si="167"/>
        <v>10912.85422826883</v>
      </c>
      <c r="J1213" s="5">
        <f t="shared" si="168"/>
        <v>-72986.183359688177</v>
      </c>
      <c r="K1213" s="5">
        <f t="shared" si="169"/>
        <v>2.0079689199046697</v>
      </c>
      <c r="L1213" s="5">
        <f t="shared" si="170"/>
        <v>20.016666666666666</v>
      </c>
      <c r="M1213" s="5">
        <f>$K1213+'2.Time_constants_correction'!$H$11*(3*$G1213*$E1213+2*$H1213*$F1213+$I1213)</f>
        <v>2.0079689199046697</v>
      </c>
      <c r="N1213" s="38">
        <f>$K1213+'2.Time_constants_correction'!$I$11*(3*$G1213*$E1213+2*$H1213*$F1213+$I1213)+'2.Time_constants_correction'!$I$13*(6*$G1213*$F1213+2*$H1213)</f>
        <v>2.0079689199046697</v>
      </c>
      <c r="O1213" s="5">
        <f>$K1213+'2.Time_constants_correction'!$J$11*(3*$G1213*$E1213+2*$H1213*$F1213+$I1213)+'2.Time_constants_correction'!$J$13*(6*$G1213*$F1213+2*$H1213)+'2.Time_constants_correction'!$J$15*(6*$G1213)</f>
        <v>2.0079689199046697</v>
      </c>
    </row>
    <row r="1214" spans="1:15" x14ac:dyDescent="0.4">
      <c r="A1214" s="5">
        <f>'2.Time_constants_correction'!B1218</f>
        <v>20.033333333333335</v>
      </c>
      <c r="B1214" s="5">
        <f>'2.Time_constants_correction'!F1218</f>
        <v>2.0129999999999999</v>
      </c>
      <c r="D1214" s="5">
        <f t="shared" si="162"/>
        <v>8040.0667037037056</v>
      </c>
      <c r="E1214" s="5">
        <f t="shared" si="163"/>
        <v>401.3344444444445</v>
      </c>
      <c r="F1214" s="5">
        <f t="shared" si="164"/>
        <v>20.033333333333335</v>
      </c>
      <c r="G1214" s="5">
        <f t="shared" si="165"/>
        <v>8.419580467156397</v>
      </c>
      <c r="H1214" s="5">
        <f t="shared" si="166"/>
        <v>-507.13626659672178</v>
      </c>
      <c r="I1214" s="5">
        <f t="shared" si="167"/>
        <v>10181.922257349293</v>
      </c>
      <c r="J1214" s="5">
        <f t="shared" si="168"/>
        <v>-68138.572863485926</v>
      </c>
      <c r="K1214" s="5">
        <f t="shared" si="169"/>
        <v>2.0064529914816376</v>
      </c>
      <c r="L1214" s="5">
        <f t="shared" si="170"/>
        <v>20.033333333333335</v>
      </c>
      <c r="M1214" s="5">
        <f>$K1214+'2.Time_constants_correction'!$H$11*(3*$G1214*$E1214+2*$H1214*$F1214+$I1214)</f>
        <v>2.0064529914816376</v>
      </c>
      <c r="N1214" s="38">
        <f>$K1214+'2.Time_constants_correction'!$I$11*(3*$G1214*$E1214+2*$H1214*$F1214+$I1214)+'2.Time_constants_correction'!$I$13*(6*$G1214*$F1214+2*$H1214)</f>
        <v>2.0064529914816376</v>
      </c>
      <c r="O1214" s="5">
        <f>$K1214+'2.Time_constants_correction'!$J$11*(3*$G1214*$E1214+2*$H1214*$F1214+$I1214)+'2.Time_constants_correction'!$J$13*(6*$G1214*$F1214+2*$H1214)+'2.Time_constants_correction'!$J$15*(6*$G1214)</f>
        <v>2.0064529914816376</v>
      </c>
    </row>
    <row r="1215" spans="1:15" x14ac:dyDescent="0.4">
      <c r="A1215" s="5">
        <f>'2.Time_constants_correction'!B1219</f>
        <v>20.05</v>
      </c>
      <c r="B1215" s="5">
        <f>'2.Time_constants_correction'!F1219</f>
        <v>2.004</v>
      </c>
      <c r="D1215" s="5">
        <f t="shared" si="162"/>
        <v>8060.150125000001</v>
      </c>
      <c r="E1215" s="5">
        <f t="shared" si="163"/>
        <v>402.00250000000005</v>
      </c>
      <c r="F1215" s="5">
        <f t="shared" si="164"/>
        <v>20.05</v>
      </c>
      <c r="G1215" s="5">
        <f t="shared" si="165"/>
        <v>5.0069930433083591</v>
      </c>
      <c r="H1215" s="5">
        <f t="shared" si="166"/>
        <v>-301.74445772996683</v>
      </c>
      <c r="I1215" s="5">
        <f t="shared" si="167"/>
        <v>6061.3306976328477</v>
      </c>
      <c r="J1215" s="5">
        <f t="shared" si="168"/>
        <v>-40582.76602665089</v>
      </c>
      <c r="K1215" s="5">
        <f t="shared" si="169"/>
        <v>2.0036961927107768</v>
      </c>
      <c r="L1215" s="5">
        <f t="shared" si="170"/>
        <v>20.05</v>
      </c>
      <c r="M1215" s="5">
        <f>$K1215+'2.Time_constants_correction'!$H$11*(3*$G1215*$E1215+2*$H1215*$F1215+$I1215)</f>
        <v>2.0036961927107768</v>
      </c>
      <c r="N1215" s="38">
        <f>$K1215+'2.Time_constants_correction'!$I$11*(3*$G1215*$E1215+2*$H1215*$F1215+$I1215)+'2.Time_constants_correction'!$I$13*(6*$G1215*$F1215+2*$H1215)</f>
        <v>2.0036961927107768</v>
      </c>
      <c r="O1215" s="5">
        <f>$K1215+'2.Time_constants_correction'!$J$11*(3*$G1215*$E1215+2*$H1215*$F1215+$I1215)+'2.Time_constants_correction'!$J$13*(6*$G1215*$F1215+2*$H1215)+'2.Time_constants_correction'!$J$15*(6*$G1215)</f>
        <v>2.0036961927107768</v>
      </c>
    </row>
    <row r="1216" spans="1:15" x14ac:dyDescent="0.4">
      <c r="A1216" s="5">
        <f>'2.Time_constants_correction'!B1220</f>
        <v>20.066666666666666</v>
      </c>
      <c r="B1216" s="5">
        <f>'2.Time_constants_correction'!F1220</f>
        <v>1.9930000000000001</v>
      </c>
      <c r="D1216" s="5">
        <f t="shared" si="162"/>
        <v>8080.2669629629627</v>
      </c>
      <c r="E1216" s="5">
        <f t="shared" si="163"/>
        <v>402.67111111111109</v>
      </c>
      <c r="F1216" s="5">
        <f t="shared" si="164"/>
        <v>20.066666666666666</v>
      </c>
      <c r="G1216" s="5">
        <f t="shared" si="165"/>
        <v>15.832167861067973</v>
      </c>
      <c r="H1216" s="5">
        <f t="shared" si="166"/>
        <v>-953.89870303706175</v>
      </c>
      <c r="I1216" s="5">
        <f t="shared" si="167"/>
        <v>19157.454648018829</v>
      </c>
      <c r="J1216" s="5">
        <f t="shared" si="168"/>
        <v>-128244.94690815482</v>
      </c>
      <c r="K1216" s="5">
        <f t="shared" si="169"/>
        <v>2.001975913066417</v>
      </c>
      <c r="L1216" s="5">
        <f t="shared" si="170"/>
        <v>20.066666666666666</v>
      </c>
      <c r="M1216" s="5">
        <f>$K1216+'2.Time_constants_correction'!$H$11*(3*$G1216*$E1216+2*$H1216*$F1216+$I1216)</f>
        <v>2.001975913066417</v>
      </c>
      <c r="N1216" s="38">
        <f>$K1216+'2.Time_constants_correction'!$I$11*(3*$G1216*$E1216+2*$H1216*$F1216+$I1216)+'2.Time_constants_correction'!$I$13*(6*$G1216*$F1216+2*$H1216)</f>
        <v>2.001975913066417</v>
      </c>
      <c r="O1216" s="5">
        <f>$K1216+'2.Time_constants_correction'!$J$11*(3*$G1216*$E1216+2*$H1216*$F1216+$I1216)+'2.Time_constants_correction'!$J$13*(6*$G1216*$F1216+2*$H1216)+'2.Time_constants_correction'!$J$15*(6*$G1216)</f>
        <v>2.001975913066417</v>
      </c>
    </row>
    <row r="1217" spans="1:15" x14ac:dyDescent="0.4">
      <c r="A1217" s="5">
        <f>'2.Time_constants_correction'!B1221</f>
        <v>20.083333333333332</v>
      </c>
      <c r="B1217" s="5">
        <f>'2.Time_constants_correction'!F1221</f>
        <v>1.998</v>
      </c>
      <c r="D1217" s="5">
        <f t="shared" si="162"/>
        <v>8100.4172453703686</v>
      </c>
      <c r="E1217" s="5">
        <f t="shared" si="163"/>
        <v>403.34027777777771</v>
      </c>
      <c r="F1217" s="5">
        <f t="shared" si="164"/>
        <v>20.083333333333332</v>
      </c>
      <c r="G1217" s="5">
        <f t="shared" si="165"/>
        <v>7.2727272765033426</v>
      </c>
      <c r="H1217" s="5">
        <f t="shared" si="166"/>
        <v>-437.83676346360619</v>
      </c>
      <c r="I1217" s="5">
        <f t="shared" si="167"/>
        <v>8786.1031558355298</v>
      </c>
      <c r="J1217" s="5">
        <f t="shared" si="168"/>
        <v>-58767.164401170303</v>
      </c>
      <c r="K1217" s="5">
        <f t="shared" si="169"/>
        <v>1.9976332556689158</v>
      </c>
      <c r="L1217" s="5">
        <f t="shared" si="170"/>
        <v>20.083333333333332</v>
      </c>
      <c r="M1217" s="5">
        <f>$K1217+'2.Time_constants_correction'!$H$11*(3*$G1217*$E1217+2*$H1217*$F1217+$I1217)</f>
        <v>1.9976332556689158</v>
      </c>
      <c r="N1217" s="38">
        <f>$K1217+'2.Time_constants_correction'!$I$11*(3*$G1217*$E1217+2*$H1217*$F1217+$I1217)+'2.Time_constants_correction'!$I$13*(6*$G1217*$F1217+2*$H1217)</f>
        <v>1.9976332556689158</v>
      </c>
      <c r="O1217" s="5">
        <f>$K1217+'2.Time_constants_correction'!$J$11*(3*$G1217*$E1217+2*$H1217*$F1217+$I1217)+'2.Time_constants_correction'!$J$13*(6*$G1217*$F1217+2*$H1217)+'2.Time_constants_correction'!$J$15*(6*$G1217)</f>
        <v>1.9976332556689158</v>
      </c>
    </row>
    <row r="1218" spans="1:15" x14ac:dyDescent="0.4">
      <c r="A1218" s="5">
        <f>'2.Time_constants_correction'!B1222</f>
        <v>20.100000000000001</v>
      </c>
      <c r="B1218" s="5">
        <f>'2.Time_constants_correction'!F1222</f>
        <v>1.9990000000000001</v>
      </c>
      <c r="D1218" s="5">
        <f t="shared" si="162"/>
        <v>8120.6010000000015</v>
      </c>
      <c r="E1218" s="5">
        <f t="shared" si="163"/>
        <v>404.01000000000005</v>
      </c>
      <c r="F1218" s="5">
        <f t="shared" si="164"/>
        <v>20.100000000000001</v>
      </c>
      <c r="G1218" s="5">
        <f t="shared" si="165"/>
        <v>2.3216783099187674</v>
      </c>
      <c r="H1218" s="5">
        <f t="shared" si="166"/>
        <v>-139.31168760218739</v>
      </c>
      <c r="I1218" s="5">
        <f t="shared" si="167"/>
        <v>2786.2352216062964</v>
      </c>
      <c r="J1218" s="5">
        <f t="shared" si="168"/>
        <v>-18571.441587772817</v>
      </c>
      <c r="K1218" s="5">
        <f t="shared" si="169"/>
        <v>1.9946635586675256</v>
      </c>
      <c r="L1218" s="5">
        <f t="shared" si="170"/>
        <v>20.100000000000001</v>
      </c>
      <c r="M1218" s="5">
        <f>$K1218+'2.Time_constants_correction'!$H$11*(3*$G1218*$E1218+2*$H1218*$F1218+$I1218)</f>
        <v>1.9946635586675256</v>
      </c>
      <c r="N1218" s="38">
        <f>$K1218+'2.Time_constants_correction'!$I$11*(3*$G1218*$E1218+2*$H1218*$F1218+$I1218)+'2.Time_constants_correction'!$I$13*(6*$G1218*$F1218+2*$H1218)</f>
        <v>1.9946635586675256</v>
      </c>
      <c r="O1218" s="5">
        <f>$K1218+'2.Time_constants_correction'!$J$11*(3*$G1218*$E1218+2*$H1218*$F1218+$I1218)+'2.Time_constants_correction'!$J$13*(6*$G1218*$F1218+2*$H1218)+'2.Time_constants_correction'!$J$15*(6*$G1218)</f>
        <v>1.9946635586675256</v>
      </c>
    </row>
    <row r="1219" spans="1:15" x14ac:dyDescent="0.4">
      <c r="A1219" s="5">
        <f>'2.Time_constants_correction'!B1223</f>
        <v>20.116666666666667</v>
      </c>
      <c r="B1219" s="5">
        <f>'2.Time_constants_correction'!F1223</f>
        <v>1.9930000000000001</v>
      </c>
      <c r="D1219" s="5">
        <f t="shared" si="162"/>
        <v>8140.8182546296302</v>
      </c>
      <c r="E1219" s="5">
        <f t="shared" si="163"/>
        <v>404.6802777777778</v>
      </c>
      <c r="F1219" s="5">
        <f t="shared" si="164"/>
        <v>20.116666666666667</v>
      </c>
      <c r="G1219" s="5">
        <f t="shared" si="165"/>
        <v>-9.1188811124871361</v>
      </c>
      <c r="H1219" s="5">
        <f t="shared" si="166"/>
        <v>551.37782179162059</v>
      </c>
      <c r="I1219" s="5">
        <f t="shared" si="167"/>
        <v>-11113.152983677419</v>
      </c>
      <c r="J1219" s="5">
        <f t="shared" si="168"/>
        <v>74665.009788421128</v>
      </c>
      <c r="K1219" s="5">
        <f t="shared" si="169"/>
        <v>1.9918609168380499</v>
      </c>
      <c r="L1219" s="5">
        <f t="shared" si="170"/>
        <v>20.116666666666667</v>
      </c>
      <c r="M1219" s="5">
        <f>$K1219+'2.Time_constants_correction'!$H$11*(3*$G1219*$E1219+2*$H1219*$F1219+$I1219)</f>
        <v>1.9918609168380499</v>
      </c>
      <c r="N1219" s="38">
        <f>$K1219+'2.Time_constants_correction'!$I$11*(3*$G1219*$E1219+2*$H1219*$F1219+$I1219)+'2.Time_constants_correction'!$I$13*(6*$G1219*$F1219+2*$H1219)</f>
        <v>1.9918609168380499</v>
      </c>
      <c r="O1219" s="5">
        <f>$K1219+'2.Time_constants_correction'!$J$11*(3*$G1219*$E1219+2*$H1219*$F1219+$I1219)+'2.Time_constants_correction'!$J$13*(6*$G1219*$F1219+2*$H1219)+'2.Time_constants_correction'!$J$15*(6*$G1219)</f>
        <v>1.9918609168380499</v>
      </c>
    </row>
    <row r="1220" spans="1:15" x14ac:dyDescent="0.4">
      <c r="A1220" s="5">
        <f>'2.Time_constants_correction'!B1224</f>
        <v>20.133333333333333</v>
      </c>
      <c r="B1220" s="5">
        <f>'2.Time_constants_correction'!F1224</f>
        <v>1.9890000000000001</v>
      </c>
      <c r="D1220" s="5">
        <f t="shared" si="162"/>
        <v>8161.0690370370367</v>
      </c>
      <c r="E1220" s="5">
        <f t="shared" si="163"/>
        <v>405.35111111111109</v>
      </c>
      <c r="F1220" s="5">
        <f t="shared" si="164"/>
        <v>20.133333333333333</v>
      </c>
      <c r="G1220" s="5">
        <f t="shared" si="165"/>
        <v>-3.692307707236826</v>
      </c>
      <c r="H1220" s="5">
        <f t="shared" si="166"/>
        <v>223.34505584681156</v>
      </c>
      <c r="I1220" s="5">
        <f t="shared" si="167"/>
        <v>-4503.3917997078133</v>
      </c>
      <c r="J1220" s="5">
        <f t="shared" si="168"/>
        <v>30270.291100206065</v>
      </c>
      <c r="K1220" s="5">
        <f t="shared" si="169"/>
        <v>1.9913100233170553</v>
      </c>
      <c r="L1220" s="5">
        <f t="shared" si="170"/>
        <v>20.133333333333333</v>
      </c>
      <c r="M1220" s="5">
        <f>$K1220+'2.Time_constants_correction'!$H$11*(3*$G1220*$E1220+2*$H1220*$F1220+$I1220)</f>
        <v>1.9913100233170553</v>
      </c>
      <c r="N1220" s="38">
        <f>$K1220+'2.Time_constants_correction'!$I$11*(3*$G1220*$E1220+2*$H1220*$F1220+$I1220)+'2.Time_constants_correction'!$I$13*(6*$G1220*$F1220+2*$H1220)</f>
        <v>1.9913100233170553</v>
      </c>
      <c r="O1220" s="5">
        <f>$K1220+'2.Time_constants_correction'!$J$11*(3*$G1220*$E1220+2*$H1220*$F1220+$I1220)+'2.Time_constants_correction'!$J$13*(6*$G1220*$F1220+2*$H1220)+'2.Time_constants_correction'!$J$15*(6*$G1220)</f>
        <v>1.9913100233170553</v>
      </c>
    </row>
    <row r="1221" spans="1:15" x14ac:dyDescent="0.4">
      <c r="A1221" s="5">
        <f>'2.Time_constants_correction'!B1225</f>
        <v>20.149999999999999</v>
      </c>
      <c r="B1221" s="5">
        <f>'2.Time_constants_correction'!F1225</f>
        <v>1.988</v>
      </c>
      <c r="D1221" s="5">
        <f t="shared" si="162"/>
        <v>8181.3533749999979</v>
      </c>
      <c r="E1221" s="5">
        <f t="shared" si="163"/>
        <v>406.02249999999992</v>
      </c>
      <c r="F1221" s="5">
        <f t="shared" si="164"/>
        <v>20.149999999999999</v>
      </c>
      <c r="G1221" s="5">
        <f t="shared" si="165"/>
        <v>1.3706293724697312</v>
      </c>
      <c r="H1221" s="5">
        <f t="shared" si="166"/>
        <v>-83.022777334154981</v>
      </c>
      <c r="I1221" s="5">
        <f t="shared" si="167"/>
        <v>1676.2120723989096</v>
      </c>
      <c r="J1221" s="5">
        <f t="shared" si="168"/>
        <v>-11278.170130326689</v>
      </c>
      <c r="K1221" s="5">
        <f t="shared" si="169"/>
        <v>1.9907606837659841</v>
      </c>
      <c r="L1221" s="5">
        <f t="shared" si="170"/>
        <v>20.149999999999999</v>
      </c>
      <c r="M1221" s="5">
        <f>$K1221+'2.Time_constants_correction'!$H$11*(3*$G1221*$E1221+2*$H1221*$F1221+$I1221)</f>
        <v>1.9907606837659841</v>
      </c>
      <c r="N1221" s="38">
        <f>$K1221+'2.Time_constants_correction'!$I$11*(3*$G1221*$E1221+2*$H1221*$F1221+$I1221)+'2.Time_constants_correction'!$I$13*(6*$G1221*$F1221+2*$H1221)</f>
        <v>1.9907606837659841</v>
      </c>
      <c r="O1221" s="5">
        <f>$K1221+'2.Time_constants_correction'!$J$11*(3*$G1221*$E1221+2*$H1221*$F1221+$I1221)+'2.Time_constants_correction'!$J$13*(6*$G1221*$F1221+2*$H1221)+'2.Time_constants_correction'!$J$15*(6*$G1221)</f>
        <v>1.9907606837659841</v>
      </c>
    </row>
    <row r="1222" spans="1:15" x14ac:dyDescent="0.4">
      <c r="A1222" s="5">
        <f>'2.Time_constants_correction'!B1226</f>
        <v>20.166666666666668</v>
      </c>
      <c r="B1222" s="5">
        <f>'2.Time_constants_correction'!F1226</f>
        <v>1.988</v>
      </c>
      <c r="D1222" s="5">
        <f t="shared" si="162"/>
        <v>8201.6712962962974</v>
      </c>
      <c r="E1222" s="5">
        <f t="shared" si="163"/>
        <v>406.69444444444451</v>
      </c>
      <c r="F1222" s="5">
        <f t="shared" si="164"/>
        <v>20.166666666666668</v>
      </c>
      <c r="G1222" s="5">
        <f t="shared" si="165"/>
        <v>-8.6713286747799643</v>
      </c>
      <c r="H1222" s="5">
        <f t="shared" si="166"/>
        <v>524.88971049899453</v>
      </c>
      <c r="I1222" s="5">
        <f t="shared" si="167"/>
        <v>-10590.858244878533</v>
      </c>
      <c r="J1222" s="5">
        <f t="shared" si="168"/>
        <v>71233.954772092227</v>
      </c>
      <c r="K1222" s="5">
        <f t="shared" si="169"/>
        <v>1.9885470085428096</v>
      </c>
      <c r="L1222" s="5">
        <f t="shared" si="170"/>
        <v>20.166666666666668</v>
      </c>
      <c r="M1222" s="5">
        <f>$K1222+'2.Time_constants_correction'!$H$11*(3*$G1222*$E1222+2*$H1222*$F1222+$I1222)</f>
        <v>1.9885470085428096</v>
      </c>
      <c r="N1222" s="38">
        <f>$K1222+'2.Time_constants_correction'!$I$11*(3*$G1222*$E1222+2*$H1222*$F1222+$I1222)+'2.Time_constants_correction'!$I$13*(6*$G1222*$F1222+2*$H1222)</f>
        <v>1.9885470085428096</v>
      </c>
      <c r="O1222" s="5">
        <f>$K1222+'2.Time_constants_correction'!$J$11*(3*$G1222*$E1222+2*$H1222*$F1222+$I1222)+'2.Time_constants_correction'!$J$13*(6*$G1222*$F1222+2*$H1222)+'2.Time_constants_correction'!$J$15*(6*$G1222)</f>
        <v>1.9885470085428096</v>
      </c>
    </row>
    <row r="1223" spans="1:15" x14ac:dyDescent="0.4">
      <c r="A1223" s="5">
        <f>'2.Time_constants_correction'!B1227</f>
        <v>20.183333333333334</v>
      </c>
      <c r="B1223" s="5">
        <f>'2.Time_constants_correction'!F1227</f>
        <v>1.99</v>
      </c>
      <c r="D1223" s="5">
        <f t="shared" si="162"/>
        <v>8222.0228287037044</v>
      </c>
      <c r="E1223" s="5">
        <f t="shared" si="163"/>
        <v>407.36694444444447</v>
      </c>
      <c r="F1223" s="5">
        <f t="shared" si="164"/>
        <v>20.183333333333334</v>
      </c>
      <c r="G1223" s="5">
        <f t="shared" si="165"/>
        <v>-9.7902097544923699</v>
      </c>
      <c r="H1223" s="5">
        <f t="shared" si="166"/>
        <v>592.96643140429728</v>
      </c>
      <c r="I1223" s="5">
        <f t="shared" si="167"/>
        <v>-11971.498472300771</v>
      </c>
      <c r="J1223" s="5">
        <f t="shared" si="168"/>
        <v>80567.136053879425</v>
      </c>
      <c r="K1223" s="5">
        <f t="shared" si="169"/>
        <v>1.9871080030861776</v>
      </c>
      <c r="L1223" s="5">
        <f t="shared" si="170"/>
        <v>20.183333333333334</v>
      </c>
      <c r="M1223" s="5">
        <f>$K1223+'2.Time_constants_correction'!$H$11*(3*$G1223*$E1223+2*$H1223*$F1223+$I1223)</f>
        <v>1.9871080030861776</v>
      </c>
      <c r="N1223" s="38">
        <f>$K1223+'2.Time_constants_correction'!$I$11*(3*$G1223*$E1223+2*$H1223*$F1223+$I1223)+'2.Time_constants_correction'!$I$13*(6*$G1223*$F1223+2*$H1223)</f>
        <v>1.9871080030861776</v>
      </c>
      <c r="O1223" s="5">
        <f>$K1223+'2.Time_constants_correction'!$J$11*(3*$G1223*$E1223+2*$H1223*$F1223+$I1223)+'2.Time_constants_correction'!$J$13*(6*$G1223*$F1223+2*$H1223)+'2.Time_constants_correction'!$J$15*(6*$G1223)</f>
        <v>1.9871080030861776</v>
      </c>
    </row>
    <row r="1224" spans="1:15" x14ac:dyDescent="0.4">
      <c r="A1224" s="5">
        <f>'2.Time_constants_correction'!B1228</f>
        <v>20.2</v>
      </c>
      <c r="B1224" s="5">
        <f>'2.Time_constants_correction'!F1228</f>
        <v>1.988</v>
      </c>
      <c r="D1224" s="5">
        <f t="shared" si="162"/>
        <v>8242.4079999999994</v>
      </c>
      <c r="E1224" s="5">
        <f t="shared" si="163"/>
        <v>408.03999999999996</v>
      </c>
      <c r="F1224" s="5">
        <f t="shared" si="164"/>
        <v>20.2</v>
      </c>
      <c r="G1224" s="5">
        <f t="shared" si="165"/>
        <v>7.8601398247034471</v>
      </c>
      <c r="H1224" s="5">
        <f t="shared" si="166"/>
        <v>-476.44814970068893</v>
      </c>
      <c r="I1224" s="5">
        <f t="shared" si="167"/>
        <v>9626.6325351536834</v>
      </c>
      <c r="J1224" s="5">
        <f t="shared" si="168"/>
        <v>-64832.567579266528</v>
      </c>
      <c r="K1224" s="5">
        <f t="shared" si="169"/>
        <v>1.9859992230776697</v>
      </c>
      <c r="L1224" s="5">
        <f t="shared" si="170"/>
        <v>20.2</v>
      </c>
      <c r="M1224" s="5">
        <f>$K1224+'2.Time_constants_correction'!$H$11*(3*$G1224*$E1224+2*$H1224*$F1224+$I1224)</f>
        <v>1.9859992230776697</v>
      </c>
      <c r="N1224" s="38">
        <f>$K1224+'2.Time_constants_correction'!$I$11*(3*$G1224*$E1224+2*$H1224*$F1224+$I1224)+'2.Time_constants_correction'!$I$13*(6*$G1224*$F1224+2*$H1224)</f>
        <v>1.9859992230776697</v>
      </c>
      <c r="O1224" s="5">
        <f>$K1224+'2.Time_constants_correction'!$J$11*(3*$G1224*$E1224+2*$H1224*$F1224+$I1224)+'2.Time_constants_correction'!$J$13*(6*$G1224*$F1224+2*$H1224)+'2.Time_constants_correction'!$J$15*(6*$G1224)</f>
        <v>1.9859992230776697</v>
      </c>
    </row>
    <row r="1225" spans="1:15" x14ac:dyDescent="0.4">
      <c r="A1225" s="5">
        <f>'2.Time_constants_correction'!B1229</f>
        <v>20.216666666666665</v>
      </c>
      <c r="B1225" s="5">
        <f>'2.Time_constants_correction'!F1229</f>
        <v>1.9850000000000001</v>
      </c>
      <c r="D1225" s="5">
        <f t="shared" si="162"/>
        <v>8262.8268379629608</v>
      </c>
      <c r="E1225" s="5">
        <f t="shared" si="163"/>
        <v>408.71361111111105</v>
      </c>
      <c r="F1225" s="5">
        <f t="shared" si="164"/>
        <v>20.216666666666665</v>
      </c>
      <c r="G1225" s="5">
        <f t="shared" si="165"/>
        <v>10.657342673436755</v>
      </c>
      <c r="H1225" s="5">
        <f t="shared" si="166"/>
        <v>-646.5740269512587</v>
      </c>
      <c r="I1225" s="5">
        <f t="shared" si="167"/>
        <v>13075.612773691795</v>
      </c>
      <c r="J1225" s="5">
        <f t="shared" si="168"/>
        <v>-88139.491612295271</v>
      </c>
      <c r="K1225" s="5">
        <f t="shared" si="169"/>
        <v>1.9849533798987977</v>
      </c>
      <c r="L1225" s="5">
        <f t="shared" si="170"/>
        <v>20.216666666666665</v>
      </c>
      <c r="M1225" s="5">
        <f>$K1225+'2.Time_constants_correction'!$H$11*(3*$G1225*$E1225+2*$H1225*$F1225+$I1225)</f>
        <v>1.9849533798987977</v>
      </c>
      <c r="N1225" s="38">
        <f>$K1225+'2.Time_constants_correction'!$I$11*(3*$G1225*$E1225+2*$H1225*$F1225+$I1225)+'2.Time_constants_correction'!$I$13*(6*$G1225*$F1225+2*$H1225)</f>
        <v>1.9849533798987977</v>
      </c>
      <c r="O1225" s="5">
        <f>$K1225+'2.Time_constants_correction'!$J$11*(3*$G1225*$E1225+2*$H1225*$F1225+$I1225)+'2.Time_constants_correction'!$J$13*(6*$G1225*$F1225+2*$H1225)+'2.Time_constants_correction'!$J$15*(6*$G1225)</f>
        <v>1.9849533798987977</v>
      </c>
    </row>
    <row r="1226" spans="1:15" x14ac:dyDescent="0.4">
      <c r="A1226" s="5">
        <f>'2.Time_constants_correction'!B1230</f>
        <v>20.233333333333334</v>
      </c>
      <c r="B1226" s="5">
        <f>'2.Time_constants_correction'!F1230</f>
        <v>1.9830000000000001</v>
      </c>
      <c r="D1226" s="5">
        <f t="shared" si="162"/>
        <v>8283.2793703703719</v>
      </c>
      <c r="E1226" s="5">
        <f t="shared" si="163"/>
        <v>409.38777777777784</v>
      </c>
      <c r="F1226" s="5">
        <f t="shared" si="164"/>
        <v>20.233333333333334</v>
      </c>
      <c r="G1226" s="5">
        <f t="shared" si="165"/>
        <v>3.8601398621068914</v>
      </c>
      <c r="H1226" s="5">
        <f t="shared" si="166"/>
        <v>-234.40339672294184</v>
      </c>
      <c r="I1226" s="5">
        <f t="shared" si="167"/>
        <v>4744.5443147760516</v>
      </c>
      <c r="J1226" s="5">
        <f t="shared" si="168"/>
        <v>-32008.694195507174</v>
      </c>
      <c r="K1226" s="5">
        <f t="shared" si="169"/>
        <v>1.9836386946190032</v>
      </c>
      <c r="L1226" s="5">
        <f t="shared" si="170"/>
        <v>20.233333333333334</v>
      </c>
      <c r="M1226" s="5">
        <f>$K1226+'2.Time_constants_correction'!$H$11*(3*$G1226*$E1226+2*$H1226*$F1226+$I1226)</f>
        <v>1.9836386946190032</v>
      </c>
      <c r="N1226" s="38">
        <f>$K1226+'2.Time_constants_correction'!$I$11*(3*$G1226*$E1226+2*$H1226*$F1226+$I1226)+'2.Time_constants_correction'!$I$13*(6*$G1226*$F1226+2*$H1226)</f>
        <v>1.9836386946190032</v>
      </c>
      <c r="O1226" s="5">
        <f>$K1226+'2.Time_constants_correction'!$J$11*(3*$G1226*$E1226+2*$H1226*$F1226+$I1226)+'2.Time_constants_correction'!$J$13*(6*$G1226*$F1226+2*$H1226)+'2.Time_constants_correction'!$J$15*(6*$G1226)</f>
        <v>1.9836386946190032</v>
      </c>
    </row>
    <row r="1227" spans="1:15" x14ac:dyDescent="0.4">
      <c r="A1227" s="5">
        <f>'2.Time_constants_correction'!B1231</f>
        <v>20.25</v>
      </c>
      <c r="B1227" s="5">
        <f>'2.Time_constants_correction'!F1231</f>
        <v>1.9810000000000001</v>
      </c>
      <c r="D1227" s="5">
        <f t="shared" si="162"/>
        <v>8303.765625</v>
      </c>
      <c r="E1227" s="5">
        <f t="shared" si="163"/>
        <v>410.0625</v>
      </c>
      <c r="F1227" s="5">
        <f t="shared" si="164"/>
        <v>20.25</v>
      </c>
      <c r="G1227" s="5">
        <f t="shared" si="165"/>
        <v>-1.2867132884098516</v>
      </c>
      <c r="H1227" s="5">
        <f t="shared" si="166"/>
        <v>78.315085018043263</v>
      </c>
      <c r="I1227" s="5">
        <f t="shared" si="167"/>
        <v>-1588.9387488914467</v>
      </c>
      <c r="J1227" s="5">
        <f t="shared" si="168"/>
        <v>10748.477601344777</v>
      </c>
      <c r="K1227" s="5">
        <f t="shared" si="169"/>
        <v>1.9819129759125644</v>
      </c>
      <c r="L1227" s="5">
        <f t="shared" si="170"/>
        <v>20.25</v>
      </c>
      <c r="M1227" s="5">
        <f>$K1227+'2.Time_constants_correction'!$H$11*(3*$G1227*$E1227+2*$H1227*$F1227+$I1227)</f>
        <v>1.9819129759125644</v>
      </c>
      <c r="N1227" s="38">
        <f>$K1227+'2.Time_constants_correction'!$I$11*(3*$G1227*$E1227+2*$H1227*$F1227+$I1227)+'2.Time_constants_correction'!$I$13*(6*$G1227*$F1227+2*$H1227)</f>
        <v>1.9819129759125644</v>
      </c>
      <c r="O1227" s="5">
        <f>$K1227+'2.Time_constants_correction'!$J$11*(3*$G1227*$E1227+2*$H1227*$F1227+$I1227)+'2.Time_constants_correction'!$J$13*(6*$G1227*$F1227+2*$H1227)+'2.Time_constants_correction'!$J$15*(6*$G1227)</f>
        <v>1.9819129759125644</v>
      </c>
    </row>
    <row r="1228" spans="1:15" x14ac:dyDescent="0.4">
      <c r="A1228" s="5">
        <f>'2.Time_constants_correction'!B1232</f>
        <v>20.266666666666666</v>
      </c>
      <c r="B1228" s="5">
        <f>'2.Time_constants_correction'!F1232</f>
        <v>1.978</v>
      </c>
      <c r="D1228" s="5">
        <f t="shared" ref="D1228:D1291" si="171">A1228^3</f>
        <v>8324.2856296296286</v>
      </c>
      <c r="E1228" s="5">
        <f t="shared" ref="E1228:E1291" si="172">A1228^2</f>
        <v>410.73777777777775</v>
      </c>
      <c r="F1228" s="5">
        <f t="shared" ref="F1228:F1291" si="173">A1228</f>
        <v>20.266666666666666</v>
      </c>
      <c r="G1228" s="5">
        <f t="shared" si="165"/>
        <v>-8.3076923341301736</v>
      </c>
      <c r="H1228" s="5">
        <f t="shared" si="166"/>
        <v>505.43676484417313</v>
      </c>
      <c r="I1228" s="5">
        <f t="shared" si="167"/>
        <v>-10250.231481127872</v>
      </c>
      <c r="J1228" s="5">
        <f t="shared" si="168"/>
        <v>69293.635193094873</v>
      </c>
      <c r="K1228" s="5">
        <f t="shared" si="169"/>
        <v>1.9801958042080514</v>
      </c>
      <c r="L1228" s="5">
        <f t="shared" si="170"/>
        <v>20.266666666666666</v>
      </c>
      <c r="M1228" s="5">
        <f>$K1228+'2.Time_constants_correction'!$H$11*(3*$G1228*$E1228+2*$H1228*$F1228+$I1228)</f>
        <v>1.9801958042080514</v>
      </c>
      <c r="N1228" s="38">
        <f>$K1228+'2.Time_constants_correction'!$I$11*(3*$G1228*$E1228+2*$H1228*$F1228+$I1228)+'2.Time_constants_correction'!$I$13*(6*$G1228*$F1228+2*$H1228)</f>
        <v>1.9801958042080514</v>
      </c>
      <c r="O1228" s="5">
        <f>$K1228+'2.Time_constants_correction'!$J$11*(3*$G1228*$E1228+2*$H1228*$F1228+$I1228)+'2.Time_constants_correction'!$J$13*(6*$G1228*$F1228+2*$H1228)+'2.Time_constants_correction'!$J$15*(6*$G1228)</f>
        <v>1.9801958042080514</v>
      </c>
    </row>
    <row r="1229" spans="1:15" x14ac:dyDescent="0.4">
      <c r="A1229" s="5">
        <f>'2.Time_constants_correction'!B1233</f>
        <v>20.283333333333335</v>
      </c>
      <c r="B1229" s="5">
        <f>'2.Time_constants_correction'!F1233</f>
        <v>1.976</v>
      </c>
      <c r="D1229" s="5">
        <f t="shared" si="171"/>
        <v>8344.8394120370394</v>
      </c>
      <c r="E1229" s="5">
        <f t="shared" si="172"/>
        <v>411.41361111111115</v>
      </c>
      <c r="F1229" s="5">
        <f t="shared" si="173"/>
        <v>20.283333333333335</v>
      </c>
      <c r="G1229" s="5">
        <f t="shared" si="165"/>
        <v>-3.6643356736350499</v>
      </c>
      <c r="H1229" s="5">
        <f t="shared" si="166"/>
        <v>223.22737319331995</v>
      </c>
      <c r="I1229" s="5">
        <f t="shared" si="167"/>
        <v>-4532.9765327373862</v>
      </c>
      <c r="J1229" s="5">
        <f t="shared" si="168"/>
        <v>30685.365908247506</v>
      </c>
      <c r="K1229" s="5">
        <f t="shared" si="169"/>
        <v>1.9788585858768784</v>
      </c>
      <c r="L1229" s="5">
        <f t="shared" si="170"/>
        <v>20.283333333333335</v>
      </c>
      <c r="M1229" s="5">
        <f>$K1229+'2.Time_constants_correction'!$H$11*(3*$G1229*$E1229+2*$H1229*$F1229+$I1229)</f>
        <v>1.9788585858768784</v>
      </c>
      <c r="N1229" s="38">
        <f>$K1229+'2.Time_constants_correction'!$I$11*(3*$G1229*$E1229+2*$H1229*$F1229+$I1229)+'2.Time_constants_correction'!$I$13*(6*$G1229*$F1229+2*$H1229)</f>
        <v>1.9788585858768784</v>
      </c>
      <c r="O1229" s="5">
        <f>$K1229+'2.Time_constants_correction'!$J$11*(3*$G1229*$E1229+2*$H1229*$F1229+$I1229)+'2.Time_constants_correction'!$J$13*(6*$G1229*$F1229+2*$H1229)+'2.Time_constants_correction'!$J$15*(6*$G1229)</f>
        <v>1.9788585858768784</v>
      </c>
    </row>
    <row r="1230" spans="1:15" x14ac:dyDescent="0.4">
      <c r="A1230" s="5">
        <f>'2.Time_constants_correction'!B1234</f>
        <v>20.3</v>
      </c>
      <c r="B1230" s="5">
        <f>'2.Time_constants_correction'!F1234</f>
        <v>1.984</v>
      </c>
      <c r="D1230" s="5">
        <f t="shared" si="171"/>
        <v>8365.4270000000015</v>
      </c>
      <c r="E1230" s="5">
        <f t="shared" si="172"/>
        <v>412.09000000000003</v>
      </c>
      <c r="F1230" s="5">
        <f t="shared" si="173"/>
        <v>20.3</v>
      </c>
      <c r="G1230" s="5">
        <f t="shared" si="165"/>
        <v>-6.9930069934660102</v>
      </c>
      <c r="H1230" s="5">
        <f t="shared" si="166"/>
        <v>425.76843159541221</v>
      </c>
      <c r="I1230" s="5">
        <f t="shared" si="167"/>
        <v>-8640.9934060113374</v>
      </c>
      <c r="J1230" s="5">
        <f t="shared" si="168"/>
        <v>58458.720952156407</v>
      </c>
      <c r="K1230" s="5">
        <f t="shared" si="169"/>
        <v>1.9782719502836699</v>
      </c>
      <c r="L1230" s="5">
        <f t="shared" si="170"/>
        <v>20.3</v>
      </c>
      <c r="M1230" s="5">
        <f>$K1230+'2.Time_constants_correction'!$H$11*(3*$G1230*$E1230+2*$H1230*$F1230+$I1230)</f>
        <v>1.9782719502836699</v>
      </c>
      <c r="N1230" s="38">
        <f>$K1230+'2.Time_constants_correction'!$I$11*(3*$G1230*$E1230+2*$H1230*$F1230+$I1230)+'2.Time_constants_correction'!$I$13*(6*$G1230*$F1230+2*$H1230)</f>
        <v>1.9782719502836699</v>
      </c>
      <c r="O1230" s="5">
        <f>$K1230+'2.Time_constants_correction'!$J$11*(3*$G1230*$E1230+2*$H1230*$F1230+$I1230)+'2.Time_constants_correction'!$J$13*(6*$G1230*$F1230+2*$H1230)+'2.Time_constants_correction'!$J$15*(6*$G1230)</f>
        <v>1.9782719502836699</v>
      </c>
    </row>
    <row r="1231" spans="1:15" x14ac:dyDescent="0.4">
      <c r="A1231" s="5">
        <f>'2.Time_constants_correction'!B1235</f>
        <v>20.316666666666666</v>
      </c>
      <c r="B1231" s="5">
        <f>'2.Time_constants_correction'!F1235</f>
        <v>1.9790000000000001</v>
      </c>
      <c r="D1231" s="5">
        <f t="shared" si="171"/>
        <v>8386.0484212962965</v>
      </c>
      <c r="E1231" s="5">
        <f t="shared" si="172"/>
        <v>412.76694444444445</v>
      </c>
      <c r="F1231" s="5">
        <f t="shared" si="173"/>
        <v>20.316666666666666</v>
      </c>
      <c r="G1231" s="5">
        <f t="shared" si="165"/>
        <v>-4.0559440491513001</v>
      </c>
      <c r="H1231" s="5">
        <f t="shared" si="166"/>
        <v>246.8175820030184</v>
      </c>
      <c r="I1231" s="5">
        <f t="shared" si="167"/>
        <v>-5006.6033803997861</v>
      </c>
      <c r="J1231" s="5">
        <f t="shared" si="168"/>
        <v>33854.673466953798</v>
      </c>
      <c r="K1231" s="5">
        <f t="shared" si="169"/>
        <v>1.9774234654469183</v>
      </c>
      <c r="L1231" s="5">
        <f t="shared" si="170"/>
        <v>20.316666666666666</v>
      </c>
      <c r="M1231" s="5">
        <f>$K1231+'2.Time_constants_correction'!$H$11*(3*$G1231*$E1231+2*$H1231*$F1231+$I1231)</f>
        <v>1.9774234654469183</v>
      </c>
      <c r="N1231" s="38">
        <f>$K1231+'2.Time_constants_correction'!$I$11*(3*$G1231*$E1231+2*$H1231*$F1231+$I1231)+'2.Time_constants_correction'!$I$13*(6*$G1231*$F1231+2*$H1231)</f>
        <v>1.9774234654469183</v>
      </c>
      <c r="O1231" s="5">
        <f>$K1231+'2.Time_constants_correction'!$J$11*(3*$G1231*$E1231+2*$H1231*$F1231+$I1231)+'2.Time_constants_correction'!$J$13*(6*$G1231*$F1231+2*$H1231)+'2.Time_constants_correction'!$J$15*(6*$G1231)</f>
        <v>1.9774234654469183</v>
      </c>
    </row>
    <row r="1232" spans="1:15" x14ac:dyDescent="0.4">
      <c r="A1232" s="5">
        <f>'2.Time_constants_correction'!B1236</f>
        <v>20.333333333333332</v>
      </c>
      <c r="B1232" s="5">
        <f>'2.Time_constants_correction'!F1236</f>
        <v>1.974</v>
      </c>
      <c r="D1232" s="5">
        <f t="shared" si="171"/>
        <v>8406.7037037037026</v>
      </c>
      <c r="E1232" s="5">
        <f t="shared" si="172"/>
        <v>413.4444444444444</v>
      </c>
      <c r="F1232" s="5">
        <f t="shared" si="173"/>
        <v>20.333333333333332</v>
      </c>
      <c r="G1232" s="5">
        <f t="shared" si="165"/>
        <v>11.49650345528779</v>
      </c>
      <c r="H1232" s="5">
        <f t="shared" si="166"/>
        <v>-701.62357390931845</v>
      </c>
      <c r="I1232" s="5">
        <f t="shared" si="167"/>
        <v>14273.054337819367</v>
      </c>
      <c r="J1232" s="5">
        <f t="shared" si="168"/>
        <v>-96782.125214914267</v>
      </c>
      <c r="K1232" s="5">
        <f t="shared" si="169"/>
        <v>1.975773892714642</v>
      </c>
      <c r="L1232" s="5">
        <f t="shared" si="170"/>
        <v>20.333333333333332</v>
      </c>
      <c r="M1232" s="5">
        <f>$K1232+'2.Time_constants_correction'!$H$11*(3*$G1232*$E1232+2*$H1232*$F1232+$I1232)</f>
        <v>1.975773892714642</v>
      </c>
      <c r="N1232" s="38">
        <f>$K1232+'2.Time_constants_correction'!$I$11*(3*$G1232*$E1232+2*$H1232*$F1232+$I1232)+'2.Time_constants_correction'!$I$13*(6*$G1232*$F1232+2*$H1232)</f>
        <v>1.975773892714642</v>
      </c>
      <c r="O1232" s="5">
        <f>$K1232+'2.Time_constants_correction'!$J$11*(3*$G1232*$E1232+2*$H1232*$F1232+$I1232)+'2.Time_constants_correction'!$J$13*(6*$G1232*$F1232+2*$H1232)+'2.Time_constants_correction'!$J$15*(6*$G1232)</f>
        <v>1.975773892714642</v>
      </c>
    </row>
    <row r="1233" spans="1:15" x14ac:dyDescent="0.4">
      <c r="A1233" s="5">
        <f>'2.Time_constants_correction'!B1237</f>
        <v>20.350000000000001</v>
      </c>
      <c r="B1233" s="5">
        <f>'2.Time_constants_correction'!F1237</f>
        <v>1.974</v>
      </c>
      <c r="D1233" s="5">
        <f t="shared" si="171"/>
        <v>8427.3928750000014</v>
      </c>
      <c r="E1233" s="5">
        <f t="shared" si="172"/>
        <v>414.12250000000006</v>
      </c>
      <c r="F1233" s="5">
        <f t="shared" si="173"/>
        <v>20.350000000000001</v>
      </c>
      <c r="G1233" s="5">
        <f t="shared" si="165"/>
        <v>24.223776197795715</v>
      </c>
      <c r="H1233" s="5">
        <f t="shared" si="166"/>
        <v>-1478.7946038084112</v>
      </c>
      <c r="I1233" s="5">
        <f t="shared" si="167"/>
        <v>30091.91321558275</v>
      </c>
      <c r="J1233" s="5">
        <f t="shared" si="168"/>
        <v>-204109.62084384856</v>
      </c>
      <c r="K1233" s="5">
        <f t="shared" si="169"/>
        <v>1.9737125097308308</v>
      </c>
      <c r="L1233" s="5">
        <f t="shared" si="170"/>
        <v>20.350000000000001</v>
      </c>
      <c r="M1233" s="5">
        <f>$K1233+'2.Time_constants_correction'!$H$11*(3*$G1233*$E1233+2*$H1233*$F1233+$I1233)</f>
        <v>1.9737125097308308</v>
      </c>
      <c r="N1233" s="38">
        <f>$K1233+'2.Time_constants_correction'!$I$11*(3*$G1233*$E1233+2*$H1233*$F1233+$I1233)+'2.Time_constants_correction'!$I$13*(6*$G1233*$F1233+2*$H1233)</f>
        <v>1.9737125097308308</v>
      </c>
      <c r="O1233" s="5">
        <f>$K1233+'2.Time_constants_correction'!$J$11*(3*$G1233*$E1233+2*$H1233*$F1233+$I1233)+'2.Time_constants_correction'!$J$13*(6*$G1233*$F1233+2*$H1233)+'2.Time_constants_correction'!$J$15*(6*$G1233)</f>
        <v>1.9737125097308308</v>
      </c>
    </row>
    <row r="1234" spans="1:15" x14ac:dyDescent="0.4">
      <c r="A1234" s="5">
        <f>'2.Time_constants_correction'!B1238</f>
        <v>20.366666666666667</v>
      </c>
      <c r="B1234" s="5">
        <f>'2.Time_constants_correction'!F1238</f>
        <v>1.9710000000000001</v>
      </c>
      <c r="D1234" s="5">
        <f t="shared" si="171"/>
        <v>8448.1159629629637</v>
      </c>
      <c r="E1234" s="5">
        <f t="shared" si="172"/>
        <v>414.80111111111114</v>
      </c>
      <c r="F1234" s="5">
        <f t="shared" si="173"/>
        <v>20.366666666666667</v>
      </c>
      <c r="G1234" s="5">
        <f t="shared" ref="G1234:G1297" si="174">INDEX(LINEST(B1229:B1240,D1229:F1240),3)</f>
        <v>17.818181854890721</v>
      </c>
      <c r="H1234" s="5">
        <f t="shared" ref="H1234:H1297" si="175">INDEX(LINEST(B1229:B1240,D1229:F1240),2)</f>
        <v>-1087.945057190745</v>
      </c>
      <c r="I1234" s="5">
        <f t="shared" ref="I1234:I1297" si="176">INDEX(LINEST(B1229:B1240,D1229:F1240),1)</f>
        <v>22142.477483911163</v>
      </c>
      <c r="J1234" s="5">
        <f t="shared" ref="J1234:J1297" si="177">INDEX(LINEST(B1229:B1240,D1229:F1240),4)</f>
        <v>-150215.73446756002</v>
      </c>
      <c r="K1234" s="5">
        <f t="shared" ref="K1234:K1297" si="178">G1234*$D1234+H1234*$E1234+I1234*$F1234+J1234</f>
        <v>1.9716301476000808</v>
      </c>
      <c r="L1234" s="5">
        <f t="shared" ref="L1234:L1297" si="179">F1234</f>
        <v>20.366666666666667</v>
      </c>
      <c r="M1234" s="5">
        <f>$K1234+'2.Time_constants_correction'!$H$11*(3*$G1234*$E1234+2*$H1234*$F1234+$I1234)</f>
        <v>1.9716301476000808</v>
      </c>
      <c r="N1234" s="38">
        <f>$K1234+'2.Time_constants_correction'!$I$11*(3*$G1234*$E1234+2*$H1234*$F1234+$I1234)+'2.Time_constants_correction'!$I$13*(6*$G1234*$F1234+2*$H1234)</f>
        <v>1.9716301476000808</v>
      </c>
      <c r="O1234" s="5">
        <f>$K1234+'2.Time_constants_correction'!$J$11*(3*$G1234*$E1234+2*$H1234*$F1234+$I1234)+'2.Time_constants_correction'!$J$13*(6*$G1234*$F1234+2*$H1234)+'2.Time_constants_correction'!$J$15*(6*$G1234)</f>
        <v>1.9716301476000808</v>
      </c>
    </row>
    <row r="1235" spans="1:15" x14ac:dyDescent="0.4">
      <c r="A1235" s="5">
        <f>'2.Time_constants_correction'!B1239</f>
        <v>20.383333333333333</v>
      </c>
      <c r="B1235" s="5">
        <f>'2.Time_constants_correction'!F1239</f>
        <v>1.974</v>
      </c>
      <c r="D1235" s="5">
        <f t="shared" si="171"/>
        <v>8468.8729953703696</v>
      </c>
      <c r="E1235" s="5">
        <f t="shared" si="172"/>
        <v>415.48027777777776</v>
      </c>
      <c r="F1235" s="5">
        <f t="shared" si="173"/>
        <v>20.383333333333333</v>
      </c>
      <c r="G1235" s="5">
        <f t="shared" si="174"/>
        <v>-7.4965035512862785</v>
      </c>
      <c r="H1235" s="5">
        <f t="shared" si="175"/>
        <v>459.9112920635198</v>
      </c>
      <c r="I1235" s="5">
        <f t="shared" si="176"/>
        <v>-9405.105312020718</v>
      </c>
      <c r="J1235" s="5">
        <f t="shared" si="177"/>
        <v>64112.23146299558</v>
      </c>
      <c r="K1235" s="5">
        <f t="shared" si="178"/>
        <v>1.9697474747226806</v>
      </c>
      <c r="L1235" s="5">
        <f t="shared" si="179"/>
        <v>20.383333333333333</v>
      </c>
      <c r="M1235" s="5">
        <f>$K1235+'2.Time_constants_correction'!$H$11*(3*$G1235*$E1235+2*$H1235*$F1235+$I1235)</f>
        <v>1.9697474747226806</v>
      </c>
      <c r="N1235" s="38">
        <f>$K1235+'2.Time_constants_correction'!$I$11*(3*$G1235*$E1235+2*$H1235*$F1235+$I1235)+'2.Time_constants_correction'!$I$13*(6*$G1235*$F1235+2*$H1235)</f>
        <v>1.9697474747226806</v>
      </c>
      <c r="O1235" s="5">
        <f>$K1235+'2.Time_constants_correction'!$J$11*(3*$G1235*$E1235+2*$H1235*$F1235+$I1235)+'2.Time_constants_correction'!$J$13*(6*$G1235*$F1235+2*$H1235)+'2.Time_constants_correction'!$J$15*(6*$G1235)</f>
        <v>1.9697474747226806</v>
      </c>
    </row>
    <row r="1236" spans="1:15" x14ac:dyDescent="0.4">
      <c r="A1236" s="5">
        <f>'2.Time_constants_correction'!B1240</f>
        <v>20.399999999999999</v>
      </c>
      <c r="B1236" s="5">
        <f>'2.Time_constants_correction'!F1240</f>
        <v>1.9650000000000001</v>
      </c>
      <c r="D1236" s="5">
        <f t="shared" si="171"/>
        <v>8489.6639999999989</v>
      </c>
      <c r="E1236" s="5">
        <f t="shared" si="172"/>
        <v>416.15999999999997</v>
      </c>
      <c r="F1236" s="5">
        <f t="shared" si="173"/>
        <v>20.399999999999999</v>
      </c>
      <c r="G1236" s="5">
        <f t="shared" si="174"/>
        <v>-16.727272771179305</v>
      </c>
      <c r="H1236" s="5">
        <f t="shared" si="175"/>
        <v>1024.7368658258622</v>
      </c>
      <c r="I1236" s="5">
        <f t="shared" si="176"/>
        <v>-20925.520236934553</v>
      </c>
      <c r="J1236" s="5">
        <f t="shared" si="177"/>
        <v>142437.01448232349</v>
      </c>
      <c r="K1236" s="5">
        <f t="shared" si="178"/>
        <v>1.9702672882121988</v>
      </c>
      <c r="L1236" s="5">
        <f t="shared" si="179"/>
        <v>20.399999999999999</v>
      </c>
      <c r="M1236" s="5">
        <f>$K1236+'2.Time_constants_correction'!$H$11*(3*$G1236*$E1236+2*$H1236*$F1236+$I1236)</f>
        <v>1.9702672882121988</v>
      </c>
      <c r="N1236" s="38">
        <f>$K1236+'2.Time_constants_correction'!$I$11*(3*$G1236*$E1236+2*$H1236*$F1236+$I1236)+'2.Time_constants_correction'!$I$13*(6*$G1236*$F1236+2*$H1236)</f>
        <v>1.9702672882121988</v>
      </c>
      <c r="O1236" s="5">
        <f>$K1236+'2.Time_constants_correction'!$J$11*(3*$G1236*$E1236+2*$H1236*$F1236+$I1236)+'2.Time_constants_correction'!$J$13*(6*$G1236*$F1236+2*$H1236)+'2.Time_constants_correction'!$J$15*(6*$G1236)</f>
        <v>1.9702672882121988</v>
      </c>
    </row>
    <row r="1237" spans="1:15" x14ac:dyDescent="0.4">
      <c r="A1237" s="5">
        <f>'2.Time_constants_correction'!B1241</f>
        <v>20.416666666666668</v>
      </c>
      <c r="B1237" s="5">
        <f>'2.Time_constants_correction'!F1241</f>
        <v>1.964</v>
      </c>
      <c r="D1237" s="5">
        <f t="shared" si="171"/>
        <v>8510.4890046296314</v>
      </c>
      <c r="E1237" s="5">
        <f t="shared" si="172"/>
        <v>416.84027777777783</v>
      </c>
      <c r="F1237" s="5">
        <f t="shared" si="173"/>
        <v>20.416666666666668</v>
      </c>
      <c r="G1237" s="5">
        <f t="shared" si="174"/>
        <v>-19.608391697114396</v>
      </c>
      <c r="H1237" s="5">
        <f t="shared" si="175"/>
        <v>1201.4619434980268</v>
      </c>
      <c r="I1237" s="5">
        <f t="shared" si="176"/>
        <v>-24538.883225686513</v>
      </c>
      <c r="J1237" s="5">
        <f t="shared" si="177"/>
        <v>167063.44214354461</v>
      </c>
      <c r="K1237" s="5">
        <f t="shared" si="178"/>
        <v>1.9712828282499686</v>
      </c>
      <c r="L1237" s="5">
        <f t="shared" si="179"/>
        <v>20.416666666666668</v>
      </c>
      <c r="M1237" s="5">
        <f>$K1237+'2.Time_constants_correction'!$H$11*(3*$G1237*$E1237+2*$H1237*$F1237+$I1237)</f>
        <v>1.9712828282499686</v>
      </c>
      <c r="N1237" s="38">
        <f>$K1237+'2.Time_constants_correction'!$I$11*(3*$G1237*$E1237+2*$H1237*$F1237+$I1237)+'2.Time_constants_correction'!$I$13*(6*$G1237*$F1237+2*$H1237)</f>
        <v>1.9712828282499686</v>
      </c>
      <c r="O1237" s="5">
        <f>$K1237+'2.Time_constants_correction'!$J$11*(3*$G1237*$E1237+2*$H1237*$F1237+$I1237)+'2.Time_constants_correction'!$J$13*(6*$G1237*$F1237+2*$H1237)+'2.Time_constants_correction'!$J$15*(6*$G1237)</f>
        <v>1.9712828282499686</v>
      </c>
    </row>
    <row r="1238" spans="1:15" x14ac:dyDescent="0.4">
      <c r="A1238" s="5">
        <f>'2.Time_constants_correction'!B1242</f>
        <v>20.433333333333334</v>
      </c>
      <c r="B1238" s="5">
        <f>'2.Time_constants_correction'!F1242</f>
        <v>1.9730000000000001</v>
      </c>
      <c r="D1238" s="5">
        <f t="shared" si="171"/>
        <v>8531.348037037038</v>
      </c>
      <c r="E1238" s="5">
        <f t="shared" si="172"/>
        <v>417.52111111111111</v>
      </c>
      <c r="F1238" s="5">
        <f t="shared" si="173"/>
        <v>20.433333333333334</v>
      </c>
      <c r="G1238" s="5">
        <f t="shared" si="174"/>
        <v>-23.412587501181061</v>
      </c>
      <c r="H1238" s="5">
        <f t="shared" si="175"/>
        <v>1435.1035019339497</v>
      </c>
      <c r="I1238" s="5">
        <f t="shared" si="176"/>
        <v>-29322.023187877887</v>
      </c>
      <c r="J1238" s="5">
        <f t="shared" si="177"/>
        <v>199703.56983259425</v>
      </c>
      <c r="K1238" s="5">
        <f t="shared" si="178"/>
        <v>1.9722937063197605</v>
      </c>
      <c r="L1238" s="5">
        <f t="shared" si="179"/>
        <v>20.433333333333334</v>
      </c>
      <c r="M1238" s="5">
        <f>$K1238+'2.Time_constants_correction'!$H$11*(3*$G1238*$E1238+2*$H1238*$F1238+$I1238)</f>
        <v>1.9722937063197605</v>
      </c>
      <c r="N1238" s="38">
        <f>$K1238+'2.Time_constants_correction'!$I$11*(3*$G1238*$E1238+2*$H1238*$F1238+$I1238)+'2.Time_constants_correction'!$I$13*(6*$G1238*$F1238+2*$H1238)</f>
        <v>1.9722937063197605</v>
      </c>
      <c r="O1238" s="5">
        <f>$K1238+'2.Time_constants_correction'!$J$11*(3*$G1238*$E1238+2*$H1238*$F1238+$I1238)+'2.Time_constants_correction'!$J$13*(6*$G1238*$F1238+2*$H1238)+'2.Time_constants_correction'!$J$15*(6*$G1238)</f>
        <v>1.9722937063197605</v>
      </c>
    </row>
    <row r="1239" spans="1:15" x14ac:dyDescent="0.4">
      <c r="A1239" s="5">
        <f>'2.Time_constants_correction'!B1243</f>
        <v>20.45</v>
      </c>
      <c r="B1239" s="5">
        <f>'2.Time_constants_correction'!F1243</f>
        <v>1.98</v>
      </c>
      <c r="D1239" s="5">
        <f t="shared" si="171"/>
        <v>8552.2411249999986</v>
      </c>
      <c r="E1239" s="5">
        <f t="shared" si="172"/>
        <v>418.20249999999999</v>
      </c>
      <c r="F1239" s="5">
        <f t="shared" si="173"/>
        <v>20.45</v>
      </c>
      <c r="G1239" s="5">
        <f t="shared" si="174"/>
        <v>-13.062937060193953</v>
      </c>
      <c r="H1239" s="5">
        <f t="shared" si="175"/>
        <v>800.63276706390411</v>
      </c>
      <c r="I1239" s="5">
        <f t="shared" si="176"/>
        <v>-16356.961499476516</v>
      </c>
      <c r="J1239" s="5">
        <f t="shared" si="177"/>
        <v>111392.598739537</v>
      </c>
      <c r="K1239" s="5">
        <f t="shared" si="178"/>
        <v>1.9733038073172793</v>
      </c>
      <c r="L1239" s="5">
        <f t="shared" si="179"/>
        <v>20.45</v>
      </c>
      <c r="M1239" s="5">
        <f>$K1239+'2.Time_constants_correction'!$H$11*(3*$G1239*$E1239+2*$H1239*$F1239+$I1239)</f>
        <v>1.9733038073172793</v>
      </c>
      <c r="N1239" s="38">
        <f>$K1239+'2.Time_constants_correction'!$I$11*(3*$G1239*$E1239+2*$H1239*$F1239+$I1239)+'2.Time_constants_correction'!$I$13*(6*$G1239*$F1239+2*$H1239)</f>
        <v>1.9733038073172793</v>
      </c>
      <c r="O1239" s="5">
        <f>$K1239+'2.Time_constants_correction'!$J$11*(3*$G1239*$E1239+2*$H1239*$F1239+$I1239)+'2.Time_constants_correction'!$J$13*(6*$G1239*$F1239+2*$H1239)+'2.Time_constants_correction'!$J$15*(6*$G1239)</f>
        <v>1.9733038073172793</v>
      </c>
    </row>
    <row r="1240" spans="1:15" x14ac:dyDescent="0.4">
      <c r="A1240" s="5">
        <f>'2.Time_constants_correction'!B1244</f>
        <v>20.466666666666665</v>
      </c>
      <c r="B1240" s="5">
        <f>'2.Time_constants_correction'!F1244</f>
        <v>1.9790000000000001</v>
      </c>
      <c r="D1240" s="5">
        <f t="shared" si="171"/>
        <v>8573.168296296295</v>
      </c>
      <c r="E1240" s="5">
        <f t="shared" si="172"/>
        <v>418.8844444444444</v>
      </c>
      <c r="F1240" s="5">
        <f t="shared" si="173"/>
        <v>20.466666666666665</v>
      </c>
      <c r="G1240" s="5">
        <f t="shared" si="174"/>
        <v>-1.5104895095095345</v>
      </c>
      <c r="H1240" s="5">
        <f t="shared" si="175"/>
        <v>91.526673266498804</v>
      </c>
      <c r="I1240" s="5">
        <f t="shared" si="176"/>
        <v>-1848.3543344326845</v>
      </c>
      <c r="J1240" s="5">
        <f t="shared" si="177"/>
        <v>12442.206744843639</v>
      </c>
      <c r="K1240" s="5">
        <f t="shared" si="178"/>
        <v>1.9736083916141069</v>
      </c>
      <c r="L1240" s="5">
        <f t="shared" si="179"/>
        <v>20.466666666666665</v>
      </c>
      <c r="M1240" s="5">
        <f>$K1240+'2.Time_constants_correction'!$H$11*(3*$G1240*$E1240+2*$H1240*$F1240+$I1240)</f>
        <v>1.9736083916141069</v>
      </c>
      <c r="N1240" s="38">
        <f>$K1240+'2.Time_constants_correction'!$I$11*(3*$G1240*$E1240+2*$H1240*$F1240+$I1240)+'2.Time_constants_correction'!$I$13*(6*$G1240*$F1240+2*$H1240)</f>
        <v>1.9736083916141069</v>
      </c>
      <c r="O1240" s="5">
        <f>$K1240+'2.Time_constants_correction'!$J$11*(3*$G1240*$E1240+2*$H1240*$F1240+$I1240)+'2.Time_constants_correction'!$J$13*(6*$G1240*$F1240+2*$H1240)+'2.Time_constants_correction'!$J$15*(6*$G1240)</f>
        <v>1.9736083916141069</v>
      </c>
    </row>
    <row r="1241" spans="1:15" x14ac:dyDescent="0.4">
      <c r="A1241" s="5">
        <f>'2.Time_constants_correction'!B1245</f>
        <v>20.483333333333334</v>
      </c>
      <c r="B1241" s="5">
        <f>'2.Time_constants_correction'!F1245</f>
        <v>1.9730000000000001</v>
      </c>
      <c r="D1241" s="5">
        <f t="shared" si="171"/>
        <v>8594.1295787037052</v>
      </c>
      <c r="E1241" s="5">
        <f t="shared" si="172"/>
        <v>419.56694444444446</v>
      </c>
      <c r="F1241" s="5">
        <f t="shared" si="173"/>
        <v>20.483333333333334</v>
      </c>
      <c r="G1241" s="5">
        <f t="shared" si="174"/>
        <v>18.433566370851235</v>
      </c>
      <c r="H1241" s="5">
        <f t="shared" si="175"/>
        <v>-1134.7652309092525</v>
      </c>
      <c r="I1241" s="5">
        <f t="shared" si="176"/>
        <v>23285.056065939403</v>
      </c>
      <c r="J1241" s="5">
        <f t="shared" si="177"/>
        <v>-159264.06819938991</v>
      </c>
      <c r="K1241" s="5">
        <f t="shared" si="178"/>
        <v>1.974278943205718</v>
      </c>
      <c r="L1241" s="5">
        <f t="shared" si="179"/>
        <v>20.483333333333334</v>
      </c>
      <c r="M1241" s="5">
        <f>$K1241+'2.Time_constants_correction'!$H$11*(3*$G1241*$E1241+2*$H1241*$F1241+$I1241)</f>
        <v>1.974278943205718</v>
      </c>
      <c r="N1241" s="38">
        <f>$K1241+'2.Time_constants_correction'!$I$11*(3*$G1241*$E1241+2*$H1241*$F1241+$I1241)+'2.Time_constants_correction'!$I$13*(6*$G1241*$F1241+2*$H1241)</f>
        <v>1.974278943205718</v>
      </c>
      <c r="O1241" s="5">
        <f>$K1241+'2.Time_constants_correction'!$J$11*(3*$G1241*$E1241+2*$H1241*$F1241+$I1241)+'2.Time_constants_correction'!$J$13*(6*$G1241*$F1241+2*$H1241)+'2.Time_constants_correction'!$J$15*(6*$G1241)</f>
        <v>1.974278943205718</v>
      </c>
    </row>
    <row r="1242" spans="1:15" x14ac:dyDescent="0.4">
      <c r="A1242" s="5">
        <f>'2.Time_constants_correction'!B1246</f>
        <v>20.5</v>
      </c>
      <c r="B1242" s="5">
        <f>'2.Time_constants_correction'!F1246</f>
        <v>1.97</v>
      </c>
      <c r="D1242" s="5">
        <f t="shared" si="171"/>
        <v>8615.125</v>
      </c>
      <c r="E1242" s="5">
        <f t="shared" si="172"/>
        <v>420.25</v>
      </c>
      <c r="F1242" s="5">
        <f t="shared" si="173"/>
        <v>20.5</v>
      </c>
      <c r="G1242" s="5">
        <f t="shared" si="174"/>
        <v>27.52447551574425</v>
      </c>
      <c r="H1242" s="5">
        <f t="shared" si="175"/>
        <v>-1694.2813181450583</v>
      </c>
      <c r="I1242" s="5">
        <f t="shared" si="176"/>
        <v>34763.814780896173</v>
      </c>
      <c r="J1242" s="5">
        <f t="shared" si="177"/>
        <v>-237761.30401532399</v>
      </c>
      <c r="K1242" s="5">
        <f t="shared" si="178"/>
        <v>1.9721701629459858</v>
      </c>
      <c r="L1242" s="5">
        <f t="shared" si="179"/>
        <v>20.5</v>
      </c>
      <c r="M1242" s="5">
        <f>$K1242+'2.Time_constants_correction'!$H$11*(3*$G1242*$E1242+2*$H1242*$F1242+$I1242)</f>
        <v>1.9721701629459858</v>
      </c>
      <c r="N1242" s="38">
        <f>$K1242+'2.Time_constants_correction'!$I$11*(3*$G1242*$E1242+2*$H1242*$F1242+$I1242)+'2.Time_constants_correction'!$I$13*(6*$G1242*$F1242+2*$H1242)</f>
        <v>1.9721701629459858</v>
      </c>
      <c r="O1242" s="5">
        <f>$K1242+'2.Time_constants_correction'!$J$11*(3*$G1242*$E1242+2*$H1242*$F1242+$I1242)+'2.Time_constants_correction'!$J$13*(6*$G1242*$F1242+2*$H1242)+'2.Time_constants_correction'!$J$15*(6*$G1242)</f>
        <v>1.9721701629459858</v>
      </c>
    </row>
    <row r="1243" spans="1:15" x14ac:dyDescent="0.4">
      <c r="A1243" s="5">
        <f>'2.Time_constants_correction'!B1247</f>
        <v>20.516666666666666</v>
      </c>
      <c r="B1243" s="5">
        <f>'2.Time_constants_correction'!F1247</f>
        <v>1.968</v>
      </c>
      <c r="D1243" s="5">
        <f t="shared" si="171"/>
        <v>8636.1545879629612</v>
      </c>
      <c r="E1243" s="5">
        <f t="shared" si="172"/>
        <v>420.93361111111108</v>
      </c>
      <c r="F1243" s="5">
        <f t="shared" si="173"/>
        <v>20.516666666666666</v>
      </c>
      <c r="G1243" s="5">
        <f t="shared" si="174"/>
        <v>20.811188799022737</v>
      </c>
      <c r="H1243" s="5">
        <f t="shared" si="175"/>
        <v>-1280.970628622546</v>
      </c>
      <c r="I1243" s="5">
        <f t="shared" si="176"/>
        <v>26281.870986998063</v>
      </c>
      <c r="J1243" s="5">
        <f t="shared" si="177"/>
        <v>-179739.46989291371</v>
      </c>
      <c r="K1243" s="5">
        <f t="shared" si="178"/>
        <v>1.9677179484860972</v>
      </c>
      <c r="L1243" s="5">
        <f t="shared" si="179"/>
        <v>20.516666666666666</v>
      </c>
      <c r="M1243" s="5">
        <f>$K1243+'2.Time_constants_correction'!$H$11*(3*$G1243*$E1243+2*$H1243*$F1243+$I1243)</f>
        <v>1.9677179484860972</v>
      </c>
      <c r="N1243" s="38">
        <f>$K1243+'2.Time_constants_correction'!$I$11*(3*$G1243*$E1243+2*$H1243*$F1243+$I1243)+'2.Time_constants_correction'!$I$13*(6*$G1243*$F1243+2*$H1243)</f>
        <v>1.9677179484860972</v>
      </c>
      <c r="O1243" s="5">
        <f>$K1243+'2.Time_constants_correction'!$J$11*(3*$G1243*$E1243+2*$H1243*$F1243+$I1243)+'2.Time_constants_correction'!$J$13*(6*$G1243*$F1243+2*$H1243)+'2.Time_constants_correction'!$J$15*(6*$G1243)</f>
        <v>1.9677179484860972</v>
      </c>
    </row>
    <row r="1244" spans="1:15" x14ac:dyDescent="0.4">
      <c r="A1244" s="5">
        <f>'2.Time_constants_correction'!B1248</f>
        <v>20.533333333333335</v>
      </c>
      <c r="B1244" s="5">
        <f>'2.Time_constants_correction'!F1248</f>
        <v>1.962</v>
      </c>
      <c r="D1244" s="5">
        <f t="shared" si="171"/>
        <v>8657.2183703703722</v>
      </c>
      <c r="E1244" s="5">
        <f t="shared" si="172"/>
        <v>421.61777777777786</v>
      </c>
      <c r="F1244" s="5">
        <f t="shared" si="173"/>
        <v>20.533333333333335</v>
      </c>
      <c r="G1244" s="5">
        <f t="shared" si="174"/>
        <v>5.6223776263259797</v>
      </c>
      <c r="H1244" s="5">
        <f t="shared" si="175"/>
        <v>-345.30389634692324</v>
      </c>
      <c r="I1244" s="5">
        <f t="shared" si="176"/>
        <v>7068.8377039538773</v>
      </c>
      <c r="J1244" s="5">
        <f t="shared" si="177"/>
        <v>-48232.726511955581</v>
      </c>
      <c r="K1244" s="5">
        <f t="shared" si="178"/>
        <v>1.9637785547529347</v>
      </c>
      <c r="L1244" s="5">
        <f t="shared" si="179"/>
        <v>20.533333333333335</v>
      </c>
      <c r="M1244" s="5">
        <f>$K1244+'2.Time_constants_correction'!$H$11*(3*$G1244*$E1244+2*$H1244*$F1244+$I1244)</f>
        <v>1.9637785547529347</v>
      </c>
      <c r="N1244" s="38">
        <f>$K1244+'2.Time_constants_correction'!$I$11*(3*$G1244*$E1244+2*$H1244*$F1244+$I1244)+'2.Time_constants_correction'!$I$13*(6*$G1244*$F1244+2*$H1244)</f>
        <v>1.9637785547529347</v>
      </c>
      <c r="O1244" s="5">
        <f>$K1244+'2.Time_constants_correction'!$J$11*(3*$G1244*$E1244+2*$H1244*$F1244+$I1244)+'2.Time_constants_correction'!$J$13*(6*$G1244*$F1244+2*$H1244)+'2.Time_constants_correction'!$J$15*(6*$G1244)</f>
        <v>1.9637785547529347</v>
      </c>
    </row>
    <row r="1245" spans="1:15" x14ac:dyDescent="0.4">
      <c r="A1245" s="5">
        <f>'2.Time_constants_correction'!B1249</f>
        <v>20.55</v>
      </c>
      <c r="B1245" s="5">
        <f>'2.Time_constants_correction'!F1249</f>
        <v>1.962</v>
      </c>
      <c r="D1245" s="5">
        <f t="shared" si="171"/>
        <v>8678.3163750000003</v>
      </c>
      <c r="E1245" s="5">
        <f t="shared" si="172"/>
        <v>422.30250000000001</v>
      </c>
      <c r="F1245" s="5">
        <f t="shared" si="173"/>
        <v>20.55</v>
      </c>
      <c r="G1245" s="5">
        <f t="shared" si="174"/>
        <v>1.0909090959797643</v>
      </c>
      <c r="H1245" s="5">
        <f t="shared" si="175"/>
        <v>-65.854945367674475</v>
      </c>
      <c r="I1245" s="5">
        <f t="shared" si="176"/>
        <v>1324.455807294878</v>
      </c>
      <c r="J1245" s="5">
        <f t="shared" si="177"/>
        <v>-8872.1517699967553</v>
      </c>
      <c r="K1245" s="5">
        <f t="shared" si="178"/>
        <v>1.961275058274623</v>
      </c>
      <c r="L1245" s="5">
        <f t="shared" si="179"/>
        <v>20.55</v>
      </c>
      <c r="M1245" s="5">
        <f>$K1245+'2.Time_constants_correction'!$H$11*(3*$G1245*$E1245+2*$H1245*$F1245+$I1245)</f>
        <v>1.961275058274623</v>
      </c>
      <c r="N1245" s="38">
        <f>$K1245+'2.Time_constants_correction'!$I$11*(3*$G1245*$E1245+2*$H1245*$F1245+$I1245)+'2.Time_constants_correction'!$I$13*(6*$G1245*$F1245+2*$H1245)</f>
        <v>1.961275058274623</v>
      </c>
      <c r="O1245" s="5">
        <f>$K1245+'2.Time_constants_correction'!$J$11*(3*$G1245*$E1245+2*$H1245*$F1245+$I1245)+'2.Time_constants_correction'!$J$13*(6*$G1245*$F1245+2*$H1245)+'2.Time_constants_correction'!$J$15*(6*$G1245)</f>
        <v>1.961275058274623</v>
      </c>
    </row>
    <row r="1246" spans="1:15" x14ac:dyDescent="0.4">
      <c r="A1246" s="5">
        <f>'2.Time_constants_correction'!B1250</f>
        <v>20.566666666666666</v>
      </c>
      <c r="B1246" s="5">
        <f>'2.Time_constants_correction'!F1250</f>
        <v>1.96</v>
      </c>
      <c r="D1246" s="5">
        <f t="shared" si="171"/>
        <v>8699.4486296296291</v>
      </c>
      <c r="E1246" s="5">
        <f t="shared" si="172"/>
        <v>422.98777777777775</v>
      </c>
      <c r="F1246" s="5">
        <f t="shared" si="173"/>
        <v>20.566666666666666</v>
      </c>
      <c r="G1246" s="5">
        <f t="shared" si="174"/>
        <v>-6.0419580680187988</v>
      </c>
      <c r="H1246" s="5">
        <f t="shared" si="175"/>
        <v>374.00080080979245</v>
      </c>
      <c r="I1246" s="5">
        <f t="shared" si="176"/>
        <v>-7716.9011719741311</v>
      </c>
      <c r="J1246" s="5">
        <f t="shared" si="177"/>
        <v>53076.830764616141</v>
      </c>
      <c r="K1246" s="5">
        <f t="shared" si="178"/>
        <v>1.960447552439291</v>
      </c>
      <c r="L1246" s="5">
        <f t="shared" si="179"/>
        <v>20.566666666666666</v>
      </c>
      <c r="M1246" s="5">
        <f>$K1246+'2.Time_constants_correction'!$H$11*(3*$G1246*$E1246+2*$H1246*$F1246+$I1246)</f>
        <v>1.960447552439291</v>
      </c>
      <c r="N1246" s="38">
        <f>$K1246+'2.Time_constants_correction'!$I$11*(3*$G1246*$E1246+2*$H1246*$F1246+$I1246)+'2.Time_constants_correction'!$I$13*(6*$G1246*$F1246+2*$H1246)</f>
        <v>1.960447552439291</v>
      </c>
      <c r="O1246" s="5">
        <f>$K1246+'2.Time_constants_correction'!$J$11*(3*$G1246*$E1246+2*$H1246*$F1246+$I1246)+'2.Time_constants_correction'!$J$13*(6*$G1246*$F1246+2*$H1246)+'2.Time_constants_correction'!$J$15*(6*$G1246)</f>
        <v>1.960447552439291</v>
      </c>
    </row>
    <row r="1247" spans="1:15" x14ac:dyDescent="0.4">
      <c r="A1247" s="5">
        <f>'2.Time_constants_correction'!B1251</f>
        <v>20.583333333333332</v>
      </c>
      <c r="B1247" s="5">
        <f>'2.Time_constants_correction'!F1251</f>
        <v>1.9570000000000001</v>
      </c>
      <c r="D1247" s="5">
        <f t="shared" si="171"/>
        <v>8720.6151620370365</v>
      </c>
      <c r="E1247" s="5">
        <f t="shared" si="172"/>
        <v>423.67361111111109</v>
      </c>
      <c r="F1247" s="5">
        <f t="shared" si="173"/>
        <v>20.583333333333332</v>
      </c>
      <c r="G1247" s="5">
        <f t="shared" si="174"/>
        <v>-11.944055956015466</v>
      </c>
      <c r="H1247" s="5">
        <f t="shared" si="175"/>
        <v>738.59840233570344</v>
      </c>
      <c r="I1247" s="5">
        <f t="shared" si="176"/>
        <v>-15224.455601786987</v>
      </c>
      <c r="J1247" s="5">
        <f t="shared" si="177"/>
        <v>104606.867722389</v>
      </c>
      <c r="K1247" s="5">
        <f t="shared" si="178"/>
        <v>1.9600644910533447</v>
      </c>
      <c r="L1247" s="5">
        <f t="shared" si="179"/>
        <v>20.583333333333332</v>
      </c>
      <c r="M1247" s="5">
        <f>$K1247+'2.Time_constants_correction'!$H$11*(3*$G1247*$E1247+2*$H1247*$F1247+$I1247)</f>
        <v>1.9600644910533447</v>
      </c>
      <c r="N1247" s="38">
        <f>$K1247+'2.Time_constants_correction'!$I$11*(3*$G1247*$E1247+2*$H1247*$F1247+$I1247)+'2.Time_constants_correction'!$I$13*(6*$G1247*$F1247+2*$H1247)</f>
        <v>1.9600644910533447</v>
      </c>
      <c r="O1247" s="5">
        <f>$K1247+'2.Time_constants_correction'!$J$11*(3*$G1247*$E1247+2*$H1247*$F1247+$I1247)+'2.Time_constants_correction'!$J$13*(6*$G1247*$F1247+2*$H1247)+'2.Time_constants_correction'!$J$15*(6*$G1247)</f>
        <v>1.9600644910533447</v>
      </c>
    </row>
    <row r="1248" spans="1:15" x14ac:dyDescent="0.4">
      <c r="A1248" s="5">
        <f>'2.Time_constants_correction'!B1252</f>
        <v>20.6</v>
      </c>
      <c r="B1248" s="5">
        <f>'2.Time_constants_correction'!F1252</f>
        <v>1.96</v>
      </c>
      <c r="D1248" s="5">
        <f t="shared" si="171"/>
        <v>8741.8160000000025</v>
      </c>
      <c r="E1248" s="5">
        <f t="shared" si="172"/>
        <v>424.36000000000007</v>
      </c>
      <c r="F1248" s="5">
        <f t="shared" si="173"/>
        <v>20.6</v>
      </c>
      <c r="G1248" s="5">
        <f t="shared" si="174"/>
        <v>-8.559440504433363</v>
      </c>
      <c r="H1248" s="5">
        <f t="shared" si="175"/>
        <v>529.8311654297313</v>
      </c>
      <c r="I1248" s="5">
        <f t="shared" si="176"/>
        <v>-10932.145514305226</v>
      </c>
      <c r="J1248" s="5">
        <f t="shared" si="177"/>
        <v>75190.05828353265</v>
      </c>
      <c r="K1248" s="5">
        <f t="shared" si="178"/>
        <v>1.9600979021342937</v>
      </c>
      <c r="L1248" s="5">
        <f t="shared" si="179"/>
        <v>20.6</v>
      </c>
      <c r="M1248" s="5">
        <f>$K1248+'2.Time_constants_correction'!$H$11*(3*$G1248*$E1248+2*$H1248*$F1248+$I1248)</f>
        <v>1.9600979021342937</v>
      </c>
      <c r="N1248" s="38">
        <f>$K1248+'2.Time_constants_correction'!$I$11*(3*$G1248*$E1248+2*$H1248*$F1248+$I1248)+'2.Time_constants_correction'!$I$13*(6*$G1248*$F1248+2*$H1248)</f>
        <v>1.9600979021342937</v>
      </c>
      <c r="O1248" s="5">
        <f>$K1248+'2.Time_constants_correction'!$J$11*(3*$G1248*$E1248+2*$H1248*$F1248+$I1248)+'2.Time_constants_correction'!$J$13*(6*$G1248*$F1248+2*$H1248)+'2.Time_constants_correction'!$J$15*(6*$G1248)</f>
        <v>1.9600979021342937</v>
      </c>
    </row>
    <row r="1249" spans="1:15" x14ac:dyDescent="0.4">
      <c r="A1249" s="5">
        <f>'2.Time_constants_correction'!B1253</f>
        <v>20.616666666666667</v>
      </c>
      <c r="B1249" s="5">
        <f>'2.Time_constants_correction'!F1253</f>
        <v>1.964</v>
      </c>
      <c r="D1249" s="5">
        <f t="shared" si="171"/>
        <v>8763.051171296298</v>
      </c>
      <c r="E1249" s="5">
        <f t="shared" si="172"/>
        <v>425.04694444444448</v>
      </c>
      <c r="F1249" s="5">
        <f t="shared" si="173"/>
        <v>20.616666666666667</v>
      </c>
      <c r="G1249" s="5">
        <f t="shared" si="174"/>
        <v>-2.3496503157821795</v>
      </c>
      <c r="H1249" s="5">
        <f t="shared" si="175"/>
        <v>145.75324465767602</v>
      </c>
      <c r="I1249" s="5">
        <f t="shared" si="176"/>
        <v>-3013.7149984045568</v>
      </c>
      <c r="J1249" s="5">
        <f t="shared" si="177"/>
        <v>20772.85328528269</v>
      </c>
      <c r="K1249" s="5">
        <f t="shared" si="178"/>
        <v>1.9610675990770687</v>
      </c>
      <c r="L1249" s="5">
        <f t="shared" si="179"/>
        <v>20.616666666666667</v>
      </c>
      <c r="M1249" s="5">
        <f>$K1249+'2.Time_constants_correction'!$H$11*(3*$G1249*$E1249+2*$H1249*$F1249+$I1249)</f>
        <v>1.9610675990770687</v>
      </c>
      <c r="N1249" s="38">
        <f>$K1249+'2.Time_constants_correction'!$I$11*(3*$G1249*$E1249+2*$H1249*$F1249+$I1249)+'2.Time_constants_correction'!$I$13*(6*$G1249*$F1249+2*$H1249)</f>
        <v>1.9610675990770687</v>
      </c>
      <c r="O1249" s="5">
        <f>$K1249+'2.Time_constants_correction'!$J$11*(3*$G1249*$E1249+2*$H1249*$F1249+$I1249)+'2.Time_constants_correction'!$J$13*(6*$G1249*$F1249+2*$H1249)+'2.Time_constants_correction'!$J$15*(6*$G1249)</f>
        <v>1.9610675990770687</v>
      </c>
    </row>
    <row r="1250" spans="1:15" x14ac:dyDescent="0.4">
      <c r="A1250" s="5">
        <f>'2.Time_constants_correction'!B1254</f>
        <v>20.633333333333333</v>
      </c>
      <c r="B1250" s="5">
        <f>'2.Time_constants_correction'!F1254</f>
        <v>1.962</v>
      </c>
      <c r="D1250" s="5">
        <f t="shared" si="171"/>
        <v>8784.3207037037027</v>
      </c>
      <c r="E1250" s="5">
        <f t="shared" si="172"/>
        <v>425.73444444444442</v>
      </c>
      <c r="F1250" s="5">
        <f t="shared" si="173"/>
        <v>20.633333333333333</v>
      </c>
      <c r="G1250" s="5">
        <f t="shared" si="174"/>
        <v>-3.048951017506472</v>
      </c>
      <c r="H1250" s="5">
        <f t="shared" si="175"/>
        <v>188.99600204923632</v>
      </c>
      <c r="I1250" s="5">
        <f t="shared" si="176"/>
        <v>-3905.0474079321421</v>
      </c>
      <c r="J1250" s="5">
        <f t="shared" si="177"/>
        <v>26896.962425268022</v>
      </c>
      <c r="K1250" s="5">
        <f t="shared" si="178"/>
        <v>1.9619619269651594</v>
      </c>
      <c r="L1250" s="5">
        <f t="shared" si="179"/>
        <v>20.633333333333333</v>
      </c>
      <c r="M1250" s="5">
        <f>$K1250+'2.Time_constants_correction'!$H$11*(3*$G1250*$E1250+2*$H1250*$F1250+$I1250)</f>
        <v>1.9619619269651594</v>
      </c>
      <c r="N1250" s="38">
        <f>$K1250+'2.Time_constants_correction'!$I$11*(3*$G1250*$E1250+2*$H1250*$F1250+$I1250)+'2.Time_constants_correction'!$I$13*(6*$G1250*$F1250+2*$H1250)</f>
        <v>1.9619619269651594</v>
      </c>
      <c r="O1250" s="5">
        <f>$K1250+'2.Time_constants_correction'!$J$11*(3*$G1250*$E1250+2*$H1250*$F1250+$I1250)+'2.Time_constants_correction'!$J$13*(6*$G1250*$F1250+2*$H1250)+'2.Time_constants_correction'!$J$15*(6*$G1250)</f>
        <v>1.9619619269651594</v>
      </c>
    </row>
    <row r="1251" spans="1:15" x14ac:dyDescent="0.4">
      <c r="A1251" s="5">
        <f>'2.Time_constants_correction'!B1255</f>
        <v>20.65</v>
      </c>
      <c r="B1251" s="5">
        <f>'2.Time_constants_correction'!F1255</f>
        <v>1.966</v>
      </c>
      <c r="D1251" s="5">
        <f t="shared" si="171"/>
        <v>8805.6246249999986</v>
      </c>
      <c r="E1251" s="5">
        <f t="shared" si="172"/>
        <v>426.42249999999996</v>
      </c>
      <c r="F1251" s="5">
        <f t="shared" si="173"/>
        <v>20.65</v>
      </c>
      <c r="G1251" s="5">
        <f t="shared" si="174"/>
        <v>-2.2377622042774963</v>
      </c>
      <c r="H1251" s="5">
        <f t="shared" si="175"/>
        <v>138.50549243049858</v>
      </c>
      <c r="I1251" s="5">
        <f t="shared" si="176"/>
        <v>-2857.5201613790064</v>
      </c>
      <c r="J1251" s="5">
        <f t="shared" si="177"/>
        <v>19652.790394086827</v>
      </c>
      <c r="K1251" s="5">
        <f t="shared" si="178"/>
        <v>1.9634366744285217</v>
      </c>
      <c r="L1251" s="5">
        <f t="shared" si="179"/>
        <v>20.65</v>
      </c>
      <c r="M1251" s="5">
        <f>$K1251+'2.Time_constants_correction'!$H$11*(3*$G1251*$E1251+2*$H1251*$F1251+$I1251)</f>
        <v>1.9634366744285217</v>
      </c>
      <c r="N1251" s="38">
        <f>$K1251+'2.Time_constants_correction'!$I$11*(3*$G1251*$E1251+2*$H1251*$F1251+$I1251)+'2.Time_constants_correction'!$I$13*(6*$G1251*$F1251+2*$H1251)</f>
        <v>1.9634366744285217</v>
      </c>
      <c r="O1251" s="5">
        <f>$K1251+'2.Time_constants_correction'!$J$11*(3*$G1251*$E1251+2*$H1251*$F1251+$I1251)+'2.Time_constants_correction'!$J$13*(6*$G1251*$F1251+2*$H1251)+'2.Time_constants_correction'!$J$15*(6*$G1251)</f>
        <v>1.9634366744285217</v>
      </c>
    </row>
    <row r="1252" spans="1:15" x14ac:dyDescent="0.4">
      <c r="A1252" s="5">
        <f>'2.Time_constants_correction'!B1256</f>
        <v>20.666666666666668</v>
      </c>
      <c r="B1252" s="5">
        <f>'2.Time_constants_correction'!F1256</f>
        <v>1.962</v>
      </c>
      <c r="D1252" s="5">
        <f t="shared" si="171"/>
        <v>8826.9629629629635</v>
      </c>
      <c r="E1252" s="5">
        <f t="shared" si="172"/>
        <v>427.11111111111114</v>
      </c>
      <c r="F1252" s="5">
        <f t="shared" si="173"/>
        <v>20.666666666666668</v>
      </c>
      <c r="G1252" s="5">
        <f t="shared" si="174"/>
        <v>-4.139860108197805</v>
      </c>
      <c r="H1252" s="5">
        <f t="shared" si="175"/>
        <v>256.13106696749918</v>
      </c>
      <c r="I1252" s="5">
        <f t="shared" si="176"/>
        <v>-5282.148020237345</v>
      </c>
      <c r="J1252" s="5">
        <f t="shared" si="177"/>
        <v>36312.324650153314</v>
      </c>
      <c r="K1252" s="5">
        <f t="shared" si="178"/>
        <v>1.9649875679751858</v>
      </c>
      <c r="L1252" s="5">
        <f t="shared" si="179"/>
        <v>20.666666666666668</v>
      </c>
      <c r="M1252" s="5">
        <f>$K1252+'2.Time_constants_correction'!$H$11*(3*$G1252*$E1252+2*$H1252*$F1252+$I1252)</f>
        <v>1.9649875679751858</v>
      </c>
      <c r="N1252" s="38">
        <f>$K1252+'2.Time_constants_correction'!$I$11*(3*$G1252*$E1252+2*$H1252*$F1252+$I1252)+'2.Time_constants_correction'!$I$13*(6*$G1252*$F1252+2*$H1252)</f>
        <v>1.9649875679751858</v>
      </c>
      <c r="O1252" s="5">
        <f>$K1252+'2.Time_constants_correction'!$J$11*(3*$G1252*$E1252+2*$H1252*$F1252+$I1252)+'2.Time_constants_correction'!$J$13*(6*$G1252*$F1252+2*$H1252)+'2.Time_constants_correction'!$J$15*(6*$G1252)</f>
        <v>1.9649875679751858</v>
      </c>
    </row>
    <row r="1253" spans="1:15" x14ac:dyDescent="0.4">
      <c r="A1253" s="5">
        <f>'2.Time_constants_correction'!B1257</f>
        <v>20.683333333333334</v>
      </c>
      <c r="B1253" s="5">
        <f>'2.Time_constants_correction'!F1257</f>
        <v>1.962</v>
      </c>
      <c r="D1253" s="5">
        <f t="shared" si="171"/>
        <v>8848.3357453703702</v>
      </c>
      <c r="E1253" s="5">
        <f t="shared" si="172"/>
        <v>427.80027777777781</v>
      </c>
      <c r="F1253" s="5">
        <f t="shared" si="173"/>
        <v>20.683333333333334</v>
      </c>
      <c r="G1253" s="5">
        <f t="shared" si="174"/>
        <v>-10.909090904752516</v>
      </c>
      <c r="H1253" s="5">
        <f t="shared" si="175"/>
        <v>676.28811161923909</v>
      </c>
      <c r="I1253" s="5">
        <f t="shared" si="176"/>
        <v>-13974.980320785846</v>
      </c>
      <c r="J1253" s="5">
        <f t="shared" si="177"/>
        <v>96262.198901144991</v>
      </c>
      <c r="K1253" s="5">
        <f t="shared" si="178"/>
        <v>1.9656060605484527</v>
      </c>
      <c r="L1253" s="5">
        <f t="shared" si="179"/>
        <v>20.683333333333334</v>
      </c>
      <c r="M1253" s="5">
        <f>$K1253+'2.Time_constants_correction'!$H$11*(3*$G1253*$E1253+2*$H1253*$F1253+$I1253)</f>
        <v>1.9656060605484527</v>
      </c>
      <c r="N1253" s="38">
        <f>$K1253+'2.Time_constants_correction'!$I$11*(3*$G1253*$E1253+2*$H1253*$F1253+$I1253)+'2.Time_constants_correction'!$I$13*(6*$G1253*$F1253+2*$H1253)</f>
        <v>1.9656060605484527</v>
      </c>
      <c r="O1253" s="5">
        <f>$K1253+'2.Time_constants_correction'!$J$11*(3*$G1253*$E1253+2*$H1253*$F1253+$I1253)+'2.Time_constants_correction'!$J$13*(6*$G1253*$F1253+2*$H1253)+'2.Time_constants_correction'!$J$15*(6*$G1253)</f>
        <v>1.9656060605484527</v>
      </c>
    </row>
    <row r="1254" spans="1:15" x14ac:dyDescent="0.4">
      <c r="A1254" s="5">
        <f>'2.Time_constants_correction'!B1258</f>
        <v>20.7</v>
      </c>
      <c r="B1254" s="5">
        <f>'2.Time_constants_correction'!F1258</f>
        <v>1.9670000000000001</v>
      </c>
      <c r="D1254" s="5">
        <f t="shared" si="171"/>
        <v>8869.7429999999986</v>
      </c>
      <c r="E1254" s="5">
        <f t="shared" si="172"/>
        <v>428.48999999999995</v>
      </c>
      <c r="F1254" s="5">
        <f t="shared" si="173"/>
        <v>20.7</v>
      </c>
      <c r="G1254" s="5">
        <f t="shared" si="174"/>
        <v>-9.1468531431314641</v>
      </c>
      <c r="H1254" s="5">
        <f t="shared" si="175"/>
        <v>567.32307669197405</v>
      </c>
      <c r="I1254" s="5">
        <f t="shared" si="176"/>
        <v>-11729.138853025295</v>
      </c>
      <c r="J1254" s="5">
        <f t="shared" si="177"/>
        <v>80833.111370258528</v>
      </c>
      <c r="K1254" s="5">
        <f t="shared" si="178"/>
        <v>1.9656060605484527</v>
      </c>
      <c r="L1254" s="5">
        <f t="shared" si="179"/>
        <v>20.7</v>
      </c>
      <c r="M1254" s="5">
        <f>$K1254+'2.Time_constants_correction'!$H$11*(3*$G1254*$E1254+2*$H1254*$F1254+$I1254)</f>
        <v>1.9656060605484527</v>
      </c>
      <c r="N1254" s="38">
        <f>$K1254+'2.Time_constants_correction'!$I$11*(3*$G1254*$E1254+2*$H1254*$F1254+$I1254)+'2.Time_constants_correction'!$I$13*(6*$G1254*$F1254+2*$H1254)</f>
        <v>1.9656060605484527</v>
      </c>
      <c r="O1254" s="5">
        <f>$K1254+'2.Time_constants_correction'!$J$11*(3*$G1254*$E1254+2*$H1254*$F1254+$I1254)+'2.Time_constants_correction'!$J$13*(6*$G1254*$F1254+2*$H1254)+'2.Time_constants_correction'!$J$15*(6*$G1254)</f>
        <v>1.9656060605484527</v>
      </c>
    </row>
    <row r="1255" spans="1:15" x14ac:dyDescent="0.4">
      <c r="A1255" s="5">
        <f>'2.Time_constants_correction'!B1259</f>
        <v>20.716666666666665</v>
      </c>
      <c r="B1255" s="5">
        <f>'2.Time_constants_correction'!F1259</f>
        <v>1.968</v>
      </c>
      <c r="D1255" s="5">
        <f t="shared" si="171"/>
        <v>8891.1847546296267</v>
      </c>
      <c r="E1255" s="5">
        <f t="shared" si="172"/>
        <v>429.18027777777769</v>
      </c>
      <c r="F1255" s="5">
        <f t="shared" si="173"/>
        <v>20.716666666666665</v>
      </c>
      <c r="G1255" s="5">
        <f t="shared" si="174"/>
        <v>2.1538461860391109</v>
      </c>
      <c r="H1255" s="5">
        <f t="shared" si="175"/>
        <v>-134.80999201144417</v>
      </c>
      <c r="I1255" s="5">
        <f t="shared" si="176"/>
        <v>2812.4166060235402</v>
      </c>
      <c r="J1255" s="5">
        <f t="shared" si="177"/>
        <v>-19554.386418159687</v>
      </c>
      <c r="K1255" s="5">
        <f t="shared" si="178"/>
        <v>1.9654910644967458</v>
      </c>
      <c r="L1255" s="5">
        <f t="shared" si="179"/>
        <v>20.716666666666665</v>
      </c>
      <c r="M1255" s="5">
        <f>$K1255+'2.Time_constants_correction'!$H$11*(3*$G1255*$E1255+2*$H1255*$F1255+$I1255)</f>
        <v>1.9654910644967458</v>
      </c>
      <c r="N1255" s="38">
        <f>$K1255+'2.Time_constants_correction'!$I$11*(3*$G1255*$E1255+2*$H1255*$F1255+$I1255)+'2.Time_constants_correction'!$I$13*(6*$G1255*$F1255+2*$H1255)</f>
        <v>1.9654910644967458</v>
      </c>
      <c r="O1255" s="5">
        <f>$K1255+'2.Time_constants_correction'!$J$11*(3*$G1255*$E1255+2*$H1255*$F1255+$I1255)+'2.Time_constants_correction'!$J$13*(6*$G1255*$F1255+2*$H1255)+'2.Time_constants_correction'!$J$15*(6*$G1255)</f>
        <v>1.9654910644967458</v>
      </c>
    </row>
    <row r="1256" spans="1:15" x14ac:dyDescent="0.4">
      <c r="A1256" s="5">
        <f>'2.Time_constants_correction'!B1260</f>
        <v>20.733333333333334</v>
      </c>
      <c r="B1256" s="5">
        <f>'2.Time_constants_correction'!F1260</f>
        <v>1.9670000000000001</v>
      </c>
      <c r="D1256" s="5">
        <f t="shared" si="171"/>
        <v>8912.6610370370381</v>
      </c>
      <c r="E1256" s="5">
        <f t="shared" si="172"/>
        <v>429.87111111111113</v>
      </c>
      <c r="F1256" s="5">
        <f t="shared" si="173"/>
        <v>20.733333333333334</v>
      </c>
      <c r="G1256" s="5">
        <f t="shared" si="174"/>
        <v>6.5734266010070943</v>
      </c>
      <c r="H1256" s="5">
        <f t="shared" si="175"/>
        <v>-409.69590581160702</v>
      </c>
      <c r="I1256" s="5">
        <f t="shared" si="176"/>
        <v>8511.451269897314</v>
      </c>
      <c r="J1256" s="5">
        <f t="shared" si="177"/>
        <v>-58939.080776254021</v>
      </c>
      <c r="K1256" s="5">
        <f t="shared" si="178"/>
        <v>1.9644506603799528</v>
      </c>
      <c r="L1256" s="5">
        <f t="shared" si="179"/>
        <v>20.733333333333334</v>
      </c>
      <c r="M1256" s="5">
        <f>$K1256+'2.Time_constants_correction'!$H$11*(3*$G1256*$E1256+2*$H1256*$F1256+$I1256)</f>
        <v>1.9644506603799528</v>
      </c>
      <c r="N1256" s="38">
        <f>$K1256+'2.Time_constants_correction'!$I$11*(3*$G1256*$E1256+2*$H1256*$F1256+$I1256)+'2.Time_constants_correction'!$I$13*(6*$G1256*$F1256+2*$H1256)</f>
        <v>1.9644506603799528</v>
      </c>
      <c r="O1256" s="5">
        <f>$K1256+'2.Time_constants_correction'!$J$11*(3*$G1256*$E1256+2*$H1256*$F1256+$I1256)+'2.Time_constants_correction'!$J$13*(6*$G1256*$F1256+2*$H1256)+'2.Time_constants_correction'!$J$15*(6*$G1256)</f>
        <v>1.9644506603799528</v>
      </c>
    </row>
    <row r="1257" spans="1:15" x14ac:dyDescent="0.4">
      <c r="A1257" s="5">
        <f>'2.Time_constants_correction'!B1261</f>
        <v>20.75</v>
      </c>
      <c r="B1257" s="5">
        <f>'2.Time_constants_correction'!F1261</f>
        <v>1.9650000000000001</v>
      </c>
      <c r="D1257" s="5">
        <f t="shared" si="171"/>
        <v>8934.171875</v>
      </c>
      <c r="E1257" s="5">
        <f t="shared" si="172"/>
        <v>430.5625</v>
      </c>
      <c r="F1257" s="5">
        <f t="shared" si="173"/>
        <v>20.75</v>
      </c>
      <c r="G1257" s="5">
        <f t="shared" si="174"/>
        <v>15.272727305930928</v>
      </c>
      <c r="H1257" s="5">
        <f t="shared" si="175"/>
        <v>-951.69890316460851</v>
      </c>
      <c r="I1257" s="5">
        <f t="shared" si="176"/>
        <v>19767.762124089968</v>
      </c>
      <c r="J1257" s="5">
        <f t="shared" si="177"/>
        <v>-136862.41222618712</v>
      </c>
      <c r="K1257" s="5">
        <f t="shared" si="178"/>
        <v>1.9636060605407692</v>
      </c>
      <c r="L1257" s="5">
        <f t="shared" si="179"/>
        <v>20.75</v>
      </c>
      <c r="M1257" s="5">
        <f>$K1257+'2.Time_constants_correction'!$H$11*(3*$G1257*$E1257+2*$H1257*$F1257+$I1257)</f>
        <v>1.9636060605407692</v>
      </c>
      <c r="N1257" s="38">
        <f>$K1257+'2.Time_constants_correction'!$I$11*(3*$G1257*$E1257+2*$H1257*$F1257+$I1257)+'2.Time_constants_correction'!$I$13*(6*$G1257*$F1257+2*$H1257)</f>
        <v>1.9636060605407692</v>
      </c>
      <c r="O1257" s="5">
        <f>$K1257+'2.Time_constants_correction'!$J$11*(3*$G1257*$E1257+2*$H1257*$F1257+$I1257)+'2.Time_constants_correction'!$J$13*(6*$G1257*$F1257+2*$H1257)+'2.Time_constants_correction'!$J$15*(6*$G1257)</f>
        <v>1.9636060605407692</v>
      </c>
    </row>
    <row r="1258" spans="1:15" x14ac:dyDescent="0.4">
      <c r="A1258" s="5">
        <f>'2.Time_constants_correction'!B1262</f>
        <v>20.766666666666666</v>
      </c>
      <c r="B1258" s="5">
        <f>'2.Time_constants_correction'!F1262</f>
        <v>1.96</v>
      </c>
      <c r="D1258" s="5">
        <f t="shared" si="171"/>
        <v>8955.7172962962959</v>
      </c>
      <c r="E1258" s="5">
        <f t="shared" si="172"/>
        <v>431.2544444444444</v>
      </c>
      <c r="F1258" s="5">
        <f t="shared" si="173"/>
        <v>20.766666666666666</v>
      </c>
      <c r="G1258" s="5">
        <f t="shared" si="174"/>
        <v>16.923076899644322</v>
      </c>
      <c r="H1258" s="5">
        <f t="shared" si="175"/>
        <v>-1054.7658327028259</v>
      </c>
      <c r="I1258" s="5">
        <f t="shared" si="176"/>
        <v>21913.306727239491</v>
      </c>
      <c r="J1258" s="5">
        <f t="shared" si="177"/>
        <v>-151750.21429461252</v>
      </c>
      <c r="K1258" s="5">
        <f t="shared" si="178"/>
        <v>1.961369852127973</v>
      </c>
      <c r="L1258" s="5">
        <f t="shared" si="179"/>
        <v>20.766666666666666</v>
      </c>
      <c r="M1258" s="5">
        <f>$K1258+'2.Time_constants_correction'!$H$11*(3*$G1258*$E1258+2*$H1258*$F1258+$I1258)</f>
        <v>1.961369852127973</v>
      </c>
      <c r="N1258" s="38">
        <f>$K1258+'2.Time_constants_correction'!$I$11*(3*$G1258*$E1258+2*$H1258*$F1258+$I1258)+'2.Time_constants_correction'!$I$13*(6*$G1258*$F1258+2*$H1258)</f>
        <v>1.961369852127973</v>
      </c>
      <c r="O1258" s="5">
        <f>$K1258+'2.Time_constants_correction'!$J$11*(3*$G1258*$E1258+2*$H1258*$F1258+$I1258)+'2.Time_constants_correction'!$J$13*(6*$G1258*$F1258+2*$H1258)+'2.Time_constants_correction'!$J$15*(6*$G1258)</f>
        <v>1.961369852127973</v>
      </c>
    </row>
    <row r="1259" spans="1:15" x14ac:dyDescent="0.4">
      <c r="A1259" s="5">
        <f>'2.Time_constants_correction'!B1263</f>
        <v>20.783333333333335</v>
      </c>
      <c r="B1259" s="5">
        <f>'2.Time_constants_correction'!F1263</f>
        <v>1.9550000000000001</v>
      </c>
      <c r="D1259" s="5">
        <f t="shared" si="171"/>
        <v>8977.2973287037057</v>
      </c>
      <c r="E1259" s="5">
        <f t="shared" si="172"/>
        <v>431.94694444444451</v>
      </c>
      <c r="F1259" s="5">
        <f t="shared" si="173"/>
        <v>20.783333333333335</v>
      </c>
      <c r="G1259" s="5">
        <f t="shared" si="174"/>
        <v>8.9790209595624653</v>
      </c>
      <c r="H1259" s="5">
        <f t="shared" si="175"/>
        <v>-559.4163824031076</v>
      </c>
      <c r="I1259" s="5">
        <f t="shared" si="176"/>
        <v>11617.545782309246</v>
      </c>
      <c r="J1259" s="5">
        <f t="shared" si="177"/>
        <v>-80418.51204807905</v>
      </c>
      <c r="K1259" s="5">
        <f t="shared" si="178"/>
        <v>1.9582843822427094</v>
      </c>
      <c r="L1259" s="5">
        <f t="shared" si="179"/>
        <v>20.783333333333335</v>
      </c>
      <c r="M1259" s="5">
        <f>$K1259+'2.Time_constants_correction'!$H$11*(3*$G1259*$E1259+2*$H1259*$F1259+$I1259)</f>
        <v>1.9582843822427094</v>
      </c>
      <c r="N1259" s="38">
        <f>$K1259+'2.Time_constants_correction'!$I$11*(3*$G1259*$E1259+2*$H1259*$F1259+$I1259)+'2.Time_constants_correction'!$I$13*(6*$G1259*$F1259+2*$H1259)</f>
        <v>1.9582843822427094</v>
      </c>
      <c r="O1259" s="5">
        <f>$K1259+'2.Time_constants_correction'!$J$11*(3*$G1259*$E1259+2*$H1259*$F1259+$I1259)+'2.Time_constants_correction'!$J$13*(6*$G1259*$F1259+2*$H1259)+'2.Time_constants_correction'!$J$15*(6*$G1259)</f>
        <v>1.9582843822427094</v>
      </c>
    </row>
    <row r="1260" spans="1:15" x14ac:dyDescent="0.4">
      <c r="A1260" s="5">
        <f>'2.Time_constants_correction'!B1264</f>
        <v>20.8</v>
      </c>
      <c r="B1260" s="5">
        <f>'2.Time_constants_correction'!F1264</f>
        <v>1.9550000000000001</v>
      </c>
      <c r="D1260" s="5">
        <f t="shared" si="171"/>
        <v>8998.9120000000021</v>
      </c>
      <c r="E1260" s="5">
        <f t="shared" si="172"/>
        <v>432.64000000000004</v>
      </c>
      <c r="F1260" s="5">
        <f t="shared" si="173"/>
        <v>20.8</v>
      </c>
      <c r="G1260" s="5">
        <f t="shared" si="174"/>
        <v>-2.7412587234573964</v>
      </c>
      <c r="H1260" s="5">
        <f t="shared" si="175"/>
        <v>171.867531356331</v>
      </c>
      <c r="I1260" s="5">
        <f t="shared" si="176"/>
        <v>-3591.831719580598</v>
      </c>
      <c r="J1260" s="5">
        <f t="shared" si="177"/>
        <v>25023.633144887979</v>
      </c>
      <c r="K1260" s="5">
        <f t="shared" si="178"/>
        <v>1.9561219891402288</v>
      </c>
      <c r="L1260" s="5">
        <f t="shared" si="179"/>
        <v>20.8</v>
      </c>
      <c r="M1260" s="5">
        <f>$K1260+'2.Time_constants_correction'!$H$11*(3*$G1260*$E1260+2*$H1260*$F1260+$I1260)</f>
        <v>1.9561219891402288</v>
      </c>
      <c r="N1260" s="38">
        <f>$K1260+'2.Time_constants_correction'!$I$11*(3*$G1260*$E1260+2*$H1260*$F1260+$I1260)+'2.Time_constants_correction'!$I$13*(6*$G1260*$F1260+2*$H1260)</f>
        <v>1.9561219891402288</v>
      </c>
      <c r="O1260" s="5">
        <f>$K1260+'2.Time_constants_correction'!$J$11*(3*$G1260*$E1260+2*$H1260*$F1260+$I1260)+'2.Time_constants_correction'!$J$13*(6*$G1260*$F1260+2*$H1260)+'2.Time_constants_correction'!$J$15*(6*$G1260)</f>
        <v>1.9561219891402288</v>
      </c>
    </row>
    <row r="1261" spans="1:15" x14ac:dyDescent="0.4">
      <c r="A1261" s="5">
        <f>'2.Time_constants_correction'!B1265</f>
        <v>20.816666666666666</v>
      </c>
      <c r="B1261" s="5">
        <f>'2.Time_constants_correction'!F1265</f>
        <v>1.956</v>
      </c>
      <c r="D1261" s="5">
        <f t="shared" si="171"/>
        <v>9020.5613379629631</v>
      </c>
      <c r="E1261" s="5">
        <f t="shared" si="172"/>
        <v>433.33361111111111</v>
      </c>
      <c r="F1261" s="5">
        <f t="shared" si="173"/>
        <v>20.816666666666666</v>
      </c>
      <c r="G1261" s="5">
        <f t="shared" si="174"/>
        <v>-10.797202801833794</v>
      </c>
      <c r="H1261" s="5">
        <f t="shared" si="175"/>
        <v>675.11628400515622</v>
      </c>
      <c r="I1261" s="5">
        <f t="shared" si="176"/>
        <v>-14070.987845944312</v>
      </c>
      <c r="J1261" s="5">
        <f t="shared" si="177"/>
        <v>97759.271295598999</v>
      </c>
      <c r="K1261" s="5">
        <f t="shared" si="178"/>
        <v>1.9547513597644866</v>
      </c>
      <c r="L1261" s="5">
        <f t="shared" si="179"/>
        <v>20.816666666666666</v>
      </c>
      <c r="M1261" s="5">
        <f>$K1261+'2.Time_constants_correction'!$H$11*(3*$G1261*$E1261+2*$H1261*$F1261+$I1261)</f>
        <v>1.9547513597644866</v>
      </c>
      <c r="N1261" s="38">
        <f>$K1261+'2.Time_constants_correction'!$I$11*(3*$G1261*$E1261+2*$H1261*$F1261+$I1261)+'2.Time_constants_correction'!$I$13*(6*$G1261*$F1261+2*$H1261)</f>
        <v>1.9547513597644866</v>
      </c>
      <c r="O1261" s="5">
        <f>$K1261+'2.Time_constants_correction'!$J$11*(3*$G1261*$E1261+2*$H1261*$F1261+$I1261)+'2.Time_constants_correction'!$J$13*(6*$G1261*$F1261+2*$H1261)+'2.Time_constants_correction'!$J$15*(6*$G1261)</f>
        <v>1.9547513597644866</v>
      </c>
    </row>
    <row r="1262" spans="1:15" x14ac:dyDescent="0.4">
      <c r="A1262" s="5">
        <f>'2.Time_constants_correction'!B1266</f>
        <v>20.833333333333332</v>
      </c>
      <c r="B1262" s="5">
        <f>'2.Time_constants_correction'!F1266</f>
        <v>1.954</v>
      </c>
      <c r="D1262" s="5">
        <f t="shared" si="171"/>
        <v>9042.2453703703686</v>
      </c>
      <c r="E1262" s="5">
        <f t="shared" si="172"/>
        <v>434.02777777777771</v>
      </c>
      <c r="F1262" s="5">
        <f t="shared" si="173"/>
        <v>20.833333333333332</v>
      </c>
      <c r="G1262" s="5">
        <f t="shared" si="174"/>
        <v>-14.909090872627313</v>
      </c>
      <c r="H1262" s="5">
        <f t="shared" si="175"/>
        <v>932.29070701128671</v>
      </c>
      <c r="I1262" s="5">
        <f t="shared" si="176"/>
        <v>-19432.551072494083</v>
      </c>
      <c r="J1262" s="5">
        <f t="shared" si="177"/>
        <v>135018.36238227505</v>
      </c>
      <c r="K1262" s="5">
        <f t="shared" si="178"/>
        <v>1.9542595182429068</v>
      </c>
      <c r="L1262" s="5">
        <f t="shared" si="179"/>
        <v>20.833333333333332</v>
      </c>
      <c r="M1262" s="5">
        <f>$K1262+'2.Time_constants_correction'!$H$11*(3*$G1262*$E1262+2*$H1262*$F1262+$I1262)</f>
        <v>1.9542595182429068</v>
      </c>
      <c r="N1262" s="38">
        <f>$K1262+'2.Time_constants_correction'!$I$11*(3*$G1262*$E1262+2*$H1262*$F1262+$I1262)+'2.Time_constants_correction'!$I$13*(6*$G1262*$F1262+2*$H1262)</f>
        <v>1.9542595182429068</v>
      </c>
      <c r="O1262" s="5">
        <f>$K1262+'2.Time_constants_correction'!$J$11*(3*$G1262*$E1262+2*$H1262*$F1262+$I1262)+'2.Time_constants_correction'!$J$13*(6*$G1262*$F1262+2*$H1262)+'2.Time_constants_correction'!$J$15*(6*$G1262)</f>
        <v>1.9542595182429068</v>
      </c>
    </row>
    <row r="1263" spans="1:15" x14ac:dyDescent="0.4">
      <c r="A1263" s="5">
        <f>'2.Time_constants_correction'!B1267</f>
        <v>20.85</v>
      </c>
      <c r="B1263" s="5">
        <f>'2.Time_constants_correction'!F1267</f>
        <v>1.9530000000000001</v>
      </c>
      <c r="D1263" s="5">
        <f t="shared" si="171"/>
        <v>9063.9641250000022</v>
      </c>
      <c r="E1263" s="5">
        <f t="shared" si="172"/>
        <v>434.72250000000008</v>
      </c>
      <c r="F1263" s="5">
        <f t="shared" si="173"/>
        <v>20.85</v>
      </c>
      <c r="G1263" s="5">
        <f t="shared" si="174"/>
        <v>-6.0419580300003819</v>
      </c>
      <c r="H1263" s="5">
        <f t="shared" si="175"/>
        <v>377.86333591547924</v>
      </c>
      <c r="I1263" s="5">
        <f t="shared" si="176"/>
        <v>-7877.1924119816604</v>
      </c>
      <c r="J1263" s="5">
        <f t="shared" si="177"/>
        <v>54739.812752797967</v>
      </c>
      <c r="K1263" s="5">
        <f t="shared" si="178"/>
        <v>1.9541818181460258</v>
      </c>
      <c r="L1263" s="5">
        <f t="shared" si="179"/>
        <v>20.85</v>
      </c>
      <c r="M1263" s="5">
        <f>$K1263+'2.Time_constants_correction'!$H$11*(3*$G1263*$E1263+2*$H1263*$F1263+$I1263)</f>
        <v>1.9541818181460258</v>
      </c>
      <c r="N1263" s="38">
        <f>$K1263+'2.Time_constants_correction'!$I$11*(3*$G1263*$E1263+2*$H1263*$F1263+$I1263)+'2.Time_constants_correction'!$I$13*(6*$G1263*$F1263+2*$H1263)</f>
        <v>1.9541818181460258</v>
      </c>
      <c r="O1263" s="5">
        <f>$K1263+'2.Time_constants_correction'!$J$11*(3*$G1263*$E1263+2*$H1263*$F1263+$I1263)+'2.Time_constants_correction'!$J$13*(6*$G1263*$F1263+2*$H1263)+'2.Time_constants_correction'!$J$15*(6*$G1263)</f>
        <v>1.9541818181460258</v>
      </c>
    </row>
    <row r="1264" spans="1:15" x14ac:dyDescent="0.4">
      <c r="A1264" s="5">
        <f>'2.Time_constants_correction'!B1268</f>
        <v>20.866666666666667</v>
      </c>
      <c r="B1264" s="5">
        <f>'2.Time_constants_correction'!F1268</f>
        <v>1.9550000000000001</v>
      </c>
      <c r="D1264" s="5">
        <f t="shared" si="171"/>
        <v>9085.7176296296311</v>
      </c>
      <c r="E1264" s="5">
        <f t="shared" si="172"/>
        <v>435.41777777777781</v>
      </c>
      <c r="F1264" s="5">
        <f t="shared" si="173"/>
        <v>20.866666666666667</v>
      </c>
      <c r="G1264" s="5">
        <f t="shared" si="174"/>
        <v>12.36363635969499</v>
      </c>
      <c r="H1264" s="5">
        <f t="shared" si="175"/>
        <v>-774.09830145231422</v>
      </c>
      <c r="I1264" s="5">
        <f t="shared" si="176"/>
        <v>16155.562334764916</v>
      </c>
      <c r="J1264" s="5">
        <f t="shared" si="177"/>
        <v>-112387.12727609085</v>
      </c>
      <c r="K1264" s="5">
        <f t="shared" si="178"/>
        <v>1.9534156954032369</v>
      </c>
      <c r="L1264" s="5">
        <f t="shared" si="179"/>
        <v>20.866666666666667</v>
      </c>
      <c r="M1264" s="5">
        <f>$K1264+'2.Time_constants_correction'!$H$11*(3*$G1264*$E1264+2*$H1264*$F1264+$I1264)</f>
        <v>1.9534156954032369</v>
      </c>
      <c r="N1264" s="38">
        <f>$K1264+'2.Time_constants_correction'!$I$11*(3*$G1264*$E1264+2*$H1264*$F1264+$I1264)+'2.Time_constants_correction'!$I$13*(6*$G1264*$F1264+2*$H1264)</f>
        <v>1.9534156954032369</v>
      </c>
      <c r="O1264" s="5">
        <f>$K1264+'2.Time_constants_correction'!$J$11*(3*$G1264*$E1264+2*$H1264*$F1264+$I1264)+'2.Time_constants_correction'!$J$13*(6*$G1264*$F1264+2*$H1264)+'2.Time_constants_correction'!$J$15*(6*$G1264)</f>
        <v>1.9534156954032369</v>
      </c>
    </row>
    <row r="1265" spans="1:15" x14ac:dyDescent="0.4">
      <c r="A1265" s="5">
        <f>'2.Time_constants_correction'!B1269</f>
        <v>20.883333333333333</v>
      </c>
      <c r="B1265" s="5">
        <f>'2.Time_constants_correction'!F1269</f>
        <v>1.956</v>
      </c>
      <c r="D1265" s="5">
        <f t="shared" si="171"/>
        <v>9107.505912037037</v>
      </c>
      <c r="E1265" s="5">
        <f t="shared" si="172"/>
        <v>436.11361111111108</v>
      </c>
      <c r="F1265" s="5">
        <f t="shared" si="173"/>
        <v>20.883333333333333</v>
      </c>
      <c r="G1265" s="5">
        <f t="shared" si="174"/>
        <v>6.1538461880103883</v>
      </c>
      <c r="H1265" s="5">
        <f t="shared" si="175"/>
        <v>-385.54485728636382</v>
      </c>
      <c r="I1265" s="5">
        <f t="shared" si="176"/>
        <v>8051.5275794325635</v>
      </c>
      <c r="J1265" s="5">
        <f t="shared" si="177"/>
        <v>-56045.612126709049</v>
      </c>
      <c r="K1265" s="5">
        <f t="shared" si="178"/>
        <v>1.9527397047495469</v>
      </c>
      <c r="L1265" s="5">
        <f t="shared" si="179"/>
        <v>20.883333333333333</v>
      </c>
      <c r="M1265" s="5">
        <f>$K1265+'2.Time_constants_correction'!$H$11*(3*$G1265*$E1265+2*$H1265*$F1265+$I1265)</f>
        <v>1.9527397047495469</v>
      </c>
      <c r="N1265" s="38">
        <f>$K1265+'2.Time_constants_correction'!$I$11*(3*$G1265*$E1265+2*$H1265*$F1265+$I1265)+'2.Time_constants_correction'!$I$13*(6*$G1265*$F1265+2*$H1265)</f>
        <v>1.9527397047495469</v>
      </c>
      <c r="O1265" s="5">
        <f>$K1265+'2.Time_constants_correction'!$J$11*(3*$G1265*$E1265+2*$H1265*$F1265+$I1265)+'2.Time_constants_correction'!$J$13*(6*$G1265*$F1265+2*$H1265)+'2.Time_constants_correction'!$J$15*(6*$G1265)</f>
        <v>1.9527397047495469</v>
      </c>
    </row>
    <row r="1266" spans="1:15" x14ac:dyDescent="0.4">
      <c r="A1266" s="5">
        <f>'2.Time_constants_correction'!B1270</f>
        <v>20.9</v>
      </c>
      <c r="B1266" s="5">
        <f>'2.Time_constants_correction'!F1270</f>
        <v>1.952</v>
      </c>
      <c r="D1266" s="5">
        <f t="shared" si="171"/>
        <v>9129.3289999999979</v>
      </c>
      <c r="E1266" s="5">
        <f t="shared" si="172"/>
        <v>436.80999999999995</v>
      </c>
      <c r="F1266" s="5">
        <f t="shared" si="173"/>
        <v>20.9</v>
      </c>
      <c r="G1266" s="5">
        <f t="shared" si="174"/>
        <v>2.5454545779316828</v>
      </c>
      <c r="H1266" s="5">
        <f t="shared" si="175"/>
        <v>-159.4505514877294</v>
      </c>
      <c r="I1266" s="5">
        <f t="shared" si="176"/>
        <v>3329.3449632298407</v>
      </c>
      <c r="J1266" s="5">
        <f t="shared" si="177"/>
        <v>-23170.054699465138</v>
      </c>
      <c r="K1266" s="5">
        <f t="shared" si="178"/>
        <v>1.9519331779374625</v>
      </c>
      <c r="L1266" s="5">
        <f t="shared" si="179"/>
        <v>20.9</v>
      </c>
      <c r="M1266" s="5">
        <f>$K1266+'2.Time_constants_correction'!$H$11*(3*$G1266*$E1266+2*$H1266*$F1266+$I1266)</f>
        <v>1.9519331779374625</v>
      </c>
      <c r="N1266" s="38">
        <f>$K1266+'2.Time_constants_correction'!$I$11*(3*$G1266*$E1266+2*$H1266*$F1266+$I1266)+'2.Time_constants_correction'!$I$13*(6*$G1266*$F1266+2*$H1266)</f>
        <v>1.9519331779374625</v>
      </c>
      <c r="O1266" s="5">
        <f>$K1266+'2.Time_constants_correction'!$J$11*(3*$G1266*$E1266+2*$H1266*$F1266+$I1266)+'2.Time_constants_correction'!$J$13*(6*$G1266*$F1266+2*$H1266)+'2.Time_constants_correction'!$J$15*(6*$G1266)</f>
        <v>1.9519331779374625</v>
      </c>
    </row>
    <row r="1267" spans="1:15" x14ac:dyDescent="0.4">
      <c r="A1267" s="5">
        <f>'2.Time_constants_correction'!B1271</f>
        <v>20.916666666666668</v>
      </c>
      <c r="B1267" s="5">
        <f>'2.Time_constants_correction'!F1271</f>
        <v>1.95</v>
      </c>
      <c r="D1267" s="5">
        <f t="shared" si="171"/>
        <v>9151.1869212962974</v>
      </c>
      <c r="E1267" s="5">
        <f t="shared" si="172"/>
        <v>437.50694444444451</v>
      </c>
      <c r="F1267" s="5">
        <f t="shared" si="173"/>
        <v>20.916666666666668</v>
      </c>
      <c r="G1267" s="5">
        <f t="shared" si="174"/>
        <v>5.2867133275603413</v>
      </c>
      <c r="H1267" s="5">
        <f t="shared" si="175"/>
        <v>-331.49490765909019</v>
      </c>
      <c r="I1267" s="5">
        <f t="shared" si="176"/>
        <v>6928.5634402689557</v>
      </c>
      <c r="J1267" s="5">
        <f t="shared" si="177"/>
        <v>-48268.878425194911</v>
      </c>
      <c r="K1267" s="5">
        <f t="shared" si="178"/>
        <v>1.9512447552551748</v>
      </c>
      <c r="L1267" s="5">
        <f t="shared" si="179"/>
        <v>20.916666666666668</v>
      </c>
      <c r="M1267" s="5">
        <f>$K1267+'2.Time_constants_correction'!$H$11*(3*$G1267*$E1267+2*$H1267*$F1267+$I1267)</f>
        <v>1.9512447552551748</v>
      </c>
      <c r="N1267" s="38">
        <f>$K1267+'2.Time_constants_correction'!$I$11*(3*$G1267*$E1267+2*$H1267*$F1267+$I1267)+'2.Time_constants_correction'!$I$13*(6*$G1267*$F1267+2*$H1267)</f>
        <v>1.9512447552551748</v>
      </c>
      <c r="O1267" s="5">
        <f>$K1267+'2.Time_constants_correction'!$J$11*(3*$G1267*$E1267+2*$H1267*$F1267+$I1267)+'2.Time_constants_correction'!$J$13*(6*$G1267*$F1267+2*$H1267)+'2.Time_constants_correction'!$J$15*(6*$G1267)</f>
        <v>1.9512447552551748</v>
      </c>
    </row>
    <row r="1268" spans="1:15" x14ac:dyDescent="0.4">
      <c r="A1268" s="5">
        <f>'2.Time_constants_correction'!B1272</f>
        <v>20.933333333333334</v>
      </c>
      <c r="B1268" s="5">
        <f>'2.Time_constants_correction'!F1272</f>
        <v>1.946</v>
      </c>
      <c r="D1268" s="5">
        <f t="shared" si="171"/>
        <v>9173.0797037037046</v>
      </c>
      <c r="E1268" s="5">
        <f t="shared" si="172"/>
        <v>438.20444444444445</v>
      </c>
      <c r="F1268" s="5">
        <f t="shared" si="173"/>
        <v>20.933333333333334</v>
      </c>
      <c r="G1268" s="5">
        <f t="shared" si="174"/>
        <v>-8.167832135591274</v>
      </c>
      <c r="H1268" s="5">
        <f t="shared" si="175"/>
        <v>513.11887909291261</v>
      </c>
      <c r="I1268" s="5">
        <f t="shared" si="176"/>
        <v>-10745.02057916454</v>
      </c>
      <c r="J1268" s="5">
        <f t="shared" si="177"/>
        <v>75004.25041000513</v>
      </c>
      <c r="K1268" s="5">
        <f t="shared" si="178"/>
        <v>1.951113442046335</v>
      </c>
      <c r="L1268" s="5">
        <f t="shared" si="179"/>
        <v>20.933333333333334</v>
      </c>
      <c r="M1268" s="5">
        <f>$K1268+'2.Time_constants_correction'!$H$11*(3*$G1268*$E1268+2*$H1268*$F1268+$I1268)</f>
        <v>1.951113442046335</v>
      </c>
      <c r="N1268" s="38">
        <f>$K1268+'2.Time_constants_correction'!$I$11*(3*$G1268*$E1268+2*$H1268*$F1268+$I1268)+'2.Time_constants_correction'!$I$13*(6*$G1268*$F1268+2*$H1268)</f>
        <v>1.951113442046335</v>
      </c>
      <c r="O1268" s="5">
        <f>$K1268+'2.Time_constants_correction'!$J$11*(3*$G1268*$E1268+2*$H1268*$F1268+$I1268)+'2.Time_constants_correction'!$J$13*(6*$G1268*$F1268+2*$H1268)+'2.Time_constants_correction'!$J$15*(6*$G1268)</f>
        <v>1.951113442046335</v>
      </c>
    </row>
    <row r="1269" spans="1:15" x14ac:dyDescent="0.4">
      <c r="A1269" s="5">
        <f>'2.Time_constants_correction'!B1273</f>
        <v>20.95</v>
      </c>
      <c r="B1269" s="5">
        <f>'2.Time_constants_correction'!F1273</f>
        <v>1.948</v>
      </c>
      <c r="D1269" s="5">
        <f t="shared" si="171"/>
        <v>9195.0073749999992</v>
      </c>
      <c r="E1269" s="5">
        <f t="shared" si="172"/>
        <v>438.90249999999997</v>
      </c>
      <c r="F1269" s="5">
        <f t="shared" si="173"/>
        <v>20.95</v>
      </c>
      <c r="G1269" s="5">
        <f t="shared" si="174"/>
        <v>-19.32867130967659</v>
      </c>
      <c r="H1269" s="5">
        <f t="shared" si="175"/>
        <v>1214.8685302751339</v>
      </c>
      <c r="I1269" s="5">
        <f t="shared" si="176"/>
        <v>-25452.724699171962</v>
      </c>
      <c r="J1269" s="5">
        <f t="shared" si="177"/>
        <v>177754.97339740256</v>
      </c>
      <c r="K1269" s="5">
        <f t="shared" si="178"/>
        <v>1.9508174047805369</v>
      </c>
      <c r="L1269" s="5">
        <f t="shared" si="179"/>
        <v>20.95</v>
      </c>
      <c r="M1269" s="5">
        <f>$K1269+'2.Time_constants_correction'!$H$11*(3*$G1269*$E1269+2*$H1269*$F1269+$I1269)</f>
        <v>1.9508174047805369</v>
      </c>
      <c r="N1269" s="38">
        <f>$K1269+'2.Time_constants_correction'!$I$11*(3*$G1269*$E1269+2*$H1269*$F1269+$I1269)+'2.Time_constants_correction'!$I$13*(6*$G1269*$F1269+2*$H1269)</f>
        <v>1.9508174047805369</v>
      </c>
      <c r="O1269" s="5">
        <f>$K1269+'2.Time_constants_correction'!$J$11*(3*$G1269*$E1269+2*$H1269*$F1269+$I1269)+'2.Time_constants_correction'!$J$13*(6*$G1269*$F1269+2*$H1269)+'2.Time_constants_correction'!$J$15*(6*$G1269)</f>
        <v>1.9508174047805369</v>
      </c>
    </row>
    <row r="1270" spans="1:15" x14ac:dyDescent="0.4">
      <c r="A1270" s="5">
        <f>'2.Time_constants_correction'!B1274</f>
        <v>20.966666666666665</v>
      </c>
      <c r="B1270" s="5">
        <f>'2.Time_constants_correction'!F1274</f>
        <v>1.958</v>
      </c>
      <c r="D1270" s="5">
        <f t="shared" si="171"/>
        <v>9216.9699629629613</v>
      </c>
      <c r="E1270" s="5">
        <f t="shared" si="172"/>
        <v>439.60111111111104</v>
      </c>
      <c r="F1270" s="5">
        <f t="shared" si="173"/>
        <v>20.966666666666665</v>
      </c>
      <c r="G1270" s="5">
        <f t="shared" si="174"/>
        <v>-12.531468547255402</v>
      </c>
      <c r="H1270" s="5">
        <f t="shared" si="175"/>
        <v>788.04455643862264</v>
      </c>
      <c r="I1270" s="5">
        <f t="shared" si="176"/>
        <v>-16518.774172268826</v>
      </c>
      <c r="J1270" s="5">
        <f t="shared" si="177"/>
        <v>115422.4887371634</v>
      </c>
      <c r="K1270" s="5">
        <f t="shared" si="178"/>
        <v>1.9503488733898848</v>
      </c>
      <c r="L1270" s="5">
        <f t="shared" si="179"/>
        <v>20.966666666666665</v>
      </c>
      <c r="M1270" s="5">
        <f>$K1270+'2.Time_constants_correction'!$H$11*(3*$G1270*$E1270+2*$H1270*$F1270+$I1270)</f>
        <v>1.9503488733898848</v>
      </c>
      <c r="N1270" s="38">
        <f>$K1270+'2.Time_constants_correction'!$I$11*(3*$G1270*$E1270+2*$H1270*$F1270+$I1270)+'2.Time_constants_correction'!$I$13*(6*$G1270*$F1270+2*$H1270)</f>
        <v>1.9503488733898848</v>
      </c>
      <c r="O1270" s="5">
        <f>$K1270+'2.Time_constants_correction'!$J$11*(3*$G1270*$E1270+2*$H1270*$F1270+$I1270)+'2.Time_constants_correction'!$J$13*(6*$G1270*$F1270+2*$H1270)+'2.Time_constants_correction'!$J$15*(6*$G1270)</f>
        <v>1.9503488733898848</v>
      </c>
    </row>
    <row r="1271" spans="1:15" x14ac:dyDescent="0.4">
      <c r="A1271" s="5">
        <f>'2.Time_constants_correction'!B1275</f>
        <v>20.983333333333334</v>
      </c>
      <c r="B1271" s="5">
        <f>'2.Time_constants_correction'!F1275</f>
        <v>1.9490000000000001</v>
      </c>
      <c r="D1271" s="5">
        <f t="shared" si="171"/>
        <v>9238.9674953703707</v>
      </c>
      <c r="E1271" s="5">
        <f t="shared" si="172"/>
        <v>440.30027777777781</v>
      </c>
      <c r="F1271" s="5">
        <f t="shared" si="173"/>
        <v>20.983333333333334</v>
      </c>
      <c r="G1271" s="5">
        <f t="shared" si="174"/>
        <v>5.2587412185439639</v>
      </c>
      <c r="H1271" s="5">
        <f t="shared" si="175"/>
        <v>-331.60619127451338</v>
      </c>
      <c r="I1271" s="5">
        <f t="shared" si="176"/>
        <v>6970.0599213206342</v>
      </c>
      <c r="J1271" s="5">
        <f t="shared" si="177"/>
        <v>-48832.181662255869</v>
      </c>
      <c r="K1271" s="5">
        <f t="shared" si="178"/>
        <v>1.9500738149945391</v>
      </c>
      <c r="L1271" s="5">
        <f t="shared" si="179"/>
        <v>20.983333333333334</v>
      </c>
      <c r="M1271" s="5">
        <f>$K1271+'2.Time_constants_correction'!$H$11*(3*$G1271*$E1271+2*$H1271*$F1271+$I1271)</f>
        <v>1.9500738149945391</v>
      </c>
      <c r="N1271" s="38">
        <f>$K1271+'2.Time_constants_correction'!$I$11*(3*$G1271*$E1271+2*$H1271*$F1271+$I1271)+'2.Time_constants_correction'!$I$13*(6*$G1271*$F1271+2*$H1271)</f>
        <v>1.9500738149945391</v>
      </c>
      <c r="O1271" s="5">
        <f>$K1271+'2.Time_constants_correction'!$J$11*(3*$G1271*$E1271+2*$H1271*$F1271+$I1271)+'2.Time_constants_correction'!$J$13*(6*$G1271*$F1271+2*$H1271)+'2.Time_constants_correction'!$J$15*(6*$G1271)</f>
        <v>1.9500738149945391</v>
      </c>
    </row>
    <row r="1272" spans="1:15" x14ac:dyDescent="0.4">
      <c r="A1272" s="5">
        <f>'2.Time_constants_correction'!B1276</f>
        <v>21</v>
      </c>
      <c r="B1272" s="5">
        <f>'2.Time_constants_correction'!F1276</f>
        <v>1.95</v>
      </c>
      <c r="D1272" s="5">
        <f t="shared" si="171"/>
        <v>9261</v>
      </c>
      <c r="E1272" s="5">
        <f t="shared" si="172"/>
        <v>441</v>
      </c>
      <c r="F1272" s="5">
        <f t="shared" si="173"/>
        <v>21</v>
      </c>
      <c r="G1272" s="5">
        <f t="shared" si="174"/>
        <v>18.069929995493208</v>
      </c>
      <c r="H1272" s="5">
        <f t="shared" si="175"/>
        <v>-1139.0011941087398</v>
      </c>
      <c r="I1272" s="5">
        <f t="shared" si="176"/>
        <v>23931.394925262051</v>
      </c>
      <c r="J1272" s="5">
        <f t="shared" si="177"/>
        <v>-167603.43919435609</v>
      </c>
      <c r="K1272" s="5">
        <f t="shared" si="178"/>
        <v>1.9493224553298205</v>
      </c>
      <c r="L1272" s="5">
        <f t="shared" si="179"/>
        <v>21</v>
      </c>
      <c r="M1272" s="5">
        <f>$K1272+'2.Time_constants_correction'!$H$11*(3*$G1272*$E1272+2*$H1272*$F1272+$I1272)</f>
        <v>1.9493224553298205</v>
      </c>
      <c r="N1272" s="38">
        <f>$K1272+'2.Time_constants_correction'!$I$11*(3*$G1272*$E1272+2*$H1272*$F1272+$I1272)+'2.Time_constants_correction'!$I$13*(6*$G1272*$F1272+2*$H1272)</f>
        <v>1.9493224553298205</v>
      </c>
      <c r="O1272" s="5">
        <f>$K1272+'2.Time_constants_correction'!$J$11*(3*$G1272*$E1272+2*$H1272*$F1272+$I1272)+'2.Time_constants_correction'!$J$13*(6*$G1272*$F1272+2*$H1272)+'2.Time_constants_correction'!$J$15*(6*$G1272)</f>
        <v>1.9493224553298205</v>
      </c>
    </row>
    <row r="1273" spans="1:15" x14ac:dyDescent="0.4">
      <c r="A1273" s="5">
        <f>'2.Time_constants_correction'!B1277</f>
        <v>21.016666666666666</v>
      </c>
      <c r="B1273" s="5">
        <f>'2.Time_constants_correction'!F1277</f>
        <v>1.954</v>
      </c>
      <c r="D1273" s="5">
        <f t="shared" si="171"/>
        <v>9283.0675046296274</v>
      </c>
      <c r="E1273" s="5">
        <f t="shared" si="172"/>
        <v>441.70027777777773</v>
      </c>
      <c r="F1273" s="5">
        <f t="shared" si="173"/>
        <v>21.016666666666666</v>
      </c>
      <c r="G1273" s="5">
        <f t="shared" si="174"/>
        <v>19.552447631571411</v>
      </c>
      <c r="H1273" s="5">
        <f t="shared" si="175"/>
        <v>-1233.2571478469072</v>
      </c>
      <c r="I1273" s="5">
        <f t="shared" si="176"/>
        <v>25928.795432894312</v>
      </c>
      <c r="J1273" s="5">
        <f t="shared" si="177"/>
        <v>-181711.5686843326</v>
      </c>
      <c r="K1273" s="5">
        <f t="shared" si="178"/>
        <v>1.9484662004979327</v>
      </c>
      <c r="L1273" s="5">
        <f t="shared" si="179"/>
        <v>21.016666666666666</v>
      </c>
      <c r="M1273" s="5">
        <f>$K1273+'2.Time_constants_correction'!$H$11*(3*$G1273*$E1273+2*$H1273*$F1273+$I1273)</f>
        <v>1.9484662004979327</v>
      </c>
      <c r="N1273" s="38">
        <f>$K1273+'2.Time_constants_correction'!$I$11*(3*$G1273*$E1273+2*$H1273*$F1273+$I1273)+'2.Time_constants_correction'!$I$13*(6*$G1273*$F1273+2*$H1273)</f>
        <v>1.9484662004979327</v>
      </c>
      <c r="O1273" s="5">
        <f>$K1273+'2.Time_constants_correction'!$J$11*(3*$G1273*$E1273+2*$H1273*$F1273+$I1273)+'2.Time_constants_correction'!$J$13*(6*$G1273*$F1273+2*$H1273)+'2.Time_constants_correction'!$J$15*(6*$G1273)</f>
        <v>1.9484662004979327</v>
      </c>
    </row>
    <row r="1274" spans="1:15" x14ac:dyDescent="0.4">
      <c r="A1274" s="5">
        <f>'2.Time_constants_correction'!B1278</f>
        <v>21.033333333333335</v>
      </c>
      <c r="B1274" s="5">
        <f>'2.Time_constants_correction'!F1278</f>
        <v>1.9430000000000001</v>
      </c>
      <c r="D1274" s="5">
        <f t="shared" si="171"/>
        <v>9305.1700370370381</v>
      </c>
      <c r="E1274" s="5">
        <f t="shared" si="172"/>
        <v>442.40111111111116</v>
      </c>
      <c r="F1274" s="5">
        <f t="shared" si="173"/>
        <v>21.033333333333335</v>
      </c>
      <c r="G1274" s="5">
        <f t="shared" si="174"/>
        <v>9.9860139874584259</v>
      </c>
      <c r="H1274" s="5">
        <f t="shared" si="175"/>
        <v>-629.83576432621976</v>
      </c>
      <c r="I1274" s="5">
        <f t="shared" si="176"/>
        <v>13241.51095426907</v>
      </c>
      <c r="J1274" s="5">
        <f t="shared" si="177"/>
        <v>-92792.683552930073</v>
      </c>
      <c r="K1274" s="5">
        <f t="shared" si="178"/>
        <v>1.946375291357981</v>
      </c>
      <c r="L1274" s="5">
        <f t="shared" si="179"/>
        <v>21.033333333333335</v>
      </c>
      <c r="M1274" s="5">
        <f>$K1274+'2.Time_constants_correction'!$H$11*(3*$G1274*$E1274+2*$H1274*$F1274+$I1274)</f>
        <v>1.946375291357981</v>
      </c>
      <c r="N1274" s="38">
        <f>$K1274+'2.Time_constants_correction'!$I$11*(3*$G1274*$E1274+2*$H1274*$F1274+$I1274)+'2.Time_constants_correction'!$I$13*(6*$G1274*$F1274+2*$H1274)</f>
        <v>1.946375291357981</v>
      </c>
      <c r="O1274" s="5">
        <f>$K1274+'2.Time_constants_correction'!$J$11*(3*$G1274*$E1274+2*$H1274*$F1274+$I1274)+'2.Time_constants_correction'!$J$13*(6*$G1274*$F1274+2*$H1274)+'2.Time_constants_correction'!$J$15*(6*$G1274)</f>
        <v>1.946375291357981</v>
      </c>
    </row>
    <row r="1275" spans="1:15" x14ac:dyDescent="0.4">
      <c r="A1275" s="5">
        <f>'2.Time_constants_correction'!B1279</f>
        <v>21.05</v>
      </c>
      <c r="B1275" s="5">
        <f>'2.Time_constants_correction'!F1279</f>
        <v>1.9379999999999999</v>
      </c>
      <c r="D1275" s="5">
        <f t="shared" si="171"/>
        <v>9327.3076250000013</v>
      </c>
      <c r="E1275" s="5">
        <f t="shared" si="172"/>
        <v>443.10250000000002</v>
      </c>
      <c r="F1275" s="5">
        <f t="shared" si="173"/>
        <v>21.05</v>
      </c>
      <c r="G1275" s="5">
        <f t="shared" si="174"/>
        <v>-2.3776223922526807</v>
      </c>
      <c r="H1275" s="5">
        <f t="shared" si="175"/>
        <v>151.37063029498159</v>
      </c>
      <c r="I1275" s="5">
        <f t="shared" si="176"/>
        <v>-3212.1531585501189</v>
      </c>
      <c r="J1275" s="5">
        <f t="shared" si="177"/>
        <v>22721.878565562904</v>
      </c>
      <c r="K1275" s="5">
        <f t="shared" si="178"/>
        <v>1.9438197358103935</v>
      </c>
      <c r="L1275" s="5">
        <f t="shared" si="179"/>
        <v>21.05</v>
      </c>
      <c r="M1275" s="5">
        <f>$K1275+'2.Time_constants_correction'!$H$11*(3*$G1275*$E1275+2*$H1275*$F1275+$I1275)</f>
        <v>1.9438197358103935</v>
      </c>
      <c r="N1275" s="38">
        <f>$K1275+'2.Time_constants_correction'!$I$11*(3*$G1275*$E1275+2*$H1275*$F1275+$I1275)+'2.Time_constants_correction'!$I$13*(6*$G1275*$F1275+2*$H1275)</f>
        <v>1.9438197358103935</v>
      </c>
      <c r="O1275" s="5">
        <f>$K1275+'2.Time_constants_correction'!$J$11*(3*$G1275*$E1275+2*$H1275*$F1275+$I1275)+'2.Time_constants_correction'!$J$13*(6*$G1275*$F1275+2*$H1275)+'2.Time_constants_correction'!$J$15*(6*$G1275)</f>
        <v>1.9438197358103935</v>
      </c>
    </row>
    <row r="1276" spans="1:15" x14ac:dyDescent="0.4">
      <c r="A1276" s="5">
        <f>'2.Time_constants_correction'!B1280</f>
        <v>21.066666666666666</v>
      </c>
      <c r="B1276" s="5">
        <f>'2.Time_constants_correction'!F1280</f>
        <v>1.9419999999999999</v>
      </c>
      <c r="D1276" s="5">
        <f t="shared" si="171"/>
        <v>9349.4802962962949</v>
      </c>
      <c r="E1276" s="5">
        <f t="shared" si="172"/>
        <v>443.80444444444441</v>
      </c>
      <c r="F1276" s="5">
        <f t="shared" si="173"/>
        <v>21.066666666666666</v>
      </c>
      <c r="G1276" s="5">
        <f t="shared" si="174"/>
        <v>-8.335664330263544</v>
      </c>
      <c r="H1276" s="5">
        <f t="shared" si="175"/>
        <v>527.55284681139301</v>
      </c>
      <c r="I1276" s="5">
        <f t="shared" si="176"/>
        <v>-11129.323051967167</v>
      </c>
      <c r="J1276" s="5">
        <f t="shared" si="177"/>
        <v>78263.514458275313</v>
      </c>
      <c r="K1276" s="5">
        <f t="shared" si="178"/>
        <v>1.9441787101677619</v>
      </c>
      <c r="L1276" s="5">
        <f t="shared" si="179"/>
        <v>21.066666666666666</v>
      </c>
      <c r="M1276" s="5">
        <f>$K1276+'2.Time_constants_correction'!$H$11*(3*$G1276*$E1276+2*$H1276*$F1276+$I1276)</f>
        <v>1.9441787101677619</v>
      </c>
      <c r="N1276" s="38">
        <f>$K1276+'2.Time_constants_correction'!$I$11*(3*$G1276*$E1276+2*$H1276*$F1276+$I1276)+'2.Time_constants_correction'!$I$13*(6*$G1276*$F1276+2*$H1276)</f>
        <v>1.9441787101677619</v>
      </c>
      <c r="O1276" s="5">
        <f>$K1276+'2.Time_constants_correction'!$J$11*(3*$G1276*$E1276+2*$H1276*$F1276+$I1276)+'2.Time_constants_correction'!$J$13*(6*$G1276*$F1276+2*$H1276)+'2.Time_constants_correction'!$J$15*(6*$G1276)</f>
        <v>1.9441787101677619</v>
      </c>
    </row>
    <row r="1277" spans="1:15" x14ac:dyDescent="0.4">
      <c r="A1277" s="5">
        <f>'2.Time_constants_correction'!B1281</f>
        <v>21.083333333333332</v>
      </c>
      <c r="B1277" s="5">
        <f>'2.Time_constants_correction'!F1281</f>
        <v>1.946</v>
      </c>
      <c r="D1277" s="5">
        <f t="shared" si="171"/>
        <v>9371.6880787037026</v>
      </c>
      <c r="E1277" s="5">
        <f t="shared" si="172"/>
        <v>444.5069444444444</v>
      </c>
      <c r="F1277" s="5">
        <f t="shared" si="173"/>
        <v>21.083333333333332</v>
      </c>
      <c r="G1277" s="5">
        <f t="shared" si="174"/>
        <v>-15.384615405640732</v>
      </c>
      <c r="H1277" s="5">
        <f t="shared" si="175"/>
        <v>973.91288844247833</v>
      </c>
      <c r="I1277" s="5">
        <f t="shared" si="176"/>
        <v>-20550.886217392785</v>
      </c>
      <c r="J1277" s="5">
        <f t="shared" si="177"/>
        <v>144551.90272972506</v>
      </c>
      <c r="K1277" s="5">
        <f t="shared" si="178"/>
        <v>1.9437171717290767</v>
      </c>
      <c r="L1277" s="5">
        <f t="shared" si="179"/>
        <v>21.083333333333332</v>
      </c>
      <c r="M1277" s="5">
        <f>$K1277+'2.Time_constants_correction'!$H$11*(3*$G1277*$E1277+2*$H1277*$F1277+$I1277)</f>
        <v>1.9437171717290767</v>
      </c>
      <c r="N1277" s="38">
        <f>$K1277+'2.Time_constants_correction'!$I$11*(3*$G1277*$E1277+2*$H1277*$F1277+$I1277)+'2.Time_constants_correction'!$I$13*(6*$G1277*$F1277+2*$H1277)</f>
        <v>1.9437171717290767</v>
      </c>
      <c r="O1277" s="5">
        <f>$K1277+'2.Time_constants_correction'!$J$11*(3*$G1277*$E1277+2*$H1277*$F1277+$I1277)+'2.Time_constants_correction'!$J$13*(6*$G1277*$F1277+2*$H1277)+'2.Time_constants_correction'!$J$15*(6*$G1277)</f>
        <v>1.9437171717290767</v>
      </c>
    </row>
    <row r="1278" spans="1:15" x14ac:dyDescent="0.4">
      <c r="A1278" s="5">
        <f>'2.Time_constants_correction'!B1282</f>
        <v>21.1</v>
      </c>
      <c r="B1278" s="5">
        <f>'2.Time_constants_correction'!F1282</f>
        <v>1.948</v>
      </c>
      <c r="D1278" s="5">
        <f t="shared" si="171"/>
        <v>9393.9310000000005</v>
      </c>
      <c r="E1278" s="5">
        <f t="shared" si="172"/>
        <v>445.21000000000004</v>
      </c>
      <c r="F1278" s="5">
        <f t="shared" si="173"/>
        <v>21.1</v>
      </c>
      <c r="G1278" s="5">
        <f t="shared" si="174"/>
        <v>-28.419580453632268</v>
      </c>
      <c r="H1278" s="5">
        <f t="shared" si="175"/>
        <v>1799.2419601951876</v>
      </c>
      <c r="I1278" s="5">
        <f t="shared" si="176"/>
        <v>-37969.829400474911</v>
      </c>
      <c r="J1278" s="5">
        <f t="shared" si="177"/>
        <v>267096.40968639799</v>
      </c>
      <c r="K1278" s="5">
        <f t="shared" si="178"/>
        <v>1.9446045064833015</v>
      </c>
      <c r="L1278" s="5">
        <f t="shared" si="179"/>
        <v>21.1</v>
      </c>
      <c r="M1278" s="5">
        <f>$K1278+'2.Time_constants_correction'!$H$11*(3*$G1278*$E1278+2*$H1278*$F1278+$I1278)</f>
        <v>1.9446045064833015</v>
      </c>
      <c r="N1278" s="38">
        <f>$K1278+'2.Time_constants_correction'!$I$11*(3*$G1278*$E1278+2*$H1278*$F1278+$I1278)+'2.Time_constants_correction'!$I$13*(6*$G1278*$F1278+2*$H1278)</f>
        <v>1.9446045064833015</v>
      </c>
      <c r="O1278" s="5">
        <f>$K1278+'2.Time_constants_correction'!$J$11*(3*$G1278*$E1278+2*$H1278*$F1278+$I1278)+'2.Time_constants_correction'!$J$13*(6*$G1278*$F1278+2*$H1278)+'2.Time_constants_correction'!$J$15*(6*$G1278)</f>
        <v>1.9446045064833015</v>
      </c>
    </row>
    <row r="1279" spans="1:15" x14ac:dyDescent="0.4">
      <c r="A1279" s="5">
        <f>'2.Time_constants_correction'!B1283</f>
        <v>21.116666666666667</v>
      </c>
      <c r="B1279" s="5">
        <f>'2.Time_constants_correction'!F1283</f>
        <v>1.9450000000000001</v>
      </c>
      <c r="D1279" s="5">
        <f t="shared" si="171"/>
        <v>9416.2090879629632</v>
      </c>
      <c r="E1279" s="5">
        <f t="shared" si="172"/>
        <v>445.91361111111115</v>
      </c>
      <c r="F1279" s="5">
        <f t="shared" si="173"/>
        <v>21.116666666666667</v>
      </c>
      <c r="G1279" s="5">
        <f t="shared" si="174"/>
        <v>-12.419580379355075</v>
      </c>
      <c r="H1279" s="5">
        <f t="shared" si="175"/>
        <v>785.57322422425113</v>
      </c>
      <c r="I1279" s="5">
        <f t="shared" si="176"/>
        <v>-16563.138614158332</v>
      </c>
      <c r="J1279" s="5">
        <f t="shared" si="177"/>
        <v>116407.79646940908</v>
      </c>
      <c r="K1279" s="5">
        <f t="shared" si="178"/>
        <v>1.9469696969899815</v>
      </c>
      <c r="L1279" s="5">
        <f t="shared" si="179"/>
        <v>21.116666666666667</v>
      </c>
      <c r="M1279" s="5">
        <f>$K1279+'2.Time_constants_correction'!$H$11*(3*$G1279*$E1279+2*$H1279*$F1279+$I1279)</f>
        <v>1.9469696969899815</v>
      </c>
      <c r="N1279" s="38">
        <f>$K1279+'2.Time_constants_correction'!$I$11*(3*$G1279*$E1279+2*$H1279*$F1279+$I1279)+'2.Time_constants_correction'!$I$13*(6*$G1279*$F1279+2*$H1279)</f>
        <v>1.9469696969899815</v>
      </c>
      <c r="O1279" s="5">
        <f>$K1279+'2.Time_constants_correction'!$J$11*(3*$G1279*$E1279+2*$H1279*$F1279+$I1279)+'2.Time_constants_correction'!$J$13*(6*$G1279*$F1279+2*$H1279)+'2.Time_constants_correction'!$J$15*(6*$G1279)</f>
        <v>1.9469696969899815</v>
      </c>
    </row>
    <row r="1280" spans="1:15" x14ac:dyDescent="0.4">
      <c r="A1280" s="5">
        <f>'2.Time_constants_correction'!B1284</f>
        <v>21.133333333333333</v>
      </c>
      <c r="B1280" s="5">
        <f>'2.Time_constants_correction'!F1284</f>
        <v>1.946</v>
      </c>
      <c r="D1280" s="5">
        <f t="shared" si="171"/>
        <v>9438.5223703703687</v>
      </c>
      <c r="E1280" s="5">
        <f t="shared" si="172"/>
        <v>446.61777777777775</v>
      </c>
      <c r="F1280" s="5">
        <f t="shared" si="173"/>
        <v>21.133333333333333</v>
      </c>
      <c r="G1280" s="5">
        <f t="shared" si="174"/>
        <v>0.53146857770028033</v>
      </c>
      <c r="H1280" s="5">
        <f t="shared" si="175"/>
        <v>-35.592010924306351</v>
      </c>
      <c r="I1280" s="5">
        <f t="shared" si="176"/>
        <v>792.21960800400166</v>
      </c>
      <c r="J1280" s="5">
        <f t="shared" si="177"/>
        <v>-5860.546615824489</v>
      </c>
      <c r="K1280" s="5">
        <f t="shared" si="178"/>
        <v>1.9476674436718895</v>
      </c>
      <c r="L1280" s="5">
        <f t="shared" si="179"/>
        <v>21.133333333333333</v>
      </c>
      <c r="M1280" s="5">
        <f>$K1280+'2.Time_constants_correction'!$H$11*(3*$G1280*$E1280+2*$H1280*$F1280+$I1280)</f>
        <v>1.9476674436718895</v>
      </c>
      <c r="N1280" s="38">
        <f>$K1280+'2.Time_constants_correction'!$I$11*(3*$G1280*$E1280+2*$H1280*$F1280+$I1280)+'2.Time_constants_correction'!$I$13*(6*$G1280*$F1280+2*$H1280)</f>
        <v>1.9476674436718895</v>
      </c>
      <c r="O1280" s="5">
        <f>$K1280+'2.Time_constants_correction'!$J$11*(3*$G1280*$E1280+2*$H1280*$F1280+$I1280)+'2.Time_constants_correction'!$J$13*(6*$G1280*$F1280+2*$H1280)+'2.Time_constants_correction'!$J$15*(6*$G1280)</f>
        <v>1.9476674436718895</v>
      </c>
    </row>
    <row r="1281" spans="1:15" x14ac:dyDescent="0.4">
      <c r="A1281" s="5">
        <f>'2.Time_constants_correction'!B1285</f>
        <v>21.15</v>
      </c>
      <c r="B1281" s="5">
        <f>'2.Time_constants_correction'!F1285</f>
        <v>1.95</v>
      </c>
      <c r="D1281" s="5">
        <f t="shared" si="171"/>
        <v>9460.8708749999987</v>
      </c>
      <c r="E1281" s="5">
        <f t="shared" si="172"/>
        <v>447.32249999999993</v>
      </c>
      <c r="F1281" s="5">
        <f t="shared" si="173"/>
        <v>21.15</v>
      </c>
      <c r="G1281" s="5">
        <f t="shared" si="174"/>
        <v>15.860139893156724</v>
      </c>
      <c r="H1281" s="5">
        <f t="shared" si="175"/>
        <v>-1007.751850248791</v>
      </c>
      <c r="I1281" s="5">
        <f t="shared" si="176"/>
        <v>21343.939435002372</v>
      </c>
      <c r="J1281" s="5">
        <f t="shared" si="177"/>
        <v>-150683.03209548781</v>
      </c>
      <c r="K1281" s="5">
        <f t="shared" si="178"/>
        <v>1.9455104896333069</v>
      </c>
      <c r="L1281" s="5">
        <f t="shared" si="179"/>
        <v>21.15</v>
      </c>
      <c r="M1281" s="5">
        <f>$K1281+'2.Time_constants_correction'!$H$11*(3*$G1281*$E1281+2*$H1281*$F1281+$I1281)</f>
        <v>1.9455104896333069</v>
      </c>
      <c r="N1281" s="38">
        <f>$K1281+'2.Time_constants_correction'!$I$11*(3*$G1281*$E1281+2*$H1281*$F1281+$I1281)+'2.Time_constants_correction'!$I$13*(6*$G1281*$F1281+2*$H1281)</f>
        <v>1.9455104896333069</v>
      </c>
      <c r="O1281" s="5">
        <f>$K1281+'2.Time_constants_correction'!$J$11*(3*$G1281*$E1281+2*$H1281*$F1281+$I1281)+'2.Time_constants_correction'!$J$13*(6*$G1281*$F1281+2*$H1281)+'2.Time_constants_correction'!$J$15*(6*$G1281)</f>
        <v>1.9455104896333069</v>
      </c>
    </row>
    <row r="1282" spans="1:15" x14ac:dyDescent="0.4">
      <c r="A1282" s="5">
        <f>'2.Time_constants_correction'!B1286</f>
        <v>21.166666666666668</v>
      </c>
      <c r="B1282" s="5">
        <f>'2.Time_constants_correction'!F1286</f>
        <v>1.9430000000000001</v>
      </c>
      <c r="D1282" s="5">
        <f t="shared" si="171"/>
        <v>9483.2546296296314</v>
      </c>
      <c r="E1282" s="5">
        <f t="shared" si="172"/>
        <v>448.02777777777783</v>
      </c>
      <c r="F1282" s="5">
        <f t="shared" si="173"/>
        <v>21.166666666666668</v>
      </c>
      <c r="G1282" s="5">
        <f t="shared" si="174"/>
        <v>22.545454567535945</v>
      </c>
      <c r="H1282" s="5">
        <f t="shared" si="175"/>
        <v>-1432.3564449611379</v>
      </c>
      <c r="I1282" s="5">
        <f t="shared" si="176"/>
        <v>30333.219921005901</v>
      </c>
      <c r="J1282" s="5">
        <f t="shared" si="177"/>
        <v>-214120.02387964062</v>
      </c>
      <c r="K1282" s="5">
        <f t="shared" si="178"/>
        <v>1.9424980574985966</v>
      </c>
      <c r="L1282" s="5">
        <f t="shared" si="179"/>
        <v>21.166666666666668</v>
      </c>
      <c r="M1282" s="5">
        <f>$K1282+'2.Time_constants_correction'!$H$11*(3*$G1282*$E1282+2*$H1282*$F1282+$I1282)</f>
        <v>1.9424980574985966</v>
      </c>
      <c r="N1282" s="38">
        <f>$K1282+'2.Time_constants_correction'!$I$11*(3*$G1282*$E1282+2*$H1282*$F1282+$I1282)+'2.Time_constants_correction'!$I$13*(6*$G1282*$F1282+2*$H1282)</f>
        <v>1.9424980574985966</v>
      </c>
      <c r="O1282" s="5">
        <f>$K1282+'2.Time_constants_correction'!$J$11*(3*$G1282*$E1282+2*$H1282*$F1282+$I1282)+'2.Time_constants_correction'!$J$13*(6*$G1282*$F1282+2*$H1282)+'2.Time_constants_correction'!$J$15*(6*$G1282)</f>
        <v>1.9424980574985966</v>
      </c>
    </row>
    <row r="1283" spans="1:15" x14ac:dyDescent="0.4">
      <c r="A1283" s="5">
        <f>'2.Time_constants_correction'!B1287</f>
        <v>21.183333333333334</v>
      </c>
      <c r="B1283" s="5">
        <f>'2.Time_constants_correction'!F1287</f>
        <v>1.9450000000000001</v>
      </c>
      <c r="D1283" s="5">
        <f t="shared" si="171"/>
        <v>9505.6736620370375</v>
      </c>
      <c r="E1283" s="5">
        <f t="shared" si="172"/>
        <v>448.73361111111114</v>
      </c>
      <c r="F1283" s="5">
        <f t="shared" si="173"/>
        <v>21.183333333333334</v>
      </c>
      <c r="G1283" s="5">
        <f t="shared" si="174"/>
        <v>16.587412663687996</v>
      </c>
      <c r="H1283" s="5">
        <f t="shared" si="175"/>
        <v>-1054.3550498043032</v>
      </c>
      <c r="I1283" s="5">
        <f t="shared" si="176"/>
        <v>22339.306141170484</v>
      </c>
      <c r="J1283" s="5">
        <f t="shared" si="177"/>
        <v>-157769.01146528916</v>
      </c>
      <c r="K1283" s="5">
        <f t="shared" si="178"/>
        <v>1.9397451438126154</v>
      </c>
      <c r="L1283" s="5">
        <f t="shared" si="179"/>
        <v>21.183333333333334</v>
      </c>
      <c r="M1283" s="5">
        <f>$K1283+'2.Time_constants_correction'!$H$11*(3*$G1283*$E1283+2*$H1283*$F1283+$I1283)</f>
        <v>1.9397451438126154</v>
      </c>
      <c r="N1283" s="38">
        <f>$K1283+'2.Time_constants_correction'!$I$11*(3*$G1283*$E1283+2*$H1283*$F1283+$I1283)+'2.Time_constants_correction'!$I$13*(6*$G1283*$F1283+2*$H1283)</f>
        <v>1.9397451438126154</v>
      </c>
      <c r="O1283" s="5">
        <f>$K1283+'2.Time_constants_correction'!$J$11*(3*$G1283*$E1283+2*$H1283*$F1283+$I1283)+'2.Time_constants_correction'!$J$13*(6*$G1283*$F1283+2*$H1283)+'2.Time_constants_correction'!$J$15*(6*$G1283)</f>
        <v>1.9397451438126154</v>
      </c>
    </row>
    <row r="1284" spans="1:15" x14ac:dyDescent="0.4">
      <c r="A1284" s="5">
        <f>'2.Time_constants_correction'!B1288</f>
        <v>21.2</v>
      </c>
      <c r="B1284" s="5">
        <f>'2.Time_constants_correction'!F1288</f>
        <v>1.9319999999999999</v>
      </c>
      <c r="D1284" s="5">
        <f t="shared" si="171"/>
        <v>9528.1279999999988</v>
      </c>
      <c r="E1284" s="5">
        <f t="shared" si="172"/>
        <v>449.44</v>
      </c>
      <c r="F1284" s="5">
        <f t="shared" si="173"/>
        <v>21.2</v>
      </c>
      <c r="G1284" s="5">
        <f t="shared" si="174"/>
        <v>15.020979084716615</v>
      </c>
      <c r="H1284" s="5">
        <f t="shared" si="175"/>
        <v>-955.11908497328704</v>
      </c>
      <c r="I1284" s="5">
        <f t="shared" si="176"/>
        <v>20243.76135802054</v>
      </c>
      <c r="J1284" s="5">
        <f t="shared" si="177"/>
        <v>-143018.89369542606</v>
      </c>
      <c r="K1284" s="5">
        <f t="shared" si="178"/>
        <v>1.936948717921041</v>
      </c>
      <c r="L1284" s="5">
        <f t="shared" si="179"/>
        <v>21.2</v>
      </c>
      <c r="M1284" s="5">
        <f>$K1284+'2.Time_constants_correction'!$H$11*(3*$G1284*$E1284+2*$H1284*$F1284+$I1284)</f>
        <v>1.936948717921041</v>
      </c>
      <c r="N1284" s="38">
        <f>$K1284+'2.Time_constants_correction'!$I$11*(3*$G1284*$E1284+2*$H1284*$F1284+$I1284)+'2.Time_constants_correction'!$I$13*(6*$G1284*$F1284+2*$H1284)</f>
        <v>1.936948717921041</v>
      </c>
      <c r="O1284" s="5">
        <f>$K1284+'2.Time_constants_correction'!$J$11*(3*$G1284*$E1284+2*$H1284*$F1284+$I1284)+'2.Time_constants_correction'!$J$13*(6*$G1284*$F1284+2*$H1284)+'2.Time_constants_correction'!$J$15*(6*$G1284)</f>
        <v>1.936948717921041</v>
      </c>
    </row>
    <row r="1285" spans="1:15" x14ac:dyDescent="0.4">
      <c r="A1285" s="5">
        <f>'2.Time_constants_correction'!B1289</f>
        <v>21.216666666666665</v>
      </c>
      <c r="B1285" s="5">
        <f>'2.Time_constants_correction'!F1289</f>
        <v>1.93</v>
      </c>
      <c r="D1285" s="5">
        <f t="shared" si="171"/>
        <v>9550.6176712962952</v>
      </c>
      <c r="E1285" s="5">
        <f t="shared" si="172"/>
        <v>450.14694444444439</v>
      </c>
      <c r="F1285" s="5">
        <f t="shared" si="173"/>
        <v>21.216666666666665</v>
      </c>
      <c r="G1285" s="5">
        <f t="shared" si="174"/>
        <v>-5.7062937033169998</v>
      </c>
      <c r="H1285" s="5">
        <f t="shared" si="175"/>
        <v>363.91288692369977</v>
      </c>
      <c r="I1285" s="5">
        <f t="shared" si="176"/>
        <v>-7736.121727593777</v>
      </c>
      <c r="J1285" s="5">
        <f t="shared" si="177"/>
        <v>54821.005601067925</v>
      </c>
      <c r="K1285" s="5">
        <f t="shared" si="178"/>
        <v>1.9342261072451947</v>
      </c>
      <c r="L1285" s="5">
        <f t="shared" si="179"/>
        <v>21.216666666666665</v>
      </c>
      <c r="M1285" s="5">
        <f>$K1285+'2.Time_constants_correction'!$H$11*(3*$G1285*$E1285+2*$H1285*$F1285+$I1285)</f>
        <v>1.9342261072451947</v>
      </c>
      <c r="N1285" s="38">
        <f>$K1285+'2.Time_constants_correction'!$I$11*(3*$G1285*$E1285+2*$H1285*$F1285+$I1285)+'2.Time_constants_correction'!$I$13*(6*$G1285*$F1285+2*$H1285)</f>
        <v>1.9342261072451947</v>
      </c>
      <c r="O1285" s="5">
        <f>$K1285+'2.Time_constants_correction'!$J$11*(3*$G1285*$E1285+2*$H1285*$F1285+$I1285)+'2.Time_constants_correction'!$J$13*(6*$G1285*$F1285+2*$H1285)+'2.Time_constants_correction'!$J$15*(6*$G1285)</f>
        <v>1.9342261072451947</v>
      </c>
    </row>
    <row r="1286" spans="1:15" x14ac:dyDescent="0.4">
      <c r="A1286" s="5">
        <f>'2.Time_constants_correction'!B1290</f>
        <v>21.233333333333334</v>
      </c>
      <c r="B1286" s="5">
        <f>'2.Time_constants_correction'!F1290</f>
        <v>1.9259999999999999</v>
      </c>
      <c r="D1286" s="5">
        <f t="shared" si="171"/>
        <v>9573.1427037037047</v>
      </c>
      <c r="E1286" s="5">
        <f t="shared" si="172"/>
        <v>450.85444444444448</v>
      </c>
      <c r="F1286" s="5">
        <f t="shared" si="173"/>
        <v>21.233333333333334</v>
      </c>
      <c r="G1286" s="5">
        <f t="shared" si="174"/>
        <v>-16.727272802830992</v>
      </c>
      <c r="H1286" s="5">
        <f t="shared" si="175"/>
        <v>1066.6197850358194</v>
      </c>
      <c r="I1286" s="5">
        <f t="shared" si="176"/>
        <v>-22671.124060587365</v>
      </c>
      <c r="J1286" s="5">
        <f t="shared" si="177"/>
        <v>160627.76466638932</v>
      </c>
      <c r="K1286" s="5">
        <f t="shared" si="178"/>
        <v>1.9314770785276778</v>
      </c>
      <c r="L1286" s="5">
        <f t="shared" si="179"/>
        <v>21.233333333333334</v>
      </c>
      <c r="M1286" s="5">
        <f>$K1286+'2.Time_constants_correction'!$H$11*(3*$G1286*$E1286+2*$H1286*$F1286+$I1286)</f>
        <v>1.9314770785276778</v>
      </c>
      <c r="N1286" s="38">
        <f>$K1286+'2.Time_constants_correction'!$I$11*(3*$G1286*$E1286+2*$H1286*$F1286+$I1286)+'2.Time_constants_correction'!$I$13*(6*$G1286*$F1286+2*$H1286)</f>
        <v>1.9314770785276778</v>
      </c>
      <c r="O1286" s="5">
        <f>$K1286+'2.Time_constants_correction'!$J$11*(3*$G1286*$E1286+2*$H1286*$F1286+$I1286)+'2.Time_constants_correction'!$J$13*(6*$G1286*$F1286+2*$H1286)+'2.Time_constants_correction'!$J$15*(6*$G1286)</f>
        <v>1.9314770785276778</v>
      </c>
    </row>
    <row r="1287" spans="1:15" x14ac:dyDescent="0.4">
      <c r="A1287" s="5">
        <f>'2.Time_constants_correction'!B1291</f>
        <v>21.25</v>
      </c>
      <c r="B1287" s="5">
        <f>'2.Time_constants_correction'!F1291</f>
        <v>1.9339999999999999</v>
      </c>
      <c r="D1287" s="5">
        <f t="shared" si="171"/>
        <v>9595.703125</v>
      </c>
      <c r="E1287" s="5">
        <f t="shared" si="172"/>
        <v>451.5625</v>
      </c>
      <c r="F1287" s="5">
        <f t="shared" si="173"/>
        <v>21.25</v>
      </c>
      <c r="G1287" s="5">
        <f t="shared" si="174"/>
        <v>-15.860139884502422</v>
      </c>
      <c r="H1287" s="5">
        <f t="shared" si="175"/>
        <v>1011.6917098451074</v>
      </c>
      <c r="I1287" s="5">
        <f t="shared" si="176"/>
        <v>-21511.378534514137</v>
      </c>
      <c r="J1287" s="5">
        <f t="shared" si="177"/>
        <v>152465.88045268244</v>
      </c>
      <c r="K1287" s="5">
        <f t="shared" si="178"/>
        <v>1.9304685313254595</v>
      </c>
      <c r="L1287" s="5">
        <f t="shared" si="179"/>
        <v>21.25</v>
      </c>
      <c r="M1287" s="5">
        <f>$K1287+'2.Time_constants_correction'!$H$11*(3*$G1287*$E1287+2*$H1287*$F1287+$I1287)</f>
        <v>1.9304685313254595</v>
      </c>
      <c r="N1287" s="38">
        <f>$K1287+'2.Time_constants_correction'!$I$11*(3*$G1287*$E1287+2*$H1287*$F1287+$I1287)+'2.Time_constants_correction'!$I$13*(6*$G1287*$F1287+2*$H1287)</f>
        <v>1.9304685313254595</v>
      </c>
      <c r="O1287" s="5">
        <f>$K1287+'2.Time_constants_correction'!$J$11*(3*$G1287*$E1287+2*$H1287*$F1287+$I1287)+'2.Time_constants_correction'!$J$13*(6*$G1287*$F1287+2*$H1287)+'2.Time_constants_correction'!$J$15*(6*$G1287)</f>
        <v>1.9304685313254595</v>
      </c>
    </row>
    <row r="1288" spans="1:15" x14ac:dyDescent="0.4">
      <c r="A1288" s="5">
        <f>'2.Time_constants_correction'!B1292</f>
        <v>21.266666666666666</v>
      </c>
      <c r="B1288" s="5">
        <f>'2.Time_constants_correction'!F1292</f>
        <v>1.9350000000000001</v>
      </c>
      <c r="D1288" s="5">
        <f t="shared" si="171"/>
        <v>9618.298962962961</v>
      </c>
      <c r="E1288" s="5">
        <f t="shared" si="172"/>
        <v>452.27111111111105</v>
      </c>
      <c r="F1288" s="5">
        <f t="shared" si="173"/>
        <v>21.266666666666666</v>
      </c>
      <c r="G1288" s="5">
        <f t="shared" si="174"/>
        <v>-8.9790209791567541</v>
      </c>
      <c r="H1288" s="5">
        <f t="shared" si="175"/>
        <v>573.31888112652507</v>
      </c>
      <c r="I1288" s="5">
        <f t="shared" si="176"/>
        <v>-12202.342890583752</v>
      </c>
      <c r="J1288" s="5">
        <f t="shared" si="177"/>
        <v>86572.428669842135</v>
      </c>
      <c r="K1288" s="5">
        <f t="shared" si="178"/>
        <v>1.9290792541287374</v>
      </c>
      <c r="L1288" s="5">
        <f t="shared" si="179"/>
        <v>21.266666666666666</v>
      </c>
      <c r="M1288" s="5">
        <f>$K1288+'2.Time_constants_correction'!$H$11*(3*$G1288*$E1288+2*$H1288*$F1288+$I1288)</f>
        <v>1.9290792541287374</v>
      </c>
      <c r="N1288" s="38">
        <f>$K1288+'2.Time_constants_correction'!$I$11*(3*$G1288*$E1288+2*$H1288*$F1288+$I1288)+'2.Time_constants_correction'!$I$13*(6*$G1288*$F1288+2*$H1288)</f>
        <v>1.9290792541287374</v>
      </c>
      <c r="O1288" s="5">
        <f>$K1288+'2.Time_constants_correction'!$J$11*(3*$G1288*$E1288+2*$H1288*$F1288+$I1288)+'2.Time_constants_correction'!$J$13*(6*$G1288*$F1288+2*$H1288)+'2.Time_constants_correction'!$J$15*(6*$G1288)</f>
        <v>1.9290792541287374</v>
      </c>
    </row>
    <row r="1289" spans="1:15" x14ac:dyDescent="0.4">
      <c r="A1289" s="5">
        <f>'2.Time_constants_correction'!B1293</f>
        <v>21.283333333333335</v>
      </c>
      <c r="B1289" s="5">
        <f>'2.Time_constants_correction'!F1293</f>
        <v>1.929</v>
      </c>
      <c r="D1289" s="5">
        <f t="shared" si="171"/>
        <v>9640.9302453703731</v>
      </c>
      <c r="E1289" s="5">
        <f t="shared" si="172"/>
        <v>452.98027777777787</v>
      </c>
      <c r="F1289" s="5">
        <f t="shared" si="173"/>
        <v>21.283333333333335</v>
      </c>
      <c r="G1289" s="5">
        <f t="shared" si="174"/>
        <v>14.825174745267914</v>
      </c>
      <c r="H1289" s="5">
        <f t="shared" si="175"/>
        <v>-946.90588900175021</v>
      </c>
      <c r="I1289" s="5">
        <f t="shared" si="176"/>
        <v>20159.967288370146</v>
      </c>
      <c r="J1289" s="5">
        <f t="shared" si="177"/>
        <v>-143068.15753893077</v>
      </c>
      <c r="K1289" s="5">
        <f t="shared" si="178"/>
        <v>1.9292136751464568</v>
      </c>
      <c r="L1289" s="5">
        <f t="shared" si="179"/>
        <v>21.283333333333335</v>
      </c>
      <c r="M1289" s="5">
        <f>$K1289+'2.Time_constants_correction'!$H$11*(3*$G1289*$E1289+2*$H1289*$F1289+$I1289)</f>
        <v>1.9292136751464568</v>
      </c>
      <c r="N1289" s="38">
        <f>$K1289+'2.Time_constants_correction'!$I$11*(3*$G1289*$E1289+2*$H1289*$F1289+$I1289)+'2.Time_constants_correction'!$I$13*(6*$G1289*$F1289+2*$H1289)</f>
        <v>1.9292136751464568</v>
      </c>
      <c r="O1289" s="5">
        <f>$K1289+'2.Time_constants_correction'!$J$11*(3*$G1289*$E1289+2*$H1289*$F1289+$I1289)+'2.Time_constants_correction'!$J$13*(6*$G1289*$F1289+2*$H1289)+'2.Time_constants_correction'!$J$15*(6*$G1289)</f>
        <v>1.9292136751464568</v>
      </c>
    </row>
    <row r="1290" spans="1:15" x14ac:dyDescent="0.4">
      <c r="A1290" s="5">
        <f>'2.Time_constants_correction'!B1294</f>
        <v>21.3</v>
      </c>
      <c r="B1290" s="5">
        <f>'2.Time_constants_correction'!F1294</f>
        <v>1.9319999999999999</v>
      </c>
      <c r="D1290" s="5">
        <f t="shared" si="171"/>
        <v>9663.5970000000016</v>
      </c>
      <c r="E1290" s="5">
        <f t="shared" si="172"/>
        <v>453.69000000000005</v>
      </c>
      <c r="F1290" s="5">
        <f t="shared" si="173"/>
        <v>21.3</v>
      </c>
      <c r="G1290" s="5">
        <f t="shared" si="174"/>
        <v>8.2797203029605484</v>
      </c>
      <c r="H1290" s="5">
        <f t="shared" si="175"/>
        <v>-529.53286861942991</v>
      </c>
      <c r="I1290" s="5">
        <f t="shared" si="176"/>
        <v>11288.725051120837</v>
      </c>
      <c r="J1290" s="5">
        <f t="shared" si="177"/>
        <v>-80216.02787639352</v>
      </c>
      <c r="K1290" s="5">
        <f t="shared" si="178"/>
        <v>1.9288290597905871</v>
      </c>
      <c r="L1290" s="5">
        <f t="shared" si="179"/>
        <v>21.3</v>
      </c>
      <c r="M1290" s="5">
        <f>$K1290+'2.Time_constants_correction'!$H$11*(3*$G1290*$E1290+2*$H1290*$F1290+$I1290)</f>
        <v>1.9288290597905871</v>
      </c>
      <c r="N1290" s="38">
        <f>$K1290+'2.Time_constants_correction'!$I$11*(3*$G1290*$E1290+2*$H1290*$F1290+$I1290)+'2.Time_constants_correction'!$I$13*(6*$G1290*$F1290+2*$H1290)</f>
        <v>1.9288290597905871</v>
      </c>
      <c r="O1290" s="5">
        <f>$K1290+'2.Time_constants_correction'!$J$11*(3*$G1290*$E1290+2*$H1290*$F1290+$I1290)+'2.Time_constants_correction'!$J$13*(6*$G1290*$F1290+2*$H1290)+'2.Time_constants_correction'!$J$15*(6*$G1290)</f>
        <v>1.9288290597905871</v>
      </c>
    </row>
    <row r="1291" spans="1:15" x14ac:dyDescent="0.4">
      <c r="A1291" s="5">
        <f>'2.Time_constants_correction'!B1295</f>
        <v>21.316666666666666</v>
      </c>
      <c r="B1291" s="5">
        <f>'2.Time_constants_correction'!F1295</f>
        <v>1.9219999999999999</v>
      </c>
      <c r="D1291" s="5">
        <f t="shared" si="171"/>
        <v>9686.29925462963</v>
      </c>
      <c r="E1291" s="5">
        <f t="shared" si="172"/>
        <v>454.40027777777777</v>
      </c>
      <c r="F1291" s="5">
        <f t="shared" si="173"/>
        <v>21.316666666666666</v>
      </c>
      <c r="G1291" s="5">
        <f t="shared" si="174"/>
        <v>8.8391608716883745</v>
      </c>
      <c r="H1291" s="5">
        <f t="shared" si="175"/>
        <v>-565.53926282083739</v>
      </c>
      <c r="I1291" s="5">
        <f t="shared" si="176"/>
        <v>12061.165521148265</v>
      </c>
      <c r="J1291" s="5">
        <f t="shared" si="177"/>
        <v>-85739.476685241185</v>
      </c>
      <c r="K1291" s="5">
        <f t="shared" si="178"/>
        <v>1.9275835276348516</v>
      </c>
      <c r="L1291" s="5">
        <f t="shared" si="179"/>
        <v>21.316666666666666</v>
      </c>
      <c r="M1291" s="5">
        <f>$K1291+'2.Time_constants_correction'!$H$11*(3*$G1291*$E1291+2*$H1291*$F1291+$I1291)</f>
        <v>1.9275835276348516</v>
      </c>
      <c r="N1291" s="38">
        <f>$K1291+'2.Time_constants_correction'!$I$11*(3*$G1291*$E1291+2*$H1291*$F1291+$I1291)+'2.Time_constants_correction'!$I$13*(6*$G1291*$F1291+2*$H1291)</f>
        <v>1.9275835276348516</v>
      </c>
      <c r="O1291" s="5">
        <f>$K1291+'2.Time_constants_correction'!$J$11*(3*$G1291*$E1291+2*$H1291*$F1291+$I1291)+'2.Time_constants_correction'!$J$13*(6*$G1291*$F1291+2*$H1291)+'2.Time_constants_correction'!$J$15*(6*$G1291)</f>
        <v>1.9275835276348516</v>
      </c>
    </row>
    <row r="1292" spans="1:15" x14ac:dyDescent="0.4">
      <c r="A1292" s="5">
        <f>'2.Time_constants_correction'!B1296</f>
        <v>21.333333333333332</v>
      </c>
      <c r="B1292" s="5">
        <f>'2.Time_constants_correction'!F1296</f>
        <v>1.9239999999999999</v>
      </c>
      <c r="D1292" s="5">
        <f t="shared" ref="D1292:D1355" si="180">A1292^3</f>
        <v>9709.0370370370365</v>
      </c>
      <c r="E1292" s="5">
        <f t="shared" ref="E1292:E1355" si="181">A1292^2</f>
        <v>455.11111111111109</v>
      </c>
      <c r="F1292" s="5">
        <f t="shared" ref="F1292:F1355" si="182">A1292</f>
        <v>21.333333333333332</v>
      </c>
      <c r="G1292" s="5">
        <f t="shared" si="174"/>
        <v>-2.2097902005323622</v>
      </c>
      <c r="H1292" s="5">
        <f t="shared" si="175"/>
        <v>142.03476464215964</v>
      </c>
      <c r="I1292" s="5">
        <f t="shared" si="176"/>
        <v>-3043.1132929388946</v>
      </c>
      <c r="J1292" s="5">
        <f t="shared" si="177"/>
        <v>21735.010506028761</v>
      </c>
      <c r="K1292" s="5">
        <f t="shared" si="178"/>
        <v>1.9249083139075083</v>
      </c>
      <c r="L1292" s="5">
        <f t="shared" si="179"/>
        <v>21.333333333333332</v>
      </c>
      <c r="M1292" s="5">
        <f>$K1292+'2.Time_constants_correction'!$H$11*(3*$G1292*$E1292+2*$H1292*$F1292+$I1292)</f>
        <v>1.9249083139075083</v>
      </c>
      <c r="N1292" s="38">
        <f>$K1292+'2.Time_constants_correction'!$I$11*(3*$G1292*$E1292+2*$H1292*$F1292+$I1292)+'2.Time_constants_correction'!$I$13*(6*$G1292*$F1292+2*$H1292)</f>
        <v>1.9249083139075083</v>
      </c>
      <c r="O1292" s="5">
        <f>$K1292+'2.Time_constants_correction'!$J$11*(3*$G1292*$E1292+2*$H1292*$F1292+$I1292)+'2.Time_constants_correction'!$J$13*(6*$G1292*$F1292+2*$H1292)+'2.Time_constants_correction'!$J$15*(6*$G1292)</f>
        <v>1.9249083139075083</v>
      </c>
    </row>
    <row r="1293" spans="1:15" x14ac:dyDescent="0.4">
      <c r="A1293" s="5">
        <f>'2.Time_constants_correction'!B1297</f>
        <v>21.35</v>
      </c>
      <c r="B1293" s="5">
        <f>'2.Time_constants_correction'!F1297</f>
        <v>1.921</v>
      </c>
      <c r="D1293" s="5">
        <f t="shared" si="180"/>
        <v>9731.8103750000009</v>
      </c>
      <c r="E1293" s="5">
        <f t="shared" si="181"/>
        <v>455.82250000000005</v>
      </c>
      <c r="F1293" s="5">
        <f t="shared" si="182"/>
        <v>21.35</v>
      </c>
      <c r="G1293" s="5">
        <f t="shared" si="174"/>
        <v>-1.2587412479218134</v>
      </c>
      <c r="H1293" s="5">
        <f t="shared" si="175"/>
        <v>81.519679626460515</v>
      </c>
      <c r="I1293" s="5">
        <f t="shared" si="176"/>
        <v>-1759.6515835964085</v>
      </c>
      <c r="J1293" s="5">
        <f t="shared" si="177"/>
        <v>12661.811509986208</v>
      </c>
      <c r="K1293" s="5">
        <f t="shared" si="178"/>
        <v>1.9232307692291215</v>
      </c>
      <c r="L1293" s="5">
        <f t="shared" si="179"/>
        <v>21.35</v>
      </c>
      <c r="M1293" s="5">
        <f>$K1293+'2.Time_constants_correction'!$H$11*(3*$G1293*$E1293+2*$H1293*$F1293+$I1293)</f>
        <v>1.9232307692291215</v>
      </c>
      <c r="N1293" s="38">
        <f>$K1293+'2.Time_constants_correction'!$I$11*(3*$G1293*$E1293+2*$H1293*$F1293+$I1293)+'2.Time_constants_correction'!$I$13*(6*$G1293*$F1293+2*$H1293)</f>
        <v>1.9232307692291215</v>
      </c>
      <c r="O1293" s="5">
        <f>$K1293+'2.Time_constants_correction'!$J$11*(3*$G1293*$E1293+2*$H1293*$F1293+$I1293)+'2.Time_constants_correction'!$J$13*(6*$G1293*$F1293+2*$H1293)+'2.Time_constants_correction'!$J$15*(6*$G1293)</f>
        <v>1.9232307692291215</v>
      </c>
    </row>
    <row r="1294" spans="1:15" x14ac:dyDescent="0.4">
      <c r="A1294" s="5">
        <f>'2.Time_constants_correction'!B1298</f>
        <v>21.366666666666667</v>
      </c>
      <c r="B1294" s="5">
        <f>'2.Time_constants_correction'!F1298</f>
        <v>1.925</v>
      </c>
      <c r="D1294" s="5">
        <f t="shared" si="180"/>
        <v>9754.6192962962978</v>
      </c>
      <c r="E1294" s="5">
        <f t="shared" si="181"/>
        <v>456.53444444444449</v>
      </c>
      <c r="F1294" s="5">
        <f t="shared" si="182"/>
        <v>21.366666666666667</v>
      </c>
      <c r="G1294" s="5">
        <f t="shared" si="174"/>
        <v>-1.930069923267147</v>
      </c>
      <c r="H1294" s="5">
        <f t="shared" si="175"/>
        <v>124.37442513814975</v>
      </c>
      <c r="I1294" s="5">
        <f t="shared" si="176"/>
        <v>-2671.5209730245997</v>
      </c>
      <c r="J1294" s="5">
        <f t="shared" si="177"/>
        <v>19129.309359117098</v>
      </c>
      <c r="K1294" s="5">
        <f t="shared" si="178"/>
        <v>1.9230023310010438</v>
      </c>
      <c r="L1294" s="5">
        <f t="shared" si="179"/>
        <v>21.366666666666667</v>
      </c>
      <c r="M1294" s="5">
        <f>$K1294+'2.Time_constants_correction'!$H$11*(3*$G1294*$E1294+2*$H1294*$F1294+$I1294)</f>
        <v>1.9230023310010438</v>
      </c>
      <c r="N1294" s="38">
        <f>$K1294+'2.Time_constants_correction'!$I$11*(3*$G1294*$E1294+2*$H1294*$F1294+$I1294)+'2.Time_constants_correction'!$I$13*(6*$G1294*$F1294+2*$H1294)</f>
        <v>1.9230023310010438</v>
      </c>
      <c r="O1294" s="5">
        <f>$K1294+'2.Time_constants_correction'!$J$11*(3*$G1294*$E1294+2*$H1294*$F1294+$I1294)+'2.Time_constants_correction'!$J$13*(6*$G1294*$F1294+2*$H1294)+'2.Time_constants_correction'!$J$15*(6*$G1294)</f>
        <v>1.9230023310010438</v>
      </c>
    </row>
    <row r="1295" spans="1:15" x14ac:dyDescent="0.4">
      <c r="A1295" s="5">
        <f>'2.Time_constants_correction'!B1299</f>
        <v>21.383333333333333</v>
      </c>
      <c r="B1295" s="5">
        <f>'2.Time_constants_correction'!F1299</f>
        <v>1.93</v>
      </c>
      <c r="D1295" s="5">
        <f t="shared" si="180"/>
        <v>9777.4638287037033</v>
      </c>
      <c r="E1295" s="5">
        <f t="shared" si="181"/>
        <v>457.24694444444441</v>
      </c>
      <c r="F1295" s="5">
        <f t="shared" si="182"/>
        <v>21.383333333333333</v>
      </c>
      <c r="G1295" s="5">
        <f t="shared" si="174"/>
        <v>-14.82517481469478</v>
      </c>
      <c r="H1295" s="5">
        <f t="shared" si="175"/>
        <v>951.47392540039982</v>
      </c>
      <c r="I1295" s="5">
        <f t="shared" si="176"/>
        <v>-20355.014965036378</v>
      </c>
      <c r="J1295" s="5">
        <f t="shared" si="177"/>
        <v>145154.05852134357</v>
      </c>
      <c r="K1295" s="5">
        <f t="shared" si="178"/>
        <v>1.9231219890643843</v>
      </c>
      <c r="L1295" s="5">
        <f t="shared" si="179"/>
        <v>21.383333333333333</v>
      </c>
      <c r="M1295" s="5">
        <f>$K1295+'2.Time_constants_correction'!$H$11*(3*$G1295*$E1295+2*$H1295*$F1295+$I1295)</f>
        <v>1.9231219890643843</v>
      </c>
      <c r="N1295" s="38">
        <f>$K1295+'2.Time_constants_correction'!$I$11*(3*$G1295*$E1295+2*$H1295*$F1295+$I1295)+'2.Time_constants_correction'!$I$13*(6*$G1295*$F1295+2*$H1295)</f>
        <v>1.9231219890643843</v>
      </c>
      <c r="O1295" s="5">
        <f>$K1295+'2.Time_constants_correction'!$J$11*(3*$G1295*$E1295+2*$H1295*$F1295+$I1295)+'2.Time_constants_correction'!$J$13*(6*$G1295*$F1295+2*$H1295)+'2.Time_constants_correction'!$J$15*(6*$G1295)</f>
        <v>1.9231219890643843</v>
      </c>
    </row>
    <row r="1296" spans="1:15" x14ac:dyDescent="0.4">
      <c r="A1296" s="5">
        <f>'2.Time_constants_correction'!B1300</f>
        <v>21.4</v>
      </c>
      <c r="B1296" s="5">
        <f>'2.Time_constants_correction'!F1300</f>
        <v>1.9179999999999999</v>
      </c>
      <c r="D1296" s="5">
        <f t="shared" si="180"/>
        <v>9800.3439999999973</v>
      </c>
      <c r="E1296" s="5">
        <f t="shared" si="181"/>
        <v>457.95999999999992</v>
      </c>
      <c r="F1296" s="5">
        <f t="shared" si="182"/>
        <v>21.4</v>
      </c>
      <c r="G1296" s="5">
        <f t="shared" si="174"/>
        <v>-2.6853146531117664</v>
      </c>
      <c r="H1296" s="5">
        <f t="shared" si="175"/>
        <v>172.03096696259681</v>
      </c>
      <c r="I1296" s="5">
        <f t="shared" si="176"/>
        <v>-3673.6170419638761</v>
      </c>
      <c r="J1296" s="5">
        <f t="shared" si="177"/>
        <v>26151.034642679311</v>
      </c>
      <c r="K1296" s="5">
        <f t="shared" si="178"/>
        <v>1.9242261072067777</v>
      </c>
      <c r="L1296" s="5">
        <f t="shared" si="179"/>
        <v>21.4</v>
      </c>
      <c r="M1296" s="5">
        <f>$K1296+'2.Time_constants_correction'!$H$11*(3*$G1296*$E1296+2*$H1296*$F1296+$I1296)</f>
        <v>1.9242261072067777</v>
      </c>
      <c r="N1296" s="38">
        <f>$K1296+'2.Time_constants_correction'!$I$11*(3*$G1296*$E1296+2*$H1296*$F1296+$I1296)+'2.Time_constants_correction'!$I$13*(6*$G1296*$F1296+2*$H1296)</f>
        <v>1.9242261072067777</v>
      </c>
      <c r="O1296" s="5">
        <f>$K1296+'2.Time_constants_correction'!$J$11*(3*$G1296*$E1296+2*$H1296*$F1296+$I1296)+'2.Time_constants_correction'!$J$13*(6*$G1296*$F1296+2*$H1296)+'2.Time_constants_correction'!$J$15*(6*$G1296)</f>
        <v>1.9242261072067777</v>
      </c>
    </row>
    <row r="1297" spans="1:15" x14ac:dyDescent="0.4">
      <c r="A1297" s="5">
        <f>'2.Time_constants_correction'!B1301</f>
        <v>21.416666666666668</v>
      </c>
      <c r="B1297" s="5">
        <f>'2.Time_constants_correction'!F1301</f>
        <v>1.9219999999999999</v>
      </c>
      <c r="D1297" s="5">
        <f t="shared" si="180"/>
        <v>9823.2598379629635</v>
      </c>
      <c r="E1297" s="5">
        <f t="shared" si="181"/>
        <v>458.67361111111114</v>
      </c>
      <c r="F1297" s="5">
        <f t="shared" si="182"/>
        <v>21.416666666666668</v>
      </c>
      <c r="G1297" s="5">
        <f t="shared" si="174"/>
        <v>4.2797203286402246</v>
      </c>
      <c r="H1297" s="5">
        <f t="shared" si="175"/>
        <v>-275.15364949790342</v>
      </c>
      <c r="I1297" s="5">
        <f t="shared" si="176"/>
        <v>5896.7289884427673</v>
      </c>
      <c r="J1297" s="5">
        <f t="shared" si="177"/>
        <v>-42121.442336219479</v>
      </c>
      <c r="K1297" s="5">
        <f t="shared" si="178"/>
        <v>1.9236293706344441</v>
      </c>
      <c r="L1297" s="5">
        <f t="shared" si="179"/>
        <v>21.416666666666668</v>
      </c>
      <c r="M1297" s="5">
        <f>$K1297+'2.Time_constants_correction'!$H$11*(3*$G1297*$E1297+2*$H1297*$F1297+$I1297)</f>
        <v>1.9236293706344441</v>
      </c>
      <c r="N1297" s="38">
        <f>$K1297+'2.Time_constants_correction'!$I$11*(3*$G1297*$E1297+2*$H1297*$F1297+$I1297)+'2.Time_constants_correction'!$I$13*(6*$G1297*$F1297+2*$H1297)</f>
        <v>1.9236293706344441</v>
      </c>
      <c r="O1297" s="5">
        <f>$K1297+'2.Time_constants_correction'!$J$11*(3*$G1297*$E1297+2*$H1297*$F1297+$I1297)+'2.Time_constants_correction'!$J$13*(6*$G1297*$F1297+2*$H1297)+'2.Time_constants_correction'!$J$15*(6*$G1297)</f>
        <v>1.9236293706344441</v>
      </c>
    </row>
    <row r="1298" spans="1:15" x14ac:dyDescent="0.4">
      <c r="A1298" s="5">
        <f>'2.Time_constants_correction'!B1302</f>
        <v>21.433333333333334</v>
      </c>
      <c r="B1298" s="5">
        <f>'2.Time_constants_correction'!F1302</f>
        <v>1.923</v>
      </c>
      <c r="D1298" s="5">
        <f t="shared" si="180"/>
        <v>9846.2113703703708</v>
      </c>
      <c r="E1298" s="5">
        <f t="shared" si="181"/>
        <v>459.38777777777779</v>
      </c>
      <c r="F1298" s="5">
        <f t="shared" si="182"/>
        <v>21.433333333333334</v>
      </c>
      <c r="G1298" s="5">
        <f t="shared" ref="G1298:G1361" si="183">INDEX(LINEST(B1293:B1304,D1293:F1304),3)</f>
        <v>2.8531469143902877</v>
      </c>
      <c r="H1298" s="5">
        <f t="shared" ref="H1298:H1361" si="184">INDEX(LINEST(B1293:B1304,D1293:F1304),2)</f>
        <v>-183.73187207129735</v>
      </c>
      <c r="I1298" s="5">
        <f t="shared" ref="I1298:I1361" si="185">INDEX(LINEST(B1293:B1304,D1293:F1304),1)</f>
        <v>3943.8391320854271</v>
      </c>
      <c r="J1298" s="5">
        <f t="shared" ref="J1298:J1361" si="186">INDEX(LINEST(B1293:B1304,D1293:F1304),4)</f>
        <v>-28216.206285337918</v>
      </c>
      <c r="K1298" s="5">
        <f t="shared" ref="K1298:K1361" si="187">G1298*$D1298+H1298*$E1298+I1298*$F1298+J1298</f>
        <v>1.9236177156199119</v>
      </c>
      <c r="L1298" s="5">
        <f t="shared" ref="L1298:L1361" si="188">F1298</f>
        <v>21.433333333333334</v>
      </c>
      <c r="M1298" s="5">
        <f>$K1298+'2.Time_constants_correction'!$H$11*(3*$G1298*$E1298+2*$H1298*$F1298+$I1298)</f>
        <v>1.9236177156199119</v>
      </c>
      <c r="N1298" s="38">
        <f>$K1298+'2.Time_constants_correction'!$I$11*(3*$G1298*$E1298+2*$H1298*$F1298+$I1298)+'2.Time_constants_correction'!$I$13*(6*$G1298*$F1298+2*$H1298)</f>
        <v>1.9236177156199119</v>
      </c>
      <c r="O1298" s="5">
        <f>$K1298+'2.Time_constants_correction'!$J$11*(3*$G1298*$E1298+2*$H1298*$F1298+$I1298)+'2.Time_constants_correction'!$J$13*(6*$G1298*$F1298+2*$H1298)+'2.Time_constants_correction'!$J$15*(6*$G1298)</f>
        <v>1.9236177156199119</v>
      </c>
    </row>
    <row r="1299" spans="1:15" x14ac:dyDescent="0.4">
      <c r="A1299" s="5">
        <f>'2.Time_constants_correction'!B1303</f>
        <v>21.45</v>
      </c>
      <c r="B1299" s="5">
        <f>'2.Time_constants_correction'!F1303</f>
        <v>1.9279999999999999</v>
      </c>
      <c r="D1299" s="5">
        <f t="shared" si="180"/>
        <v>9869.1986249999991</v>
      </c>
      <c r="E1299" s="5">
        <f t="shared" si="181"/>
        <v>460.10249999999996</v>
      </c>
      <c r="F1299" s="5">
        <f t="shared" si="182"/>
        <v>21.45</v>
      </c>
      <c r="G1299" s="5">
        <f t="shared" si="183"/>
        <v>1.594405654495944</v>
      </c>
      <c r="H1299" s="5">
        <f t="shared" si="184"/>
        <v>-102.40340047164842</v>
      </c>
      <c r="I1299" s="5">
        <f t="shared" si="185"/>
        <v>2192.3028469072601</v>
      </c>
      <c r="J1299" s="5">
        <f t="shared" si="186"/>
        <v>-15642.419199758311</v>
      </c>
      <c r="K1299" s="5">
        <f t="shared" si="187"/>
        <v>1.9223939393923501</v>
      </c>
      <c r="L1299" s="5">
        <f t="shared" si="188"/>
        <v>21.45</v>
      </c>
      <c r="M1299" s="5">
        <f>$K1299+'2.Time_constants_correction'!$H$11*(3*$G1299*$E1299+2*$H1299*$F1299+$I1299)</f>
        <v>1.9223939393923501</v>
      </c>
      <c r="N1299" s="38">
        <f>$K1299+'2.Time_constants_correction'!$I$11*(3*$G1299*$E1299+2*$H1299*$F1299+$I1299)+'2.Time_constants_correction'!$I$13*(6*$G1299*$F1299+2*$H1299)</f>
        <v>1.9223939393923501</v>
      </c>
      <c r="O1299" s="5">
        <f>$K1299+'2.Time_constants_correction'!$J$11*(3*$G1299*$E1299+2*$H1299*$F1299+$I1299)+'2.Time_constants_correction'!$J$13*(6*$G1299*$F1299+2*$H1299)+'2.Time_constants_correction'!$J$15*(6*$G1299)</f>
        <v>1.9223939393923501</v>
      </c>
    </row>
    <row r="1300" spans="1:15" x14ac:dyDescent="0.4">
      <c r="A1300" s="5">
        <f>'2.Time_constants_correction'!B1304</f>
        <v>21.466666666666665</v>
      </c>
      <c r="B1300" s="5">
        <f>'2.Time_constants_correction'!F1304</f>
        <v>1.925</v>
      </c>
      <c r="D1300" s="5">
        <f t="shared" si="180"/>
        <v>9892.2216296296265</v>
      </c>
      <c r="E1300" s="5">
        <f t="shared" si="181"/>
        <v>460.81777777777768</v>
      </c>
      <c r="F1300" s="5">
        <f t="shared" si="182"/>
        <v>21.466666666666665</v>
      </c>
      <c r="G1300" s="5">
        <f t="shared" si="183"/>
        <v>4.0279720903314518</v>
      </c>
      <c r="H1300" s="5">
        <f t="shared" si="184"/>
        <v>-258.92847554636677</v>
      </c>
      <c r="I1300" s="5">
        <f t="shared" si="185"/>
        <v>5548.1440922862885</v>
      </c>
      <c r="J1300" s="5">
        <f t="shared" si="186"/>
        <v>-39624.986254127027</v>
      </c>
      <c r="K1300" s="5">
        <f t="shared" si="187"/>
        <v>1.9215244754741434</v>
      </c>
      <c r="L1300" s="5">
        <f t="shared" si="188"/>
        <v>21.466666666666665</v>
      </c>
      <c r="M1300" s="5">
        <f>$K1300+'2.Time_constants_correction'!$H$11*(3*$G1300*$E1300+2*$H1300*$F1300+$I1300)</f>
        <v>1.9215244754741434</v>
      </c>
      <c r="N1300" s="38">
        <f>$K1300+'2.Time_constants_correction'!$I$11*(3*$G1300*$E1300+2*$H1300*$F1300+$I1300)+'2.Time_constants_correction'!$I$13*(6*$G1300*$F1300+2*$H1300)</f>
        <v>1.9215244754741434</v>
      </c>
      <c r="O1300" s="5">
        <f>$K1300+'2.Time_constants_correction'!$J$11*(3*$G1300*$E1300+2*$H1300*$F1300+$I1300)+'2.Time_constants_correction'!$J$13*(6*$G1300*$F1300+2*$H1300)+'2.Time_constants_correction'!$J$15*(6*$G1300)</f>
        <v>1.9215244754741434</v>
      </c>
    </row>
    <row r="1301" spans="1:15" x14ac:dyDescent="0.4">
      <c r="A1301" s="5">
        <f>'2.Time_constants_correction'!B1305</f>
        <v>21.483333333333334</v>
      </c>
      <c r="B1301" s="5">
        <f>'2.Time_constants_correction'!F1305</f>
        <v>1.9159999999999999</v>
      </c>
      <c r="D1301" s="5">
        <f t="shared" si="180"/>
        <v>9915.2804120370383</v>
      </c>
      <c r="E1301" s="5">
        <f t="shared" si="181"/>
        <v>461.53361111111116</v>
      </c>
      <c r="F1301" s="5">
        <f t="shared" si="182"/>
        <v>21.483333333333334</v>
      </c>
      <c r="G1301" s="5">
        <f t="shared" si="183"/>
        <v>5.3426574108559732</v>
      </c>
      <c r="H1301" s="5">
        <f t="shared" si="184"/>
        <v>-344.62697742421091</v>
      </c>
      <c r="I1301" s="5">
        <f t="shared" si="185"/>
        <v>7410.0032924195657</v>
      </c>
      <c r="J1301" s="5">
        <f t="shared" si="186"/>
        <v>-53106.660758077429</v>
      </c>
      <c r="K1301" s="5">
        <f t="shared" si="187"/>
        <v>1.9229712508677039</v>
      </c>
      <c r="L1301" s="5">
        <f t="shared" si="188"/>
        <v>21.483333333333334</v>
      </c>
      <c r="M1301" s="5">
        <f>$K1301+'2.Time_constants_correction'!$H$11*(3*$G1301*$E1301+2*$H1301*$F1301+$I1301)</f>
        <v>1.9229712508677039</v>
      </c>
      <c r="N1301" s="38">
        <f>$K1301+'2.Time_constants_correction'!$I$11*(3*$G1301*$E1301+2*$H1301*$F1301+$I1301)+'2.Time_constants_correction'!$I$13*(6*$G1301*$F1301+2*$H1301)</f>
        <v>1.9229712508677039</v>
      </c>
      <c r="O1301" s="5">
        <f>$K1301+'2.Time_constants_correction'!$J$11*(3*$G1301*$E1301+2*$H1301*$F1301+$I1301)+'2.Time_constants_correction'!$J$13*(6*$G1301*$F1301+2*$H1301)+'2.Time_constants_correction'!$J$15*(6*$G1301)</f>
        <v>1.9229712508677039</v>
      </c>
    </row>
    <row r="1302" spans="1:15" x14ac:dyDescent="0.4">
      <c r="A1302" s="5">
        <f>'2.Time_constants_correction'!B1306</f>
        <v>21.5</v>
      </c>
      <c r="B1302" s="5">
        <f>'2.Time_constants_correction'!F1306</f>
        <v>1.92</v>
      </c>
      <c r="D1302" s="5">
        <f t="shared" si="180"/>
        <v>9938.375</v>
      </c>
      <c r="E1302" s="5">
        <f t="shared" si="181"/>
        <v>462.25</v>
      </c>
      <c r="F1302" s="5">
        <f t="shared" si="182"/>
        <v>21.5</v>
      </c>
      <c r="G1302" s="5">
        <f t="shared" si="183"/>
        <v>-6.1538460858964283</v>
      </c>
      <c r="H1302" s="5">
        <f t="shared" si="184"/>
        <v>396.92227333755272</v>
      </c>
      <c r="I1302" s="5">
        <f t="shared" si="185"/>
        <v>-8533.7912765378478</v>
      </c>
      <c r="J1302" s="5">
        <f t="shared" si="186"/>
        <v>61160.344201244458</v>
      </c>
      <c r="K1302" s="5">
        <f t="shared" si="187"/>
        <v>1.9225120435439749</v>
      </c>
      <c r="L1302" s="5">
        <f t="shared" si="188"/>
        <v>21.5</v>
      </c>
      <c r="M1302" s="5">
        <f>$K1302+'2.Time_constants_correction'!$H$11*(3*$G1302*$E1302+2*$H1302*$F1302+$I1302)</f>
        <v>1.9225120435439749</v>
      </c>
      <c r="N1302" s="38">
        <f>$K1302+'2.Time_constants_correction'!$I$11*(3*$G1302*$E1302+2*$H1302*$F1302+$I1302)+'2.Time_constants_correction'!$I$13*(6*$G1302*$F1302+2*$H1302)</f>
        <v>1.9225120435439749</v>
      </c>
      <c r="O1302" s="5">
        <f>$K1302+'2.Time_constants_correction'!$J$11*(3*$G1302*$E1302+2*$H1302*$F1302+$I1302)+'2.Time_constants_correction'!$J$13*(6*$G1302*$F1302+2*$H1302)+'2.Time_constants_correction'!$J$15*(6*$G1302)</f>
        <v>1.9225120435439749</v>
      </c>
    </row>
    <row r="1303" spans="1:15" x14ac:dyDescent="0.4">
      <c r="A1303" s="5">
        <f>'2.Time_constants_correction'!B1307</f>
        <v>21.516666666666666</v>
      </c>
      <c r="B1303" s="5">
        <f>'2.Time_constants_correction'!F1307</f>
        <v>1.925</v>
      </c>
      <c r="D1303" s="5">
        <f t="shared" si="180"/>
        <v>9961.505421296295</v>
      </c>
      <c r="E1303" s="5">
        <f t="shared" si="181"/>
        <v>462.96694444444438</v>
      </c>
      <c r="F1303" s="5">
        <f t="shared" si="182"/>
        <v>21.516666666666666</v>
      </c>
      <c r="G1303" s="5">
        <f t="shared" si="183"/>
        <v>-13.20279716774245</v>
      </c>
      <c r="H1303" s="5">
        <f t="shared" si="184"/>
        <v>852.24695078178195</v>
      </c>
      <c r="I1303" s="5">
        <f t="shared" si="185"/>
        <v>-18337.607052997006</v>
      </c>
      <c r="J1303" s="5">
        <f t="shared" si="186"/>
        <v>131523.66948220186</v>
      </c>
      <c r="K1303" s="5">
        <f t="shared" si="187"/>
        <v>1.922211344295647</v>
      </c>
      <c r="L1303" s="5">
        <f t="shared" si="188"/>
        <v>21.516666666666666</v>
      </c>
      <c r="M1303" s="5">
        <f>$K1303+'2.Time_constants_correction'!$H$11*(3*$G1303*$E1303+2*$H1303*$F1303+$I1303)</f>
        <v>1.922211344295647</v>
      </c>
      <c r="N1303" s="38">
        <f>$K1303+'2.Time_constants_correction'!$I$11*(3*$G1303*$E1303+2*$H1303*$F1303+$I1303)+'2.Time_constants_correction'!$I$13*(6*$G1303*$F1303+2*$H1303)</f>
        <v>1.922211344295647</v>
      </c>
      <c r="O1303" s="5">
        <f>$K1303+'2.Time_constants_correction'!$J$11*(3*$G1303*$E1303+2*$H1303*$F1303+$I1303)+'2.Time_constants_correction'!$J$13*(6*$G1303*$F1303+2*$H1303)+'2.Time_constants_correction'!$J$15*(6*$G1303)</f>
        <v>1.922211344295647</v>
      </c>
    </row>
    <row r="1304" spans="1:15" x14ac:dyDescent="0.4">
      <c r="A1304" s="5">
        <f>'2.Time_constants_correction'!B1308</f>
        <v>21.533333333333335</v>
      </c>
      <c r="B1304" s="5">
        <f>'2.Time_constants_correction'!F1308</f>
        <v>1.919</v>
      </c>
      <c r="D1304" s="5">
        <f t="shared" si="180"/>
        <v>9984.671703703707</v>
      </c>
      <c r="E1304" s="5">
        <f t="shared" si="181"/>
        <v>463.68444444444452</v>
      </c>
      <c r="F1304" s="5">
        <f t="shared" si="182"/>
        <v>21.533333333333335</v>
      </c>
      <c r="G1304" s="5">
        <f t="shared" si="183"/>
        <v>-10.769230686795646</v>
      </c>
      <c r="H1304" s="5">
        <f t="shared" si="184"/>
        <v>695.81138328306645</v>
      </c>
      <c r="I1304" s="5">
        <f t="shared" si="185"/>
        <v>-14985.679324648505</v>
      </c>
      <c r="J1304" s="5">
        <f t="shared" si="186"/>
        <v>107583.86772131326</v>
      </c>
      <c r="K1304" s="5">
        <f t="shared" si="187"/>
        <v>1.9213838384021074</v>
      </c>
      <c r="L1304" s="5">
        <f t="shared" si="188"/>
        <v>21.533333333333335</v>
      </c>
      <c r="M1304" s="5">
        <f>$K1304+'2.Time_constants_correction'!$H$11*(3*$G1304*$E1304+2*$H1304*$F1304+$I1304)</f>
        <v>1.9213838384021074</v>
      </c>
      <c r="N1304" s="38">
        <f>$K1304+'2.Time_constants_correction'!$I$11*(3*$G1304*$E1304+2*$H1304*$F1304+$I1304)+'2.Time_constants_correction'!$I$13*(6*$G1304*$F1304+2*$H1304)</f>
        <v>1.9213838384021074</v>
      </c>
      <c r="O1304" s="5">
        <f>$K1304+'2.Time_constants_correction'!$J$11*(3*$G1304*$E1304+2*$H1304*$F1304+$I1304)+'2.Time_constants_correction'!$J$13*(6*$G1304*$F1304+2*$H1304)+'2.Time_constants_correction'!$J$15*(6*$G1304)</f>
        <v>1.9213838384021074</v>
      </c>
    </row>
    <row r="1305" spans="1:15" x14ac:dyDescent="0.4">
      <c r="A1305" s="5">
        <f>'2.Time_constants_correction'!B1309</f>
        <v>21.55</v>
      </c>
      <c r="B1305" s="5">
        <f>'2.Time_constants_correction'!F1309</f>
        <v>1.9239999999999999</v>
      </c>
      <c r="D1305" s="5">
        <f t="shared" si="180"/>
        <v>10007.873875000001</v>
      </c>
      <c r="E1305" s="5">
        <f t="shared" si="181"/>
        <v>464.40250000000003</v>
      </c>
      <c r="F1305" s="5">
        <f t="shared" si="182"/>
        <v>21.55</v>
      </c>
      <c r="G1305" s="5">
        <f t="shared" si="183"/>
        <v>-5.6783215828101739</v>
      </c>
      <c r="H1305" s="5">
        <f t="shared" si="184"/>
        <v>366.50189192462989</v>
      </c>
      <c r="I1305" s="5">
        <f t="shared" si="185"/>
        <v>-7885.1538006715728</v>
      </c>
      <c r="J1305" s="5">
        <f t="shared" si="186"/>
        <v>56550.51787273318</v>
      </c>
      <c r="K1305" s="5">
        <f t="shared" si="187"/>
        <v>1.9221103341405978</v>
      </c>
      <c r="L1305" s="5">
        <f t="shared" si="188"/>
        <v>21.55</v>
      </c>
      <c r="M1305" s="5">
        <f>$K1305+'2.Time_constants_correction'!$H$11*(3*$G1305*$E1305+2*$H1305*$F1305+$I1305)</f>
        <v>1.9221103341405978</v>
      </c>
      <c r="N1305" s="38">
        <f>$K1305+'2.Time_constants_correction'!$I$11*(3*$G1305*$E1305+2*$H1305*$F1305+$I1305)+'2.Time_constants_correction'!$I$13*(6*$G1305*$F1305+2*$H1305)</f>
        <v>1.9221103341405978</v>
      </c>
      <c r="O1305" s="5">
        <f>$K1305+'2.Time_constants_correction'!$J$11*(3*$G1305*$E1305+2*$H1305*$F1305+$I1305)+'2.Time_constants_correction'!$J$13*(6*$G1305*$F1305+2*$H1305)+'2.Time_constants_correction'!$J$15*(6*$G1305)</f>
        <v>1.9221103341405978</v>
      </c>
    </row>
    <row r="1306" spans="1:15" x14ac:dyDescent="0.4">
      <c r="A1306" s="5">
        <f>'2.Time_constants_correction'!B1310</f>
        <v>21.566666666666666</v>
      </c>
      <c r="B1306" s="5">
        <f>'2.Time_constants_correction'!F1310</f>
        <v>1.9279999999999999</v>
      </c>
      <c r="D1306" s="5">
        <f t="shared" si="180"/>
        <v>10031.111962962963</v>
      </c>
      <c r="E1306" s="5">
        <f t="shared" si="181"/>
        <v>465.12111111111108</v>
      </c>
      <c r="F1306" s="5">
        <f t="shared" si="182"/>
        <v>21.566666666666666</v>
      </c>
      <c r="G1306" s="5">
        <f t="shared" si="183"/>
        <v>13.006993010458661</v>
      </c>
      <c r="H1306" s="5">
        <f t="shared" si="184"/>
        <v>-842.68411610774115</v>
      </c>
      <c r="I1306" s="5">
        <f t="shared" si="185"/>
        <v>18198.190118029943</v>
      </c>
      <c r="J1306" s="5">
        <f t="shared" si="186"/>
        <v>-130996.80864753723</v>
      </c>
      <c r="K1306" s="5">
        <f t="shared" si="187"/>
        <v>1.9223543122934643</v>
      </c>
      <c r="L1306" s="5">
        <f t="shared" si="188"/>
        <v>21.566666666666666</v>
      </c>
      <c r="M1306" s="5">
        <f>$K1306+'2.Time_constants_correction'!$H$11*(3*$G1306*$E1306+2*$H1306*$F1306+$I1306)</f>
        <v>1.9223543122934643</v>
      </c>
      <c r="N1306" s="38">
        <f>$K1306+'2.Time_constants_correction'!$I$11*(3*$G1306*$E1306+2*$H1306*$F1306+$I1306)+'2.Time_constants_correction'!$I$13*(6*$G1306*$F1306+2*$H1306)</f>
        <v>1.9223543122934643</v>
      </c>
      <c r="O1306" s="5">
        <f>$K1306+'2.Time_constants_correction'!$J$11*(3*$G1306*$E1306+2*$H1306*$F1306+$I1306)+'2.Time_constants_correction'!$J$13*(6*$G1306*$F1306+2*$H1306)+'2.Time_constants_correction'!$J$15*(6*$G1306)</f>
        <v>1.9223543122934643</v>
      </c>
    </row>
    <row r="1307" spans="1:15" x14ac:dyDescent="0.4">
      <c r="A1307" s="5">
        <f>'2.Time_constants_correction'!B1311</f>
        <v>21.583333333333332</v>
      </c>
      <c r="B1307" s="5">
        <f>'2.Time_constants_correction'!F1311</f>
        <v>1.919</v>
      </c>
      <c r="D1307" s="5">
        <f t="shared" si="180"/>
        <v>10054.385995370369</v>
      </c>
      <c r="E1307" s="5">
        <f t="shared" si="181"/>
        <v>465.84027777777771</v>
      </c>
      <c r="F1307" s="5">
        <f t="shared" si="182"/>
        <v>21.583333333333332</v>
      </c>
      <c r="G1307" s="5">
        <f t="shared" si="183"/>
        <v>9.8461538950361511</v>
      </c>
      <c r="H1307" s="5">
        <f t="shared" si="184"/>
        <v>-638.19640676200083</v>
      </c>
      <c r="I1307" s="5">
        <f t="shared" si="185"/>
        <v>13788.488765192718</v>
      </c>
      <c r="J1307" s="5">
        <f t="shared" si="186"/>
        <v>-99299.068893404241</v>
      </c>
      <c r="K1307" s="5">
        <f t="shared" si="187"/>
        <v>1.9207163947285153</v>
      </c>
      <c r="L1307" s="5">
        <f t="shared" si="188"/>
        <v>21.583333333333332</v>
      </c>
      <c r="M1307" s="5">
        <f>$K1307+'2.Time_constants_correction'!$H$11*(3*$G1307*$E1307+2*$H1307*$F1307+$I1307)</f>
        <v>1.9207163947285153</v>
      </c>
      <c r="N1307" s="38">
        <f>$K1307+'2.Time_constants_correction'!$I$11*(3*$G1307*$E1307+2*$H1307*$F1307+$I1307)+'2.Time_constants_correction'!$I$13*(6*$G1307*$F1307+2*$H1307)</f>
        <v>1.9207163947285153</v>
      </c>
      <c r="O1307" s="5">
        <f>$K1307+'2.Time_constants_correction'!$J$11*(3*$G1307*$E1307+2*$H1307*$F1307+$I1307)+'2.Time_constants_correction'!$J$13*(6*$G1307*$F1307+2*$H1307)+'2.Time_constants_correction'!$J$15*(6*$G1307)</f>
        <v>1.9207163947285153</v>
      </c>
    </row>
    <row r="1308" spans="1:15" x14ac:dyDescent="0.4">
      <c r="A1308" s="5">
        <f>'2.Time_constants_correction'!B1312</f>
        <v>21.6</v>
      </c>
      <c r="B1308" s="5">
        <f>'2.Time_constants_correction'!F1312</f>
        <v>1.917</v>
      </c>
      <c r="D1308" s="5">
        <f t="shared" si="180"/>
        <v>10077.696000000002</v>
      </c>
      <c r="E1308" s="5">
        <f t="shared" si="181"/>
        <v>466.56000000000006</v>
      </c>
      <c r="F1308" s="5">
        <f t="shared" si="182"/>
        <v>21.6</v>
      </c>
      <c r="G1308" s="5">
        <f t="shared" si="183"/>
        <v>4.8951049360021983</v>
      </c>
      <c r="H1308" s="5">
        <f t="shared" si="184"/>
        <v>-317.45554710681887</v>
      </c>
      <c r="I1308" s="5">
        <f t="shared" si="185"/>
        <v>6862.3880714997404</v>
      </c>
      <c r="J1308" s="5">
        <f t="shared" si="186"/>
        <v>-49444.982930710787</v>
      </c>
      <c r="K1308" s="5">
        <f t="shared" si="187"/>
        <v>1.9187886558211176</v>
      </c>
      <c r="L1308" s="5">
        <f t="shared" si="188"/>
        <v>21.6</v>
      </c>
      <c r="M1308" s="5">
        <f>$K1308+'2.Time_constants_correction'!$H$11*(3*$G1308*$E1308+2*$H1308*$F1308+$I1308)</f>
        <v>1.9187886558211176</v>
      </c>
      <c r="N1308" s="38">
        <f>$K1308+'2.Time_constants_correction'!$I$11*(3*$G1308*$E1308+2*$H1308*$F1308+$I1308)+'2.Time_constants_correction'!$I$13*(6*$G1308*$F1308+2*$H1308)</f>
        <v>1.9187886558211176</v>
      </c>
      <c r="O1308" s="5">
        <f>$K1308+'2.Time_constants_correction'!$J$11*(3*$G1308*$E1308+2*$H1308*$F1308+$I1308)+'2.Time_constants_correction'!$J$13*(6*$G1308*$F1308+2*$H1308)+'2.Time_constants_correction'!$J$15*(6*$G1308)</f>
        <v>1.9187886558211176</v>
      </c>
    </row>
    <row r="1309" spans="1:15" x14ac:dyDescent="0.4">
      <c r="A1309" s="5">
        <f>'2.Time_constants_correction'!B1313</f>
        <v>21.616666666666667</v>
      </c>
      <c r="B1309" s="5">
        <f>'2.Time_constants_correction'!F1313</f>
        <v>1.9139999999999999</v>
      </c>
      <c r="D1309" s="5">
        <f t="shared" si="180"/>
        <v>10101.042004629631</v>
      </c>
      <c r="E1309" s="5">
        <f t="shared" si="181"/>
        <v>467.28027777777783</v>
      </c>
      <c r="F1309" s="5">
        <f t="shared" si="182"/>
        <v>21.616666666666667</v>
      </c>
      <c r="G1309" s="5">
        <f t="shared" si="183"/>
        <v>4.0559440699989073</v>
      </c>
      <c r="H1309" s="5">
        <f t="shared" si="184"/>
        <v>-263.39640450842245</v>
      </c>
      <c r="I1309" s="5">
        <f t="shared" si="185"/>
        <v>5701.6045374314044</v>
      </c>
      <c r="J1309" s="5">
        <f t="shared" si="186"/>
        <v>-41137.083515412131</v>
      </c>
      <c r="K1309" s="5">
        <f t="shared" si="187"/>
        <v>1.9175905205920571</v>
      </c>
      <c r="L1309" s="5">
        <f t="shared" si="188"/>
        <v>21.616666666666667</v>
      </c>
      <c r="M1309" s="5">
        <f>$K1309+'2.Time_constants_correction'!$H$11*(3*$G1309*$E1309+2*$H1309*$F1309+$I1309)</f>
        <v>1.9175905205920571</v>
      </c>
      <c r="N1309" s="38">
        <f>$K1309+'2.Time_constants_correction'!$I$11*(3*$G1309*$E1309+2*$H1309*$F1309+$I1309)+'2.Time_constants_correction'!$I$13*(6*$G1309*$F1309+2*$H1309)</f>
        <v>1.9175905205920571</v>
      </c>
      <c r="O1309" s="5">
        <f>$K1309+'2.Time_constants_correction'!$J$11*(3*$G1309*$E1309+2*$H1309*$F1309+$I1309)+'2.Time_constants_correction'!$J$13*(6*$G1309*$F1309+2*$H1309)+'2.Time_constants_correction'!$J$15*(6*$G1309)</f>
        <v>1.9175905205920571</v>
      </c>
    </row>
    <row r="1310" spans="1:15" x14ac:dyDescent="0.4">
      <c r="A1310" s="5">
        <f>'2.Time_constants_correction'!B1314</f>
        <v>21.633333333333333</v>
      </c>
      <c r="B1310" s="5">
        <f>'2.Time_constants_correction'!F1314</f>
        <v>1.9179999999999999</v>
      </c>
      <c r="D1310" s="5">
        <f t="shared" si="180"/>
        <v>10124.424037037035</v>
      </c>
      <c r="E1310" s="5">
        <f t="shared" si="181"/>
        <v>468.00111111111107</v>
      </c>
      <c r="F1310" s="5">
        <f t="shared" si="182"/>
        <v>21.633333333333333</v>
      </c>
      <c r="G1310" s="5">
        <f t="shared" si="183"/>
        <v>-3.5804195636033174</v>
      </c>
      <c r="H1310" s="5">
        <f t="shared" si="184"/>
        <v>232.64395495224807</v>
      </c>
      <c r="I1310" s="5">
        <f t="shared" si="185"/>
        <v>-5038.8971403228061</v>
      </c>
      <c r="J1310" s="5">
        <f t="shared" si="186"/>
        <v>36382.112734464856</v>
      </c>
      <c r="K1310" s="5">
        <f t="shared" si="187"/>
        <v>1.9147839937650133</v>
      </c>
      <c r="L1310" s="5">
        <f t="shared" si="188"/>
        <v>21.633333333333333</v>
      </c>
      <c r="M1310" s="5">
        <f>$K1310+'2.Time_constants_correction'!$H$11*(3*$G1310*$E1310+2*$H1310*$F1310+$I1310)</f>
        <v>1.9147839937650133</v>
      </c>
      <c r="N1310" s="38">
        <f>$K1310+'2.Time_constants_correction'!$I$11*(3*$G1310*$E1310+2*$H1310*$F1310+$I1310)+'2.Time_constants_correction'!$I$13*(6*$G1310*$F1310+2*$H1310)</f>
        <v>1.9147839937650133</v>
      </c>
      <c r="O1310" s="5">
        <f>$K1310+'2.Time_constants_correction'!$J$11*(3*$G1310*$E1310+2*$H1310*$F1310+$I1310)+'2.Time_constants_correction'!$J$13*(6*$G1310*$F1310+2*$H1310)+'2.Time_constants_correction'!$J$15*(6*$G1310)</f>
        <v>1.9147839937650133</v>
      </c>
    </row>
    <row r="1311" spans="1:15" x14ac:dyDescent="0.4">
      <c r="A1311" s="5">
        <f>'2.Time_constants_correction'!B1315</f>
        <v>21.65</v>
      </c>
      <c r="B1311" s="5">
        <f>'2.Time_constants_correction'!F1315</f>
        <v>1.91</v>
      </c>
      <c r="D1311" s="5">
        <f t="shared" si="180"/>
        <v>10147.842124999997</v>
      </c>
      <c r="E1311" s="5">
        <f t="shared" si="181"/>
        <v>468.72249999999991</v>
      </c>
      <c r="F1311" s="5">
        <f t="shared" si="182"/>
        <v>21.65</v>
      </c>
      <c r="G1311" s="5">
        <f t="shared" si="183"/>
        <v>-12.391608427080474</v>
      </c>
      <c r="H1311" s="5">
        <f t="shared" si="184"/>
        <v>805.16723507321888</v>
      </c>
      <c r="I1311" s="5">
        <f t="shared" si="185"/>
        <v>-17439.111739391104</v>
      </c>
      <c r="J1311" s="5">
        <f t="shared" si="186"/>
        <v>125906.76869793166</v>
      </c>
      <c r="K1311" s="5">
        <f t="shared" si="187"/>
        <v>1.9128888887935318</v>
      </c>
      <c r="L1311" s="5">
        <f t="shared" si="188"/>
        <v>21.65</v>
      </c>
      <c r="M1311" s="5">
        <f>$K1311+'2.Time_constants_correction'!$H$11*(3*$G1311*$E1311+2*$H1311*$F1311+$I1311)</f>
        <v>1.9128888887935318</v>
      </c>
      <c r="N1311" s="38">
        <f>$K1311+'2.Time_constants_correction'!$I$11*(3*$G1311*$E1311+2*$H1311*$F1311+$I1311)+'2.Time_constants_correction'!$I$13*(6*$G1311*$F1311+2*$H1311)</f>
        <v>1.9128888887935318</v>
      </c>
      <c r="O1311" s="5">
        <f>$K1311+'2.Time_constants_correction'!$J$11*(3*$G1311*$E1311+2*$H1311*$F1311+$I1311)+'2.Time_constants_correction'!$J$13*(6*$G1311*$F1311+2*$H1311)+'2.Time_constants_correction'!$J$15*(6*$G1311)</f>
        <v>1.9128888887935318</v>
      </c>
    </row>
    <row r="1312" spans="1:15" x14ac:dyDescent="0.4">
      <c r="A1312" s="5">
        <f>'2.Time_constants_correction'!B1316</f>
        <v>21.666666666666668</v>
      </c>
      <c r="B1312" s="5">
        <f>'2.Time_constants_correction'!F1316</f>
        <v>1.915</v>
      </c>
      <c r="D1312" s="5">
        <f t="shared" si="180"/>
        <v>10171.296296296299</v>
      </c>
      <c r="E1312" s="5">
        <f t="shared" si="181"/>
        <v>469.44444444444451</v>
      </c>
      <c r="F1312" s="5">
        <f t="shared" si="182"/>
        <v>21.666666666666668</v>
      </c>
      <c r="G1312" s="5">
        <f t="shared" si="183"/>
        <v>5.5384615196118734</v>
      </c>
      <c r="H1312" s="5">
        <f t="shared" si="184"/>
        <v>-360.14025851454574</v>
      </c>
      <c r="I1312" s="5">
        <f t="shared" si="185"/>
        <v>7805.957855550344</v>
      </c>
      <c r="J1312" s="5">
        <f t="shared" si="186"/>
        <v>-56394.664585271865</v>
      </c>
      <c r="K1312" s="5">
        <f t="shared" si="187"/>
        <v>1.9118461538600968</v>
      </c>
      <c r="L1312" s="5">
        <f t="shared" si="188"/>
        <v>21.666666666666668</v>
      </c>
      <c r="M1312" s="5">
        <f>$K1312+'2.Time_constants_correction'!$H$11*(3*$G1312*$E1312+2*$H1312*$F1312+$I1312)</f>
        <v>1.9118461538600968</v>
      </c>
      <c r="N1312" s="38">
        <f>$K1312+'2.Time_constants_correction'!$I$11*(3*$G1312*$E1312+2*$H1312*$F1312+$I1312)+'2.Time_constants_correction'!$I$13*(6*$G1312*$F1312+2*$H1312)</f>
        <v>1.9118461538600968</v>
      </c>
      <c r="O1312" s="5">
        <f>$K1312+'2.Time_constants_correction'!$J$11*(3*$G1312*$E1312+2*$H1312*$F1312+$I1312)+'2.Time_constants_correction'!$J$13*(6*$G1312*$F1312+2*$H1312)+'2.Time_constants_correction'!$J$15*(6*$G1312)</f>
        <v>1.9118461538600968</v>
      </c>
    </row>
    <row r="1313" spans="1:15" x14ac:dyDescent="0.4">
      <c r="A1313" s="5">
        <f>'2.Time_constants_correction'!B1317</f>
        <v>21.683333333333334</v>
      </c>
      <c r="B1313" s="5">
        <f>'2.Time_constants_correction'!F1317</f>
        <v>1.911</v>
      </c>
      <c r="D1313" s="5">
        <f t="shared" si="180"/>
        <v>10194.786578703704</v>
      </c>
      <c r="E1313" s="5">
        <f t="shared" si="181"/>
        <v>470.16694444444448</v>
      </c>
      <c r="F1313" s="5">
        <f t="shared" si="182"/>
        <v>21.683333333333334</v>
      </c>
      <c r="G1313" s="5">
        <f t="shared" si="183"/>
        <v>12.867132817934801</v>
      </c>
      <c r="H1313" s="5">
        <f t="shared" si="184"/>
        <v>-836.9510457497779</v>
      </c>
      <c r="I1313" s="5">
        <f t="shared" si="185"/>
        <v>18146.525400651186</v>
      </c>
      <c r="J1313" s="5">
        <f t="shared" si="186"/>
        <v>-131146.20624392206</v>
      </c>
      <c r="K1313" s="5">
        <f t="shared" si="187"/>
        <v>1.9099891219520941</v>
      </c>
      <c r="L1313" s="5">
        <f t="shared" si="188"/>
        <v>21.683333333333334</v>
      </c>
      <c r="M1313" s="5">
        <f>$K1313+'2.Time_constants_correction'!$H$11*(3*$G1313*$E1313+2*$H1313*$F1313+$I1313)</f>
        <v>1.9099891219520941</v>
      </c>
      <c r="N1313" s="38">
        <f>$K1313+'2.Time_constants_correction'!$I$11*(3*$G1313*$E1313+2*$H1313*$F1313+$I1313)+'2.Time_constants_correction'!$I$13*(6*$G1313*$F1313+2*$H1313)</f>
        <v>1.9099891219520941</v>
      </c>
      <c r="O1313" s="5">
        <f>$K1313+'2.Time_constants_correction'!$J$11*(3*$G1313*$E1313+2*$H1313*$F1313+$I1313)+'2.Time_constants_correction'!$J$13*(6*$G1313*$F1313+2*$H1313)+'2.Time_constants_correction'!$J$15*(6*$G1313)</f>
        <v>1.9099891219520941</v>
      </c>
    </row>
    <row r="1314" spans="1:15" x14ac:dyDescent="0.4">
      <c r="A1314" s="5">
        <f>'2.Time_constants_correction'!B1318</f>
        <v>21.7</v>
      </c>
      <c r="B1314" s="5">
        <f>'2.Time_constants_correction'!F1318</f>
        <v>1.909</v>
      </c>
      <c r="D1314" s="5">
        <f t="shared" si="180"/>
        <v>10218.313</v>
      </c>
      <c r="E1314" s="5">
        <f t="shared" si="181"/>
        <v>470.89</v>
      </c>
      <c r="F1314" s="5">
        <f t="shared" si="182"/>
        <v>21.7</v>
      </c>
      <c r="G1314" s="5">
        <f t="shared" si="183"/>
        <v>5.1468531246411073</v>
      </c>
      <c r="H1314" s="5">
        <f t="shared" si="184"/>
        <v>-334.92267587627225</v>
      </c>
      <c r="I1314" s="5">
        <f t="shared" si="185"/>
        <v>7264.7332175776746</v>
      </c>
      <c r="J1314" s="5">
        <f t="shared" si="186"/>
        <v>-52523.219514879893</v>
      </c>
      <c r="K1314" s="5">
        <f t="shared" si="187"/>
        <v>1.9086557886621449</v>
      </c>
      <c r="L1314" s="5">
        <f t="shared" si="188"/>
        <v>21.7</v>
      </c>
      <c r="M1314" s="5">
        <f>$K1314+'2.Time_constants_correction'!$H$11*(3*$G1314*$E1314+2*$H1314*$F1314+$I1314)</f>
        <v>1.9086557886621449</v>
      </c>
      <c r="N1314" s="38">
        <f>$K1314+'2.Time_constants_correction'!$I$11*(3*$G1314*$E1314+2*$H1314*$F1314+$I1314)+'2.Time_constants_correction'!$I$13*(6*$G1314*$F1314+2*$H1314)</f>
        <v>1.9086557886621449</v>
      </c>
      <c r="O1314" s="5">
        <f>$K1314+'2.Time_constants_correction'!$J$11*(3*$G1314*$E1314+2*$H1314*$F1314+$I1314)+'2.Time_constants_correction'!$J$13*(6*$G1314*$F1314+2*$H1314)+'2.Time_constants_correction'!$J$15*(6*$G1314)</f>
        <v>1.9086557886621449</v>
      </c>
    </row>
    <row r="1315" spans="1:15" x14ac:dyDescent="0.4">
      <c r="A1315" s="5">
        <f>'2.Time_constants_correction'!B1319</f>
        <v>21.716666666666665</v>
      </c>
      <c r="B1315" s="5">
        <f>'2.Time_constants_correction'!F1319</f>
        <v>1.905</v>
      </c>
      <c r="D1315" s="5">
        <f t="shared" si="180"/>
        <v>10241.875587962961</v>
      </c>
      <c r="E1315" s="5">
        <f t="shared" si="181"/>
        <v>471.61361111111103</v>
      </c>
      <c r="F1315" s="5">
        <f t="shared" si="182"/>
        <v>21.716666666666665</v>
      </c>
      <c r="G1315" s="5">
        <f t="shared" si="183"/>
        <v>-5.3426573667814585</v>
      </c>
      <c r="H1315" s="5">
        <f t="shared" si="184"/>
        <v>348.48731425981589</v>
      </c>
      <c r="I1315" s="5">
        <f t="shared" si="185"/>
        <v>-7577.0100485971616</v>
      </c>
      <c r="J1315" s="5">
        <f t="shared" si="186"/>
        <v>54916.779827434453</v>
      </c>
      <c r="K1315" s="5">
        <f t="shared" si="187"/>
        <v>1.9069168609421467</v>
      </c>
      <c r="L1315" s="5">
        <f t="shared" si="188"/>
        <v>21.716666666666665</v>
      </c>
      <c r="M1315" s="5">
        <f>$K1315+'2.Time_constants_correction'!$H$11*(3*$G1315*$E1315+2*$H1315*$F1315+$I1315)</f>
        <v>1.9069168609421467</v>
      </c>
      <c r="N1315" s="38">
        <f>$K1315+'2.Time_constants_correction'!$I$11*(3*$G1315*$E1315+2*$H1315*$F1315+$I1315)+'2.Time_constants_correction'!$I$13*(6*$G1315*$F1315+2*$H1315)</f>
        <v>1.9069168609421467</v>
      </c>
      <c r="O1315" s="5">
        <f>$K1315+'2.Time_constants_correction'!$J$11*(3*$G1315*$E1315+2*$H1315*$F1315+$I1315)+'2.Time_constants_correction'!$J$13*(6*$G1315*$F1315+2*$H1315)+'2.Time_constants_correction'!$J$15*(6*$G1315)</f>
        <v>1.9069168609421467</v>
      </c>
    </row>
    <row r="1316" spans="1:15" x14ac:dyDescent="0.4">
      <c r="A1316" s="5">
        <f>'2.Time_constants_correction'!B1320</f>
        <v>21.733333333333334</v>
      </c>
      <c r="B1316" s="5">
        <f>'2.Time_constants_correction'!F1320</f>
        <v>1.9059999999999999</v>
      </c>
      <c r="D1316" s="5">
        <f t="shared" si="180"/>
        <v>10265.474370370372</v>
      </c>
      <c r="E1316" s="5">
        <f t="shared" si="181"/>
        <v>472.33777777777783</v>
      </c>
      <c r="F1316" s="5">
        <f t="shared" si="182"/>
        <v>21.733333333333334</v>
      </c>
      <c r="G1316" s="5">
        <f t="shared" si="183"/>
        <v>-0.78321679325560534</v>
      </c>
      <c r="H1316" s="5">
        <f t="shared" si="184"/>
        <v>51.209391264215384</v>
      </c>
      <c r="I1316" s="5">
        <f t="shared" si="185"/>
        <v>-1116.1363834242184</v>
      </c>
      <c r="J1316" s="5">
        <f t="shared" si="186"/>
        <v>8111.232021716638</v>
      </c>
      <c r="K1316" s="5">
        <f t="shared" si="187"/>
        <v>1.9061087801164831</v>
      </c>
      <c r="L1316" s="5">
        <f t="shared" si="188"/>
        <v>21.733333333333334</v>
      </c>
      <c r="M1316" s="5">
        <f>$K1316+'2.Time_constants_correction'!$H$11*(3*$G1316*$E1316+2*$H1316*$F1316+$I1316)</f>
        <v>1.9061087801164831</v>
      </c>
      <c r="N1316" s="38">
        <f>$K1316+'2.Time_constants_correction'!$I$11*(3*$G1316*$E1316+2*$H1316*$F1316+$I1316)+'2.Time_constants_correction'!$I$13*(6*$G1316*$F1316+2*$H1316)</f>
        <v>1.9061087801164831</v>
      </c>
      <c r="O1316" s="5">
        <f>$K1316+'2.Time_constants_correction'!$J$11*(3*$G1316*$E1316+2*$H1316*$F1316+$I1316)+'2.Time_constants_correction'!$J$13*(6*$G1316*$F1316+2*$H1316)+'2.Time_constants_correction'!$J$15*(6*$G1316)</f>
        <v>1.9061087801164831</v>
      </c>
    </row>
    <row r="1317" spans="1:15" x14ac:dyDescent="0.4">
      <c r="A1317" s="5">
        <f>'2.Time_constants_correction'!B1321</f>
        <v>21.75</v>
      </c>
      <c r="B1317" s="5">
        <f>'2.Time_constants_correction'!F1321</f>
        <v>1.899</v>
      </c>
      <c r="D1317" s="5">
        <f t="shared" si="180"/>
        <v>10289.109375</v>
      </c>
      <c r="E1317" s="5">
        <f t="shared" si="181"/>
        <v>473.0625</v>
      </c>
      <c r="F1317" s="5">
        <f t="shared" si="182"/>
        <v>21.75</v>
      </c>
      <c r="G1317" s="5">
        <f t="shared" si="183"/>
        <v>-13.958041953693668</v>
      </c>
      <c r="H1317" s="5">
        <f t="shared" si="184"/>
        <v>911.11208762808394</v>
      </c>
      <c r="I1317" s="5">
        <f t="shared" si="185"/>
        <v>-19824.302643389507</v>
      </c>
      <c r="J1317" s="5">
        <f t="shared" si="186"/>
        <v>143783.3454724999</v>
      </c>
      <c r="K1317" s="5">
        <f t="shared" si="187"/>
        <v>1.904609945777338</v>
      </c>
      <c r="L1317" s="5">
        <f t="shared" si="188"/>
        <v>21.75</v>
      </c>
      <c r="M1317" s="5">
        <f>$K1317+'2.Time_constants_correction'!$H$11*(3*$G1317*$E1317+2*$H1317*$F1317+$I1317)</f>
        <v>1.904609945777338</v>
      </c>
      <c r="N1317" s="38">
        <f>$K1317+'2.Time_constants_correction'!$I$11*(3*$G1317*$E1317+2*$H1317*$F1317+$I1317)+'2.Time_constants_correction'!$I$13*(6*$G1317*$F1317+2*$H1317)</f>
        <v>1.904609945777338</v>
      </c>
      <c r="O1317" s="5">
        <f>$K1317+'2.Time_constants_correction'!$J$11*(3*$G1317*$E1317+2*$H1317*$F1317+$I1317)+'2.Time_constants_correction'!$J$13*(6*$G1317*$F1317+2*$H1317)+'2.Time_constants_correction'!$J$15*(6*$G1317)</f>
        <v>1.904609945777338</v>
      </c>
    </row>
    <row r="1318" spans="1:15" x14ac:dyDescent="0.4">
      <c r="A1318" s="5">
        <f>'2.Time_constants_correction'!B1322</f>
        <v>21.766666666666666</v>
      </c>
      <c r="B1318" s="5">
        <f>'2.Time_constants_correction'!F1322</f>
        <v>1.907</v>
      </c>
      <c r="D1318" s="5">
        <f t="shared" si="180"/>
        <v>10312.780629629629</v>
      </c>
      <c r="E1318" s="5">
        <f t="shared" si="181"/>
        <v>473.78777777777776</v>
      </c>
      <c r="F1318" s="5">
        <f t="shared" si="182"/>
        <v>21.766666666666666</v>
      </c>
      <c r="G1318" s="5">
        <f t="shared" si="183"/>
        <v>-3.0209789903214155</v>
      </c>
      <c r="H1318" s="5">
        <f t="shared" si="184"/>
        <v>197.35983815721434</v>
      </c>
      <c r="I1318" s="5">
        <f t="shared" si="185"/>
        <v>-4297.8730233278384</v>
      </c>
      <c r="J1318" s="5">
        <f t="shared" si="186"/>
        <v>31200.287644552991</v>
      </c>
      <c r="K1318" s="5">
        <f t="shared" si="187"/>
        <v>1.9036993007321144</v>
      </c>
      <c r="L1318" s="5">
        <f t="shared" si="188"/>
        <v>21.766666666666666</v>
      </c>
      <c r="M1318" s="5">
        <f>$K1318+'2.Time_constants_correction'!$H$11*(3*$G1318*$E1318+2*$H1318*$F1318+$I1318)</f>
        <v>1.9036993007321144</v>
      </c>
      <c r="N1318" s="38">
        <f>$K1318+'2.Time_constants_correction'!$I$11*(3*$G1318*$E1318+2*$H1318*$F1318+$I1318)+'2.Time_constants_correction'!$I$13*(6*$G1318*$F1318+2*$H1318)</f>
        <v>1.9036993007321144</v>
      </c>
      <c r="O1318" s="5">
        <f>$K1318+'2.Time_constants_correction'!$J$11*(3*$G1318*$E1318+2*$H1318*$F1318+$I1318)+'2.Time_constants_correction'!$J$13*(6*$G1318*$F1318+2*$H1318)+'2.Time_constants_correction'!$J$15*(6*$G1318)</f>
        <v>1.9036993007321144</v>
      </c>
    </row>
    <row r="1319" spans="1:15" x14ac:dyDescent="0.4">
      <c r="A1319" s="5">
        <f>'2.Time_constants_correction'!B1323</f>
        <v>21.783333333333335</v>
      </c>
      <c r="B1319" s="5">
        <f>'2.Time_constants_correction'!F1323</f>
        <v>1.909</v>
      </c>
      <c r="D1319" s="5">
        <f t="shared" si="180"/>
        <v>10336.48816203704</v>
      </c>
      <c r="E1319" s="5">
        <f t="shared" si="181"/>
        <v>474.51361111111117</v>
      </c>
      <c r="F1319" s="5">
        <f t="shared" si="182"/>
        <v>21.783333333333335</v>
      </c>
      <c r="G1319" s="5">
        <f t="shared" si="183"/>
        <v>6.9370629514784783</v>
      </c>
      <c r="H1319" s="5">
        <f t="shared" si="184"/>
        <v>-453.27672421953901</v>
      </c>
      <c r="I1319" s="5">
        <f t="shared" si="185"/>
        <v>9872.473185167295</v>
      </c>
      <c r="J1319" s="5">
        <f t="shared" si="186"/>
        <v>-71672.365414210974</v>
      </c>
      <c r="K1319" s="5">
        <f t="shared" si="187"/>
        <v>1.9026379176066257</v>
      </c>
      <c r="L1319" s="5">
        <f t="shared" si="188"/>
        <v>21.783333333333335</v>
      </c>
      <c r="M1319" s="5">
        <f>$K1319+'2.Time_constants_correction'!$H$11*(3*$G1319*$E1319+2*$H1319*$F1319+$I1319)</f>
        <v>1.9026379176066257</v>
      </c>
      <c r="N1319" s="38">
        <f>$K1319+'2.Time_constants_correction'!$I$11*(3*$G1319*$E1319+2*$H1319*$F1319+$I1319)+'2.Time_constants_correction'!$I$13*(6*$G1319*$F1319+2*$H1319)</f>
        <v>1.9026379176066257</v>
      </c>
      <c r="O1319" s="5">
        <f>$K1319+'2.Time_constants_correction'!$J$11*(3*$G1319*$E1319+2*$H1319*$F1319+$I1319)+'2.Time_constants_correction'!$J$13*(6*$G1319*$F1319+2*$H1319)+'2.Time_constants_correction'!$J$15*(6*$G1319)</f>
        <v>1.9026379176066257</v>
      </c>
    </row>
    <row r="1320" spans="1:15" x14ac:dyDescent="0.4">
      <c r="A1320" s="5">
        <f>'2.Time_constants_correction'!B1324</f>
        <v>21.8</v>
      </c>
      <c r="B1320" s="5">
        <f>'2.Time_constants_correction'!F1324</f>
        <v>1.901</v>
      </c>
      <c r="D1320" s="5">
        <f t="shared" si="180"/>
        <v>10360.232</v>
      </c>
      <c r="E1320" s="5">
        <f t="shared" si="181"/>
        <v>475.24</v>
      </c>
      <c r="F1320" s="5">
        <f t="shared" si="182"/>
        <v>21.8</v>
      </c>
      <c r="G1320" s="5">
        <f t="shared" si="183"/>
        <v>15.020979076864059</v>
      </c>
      <c r="H1320" s="5">
        <f t="shared" si="184"/>
        <v>-982.26294071928805</v>
      </c>
      <c r="I1320" s="5">
        <f t="shared" si="185"/>
        <v>21410.838284868329</v>
      </c>
      <c r="J1320" s="5">
        <f t="shared" si="186"/>
        <v>-155564.56100624602</v>
      </c>
      <c r="K1320" s="5">
        <f t="shared" si="187"/>
        <v>1.9017599066137336</v>
      </c>
      <c r="L1320" s="5">
        <f t="shared" si="188"/>
        <v>21.8</v>
      </c>
      <c r="M1320" s="5">
        <f>$K1320+'2.Time_constants_correction'!$H$11*(3*$G1320*$E1320+2*$H1320*$F1320+$I1320)</f>
        <v>1.9017599066137336</v>
      </c>
      <c r="N1320" s="38">
        <f>$K1320+'2.Time_constants_correction'!$I$11*(3*$G1320*$E1320+2*$H1320*$F1320+$I1320)+'2.Time_constants_correction'!$I$13*(6*$G1320*$F1320+2*$H1320)</f>
        <v>1.9017599066137336</v>
      </c>
      <c r="O1320" s="5">
        <f>$K1320+'2.Time_constants_correction'!$J$11*(3*$G1320*$E1320+2*$H1320*$F1320+$I1320)+'2.Time_constants_correction'!$J$13*(6*$G1320*$F1320+2*$H1320)+'2.Time_constants_correction'!$J$15*(6*$G1320)</f>
        <v>1.9017599066137336</v>
      </c>
    </row>
    <row r="1321" spans="1:15" x14ac:dyDescent="0.4">
      <c r="A1321" s="5">
        <f>'2.Time_constants_correction'!B1325</f>
        <v>21.816666666666666</v>
      </c>
      <c r="B1321" s="5">
        <f>'2.Time_constants_correction'!F1325</f>
        <v>1.899</v>
      </c>
      <c r="D1321" s="5">
        <f t="shared" si="180"/>
        <v>10384.012171296295</v>
      </c>
      <c r="E1321" s="5">
        <f t="shared" si="181"/>
        <v>475.96694444444444</v>
      </c>
      <c r="F1321" s="5">
        <f t="shared" si="182"/>
        <v>21.816666666666666</v>
      </c>
      <c r="G1321" s="5">
        <f t="shared" si="183"/>
        <v>10.069930077154885</v>
      </c>
      <c r="H1321" s="5">
        <f t="shared" si="184"/>
        <v>-658.69390656613723</v>
      </c>
      <c r="I1321" s="5">
        <f t="shared" si="185"/>
        <v>14362.069990308592</v>
      </c>
      <c r="J1321" s="5">
        <f t="shared" si="186"/>
        <v>-104380.3432145796</v>
      </c>
      <c r="K1321" s="5">
        <f t="shared" si="187"/>
        <v>1.9008601397799794</v>
      </c>
      <c r="L1321" s="5">
        <f t="shared" si="188"/>
        <v>21.816666666666666</v>
      </c>
      <c r="M1321" s="5">
        <f>$K1321+'2.Time_constants_correction'!$H$11*(3*$G1321*$E1321+2*$H1321*$F1321+$I1321)</f>
        <v>1.9008601397799794</v>
      </c>
      <c r="N1321" s="38">
        <f>$K1321+'2.Time_constants_correction'!$I$11*(3*$G1321*$E1321+2*$H1321*$F1321+$I1321)+'2.Time_constants_correction'!$I$13*(6*$G1321*$F1321+2*$H1321)</f>
        <v>1.9008601397799794</v>
      </c>
      <c r="O1321" s="5">
        <f>$K1321+'2.Time_constants_correction'!$J$11*(3*$G1321*$E1321+2*$H1321*$F1321+$I1321)+'2.Time_constants_correction'!$J$13*(6*$G1321*$F1321+2*$H1321)+'2.Time_constants_correction'!$J$15*(6*$G1321)</f>
        <v>1.9008601397799794</v>
      </c>
    </row>
    <row r="1322" spans="1:15" x14ac:dyDescent="0.4">
      <c r="A1322" s="5">
        <f>'2.Time_constants_correction'!B1326</f>
        <v>21.833333333333332</v>
      </c>
      <c r="B1322" s="5">
        <f>'2.Time_constants_correction'!F1326</f>
        <v>1.901</v>
      </c>
      <c r="D1322" s="5">
        <f t="shared" si="180"/>
        <v>10407.828703703703</v>
      </c>
      <c r="E1322" s="5">
        <f t="shared" si="181"/>
        <v>476.6944444444444</v>
      </c>
      <c r="F1322" s="5">
        <f t="shared" si="182"/>
        <v>21.833333333333332</v>
      </c>
      <c r="G1322" s="5">
        <f t="shared" si="183"/>
        <v>2.5734265896284048</v>
      </c>
      <c r="H1322" s="5">
        <f t="shared" si="184"/>
        <v>-168.25874232011336</v>
      </c>
      <c r="I1322" s="5">
        <f t="shared" si="185"/>
        <v>3667.0564878229811</v>
      </c>
      <c r="J1322" s="5">
        <f t="shared" si="186"/>
        <v>-26637.941252612407</v>
      </c>
      <c r="K1322" s="5">
        <f t="shared" si="187"/>
        <v>1.9008313908270793</v>
      </c>
      <c r="L1322" s="5">
        <f t="shared" si="188"/>
        <v>21.833333333333332</v>
      </c>
      <c r="M1322" s="5">
        <f>$K1322+'2.Time_constants_correction'!$H$11*(3*$G1322*$E1322+2*$H1322*$F1322+$I1322)</f>
        <v>1.9008313908270793</v>
      </c>
      <c r="N1322" s="38">
        <f>$K1322+'2.Time_constants_correction'!$I$11*(3*$G1322*$E1322+2*$H1322*$F1322+$I1322)+'2.Time_constants_correction'!$I$13*(6*$G1322*$F1322+2*$H1322)</f>
        <v>1.9008313908270793</v>
      </c>
      <c r="O1322" s="5">
        <f>$K1322+'2.Time_constants_correction'!$J$11*(3*$G1322*$E1322+2*$H1322*$F1322+$I1322)+'2.Time_constants_correction'!$J$13*(6*$G1322*$F1322+2*$H1322)+'2.Time_constants_correction'!$J$15*(6*$G1322)</f>
        <v>1.9008313908270793</v>
      </c>
    </row>
    <row r="1323" spans="1:15" x14ac:dyDescent="0.4">
      <c r="A1323" s="5">
        <f>'2.Time_constants_correction'!B1327</f>
        <v>21.85</v>
      </c>
      <c r="B1323" s="5">
        <f>'2.Time_constants_correction'!F1327</f>
        <v>1.893</v>
      </c>
      <c r="D1323" s="5">
        <f t="shared" si="180"/>
        <v>10431.681625000003</v>
      </c>
      <c r="E1323" s="5">
        <f t="shared" si="181"/>
        <v>477.42250000000007</v>
      </c>
      <c r="F1323" s="5">
        <f t="shared" si="182"/>
        <v>21.85</v>
      </c>
      <c r="G1323" s="5">
        <f t="shared" si="183"/>
        <v>-13.874125847083072</v>
      </c>
      <c r="H1323" s="5">
        <f t="shared" si="184"/>
        <v>910.4377604635406</v>
      </c>
      <c r="I1323" s="5">
        <f t="shared" si="185"/>
        <v>-19914.618648067881</v>
      </c>
      <c r="J1323" s="5">
        <f t="shared" si="186"/>
        <v>145203.30880884</v>
      </c>
      <c r="K1323" s="5">
        <f t="shared" si="187"/>
        <v>1.89938150747912</v>
      </c>
      <c r="L1323" s="5">
        <f t="shared" si="188"/>
        <v>21.85</v>
      </c>
      <c r="M1323" s="5">
        <f>$K1323+'2.Time_constants_correction'!$H$11*(3*$G1323*$E1323+2*$H1323*$F1323+$I1323)</f>
        <v>1.89938150747912</v>
      </c>
      <c r="N1323" s="38">
        <f>$K1323+'2.Time_constants_correction'!$I$11*(3*$G1323*$E1323+2*$H1323*$F1323+$I1323)+'2.Time_constants_correction'!$I$13*(6*$G1323*$F1323+2*$H1323)</f>
        <v>1.89938150747912</v>
      </c>
      <c r="O1323" s="5">
        <f>$K1323+'2.Time_constants_correction'!$J$11*(3*$G1323*$E1323+2*$H1323*$F1323+$I1323)+'2.Time_constants_correction'!$J$13*(6*$G1323*$F1323+2*$H1323)+'2.Time_constants_correction'!$J$15*(6*$G1323)</f>
        <v>1.89938150747912</v>
      </c>
    </row>
    <row r="1324" spans="1:15" x14ac:dyDescent="0.4">
      <c r="A1324" s="5">
        <f>'2.Time_constants_correction'!B1328</f>
        <v>21.866666666666667</v>
      </c>
      <c r="B1324" s="5">
        <f>'2.Time_constants_correction'!F1328</f>
        <v>1.9</v>
      </c>
      <c r="D1324" s="5">
        <f t="shared" si="180"/>
        <v>10455.570962962964</v>
      </c>
      <c r="E1324" s="5">
        <f t="shared" si="181"/>
        <v>478.15111111111111</v>
      </c>
      <c r="F1324" s="5">
        <f t="shared" si="182"/>
        <v>21.866666666666667</v>
      </c>
      <c r="G1324" s="5">
        <f t="shared" si="183"/>
        <v>-12.027972016062089</v>
      </c>
      <c r="H1324" s="5">
        <f t="shared" si="184"/>
        <v>790.02617304461978</v>
      </c>
      <c r="I1324" s="5">
        <f t="shared" si="185"/>
        <v>-17296.847620822031</v>
      </c>
      <c r="J1324" s="5">
        <f t="shared" si="186"/>
        <v>126233.72291908585</v>
      </c>
      <c r="K1324" s="5">
        <f t="shared" si="187"/>
        <v>1.8991041180852335</v>
      </c>
      <c r="L1324" s="5">
        <f t="shared" si="188"/>
        <v>21.866666666666667</v>
      </c>
      <c r="M1324" s="5">
        <f>$K1324+'2.Time_constants_correction'!$H$11*(3*$G1324*$E1324+2*$H1324*$F1324+$I1324)</f>
        <v>1.8991041180852335</v>
      </c>
      <c r="N1324" s="38">
        <f>$K1324+'2.Time_constants_correction'!$I$11*(3*$G1324*$E1324+2*$H1324*$F1324+$I1324)+'2.Time_constants_correction'!$I$13*(6*$G1324*$F1324+2*$H1324)</f>
        <v>1.8991041180852335</v>
      </c>
      <c r="O1324" s="5">
        <f>$K1324+'2.Time_constants_correction'!$J$11*(3*$G1324*$E1324+2*$H1324*$F1324+$I1324)+'2.Time_constants_correction'!$J$13*(6*$G1324*$F1324+2*$H1324)+'2.Time_constants_correction'!$J$15*(6*$G1324)</f>
        <v>1.8991041180852335</v>
      </c>
    </row>
    <row r="1325" spans="1:15" x14ac:dyDescent="0.4">
      <c r="A1325" s="5">
        <f>'2.Time_constants_correction'!B1329</f>
        <v>21.883333333333333</v>
      </c>
      <c r="B1325" s="5">
        <f>'2.Time_constants_correction'!F1329</f>
        <v>1.903</v>
      </c>
      <c r="D1325" s="5">
        <f t="shared" si="180"/>
        <v>10479.496745370368</v>
      </c>
      <c r="E1325" s="5">
        <f t="shared" si="181"/>
        <v>478.88027777777774</v>
      </c>
      <c r="F1325" s="5">
        <f t="shared" si="182"/>
        <v>21.883333333333333</v>
      </c>
      <c r="G1325" s="5">
        <f t="shared" si="183"/>
        <v>-16.587412562853867</v>
      </c>
      <c r="H1325" s="5">
        <f t="shared" si="184"/>
        <v>1088.8883100749256</v>
      </c>
      <c r="I1325" s="5">
        <f t="shared" si="185"/>
        <v>-23826.750049029761</v>
      </c>
      <c r="J1325" s="5">
        <f t="shared" si="186"/>
        <v>173791.21446660819</v>
      </c>
      <c r="K1325" s="5">
        <f t="shared" si="187"/>
        <v>1.9013247863622382</v>
      </c>
      <c r="L1325" s="5">
        <f t="shared" si="188"/>
        <v>21.883333333333333</v>
      </c>
      <c r="M1325" s="5">
        <f>$K1325+'2.Time_constants_correction'!$H$11*(3*$G1325*$E1325+2*$H1325*$F1325+$I1325)</f>
        <v>1.9013247863622382</v>
      </c>
      <c r="N1325" s="38">
        <f>$K1325+'2.Time_constants_correction'!$I$11*(3*$G1325*$E1325+2*$H1325*$F1325+$I1325)+'2.Time_constants_correction'!$I$13*(6*$G1325*$F1325+2*$H1325)</f>
        <v>1.9013247863622382</v>
      </c>
      <c r="O1325" s="5">
        <f>$K1325+'2.Time_constants_correction'!$J$11*(3*$G1325*$E1325+2*$H1325*$F1325+$I1325)+'2.Time_constants_correction'!$J$13*(6*$G1325*$F1325+2*$H1325)+'2.Time_constants_correction'!$J$15*(6*$G1325)</f>
        <v>1.9013247863622382</v>
      </c>
    </row>
    <row r="1326" spans="1:15" x14ac:dyDescent="0.4">
      <c r="A1326" s="5">
        <f>'2.Time_constants_correction'!B1330</f>
        <v>21.9</v>
      </c>
      <c r="B1326" s="5">
        <f>'2.Time_constants_correction'!F1330</f>
        <v>1.9059999999999999</v>
      </c>
      <c r="D1326" s="5">
        <f t="shared" si="180"/>
        <v>10503.458999999999</v>
      </c>
      <c r="E1326" s="5">
        <f t="shared" si="181"/>
        <v>479.60999999999996</v>
      </c>
      <c r="F1326" s="5">
        <f t="shared" si="182"/>
        <v>21.9</v>
      </c>
      <c r="G1326" s="5">
        <f t="shared" si="183"/>
        <v>-4.3356643337669301</v>
      </c>
      <c r="H1326" s="5">
        <f t="shared" si="184"/>
        <v>284.3960038711283</v>
      </c>
      <c r="I1326" s="5">
        <f t="shared" si="185"/>
        <v>-6218.2200183505211</v>
      </c>
      <c r="J1326" s="5">
        <f t="shared" si="186"/>
        <v>45321.225700357958</v>
      </c>
      <c r="K1326" s="5">
        <f t="shared" si="187"/>
        <v>1.902147630113177</v>
      </c>
      <c r="L1326" s="5">
        <f t="shared" si="188"/>
        <v>21.9</v>
      </c>
      <c r="M1326" s="5">
        <f>$K1326+'2.Time_constants_correction'!$H$11*(3*$G1326*$E1326+2*$H1326*$F1326+$I1326)</f>
        <v>1.902147630113177</v>
      </c>
      <c r="N1326" s="38">
        <f>$K1326+'2.Time_constants_correction'!$I$11*(3*$G1326*$E1326+2*$H1326*$F1326+$I1326)+'2.Time_constants_correction'!$I$13*(6*$G1326*$F1326+2*$H1326)</f>
        <v>1.902147630113177</v>
      </c>
      <c r="O1326" s="5">
        <f>$K1326+'2.Time_constants_correction'!$J$11*(3*$G1326*$E1326+2*$H1326*$F1326+$I1326)+'2.Time_constants_correction'!$J$13*(6*$G1326*$F1326+2*$H1326)+'2.Time_constants_correction'!$J$15*(6*$G1326)</f>
        <v>1.902147630113177</v>
      </c>
    </row>
    <row r="1327" spans="1:15" x14ac:dyDescent="0.4">
      <c r="A1327" s="5">
        <f>'2.Time_constants_correction'!B1331</f>
        <v>21.916666666666668</v>
      </c>
      <c r="B1327" s="5">
        <f>'2.Time_constants_correction'!F1331</f>
        <v>1.9039999999999999</v>
      </c>
      <c r="D1327" s="5">
        <f t="shared" si="180"/>
        <v>10527.457754629631</v>
      </c>
      <c r="E1327" s="5">
        <f t="shared" si="181"/>
        <v>480.34027777777783</v>
      </c>
      <c r="F1327" s="5">
        <f t="shared" si="182"/>
        <v>21.916666666666668</v>
      </c>
      <c r="G1327" s="5">
        <f t="shared" si="183"/>
        <v>4.6713286569740484</v>
      </c>
      <c r="H1327" s="5">
        <f t="shared" si="184"/>
        <v>-307.76103801688106</v>
      </c>
      <c r="I1327" s="5">
        <f t="shared" si="185"/>
        <v>6758.6956247654671</v>
      </c>
      <c r="J1327" s="5">
        <f t="shared" si="186"/>
        <v>-49473.369131548738</v>
      </c>
      <c r="K1327" s="5">
        <f t="shared" si="187"/>
        <v>1.9025819735834375</v>
      </c>
      <c r="L1327" s="5">
        <f t="shared" si="188"/>
        <v>21.916666666666668</v>
      </c>
      <c r="M1327" s="5">
        <f>$K1327+'2.Time_constants_correction'!$H$11*(3*$G1327*$E1327+2*$H1327*$F1327+$I1327)</f>
        <v>1.9025819735834375</v>
      </c>
      <c r="N1327" s="38">
        <f>$K1327+'2.Time_constants_correction'!$I$11*(3*$G1327*$E1327+2*$H1327*$F1327+$I1327)+'2.Time_constants_correction'!$I$13*(6*$G1327*$F1327+2*$H1327)</f>
        <v>1.9025819735834375</v>
      </c>
      <c r="O1327" s="5">
        <f>$K1327+'2.Time_constants_correction'!$J$11*(3*$G1327*$E1327+2*$H1327*$F1327+$I1327)+'2.Time_constants_correction'!$J$13*(6*$G1327*$F1327+2*$H1327)+'2.Time_constants_correction'!$J$15*(6*$G1327)</f>
        <v>1.9025819735834375</v>
      </c>
    </row>
    <row r="1328" spans="1:15" x14ac:dyDescent="0.4">
      <c r="A1328" s="5">
        <f>'2.Time_constants_correction'!B1332</f>
        <v>21.933333333333334</v>
      </c>
      <c r="B1328" s="5">
        <f>'2.Time_constants_correction'!F1332</f>
        <v>1.9</v>
      </c>
      <c r="D1328" s="5">
        <f t="shared" si="180"/>
        <v>10551.493037037037</v>
      </c>
      <c r="E1328" s="5">
        <f t="shared" si="181"/>
        <v>481.07111111111112</v>
      </c>
      <c r="F1328" s="5">
        <f t="shared" si="182"/>
        <v>21.933333333333334</v>
      </c>
      <c r="G1328" s="5">
        <f t="shared" si="183"/>
        <v>16.475524485256638</v>
      </c>
      <c r="H1328" s="5">
        <f t="shared" si="184"/>
        <v>-1085.0597409014681</v>
      </c>
      <c r="I1328" s="5">
        <f t="shared" si="185"/>
        <v>23820.177668672542</v>
      </c>
      <c r="J1328" s="5">
        <f t="shared" si="186"/>
        <v>-174304.48025640851</v>
      </c>
      <c r="K1328" s="5">
        <f t="shared" si="187"/>
        <v>1.9033201243146323</v>
      </c>
      <c r="L1328" s="5">
        <f t="shared" si="188"/>
        <v>21.933333333333334</v>
      </c>
      <c r="M1328" s="5">
        <f>$K1328+'2.Time_constants_correction'!$H$11*(3*$G1328*$E1328+2*$H1328*$F1328+$I1328)</f>
        <v>1.9033201243146323</v>
      </c>
      <c r="N1328" s="38">
        <f>$K1328+'2.Time_constants_correction'!$I$11*(3*$G1328*$E1328+2*$H1328*$F1328+$I1328)+'2.Time_constants_correction'!$I$13*(6*$G1328*$F1328+2*$H1328)</f>
        <v>1.9033201243146323</v>
      </c>
      <c r="O1328" s="5">
        <f>$K1328+'2.Time_constants_correction'!$J$11*(3*$G1328*$E1328+2*$H1328*$F1328+$I1328)+'2.Time_constants_correction'!$J$13*(6*$G1328*$F1328+2*$H1328)+'2.Time_constants_correction'!$J$15*(6*$G1328)</f>
        <v>1.9033201243146323</v>
      </c>
    </row>
    <row r="1329" spans="1:15" x14ac:dyDescent="0.4">
      <c r="A1329" s="5">
        <f>'2.Time_constants_correction'!B1333</f>
        <v>21.95</v>
      </c>
      <c r="B1329" s="5">
        <f>'2.Time_constants_correction'!F1333</f>
        <v>1.901</v>
      </c>
      <c r="D1329" s="5">
        <f t="shared" si="180"/>
        <v>10575.564874999998</v>
      </c>
      <c r="E1329" s="5">
        <f t="shared" si="181"/>
        <v>481.80249999999995</v>
      </c>
      <c r="F1329" s="5">
        <f t="shared" si="182"/>
        <v>21.95</v>
      </c>
      <c r="G1329" s="5">
        <f t="shared" si="183"/>
        <v>-2.7972035470046782E-2</v>
      </c>
      <c r="H1329" s="5">
        <f t="shared" si="184"/>
        <v>1.3742262681583191</v>
      </c>
      <c r="I1329" s="5">
        <f t="shared" si="185"/>
        <v>-19.928388024280661</v>
      </c>
      <c r="J1329" s="5">
        <f t="shared" si="186"/>
        <v>73.044964833315817</v>
      </c>
      <c r="K1329" s="5">
        <f t="shared" si="187"/>
        <v>1.9024234654229986</v>
      </c>
      <c r="L1329" s="5">
        <f t="shared" si="188"/>
        <v>21.95</v>
      </c>
      <c r="M1329" s="5">
        <f>$K1329+'2.Time_constants_correction'!$H$11*(3*$G1329*$E1329+2*$H1329*$F1329+$I1329)</f>
        <v>1.9024234654229986</v>
      </c>
      <c r="N1329" s="38">
        <f>$K1329+'2.Time_constants_correction'!$I$11*(3*$G1329*$E1329+2*$H1329*$F1329+$I1329)+'2.Time_constants_correction'!$I$13*(6*$G1329*$F1329+2*$H1329)</f>
        <v>1.9024234654229986</v>
      </c>
      <c r="O1329" s="5">
        <f>$K1329+'2.Time_constants_correction'!$J$11*(3*$G1329*$E1329+2*$H1329*$F1329+$I1329)+'2.Time_constants_correction'!$J$13*(6*$G1329*$F1329+2*$H1329)+'2.Time_constants_correction'!$J$15*(6*$G1329)</f>
        <v>1.9024234654229986</v>
      </c>
    </row>
    <row r="1330" spans="1:15" x14ac:dyDescent="0.4">
      <c r="A1330" s="5">
        <f>'2.Time_constants_correction'!B1334</f>
        <v>21.966666666666665</v>
      </c>
      <c r="B1330" s="5">
        <f>'2.Time_constants_correction'!F1334</f>
        <v>1.907</v>
      </c>
      <c r="D1330" s="5">
        <f t="shared" si="180"/>
        <v>10599.673296296294</v>
      </c>
      <c r="E1330" s="5">
        <f t="shared" si="181"/>
        <v>482.53444444444438</v>
      </c>
      <c r="F1330" s="5">
        <f t="shared" si="182"/>
        <v>21.966666666666665</v>
      </c>
      <c r="G1330" s="5">
        <f t="shared" si="183"/>
        <v>-3.9720279554576132</v>
      </c>
      <c r="H1330" s="5">
        <f t="shared" si="184"/>
        <v>261.55923966727346</v>
      </c>
      <c r="I1330" s="5">
        <f t="shared" si="185"/>
        <v>-5741.2786928523419</v>
      </c>
      <c r="J1330" s="5">
        <f t="shared" si="186"/>
        <v>42009.512786741732</v>
      </c>
      <c r="K1330" s="5">
        <f t="shared" si="187"/>
        <v>1.9012509712774772</v>
      </c>
      <c r="L1330" s="5">
        <f t="shared" si="188"/>
        <v>21.966666666666665</v>
      </c>
      <c r="M1330" s="5">
        <f>$K1330+'2.Time_constants_correction'!$H$11*(3*$G1330*$E1330+2*$H1330*$F1330+$I1330)</f>
        <v>1.9012509712774772</v>
      </c>
      <c r="N1330" s="38">
        <f>$K1330+'2.Time_constants_correction'!$I$11*(3*$G1330*$E1330+2*$H1330*$F1330+$I1330)+'2.Time_constants_correction'!$I$13*(6*$G1330*$F1330+2*$H1330)</f>
        <v>1.9012509712774772</v>
      </c>
      <c r="O1330" s="5">
        <f>$K1330+'2.Time_constants_correction'!$J$11*(3*$G1330*$E1330+2*$H1330*$F1330+$I1330)+'2.Time_constants_correction'!$J$13*(6*$G1330*$F1330+2*$H1330)+'2.Time_constants_correction'!$J$15*(6*$G1330)</f>
        <v>1.9012509712774772</v>
      </c>
    </row>
    <row r="1331" spans="1:15" x14ac:dyDescent="0.4">
      <c r="A1331" s="5">
        <f>'2.Time_constants_correction'!B1335</f>
        <v>21.983333333333334</v>
      </c>
      <c r="B1331" s="5">
        <f>'2.Time_constants_correction'!F1335</f>
        <v>1.8919999999999999</v>
      </c>
      <c r="D1331" s="5">
        <f t="shared" si="180"/>
        <v>10623.818328703706</v>
      </c>
      <c r="E1331" s="5">
        <f t="shared" si="181"/>
        <v>483.2669444444445</v>
      </c>
      <c r="F1331" s="5">
        <f t="shared" si="182"/>
        <v>21.983333333333334</v>
      </c>
      <c r="G1331" s="5">
        <f t="shared" si="183"/>
        <v>-3.4405594493435441</v>
      </c>
      <c r="H1331" s="5">
        <f t="shared" si="184"/>
        <v>226.8965040760549</v>
      </c>
      <c r="I1331" s="5">
        <f t="shared" si="185"/>
        <v>-4987.7994066850752</v>
      </c>
      <c r="J1331" s="5">
        <f t="shared" si="186"/>
        <v>36550.65518434433</v>
      </c>
      <c r="K1331" s="5">
        <f t="shared" si="187"/>
        <v>1.899918414914282</v>
      </c>
      <c r="L1331" s="5">
        <f t="shared" si="188"/>
        <v>21.983333333333334</v>
      </c>
      <c r="M1331" s="5">
        <f>$K1331+'2.Time_constants_correction'!$H$11*(3*$G1331*$E1331+2*$H1331*$F1331+$I1331)</f>
        <v>1.899918414914282</v>
      </c>
      <c r="N1331" s="38">
        <f>$K1331+'2.Time_constants_correction'!$I$11*(3*$G1331*$E1331+2*$H1331*$F1331+$I1331)+'2.Time_constants_correction'!$I$13*(6*$G1331*$F1331+2*$H1331)</f>
        <v>1.899918414914282</v>
      </c>
      <c r="O1331" s="5">
        <f>$K1331+'2.Time_constants_correction'!$J$11*(3*$G1331*$E1331+2*$H1331*$F1331+$I1331)+'2.Time_constants_correction'!$J$13*(6*$G1331*$F1331+2*$H1331)+'2.Time_constants_correction'!$J$15*(6*$G1331)</f>
        <v>1.899918414914282</v>
      </c>
    </row>
    <row r="1332" spans="1:15" x14ac:dyDescent="0.4">
      <c r="A1332" s="5">
        <f>'2.Time_constants_correction'!B1336</f>
        <v>22</v>
      </c>
      <c r="B1332" s="5">
        <f>'2.Time_constants_correction'!F1336</f>
        <v>1.901</v>
      </c>
      <c r="D1332" s="5">
        <f t="shared" si="180"/>
        <v>10648</v>
      </c>
      <c r="E1332" s="5">
        <f t="shared" si="181"/>
        <v>484</v>
      </c>
      <c r="F1332" s="5">
        <f t="shared" si="182"/>
        <v>22</v>
      </c>
      <c r="G1332" s="5">
        <f t="shared" si="183"/>
        <v>5.1468531441360676</v>
      </c>
      <c r="H1332" s="5">
        <f t="shared" si="184"/>
        <v>-339.76163818200467</v>
      </c>
      <c r="I1332" s="5">
        <f t="shared" si="185"/>
        <v>7476.2006675919984</v>
      </c>
      <c r="J1332" s="5">
        <f t="shared" si="186"/>
        <v>-54833.575108227553</v>
      </c>
      <c r="K1332" s="5">
        <f t="shared" si="187"/>
        <v>1.8989774669898907</v>
      </c>
      <c r="L1332" s="5">
        <f t="shared" si="188"/>
        <v>22</v>
      </c>
      <c r="M1332" s="5">
        <f>$K1332+'2.Time_constants_correction'!$H$11*(3*$G1332*$E1332+2*$H1332*$F1332+$I1332)</f>
        <v>1.8989774669898907</v>
      </c>
      <c r="N1332" s="38">
        <f>$K1332+'2.Time_constants_correction'!$I$11*(3*$G1332*$E1332+2*$H1332*$F1332+$I1332)+'2.Time_constants_correction'!$I$13*(6*$G1332*$F1332+2*$H1332)</f>
        <v>1.8989774669898907</v>
      </c>
      <c r="O1332" s="5">
        <f>$K1332+'2.Time_constants_correction'!$J$11*(3*$G1332*$E1332+2*$H1332*$F1332+$I1332)+'2.Time_constants_correction'!$J$13*(6*$G1332*$F1332+2*$H1332)+'2.Time_constants_correction'!$J$15*(6*$G1332)</f>
        <v>1.8989774669898907</v>
      </c>
    </row>
    <row r="1333" spans="1:15" x14ac:dyDescent="0.4">
      <c r="A1333" s="5">
        <f>'2.Time_constants_correction'!B1337</f>
        <v>22.016666666666666</v>
      </c>
      <c r="B1333" s="5">
        <f>'2.Time_constants_correction'!F1337</f>
        <v>1.901</v>
      </c>
      <c r="D1333" s="5">
        <f t="shared" si="180"/>
        <v>10672.218337962962</v>
      </c>
      <c r="E1333" s="5">
        <f t="shared" si="181"/>
        <v>484.73361111111109</v>
      </c>
      <c r="F1333" s="5">
        <f t="shared" si="182"/>
        <v>22.016666666666666</v>
      </c>
      <c r="G1333" s="5">
        <f t="shared" si="183"/>
        <v>-0.3356643800111524</v>
      </c>
      <c r="H1333" s="5">
        <f t="shared" si="184"/>
        <v>21.817585347795404</v>
      </c>
      <c r="I1333" s="5">
        <f t="shared" si="185"/>
        <v>-472.63384742139624</v>
      </c>
      <c r="J1333" s="5">
        <f t="shared" si="186"/>
        <v>3414.2871844320161</v>
      </c>
      <c r="K1333" s="5">
        <f t="shared" si="187"/>
        <v>1.8986899766860006</v>
      </c>
      <c r="L1333" s="5">
        <f t="shared" si="188"/>
        <v>22.016666666666666</v>
      </c>
      <c r="M1333" s="5">
        <f>$K1333+'2.Time_constants_correction'!$H$11*(3*$G1333*$E1333+2*$H1333*$F1333+$I1333)</f>
        <v>1.8986899766860006</v>
      </c>
      <c r="N1333" s="38">
        <f>$K1333+'2.Time_constants_correction'!$I$11*(3*$G1333*$E1333+2*$H1333*$F1333+$I1333)+'2.Time_constants_correction'!$I$13*(6*$G1333*$F1333+2*$H1333)</f>
        <v>1.8986899766860006</v>
      </c>
      <c r="O1333" s="5">
        <f>$K1333+'2.Time_constants_correction'!$J$11*(3*$G1333*$E1333+2*$H1333*$F1333+$I1333)+'2.Time_constants_correction'!$J$13*(6*$G1333*$F1333+2*$H1333)+'2.Time_constants_correction'!$J$15*(6*$G1333)</f>
        <v>1.8986899766860006</v>
      </c>
    </row>
    <row r="1334" spans="1:15" x14ac:dyDescent="0.4">
      <c r="A1334" s="5">
        <f>'2.Time_constants_correction'!B1338</f>
        <v>22.033333333333335</v>
      </c>
      <c r="B1334" s="5">
        <f>'2.Time_constants_correction'!F1338</f>
        <v>1.901</v>
      </c>
      <c r="D1334" s="5">
        <f t="shared" si="180"/>
        <v>10696.473370370371</v>
      </c>
      <c r="E1334" s="5">
        <f t="shared" si="181"/>
        <v>485.46777777777783</v>
      </c>
      <c r="F1334" s="5">
        <f t="shared" si="182"/>
        <v>22.033333333333335</v>
      </c>
      <c r="G1334" s="5">
        <f t="shared" si="183"/>
        <v>-8.531468582362189</v>
      </c>
      <c r="H1334" s="5">
        <f t="shared" si="184"/>
        <v>563.57063273660515</v>
      </c>
      <c r="I1334" s="5">
        <f t="shared" si="185"/>
        <v>-12409.45474397999</v>
      </c>
      <c r="J1334" s="5">
        <f t="shared" si="186"/>
        <v>91084.794297437271</v>
      </c>
      <c r="K1334" s="5">
        <f t="shared" si="187"/>
        <v>1.8976324787072372</v>
      </c>
      <c r="L1334" s="5">
        <f t="shared" si="188"/>
        <v>22.033333333333335</v>
      </c>
      <c r="M1334" s="5">
        <f>$K1334+'2.Time_constants_correction'!$H$11*(3*$G1334*$E1334+2*$H1334*$F1334+$I1334)</f>
        <v>1.8976324787072372</v>
      </c>
      <c r="N1334" s="38">
        <f>$K1334+'2.Time_constants_correction'!$I$11*(3*$G1334*$E1334+2*$H1334*$F1334+$I1334)+'2.Time_constants_correction'!$I$13*(6*$G1334*$F1334+2*$H1334)</f>
        <v>1.8976324787072372</v>
      </c>
      <c r="O1334" s="5">
        <f>$K1334+'2.Time_constants_correction'!$J$11*(3*$G1334*$E1334+2*$H1334*$F1334+$I1334)+'2.Time_constants_correction'!$J$13*(6*$G1334*$F1334+2*$H1334)+'2.Time_constants_correction'!$J$15*(6*$G1334)</f>
        <v>1.8976324787072372</v>
      </c>
    </row>
    <row r="1335" spans="1:15" x14ac:dyDescent="0.4">
      <c r="A1335" s="5">
        <f>'2.Time_constants_correction'!B1339</f>
        <v>22.05</v>
      </c>
      <c r="B1335" s="5">
        <f>'2.Time_constants_correction'!F1339</f>
        <v>1.891</v>
      </c>
      <c r="D1335" s="5">
        <f t="shared" si="180"/>
        <v>10720.765125000002</v>
      </c>
      <c r="E1335" s="5">
        <f t="shared" si="181"/>
        <v>486.20250000000004</v>
      </c>
      <c r="F1335" s="5">
        <f t="shared" si="182"/>
        <v>22.05</v>
      </c>
      <c r="G1335" s="5">
        <f t="shared" si="183"/>
        <v>-2.6013986828775906</v>
      </c>
      <c r="H1335" s="5">
        <f t="shared" si="184"/>
        <v>171.89670868856234</v>
      </c>
      <c r="I1335" s="5">
        <f t="shared" si="185"/>
        <v>-3786.3033623578895</v>
      </c>
      <c r="J1335" s="5">
        <f t="shared" si="186"/>
        <v>27802.259655376482</v>
      </c>
      <c r="K1335" s="5">
        <f t="shared" si="187"/>
        <v>1.8957459207376814</v>
      </c>
      <c r="L1335" s="5">
        <f t="shared" si="188"/>
        <v>22.05</v>
      </c>
      <c r="M1335" s="5">
        <f>$K1335+'2.Time_constants_correction'!$H$11*(3*$G1335*$E1335+2*$H1335*$F1335+$I1335)</f>
        <v>1.8957459207376814</v>
      </c>
      <c r="N1335" s="38">
        <f>$K1335+'2.Time_constants_correction'!$I$11*(3*$G1335*$E1335+2*$H1335*$F1335+$I1335)+'2.Time_constants_correction'!$I$13*(6*$G1335*$F1335+2*$H1335)</f>
        <v>1.8957459207376814</v>
      </c>
      <c r="O1335" s="5">
        <f>$K1335+'2.Time_constants_correction'!$J$11*(3*$G1335*$E1335+2*$H1335*$F1335+$I1335)+'2.Time_constants_correction'!$J$13*(6*$G1335*$F1335+2*$H1335)+'2.Time_constants_correction'!$J$15*(6*$G1335)</f>
        <v>1.8957459207376814</v>
      </c>
    </row>
    <row r="1336" spans="1:15" x14ac:dyDescent="0.4">
      <c r="A1336" s="5">
        <f>'2.Time_constants_correction'!B1340</f>
        <v>22.066666666666666</v>
      </c>
      <c r="B1336" s="5">
        <f>'2.Time_constants_correction'!F1340</f>
        <v>1.893</v>
      </c>
      <c r="D1336" s="5">
        <f t="shared" si="180"/>
        <v>10745.09362962963</v>
      </c>
      <c r="E1336" s="5">
        <f t="shared" si="181"/>
        <v>486.93777777777774</v>
      </c>
      <c r="F1336" s="5">
        <f t="shared" si="182"/>
        <v>22.066666666666666</v>
      </c>
      <c r="G1336" s="5">
        <f t="shared" si="183"/>
        <v>17.258741196732046</v>
      </c>
      <c r="H1336" s="5">
        <f t="shared" si="184"/>
        <v>-1143.2649309576518</v>
      </c>
      <c r="I1336" s="5">
        <f t="shared" si="185"/>
        <v>25244.125354981519</v>
      </c>
      <c r="J1336" s="5">
        <f t="shared" si="186"/>
        <v>-185799.70949921594</v>
      </c>
      <c r="K1336" s="5">
        <f t="shared" si="187"/>
        <v>1.8951973580406047</v>
      </c>
      <c r="L1336" s="5">
        <f t="shared" si="188"/>
        <v>22.066666666666666</v>
      </c>
      <c r="M1336" s="5">
        <f>$K1336+'2.Time_constants_correction'!$H$11*(3*$G1336*$E1336+2*$H1336*$F1336+$I1336)</f>
        <v>1.8951973580406047</v>
      </c>
      <c r="N1336" s="38">
        <f>$K1336+'2.Time_constants_correction'!$I$11*(3*$G1336*$E1336+2*$H1336*$F1336+$I1336)+'2.Time_constants_correction'!$I$13*(6*$G1336*$F1336+2*$H1336)</f>
        <v>1.8951973580406047</v>
      </c>
      <c r="O1336" s="5">
        <f>$K1336+'2.Time_constants_correction'!$J$11*(3*$G1336*$E1336+2*$H1336*$F1336+$I1336)+'2.Time_constants_correction'!$J$13*(6*$G1336*$F1336+2*$H1336)+'2.Time_constants_correction'!$J$15*(6*$G1336)</f>
        <v>1.8951973580406047</v>
      </c>
    </row>
    <row r="1337" spans="1:15" x14ac:dyDescent="0.4">
      <c r="A1337" s="5">
        <f>'2.Time_constants_correction'!B1341</f>
        <v>22.083333333333332</v>
      </c>
      <c r="B1337" s="5">
        <f>'2.Time_constants_correction'!F1341</f>
        <v>1.8939999999999999</v>
      </c>
      <c r="D1337" s="5">
        <f t="shared" si="180"/>
        <v>10769.458912037036</v>
      </c>
      <c r="E1337" s="5">
        <f t="shared" si="181"/>
        <v>487.67361111111109</v>
      </c>
      <c r="F1337" s="5">
        <f t="shared" si="182"/>
        <v>22.083333333333332</v>
      </c>
      <c r="G1337" s="5">
        <f t="shared" si="183"/>
        <v>11.048950963227986</v>
      </c>
      <c r="H1337" s="5">
        <f t="shared" si="184"/>
        <v>-731.5922021112284</v>
      </c>
      <c r="I1337" s="5">
        <f t="shared" si="185"/>
        <v>16146.991027796286</v>
      </c>
      <c r="J1337" s="5">
        <f t="shared" si="186"/>
        <v>-118790.50580730752</v>
      </c>
      <c r="K1337" s="5">
        <f t="shared" si="187"/>
        <v>1.8917451436864212</v>
      </c>
      <c r="L1337" s="5">
        <f t="shared" si="188"/>
        <v>22.083333333333332</v>
      </c>
      <c r="M1337" s="5">
        <f>$K1337+'2.Time_constants_correction'!$H$11*(3*$G1337*$E1337+2*$H1337*$F1337+$I1337)</f>
        <v>1.8917451436864212</v>
      </c>
      <c r="N1337" s="38">
        <f>$K1337+'2.Time_constants_correction'!$I$11*(3*$G1337*$E1337+2*$H1337*$F1337+$I1337)+'2.Time_constants_correction'!$I$13*(6*$G1337*$F1337+2*$H1337)</f>
        <v>1.8917451436864212</v>
      </c>
      <c r="O1337" s="5">
        <f>$K1337+'2.Time_constants_correction'!$J$11*(3*$G1337*$E1337+2*$H1337*$F1337+$I1337)+'2.Time_constants_correction'!$J$13*(6*$G1337*$F1337+2*$H1337)+'2.Time_constants_correction'!$J$15*(6*$G1337)</f>
        <v>1.8917451436864212</v>
      </c>
    </row>
    <row r="1338" spans="1:15" x14ac:dyDescent="0.4">
      <c r="A1338" s="5">
        <f>'2.Time_constants_correction'!B1342</f>
        <v>22.1</v>
      </c>
      <c r="B1338" s="5">
        <f>'2.Time_constants_correction'!F1342</f>
        <v>1.897</v>
      </c>
      <c r="D1338" s="5">
        <f t="shared" si="180"/>
        <v>10793.861000000003</v>
      </c>
      <c r="E1338" s="5">
        <f t="shared" si="181"/>
        <v>488.41000000000008</v>
      </c>
      <c r="F1338" s="5">
        <f t="shared" si="182"/>
        <v>22.1</v>
      </c>
      <c r="G1338" s="5">
        <f t="shared" si="183"/>
        <v>2.265734228056111</v>
      </c>
      <c r="H1338" s="5">
        <f t="shared" si="184"/>
        <v>-149.55104645190391</v>
      </c>
      <c r="I1338" s="5">
        <f t="shared" si="185"/>
        <v>3290.2405041857178</v>
      </c>
      <c r="J1338" s="5">
        <f t="shared" si="186"/>
        <v>-24126.218942433028</v>
      </c>
      <c r="K1338" s="5">
        <f t="shared" si="187"/>
        <v>1.8899230768947746</v>
      </c>
      <c r="L1338" s="5">
        <f t="shared" si="188"/>
        <v>22.1</v>
      </c>
      <c r="M1338" s="5">
        <f>$K1338+'2.Time_constants_correction'!$H$11*(3*$G1338*$E1338+2*$H1338*$F1338+$I1338)</f>
        <v>1.8899230768947746</v>
      </c>
      <c r="N1338" s="38">
        <f>$K1338+'2.Time_constants_correction'!$I$11*(3*$G1338*$E1338+2*$H1338*$F1338+$I1338)+'2.Time_constants_correction'!$I$13*(6*$G1338*$F1338+2*$H1338)</f>
        <v>1.8899230768947746</v>
      </c>
      <c r="O1338" s="5">
        <f>$K1338+'2.Time_constants_correction'!$J$11*(3*$G1338*$E1338+2*$H1338*$F1338+$I1338)+'2.Time_constants_correction'!$J$13*(6*$G1338*$F1338+2*$H1338)+'2.Time_constants_correction'!$J$15*(6*$G1338)</f>
        <v>1.8899230768947746</v>
      </c>
    </row>
    <row r="1339" spans="1:15" x14ac:dyDescent="0.4">
      <c r="A1339" s="5">
        <f>'2.Time_constants_correction'!B1343</f>
        <v>22.116666666666667</v>
      </c>
      <c r="B1339" s="5">
        <f>'2.Time_constants_correction'!F1343</f>
        <v>1.8859999999999999</v>
      </c>
      <c r="D1339" s="5">
        <f t="shared" si="180"/>
        <v>10818.299921296297</v>
      </c>
      <c r="E1339" s="5">
        <f t="shared" si="181"/>
        <v>489.14694444444444</v>
      </c>
      <c r="F1339" s="5">
        <f t="shared" si="182"/>
        <v>22.116666666666667</v>
      </c>
      <c r="G1339" s="5">
        <f t="shared" si="183"/>
        <v>4.2517482179211772</v>
      </c>
      <c r="H1339" s="5">
        <f t="shared" si="184"/>
        <v>-281.24954820377201</v>
      </c>
      <c r="I1339" s="5">
        <f t="shared" si="185"/>
        <v>6201.338089939306</v>
      </c>
      <c r="J1339" s="5">
        <f t="shared" si="186"/>
        <v>-45575.369294064323</v>
      </c>
      <c r="K1339" s="5">
        <f t="shared" si="187"/>
        <v>1.8884094794339035</v>
      </c>
      <c r="L1339" s="5">
        <f t="shared" si="188"/>
        <v>22.116666666666667</v>
      </c>
      <c r="M1339" s="5">
        <f>$K1339+'2.Time_constants_correction'!$H$11*(3*$G1339*$E1339+2*$H1339*$F1339+$I1339)</f>
        <v>1.8884094794339035</v>
      </c>
      <c r="N1339" s="38">
        <f>$K1339+'2.Time_constants_correction'!$I$11*(3*$G1339*$E1339+2*$H1339*$F1339+$I1339)+'2.Time_constants_correction'!$I$13*(6*$G1339*$F1339+2*$H1339)</f>
        <v>1.8884094794339035</v>
      </c>
      <c r="O1339" s="5">
        <f>$K1339+'2.Time_constants_correction'!$J$11*(3*$G1339*$E1339+2*$H1339*$F1339+$I1339)+'2.Time_constants_correction'!$J$13*(6*$G1339*$F1339+2*$H1339)+'2.Time_constants_correction'!$J$15*(6*$G1339)</f>
        <v>1.8884094794339035</v>
      </c>
    </row>
    <row r="1340" spans="1:15" x14ac:dyDescent="0.4">
      <c r="A1340" s="5">
        <f>'2.Time_constants_correction'!B1344</f>
        <v>22.133333333333333</v>
      </c>
      <c r="B1340" s="5">
        <f>'2.Time_constants_correction'!F1344</f>
        <v>1.881</v>
      </c>
      <c r="D1340" s="5">
        <f t="shared" si="180"/>
        <v>10842.775703703703</v>
      </c>
      <c r="E1340" s="5">
        <f t="shared" si="181"/>
        <v>489.8844444444444</v>
      </c>
      <c r="F1340" s="5">
        <f t="shared" si="182"/>
        <v>22.133333333333333</v>
      </c>
      <c r="G1340" s="5">
        <f t="shared" si="183"/>
        <v>1.9860139364356897</v>
      </c>
      <c r="H1340" s="5">
        <f t="shared" si="184"/>
        <v>-131.44175494821798</v>
      </c>
      <c r="I1340" s="5">
        <f t="shared" si="185"/>
        <v>2899.6996417988653</v>
      </c>
      <c r="J1340" s="5">
        <f t="shared" si="186"/>
        <v>-21320.762690789219</v>
      </c>
      <c r="K1340" s="5">
        <f t="shared" si="187"/>
        <v>1.8886052836096496</v>
      </c>
      <c r="L1340" s="5">
        <f t="shared" si="188"/>
        <v>22.133333333333333</v>
      </c>
      <c r="M1340" s="5">
        <f>$K1340+'2.Time_constants_correction'!$H$11*(3*$G1340*$E1340+2*$H1340*$F1340+$I1340)</f>
        <v>1.8886052836096496</v>
      </c>
      <c r="N1340" s="38">
        <f>$K1340+'2.Time_constants_correction'!$I$11*(3*$G1340*$E1340+2*$H1340*$F1340+$I1340)+'2.Time_constants_correction'!$I$13*(6*$G1340*$F1340+2*$H1340)</f>
        <v>1.8886052836096496</v>
      </c>
      <c r="O1340" s="5">
        <f>$K1340+'2.Time_constants_correction'!$J$11*(3*$G1340*$E1340+2*$H1340*$F1340+$I1340)+'2.Time_constants_correction'!$J$13*(6*$G1340*$F1340+2*$H1340)+'2.Time_constants_correction'!$J$15*(6*$G1340)</f>
        <v>1.8886052836096496</v>
      </c>
    </row>
    <row r="1341" spans="1:15" x14ac:dyDescent="0.4">
      <c r="A1341" s="5">
        <f>'2.Time_constants_correction'!B1345</f>
        <v>22.15</v>
      </c>
      <c r="B1341" s="5">
        <f>'2.Time_constants_correction'!F1345</f>
        <v>1.887</v>
      </c>
      <c r="D1341" s="5">
        <f t="shared" si="180"/>
        <v>10867.288374999998</v>
      </c>
      <c r="E1341" s="5">
        <f t="shared" si="181"/>
        <v>490.62249999999995</v>
      </c>
      <c r="F1341" s="5">
        <f t="shared" si="182"/>
        <v>22.15</v>
      </c>
      <c r="G1341" s="5">
        <f t="shared" si="183"/>
        <v>-10.209790305977561</v>
      </c>
      <c r="H1341" s="5">
        <f t="shared" si="184"/>
        <v>679.16604035965929</v>
      </c>
      <c r="I1341" s="5">
        <f t="shared" si="185"/>
        <v>-15059.567941639893</v>
      </c>
      <c r="J1341" s="5">
        <f t="shared" si="186"/>
        <v>111309.91251400899</v>
      </c>
      <c r="K1341" s="5">
        <f t="shared" si="187"/>
        <v>1.8877397046308033</v>
      </c>
      <c r="L1341" s="5">
        <f t="shared" si="188"/>
        <v>22.15</v>
      </c>
      <c r="M1341" s="5">
        <f>$K1341+'2.Time_constants_correction'!$H$11*(3*$G1341*$E1341+2*$H1341*$F1341+$I1341)</f>
        <v>1.8877397046308033</v>
      </c>
      <c r="N1341" s="38">
        <f>$K1341+'2.Time_constants_correction'!$I$11*(3*$G1341*$E1341+2*$H1341*$F1341+$I1341)+'2.Time_constants_correction'!$I$13*(6*$G1341*$F1341+2*$H1341)</f>
        <v>1.8877397046308033</v>
      </c>
      <c r="O1341" s="5">
        <f>$K1341+'2.Time_constants_correction'!$J$11*(3*$G1341*$E1341+2*$H1341*$F1341+$I1341)+'2.Time_constants_correction'!$J$13*(6*$G1341*$F1341+2*$H1341)+'2.Time_constants_correction'!$J$15*(6*$G1341)</f>
        <v>1.8877397046308033</v>
      </c>
    </row>
    <row r="1342" spans="1:15" x14ac:dyDescent="0.4">
      <c r="A1342" s="5">
        <f>'2.Time_constants_correction'!B1346</f>
        <v>22.166666666666668</v>
      </c>
      <c r="B1342" s="5">
        <f>'2.Time_constants_correction'!F1346</f>
        <v>1.889</v>
      </c>
      <c r="D1342" s="5">
        <f t="shared" si="180"/>
        <v>10891.837962962964</v>
      </c>
      <c r="E1342" s="5">
        <f t="shared" si="181"/>
        <v>491.36111111111114</v>
      </c>
      <c r="F1342" s="5">
        <f t="shared" si="182"/>
        <v>22.166666666666668</v>
      </c>
      <c r="G1342" s="5">
        <f t="shared" si="183"/>
        <v>-19.244755196455639</v>
      </c>
      <c r="H1342" s="5">
        <f t="shared" si="184"/>
        <v>1280.4443524293292</v>
      </c>
      <c r="I1342" s="5">
        <f t="shared" si="185"/>
        <v>-28397.91168579688</v>
      </c>
      <c r="J1342" s="5">
        <f t="shared" si="186"/>
        <v>209939.12537761685</v>
      </c>
      <c r="K1342" s="5">
        <f t="shared" si="187"/>
        <v>1.8874980573891662</v>
      </c>
      <c r="L1342" s="5">
        <f t="shared" si="188"/>
        <v>22.166666666666668</v>
      </c>
      <c r="M1342" s="5">
        <f>$K1342+'2.Time_constants_correction'!$H$11*(3*$G1342*$E1342+2*$H1342*$F1342+$I1342)</f>
        <v>1.8874980573891662</v>
      </c>
      <c r="N1342" s="38">
        <f>$K1342+'2.Time_constants_correction'!$I$11*(3*$G1342*$E1342+2*$H1342*$F1342+$I1342)+'2.Time_constants_correction'!$I$13*(6*$G1342*$F1342+2*$H1342)</f>
        <v>1.8874980573891662</v>
      </c>
      <c r="O1342" s="5">
        <f>$K1342+'2.Time_constants_correction'!$J$11*(3*$G1342*$E1342+2*$H1342*$F1342+$I1342)+'2.Time_constants_correction'!$J$13*(6*$G1342*$F1342+2*$H1342)+'2.Time_constants_correction'!$J$15*(6*$G1342)</f>
        <v>1.8874980573891662</v>
      </c>
    </row>
    <row r="1343" spans="1:15" x14ac:dyDescent="0.4">
      <c r="A1343" s="5">
        <f>'2.Time_constants_correction'!B1347</f>
        <v>22.183333333333334</v>
      </c>
      <c r="B1343" s="5">
        <f>'2.Time_constants_correction'!F1347</f>
        <v>1.8919999999999999</v>
      </c>
      <c r="D1343" s="5">
        <f t="shared" si="180"/>
        <v>10916.424495370371</v>
      </c>
      <c r="E1343" s="5">
        <f t="shared" si="181"/>
        <v>492.10027777777776</v>
      </c>
      <c r="F1343" s="5">
        <f t="shared" si="182"/>
        <v>22.183333333333334</v>
      </c>
      <c r="G1343" s="5">
        <f t="shared" si="183"/>
        <v>-15.888111904194451</v>
      </c>
      <c r="H1343" s="5">
        <f t="shared" si="184"/>
        <v>1057.6935075629997</v>
      </c>
      <c r="I1343" s="5">
        <f t="shared" si="185"/>
        <v>-23470.62821107536</v>
      </c>
      <c r="J1343" s="5">
        <f t="shared" si="186"/>
        <v>173608.76197381609</v>
      </c>
      <c r="K1343" s="5">
        <f t="shared" si="187"/>
        <v>1.8877241645823233</v>
      </c>
      <c r="L1343" s="5">
        <f t="shared" si="188"/>
        <v>22.183333333333334</v>
      </c>
      <c r="M1343" s="5">
        <f>$K1343+'2.Time_constants_correction'!$H$11*(3*$G1343*$E1343+2*$H1343*$F1343+$I1343)</f>
        <v>1.8877241645823233</v>
      </c>
      <c r="N1343" s="38">
        <f>$K1343+'2.Time_constants_correction'!$I$11*(3*$G1343*$E1343+2*$H1343*$F1343+$I1343)+'2.Time_constants_correction'!$I$13*(6*$G1343*$F1343+2*$H1343)</f>
        <v>1.8877241645823233</v>
      </c>
      <c r="O1343" s="5">
        <f>$K1343+'2.Time_constants_correction'!$J$11*(3*$G1343*$E1343+2*$H1343*$F1343+$I1343)+'2.Time_constants_correction'!$J$13*(6*$G1343*$F1343+2*$H1343)+'2.Time_constants_correction'!$J$15*(6*$G1343)</f>
        <v>1.8877241645823233</v>
      </c>
    </row>
    <row r="1344" spans="1:15" x14ac:dyDescent="0.4">
      <c r="A1344" s="5">
        <f>'2.Time_constants_correction'!B1348</f>
        <v>22.2</v>
      </c>
      <c r="B1344" s="5">
        <f>'2.Time_constants_correction'!F1348</f>
        <v>1.887</v>
      </c>
      <c r="D1344" s="5">
        <f t="shared" si="180"/>
        <v>10941.047999999999</v>
      </c>
      <c r="E1344" s="5">
        <f t="shared" si="181"/>
        <v>492.84</v>
      </c>
      <c r="F1344" s="5">
        <f t="shared" si="182"/>
        <v>22.2</v>
      </c>
      <c r="G1344" s="5">
        <f t="shared" si="183"/>
        <v>-3.8881119027176796</v>
      </c>
      <c r="H1344" s="5">
        <f t="shared" si="184"/>
        <v>257.98361735720476</v>
      </c>
      <c r="I1344" s="5">
        <f t="shared" si="185"/>
        <v>-5705.7981357404442</v>
      </c>
      <c r="J1344" s="5">
        <f t="shared" si="186"/>
        <v>42065.981565700509</v>
      </c>
      <c r="K1344" s="5">
        <f t="shared" si="187"/>
        <v>1.8899735819722991</v>
      </c>
      <c r="L1344" s="5">
        <f t="shared" si="188"/>
        <v>22.2</v>
      </c>
      <c r="M1344" s="5">
        <f>$K1344+'2.Time_constants_correction'!$H$11*(3*$G1344*$E1344+2*$H1344*$F1344+$I1344)</f>
        <v>1.8899735819722991</v>
      </c>
      <c r="N1344" s="38">
        <f>$K1344+'2.Time_constants_correction'!$I$11*(3*$G1344*$E1344+2*$H1344*$F1344+$I1344)+'2.Time_constants_correction'!$I$13*(6*$G1344*$F1344+2*$H1344)</f>
        <v>1.8899735819722991</v>
      </c>
      <c r="O1344" s="5">
        <f>$K1344+'2.Time_constants_correction'!$J$11*(3*$G1344*$E1344+2*$H1344*$F1344+$I1344)+'2.Time_constants_correction'!$J$13*(6*$G1344*$F1344+2*$H1344)+'2.Time_constants_correction'!$J$15*(6*$G1344)</f>
        <v>1.8899735819722991</v>
      </c>
    </row>
    <row r="1345" spans="1:15" x14ac:dyDescent="0.4">
      <c r="A1345" s="5">
        <f>'2.Time_constants_correction'!B1349</f>
        <v>22.216666666666665</v>
      </c>
      <c r="B1345" s="5">
        <f>'2.Time_constants_correction'!F1349</f>
        <v>1.8939999999999999</v>
      </c>
      <c r="D1345" s="5">
        <f t="shared" si="180"/>
        <v>10965.708504629627</v>
      </c>
      <c r="E1345" s="5">
        <f t="shared" si="181"/>
        <v>493.58027777777772</v>
      </c>
      <c r="F1345" s="5">
        <f t="shared" si="182"/>
        <v>22.216666666666665</v>
      </c>
      <c r="G1345" s="5">
        <f t="shared" si="183"/>
        <v>9.286713246231086</v>
      </c>
      <c r="H1345" s="5">
        <f t="shared" si="184"/>
        <v>-620.26872857119781</v>
      </c>
      <c r="I1345" s="5">
        <f t="shared" si="185"/>
        <v>13809.325682119288</v>
      </c>
      <c r="J1345" s="5">
        <f t="shared" si="186"/>
        <v>-102478.27428277425</v>
      </c>
      <c r="K1345" s="5">
        <f t="shared" si="187"/>
        <v>1.8903675212641247</v>
      </c>
      <c r="L1345" s="5">
        <f t="shared" si="188"/>
        <v>22.216666666666665</v>
      </c>
      <c r="M1345" s="5">
        <f>$K1345+'2.Time_constants_correction'!$H$11*(3*$G1345*$E1345+2*$H1345*$F1345+$I1345)</f>
        <v>1.8903675212641247</v>
      </c>
      <c r="N1345" s="38">
        <f>$K1345+'2.Time_constants_correction'!$I$11*(3*$G1345*$E1345+2*$H1345*$F1345+$I1345)+'2.Time_constants_correction'!$I$13*(6*$G1345*$F1345+2*$H1345)</f>
        <v>1.8903675212641247</v>
      </c>
      <c r="O1345" s="5">
        <f>$K1345+'2.Time_constants_correction'!$J$11*(3*$G1345*$E1345+2*$H1345*$F1345+$I1345)+'2.Time_constants_correction'!$J$13*(6*$G1345*$F1345+2*$H1345)+'2.Time_constants_correction'!$J$15*(6*$G1345)</f>
        <v>1.8903675212641247</v>
      </c>
    </row>
    <row r="1346" spans="1:15" x14ac:dyDescent="0.4">
      <c r="A1346" s="5">
        <f>'2.Time_constants_correction'!B1350</f>
        <v>22.233333333333334</v>
      </c>
      <c r="B1346" s="5">
        <f>'2.Time_constants_correction'!F1350</f>
        <v>1.8879999999999999</v>
      </c>
      <c r="D1346" s="5">
        <f t="shared" si="180"/>
        <v>10990.406037037039</v>
      </c>
      <c r="E1346" s="5">
        <f t="shared" si="181"/>
        <v>494.32111111111118</v>
      </c>
      <c r="F1346" s="5">
        <f t="shared" si="182"/>
        <v>22.233333333333334</v>
      </c>
      <c r="G1346" s="5">
        <f t="shared" si="183"/>
        <v>6.7972027662871399</v>
      </c>
      <c r="H1346" s="5">
        <f t="shared" si="184"/>
        <v>-454.20239554061499</v>
      </c>
      <c r="I1346" s="5">
        <f t="shared" si="185"/>
        <v>10116.77234177876</v>
      </c>
      <c r="J1346" s="5">
        <f t="shared" si="186"/>
        <v>-75109.868300732371</v>
      </c>
      <c r="K1346" s="5">
        <f t="shared" si="187"/>
        <v>1.8889160839025863</v>
      </c>
      <c r="L1346" s="5">
        <f t="shared" si="188"/>
        <v>22.233333333333334</v>
      </c>
      <c r="M1346" s="5">
        <f>$K1346+'2.Time_constants_correction'!$H$11*(3*$G1346*$E1346+2*$H1346*$F1346+$I1346)</f>
        <v>1.8889160839025863</v>
      </c>
      <c r="N1346" s="38">
        <f>$K1346+'2.Time_constants_correction'!$I$11*(3*$G1346*$E1346+2*$H1346*$F1346+$I1346)+'2.Time_constants_correction'!$I$13*(6*$G1346*$F1346+2*$H1346)</f>
        <v>1.8889160839025863</v>
      </c>
      <c r="O1346" s="5">
        <f>$K1346+'2.Time_constants_correction'!$J$11*(3*$G1346*$E1346+2*$H1346*$F1346+$I1346)+'2.Time_constants_correction'!$J$13*(6*$G1346*$F1346+2*$H1346)+'2.Time_constants_correction'!$J$15*(6*$G1346)</f>
        <v>1.8889160839025863</v>
      </c>
    </row>
    <row r="1347" spans="1:15" x14ac:dyDescent="0.4">
      <c r="A1347" s="5">
        <f>'2.Time_constants_correction'!B1351</f>
        <v>22.25</v>
      </c>
      <c r="B1347" s="5">
        <f>'2.Time_constants_correction'!F1351</f>
        <v>1.887</v>
      </c>
      <c r="D1347" s="5">
        <f t="shared" si="180"/>
        <v>11015.140625</v>
      </c>
      <c r="E1347" s="5">
        <f t="shared" si="181"/>
        <v>495.0625</v>
      </c>
      <c r="F1347" s="5">
        <f t="shared" si="182"/>
        <v>22.25</v>
      </c>
      <c r="G1347" s="5">
        <f t="shared" si="183"/>
        <v>2.7692307574039718</v>
      </c>
      <c r="H1347" s="5">
        <f t="shared" si="184"/>
        <v>-185.47912008990622</v>
      </c>
      <c r="I1347" s="5">
        <f t="shared" si="185"/>
        <v>4140.8967257017748</v>
      </c>
      <c r="J1347" s="5">
        <f t="shared" si="186"/>
        <v>-30812.774004703853</v>
      </c>
      <c r="K1347" s="5">
        <f t="shared" si="187"/>
        <v>1.8874685314513044</v>
      </c>
      <c r="L1347" s="5">
        <f t="shared" si="188"/>
        <v>22.25</v>
      </c>
      <c r="M1347" s="5">
        <f>$K1347+'2.Time_constants_correction'!$H$11*(3*$G1347*$E1347+2*$H1347*$F1347+$I1347)</f>
        <v>1.8874685314513044</v>
      </c>
      <c r="N1347" s="38">
        <f>$K1347+'2.Time_constants_correction'!$I$11*(3*$G1347*$E1347+2*$H1347*$F1347+$I1347)+'2.Time_constants_correction'!$I$13*(6*$G1347*$F1347+2*$H1347)</f>
        <v>1.8874685314513044</v>
      </c>
      <c r="O1347" s="5">
        <f>$K1347+'2.Time_constants_correction'!$J$11*(3*$G1347*$E1347+2*$H1347*$F1347+$I1347)+'2.Time_constants_correction'!$J$13*(6*$G1347*$F1347+2*$H1347)+'2.Time_constants_correction'!$J$15*(6*$G1347)</f>
        <v>1.8874685314513044</v>
      </c>
    </row>
    <row r="1348" spans="1:15" x14ac:dyDescent="0.4">
      <c r="A1348" s="5">
        <f>'2.Time_constants_correction'!B1352</f>
        <v>22.266666666666666</v>
      </c>
      <c r="B1348" s="5">
        <f>'2.Time_constants_correction'!F1352</f>
        <v>1.8839999999999999</v>
      </c>
      <c r="D1348" s="5">
        <f t="shared" si="180"/>
        <v>11039.912296296296</v>
      </c>
      <c r="E1348" s="5">
        <f t="shared" si="181"/>
        <v>495.80444444444441</v>
      </c>
      <c r="F1348" s="5">
        <f t="shared" si="182"/>
        <v>22.266666666666666</v>
      </c>
      <c r="G1348" s="5">
        <f t="shared" si="183"/>
        <v>3.2447552355670735</v>
      </c>
      <c r="H1348" s="5">
        <f t="shared" si="184"/>
        <v>-217.10589349262048</v>
      </c>
      <c r="I1348" s="5">
        <f t="shared" si="185"/>
        <v>4842.0389751445209</v>
      </c>
      <c r="J1348" s="5">
        <f t="shared" si="186"/>
        <v>-35993.928744964229</v>
      </c>
      <c r="K1348" s="5">
        <f t="shared" si="187"/>
        <v>1.885416472403449</v>
      </c>
      <c r="L1348" s="5">
        <f t="shared" si="188"/>
        <v>22.266666666666666</v>
      </c>
      <c r="M1348" s="5">
        <f>$K1348+'2.Time_constants_correction'!$H$11*(3*$G1348*$E1348+2*$H1348*$F1348+$I1348)</f>
        <v>1.885416472403449</v>
      </c>
      <c r="N1348" s="38">
        <f>$K1348+'2.Time_constants_correction'!$I$11*(3*$G1348*$E1348+2*$H1348*$F1348+$I1348)+'2.Time_constants_correction'!$I$13*(6*$G1348*$F1348+2*$H1348)</f>
        <v>1.885416472403449</v>
      </c>
      <c r="O1348" s="5">
        <f>$K1348+'2.Time_constants_correction'!$J$11*(3*$G1348*$E1348+2*$H1348*$F1348+$I1348)+'2.Time_constants_correction'!$J$13*(6*$G1348*$F1348+2*$H1348)+'2.Time_constants_correction'!$J$15*(6*$G1348)</f>
        <v>1.885416472403449</v>
      </c>
    </row>
    <row r="1349" spans="1:15" x14ac:dyDescent="0.4">
      <c r="A1349" s="5">
        <f>'2.Time_constants_correction'!B1353</f>
        <v>22.283333333333335</v>
      </c>
      <c r="B1349" s="5">
        <f>'2.Time_constants_correction'!F1353</f>
        <v>1.8859999999999999</v>
      </c>
      <c r="D1349" s="5">
        <f t="shared" si="180"/>
        <v>11064.721078703706</v>
      </c>
      <c r="E1349" s="5">
        <f t="shared" si="181"/>
        <v>496.54694444444453</v>
      </c>
      <c r="F1349" s="5">
        <f t="shared" si="182"/>
        <v>22.283333333333335</v>
      </c>
      <c r="G1349" s="5">
        <f t="shared" si="183"/>
        <v>3.3286713247452573</v>
      </c>
      <c r="H1349" s="5">
        <f t="shared" si="184"/>
        <v>-222.95464509168713</v>
      </c>
      <c r="I1349" s="5">
        <f t="shared" si="185"/>
        <v>4977.6931620724245</v>
      </c>
      <c r="J1349" s="5">
        <f t="shared" si="186"/>
        <v>-37041.084131135678</v>
      </c>
      <c r="K1349" s="5">
        <f t="shared" si="187"/>
        <v>1.8838313908054261</v>
      </c>
      <c r="L1349" s="5">
        <f t="shared" si="188"/>
        <v>22.283333333333335</v>
      </c>
      <c r="M1349" s="5">
        <f>$K1349+'2.Time_constants_correction'!$H$11*(3*$G1349*$E1349+2*$H1349*$F1349+$I1349)</f>
        <v>1.8838313908054261</v>
      </c>
      <c r="N1349" s="38">
        <f>$K1349+'2.Time_constants_correction'!$I$11*(3*$G1349*$E1349+2*$H1349*$F1349+$I1349)+'2.Time_constants_correction'!$I$13*(6*$G1349*$F1349+2*$H1349)</f>
        <v>1.8838313908054261</v>
      </c>
      <c r="O1349" s="5">
        <f>$K1349+'2.Time_constants_correction'!$J$11*(3*$G1349*$E1349+2*$H1349*$F1349+$I1349)+'2.Time_constants_correction'!$J$13*(6*$G1349*$F1349+2*$H1349)+'2.Time_constants_correction'!$J$15*(6*$G1349)</f>
        <v>1.8838313908054261</v>
      </c>
    </row>
    <row r="1350" spans="1:15" x14ac:dyDescent="0.4">
      <c r="A1350" s="5">
        <f>'2.Time_constants_correction'!B1354</f>
        <v>22.3</v>
      </c>
      <c r="B1350" s="5">
        <f>'2.Time_constants_correction'!F1354</f>
        <v>1.8779999999999999</v>
      </c>
      <c r="D1350" s="5">
        <f t="shared" si="180"/>
        <v>11089.567000000001</v>
      </c>
      <c r="E1350" s="5">
        <f t="shared" si="181"/>
        <v>497.29</v>
      </c>
      <c r="F1350" s="5">
        <f t="shared" si="182"/>
        <v>22.3</v>
      </c>
      <c r="G1350" s="5">
        <f t="shared" si="183"/>
        <v>-1.5664335716943898</v>
      </c>
      <c r="H1350" s="5">
        <f t="shared" si="184"/>
        <v>104.93786248964028</v>
      </c>
      <c r="I1350" s="5">
        <f t="shared" si="185"/>
        <v>-2343.4325264333156</v>
      </c>
      <c r="J1350" s="5">
        <f t="shared" si="186"/>
        <v>17446.94655131676</v>
      </c>
      <c r="K1350" s="5">
        <f t="shared" si="187"/>
        <v>1.880804972795886</v>
      </c>
      <c r="L1350" s="5">
        <f t="shared" si="188"/>
        <v>22.3</v>
      </c>
      <c r="M1350" s="5">
        <f>$K1350+'2.Time_constants_correction'!$H$11*(3*$G1350*$E1350+2*$H1350*$F1350+$I1350)</f>
        <v>1.880804972795886</v>
      </c>
      <c r="N1350" s="38">
        <f>$K1350+'2.Time_constants_correction'!$I$11*(3*$G1350*$E1350+2*$H1350*$F1350+$I1350)+'2.Time_constants_correction'!$I$13*(6*$G1350*$F1350+2*$H1350)</f>
        <v>1.880804972795886</v>
      </c>
      <c r="O1350" s="5">
        <f>$K1350+'2.Time_constants_correction'!$J$11*(3*$G1350*$E1350+2*$H1350*$F1350+$I1350)+'2.Time_constants_correction'!$J$13*(6*$G1350*$F1350+2*$H1350)+'2.Time_constants_correction'!$J$15*(6*$G1350)</f>
        <v>1.880804972795886</v>
      </c>
    </row>
    <row r="1351" spans="1:15" x14ac:dyDescent="0.4">
      <c r="A1351" s="5">
        <f>'2.Time_constants_correction'!B1355</f>
        <v>22.316666666666666</v>
      </c>
      <c r="B1351" s="5">
        <f>'2.Time_constants_correction'!F1355</f>
        <v>1.881</v>
      </c>
      <c r="D1351" s="5">
        <f t="shared" si="180"/>
        <v>11114.450087962963</v>
      </c>
      <c r="E1351" s="5">
        <f t="shared" si="181"/>
        <v>498.0336111111111</v>
      </c>
      <c r="F1351" s="5">
        <f t="shared" si="182"/>
        <v>22.316666666666666</v>
      </c>
      <c r="G1351" s="5">
        <f t="shared" si="183"/>
        <v>7.1048951141984293</v>
      </c>
      <c r="H1351" s="5">
        <f t="shared" si="184"/>
        <v>-475.65794268005186</v>
      </c>
      <c r="I1351" s="5">
        <f t="shared" si="185"/>
        <v>10614.618719605347</v>
      </c>
      <c r="J1351" s="5">
        <f t="shared" si="186"/>
        <v>-78954.388089262968</v>
      </c>
      <c r="K1351" s="5">
        <f t="shared" si="187"/>
        <v>1.8789502719300799</v>
      </c>
      <c r="L1351" s="5">
        <f t="shared" si="188"/>
        <v>22.316666666666666</v>
      </c>
      <c r="M1351" s="5">
        <f>$K1351+'2.Time_constants_correction'!$H$11*(3*$G1351*$E1351+2*$H1351*$F1351+$I1351)</f>
        <v>1.8789502719300799</v>
      </c>
      <c r="N1351" s="38">
        <f>$K1351+'2.Time_constants_correction'!$I$11*(3*$G1351*$E1351+2*$H1351*$F1351+$I1351)+'2.Time_constants_correction'!$I$13*(6*$G1351*$F1351+2*$H1351)</f>
        <v>1.8789502719300799</v>
      </c>
      <c r="O1351" s="5">
        <f>$K1351+'2.Time_constants_correction'!$J$11*(3*$G1351*$E1351+2*$H1351*$F1351+$I1351)+'2.Time_constants_correction'!$J$13*(6*$G1351*$F1351+2*$H1351)+'2.Time_constants_correction'!$J$15*(6*$G1351)</f>
        <v>1.8789502719300799</v>
      </c>
    </row>
    <row r="1352" spans="1:15" x14ac:dyDescent="0.4">
      <c r="A1352" s="5">
        <f>'2.Time_constants_correction'!B1356</f>
        <v>22.333333333333332</v>
      </c>
      <c r="B1352" s="5">
        <f>'2.Time_constants_correction'!F1356</f>
        <v>1.8779999999999999</v>
      </c>
      <c r="D1352" s="5">
        <f t="shared" si="180"/>
        <v>11139.370370370369</v>
      </c>
      <c r="E1352" s="5">
        <f t="shared" si="181"/>
        <v>498.77777777777771</v>
      </c>
      <c r="F1352" s="5">
        <f t="shared" si="182"/>
        <v>22.333333333333332</v>
      </c>
      <c r="G1352" s="5">
        <f t="shared" si="183"/>
        <v>10.321678331758266</v>
      </c>
      <c r="H1352" s="5">
        <f t="shared" si="184"/>
        <v>-691.19280786739716</v>
      </c>
      <c r="I1352" s="5">
        <f t="shared" si="185"/>
        <v>15428.44959546825</v>
      </c>
      <c r="J1352" s="5">
        <f t="shared" si="186"/>
        <v>-114792.21619981274</v>
      </c>
      <c r="K1352" s="5">
        <f t="shared" si="187"/>
        <v>1.8764895105559845</v>
      </c>
      <c r="L1352" s="5">
        <f t="shared" si="188"/>
        <v>22.333333333333332</v>
      </c>
      <c r="M1352" s="5">
        <f>$K1352+'2.Time_constants_correction'!$H$11*(3*$G1352*$E1352+2*$H1352*$F1352+$I1352)</f>
        <v>1.8764895105559845</v>
      </c>
      <c r="N1352" s="38">
        <f>$K1352+'2.Time_constants_correction'!$I$11*(3*$G1352*$E1352+2*$H1352*$F1352+$I1352)+'2.Time_constants_correction'!$I$13*(6*$G1352*$F1352+2*$H1352)</f>
        <v>1.8764895105559845</v>
      </c>
      <c r="O1352" s="5">
        <f>$K1352+'2.Time_constants_correction'!$J$11*(3*$G1352*$E1352+2*$H1352*$F1352+$I1352)+'2.Time_constants_correction'!$J$13*(6*$G1352*$F1352+2*$H1352)+'2.Time_constants_correction'!$J$15*(6*$G1352)</f>
        <v>1.8764895105559845</v>
      </c>
    </row>
    <row r="1353" spans="1:15" x14ac:dyDescent="0.4">
      <c r="A1353" s="5">
        <f>'2.Time_constants_correction'!B1357</f>
        <v>22.35</v>
      </c>
      <c r="B1353" s="5">
        <f>'2.Time_constants_correction'!F1357</f>
        <v>1.873</v>
      </c>
      <c r="D1353" s="5">
        <f t="shared" si="180"/>
        <v>11164.327875000001</v>
      </c>
      <c r="E1353" s="5">
        <f t="shared" si="181"/>
        <v>499.52250000000004</v>
      </c>
      <c r="F1353" s="5">
        <f t="shared" si="182"/>
        <v>22.35</v>
      </c>
      <c r="G1353" s="5">
        <f t="shared" si="183"/>
        <v>7.4965034664682122</v>
      </c>
      <c r="H1353" s="5">
        <f t="shared" si="184"/>
        <v>-502.02777021299619</v>
      </c>
      <c r="I1353" s="5">
        <f t="shared" si="185"/>
        <v>11206.499194598806</v>
      </c>
      <c r="J1353" s="5">
        <f t="shared" si="186"/>
        <v>-83382.638250527642</v>
      </c>
      <c r="K1353" s="5">
        <f t="shared" si="187"/>
        <v>1.8745182594866492</v>
      </c>
      <c r="L1353" s="5">
        <f t="shared" si="188"/>
        <v>22.35</v>
      </c>
      <c r="M1353" s="5">
        <f>$K1353+'2.Time_constants_correction'!$H$11*(3*$G1353*$E1353+2*$H1353*$F1353+$I1353)</f>
        <v>1.8745182594866492</v>
      </c>
      <c r="N1353" s="38">
        <f>$K1353+'2.Time_constants_correction'!$I$11*(3*$G1353*$E1353+2*$H1353*$F1353+$I1353)+'2.Time_constants_correction'!$I$13*(6*$G1353*$F1353+2*$H1353)</f>
        <v>1.8745182594866492</v>
      </c>
      <c r="O1353" s="5">
        <f>$K1353+'2.Time_constants_correction'!$J$11*(3*$G1353*$E1353+2*$H1353*$F1353+$I1353)+'2.Time_constants_correction'!$J$13*(6*$G1353*$F1353+2*$H1353)+'2.Time_constants_correction'!$J$15*(6*$G1353)</f>
        <v>1.8745182594866492</v>
      </c>
    </row>
    <row r="1354" spans="1:15" x14ac:dyDescent="0.4">
      <c r="A1354" s="5">
        <f>'2.Time_constants_correction'!B1358</f>
        <v>22.366666666666667</v>
      </c>
      <c r="B1354" s="5">
        <f>'2.Time_constants_correction'!F1358</f>
        <v>1.8740000000000001</v>
      </c>
      <c r="D1354" s="5">
        <f t="shared" si="180"/>
        <v>11189.322629629631</v>
      </c>
      <c r="E1354" s="5">
        <f t="shared" si="181"/>
        <v>500.26777777777778</v>
      </c>
      <c r="F1354" s="5">
        <f t="shared" si="182"/>
        <v>22.366666666666667</v>
      </c>
      <c r="G1354" s="5">
        <f t="shared" si="183"/>
        <v>-0.44755242647647547</v>
      </c>
      <c r="H1354" s="5">
        <f t="shared" si="184"/>
        <v>30.989608974910237</v>
      </c>
      <c r="I1354" s="5">
        <f t="shared" si="185"/>
        <v>-714.64686700365246</v>
      </c>
      <c r="J1354" s="5">
        <f t="shared" si="186"/>
        <v>5490.8466206243029</v>
      </c>
      <c r="K1354" s="5">
        <f t="shared" si="187"/>
        <v>1.8726845376859274</v>
      </c>
      <c r="L1354" s="5">
        <f t="shared" si="188"/>
        <v>22.366666666666667</v>
      </c>
      <c r="M1354" s="5">
        <f>$K1354+'2.Time_constants_correction'!$H$11*(3*$G1354*$E1354+2*$H1354*$F1354+$I1354)</f>
        <v>1.8726845376859274</v>
      </c>
      <c r="N1354" s="38">
        <f>$K1354+'2.Time_constants_correction'!$I$11*(3*$G1354*$E1354+2*$H1354*$F1354+$I1354)+'2.Time_constants_correction'!$I$13*(6*$G1354*$F1354+2*$H1354)</f>
        <v>1.8726845376859274</v>
      </c>
      <c r="O1354" s="5">
        <f>$K1354+'2.Time_constants_correction'!$J$11*(3*$G1354*$E1354+2*$H1354*$F1354+$I1354)+'2.Time_constants_correction'!$J$13*(6*$G1354*$F1354+2*$H1354)+'2.Time_constants_correction'!$J$15*(6*$G1354)</f>
        <v>1.8726845376859274</v>
      </c>
    </row>
    <row r="1355" spans="1:15" x14ac:dyDescent="0.4">
      <c r="A1355" s="5">
        <f>'2.Time_constants_correction'!B1359</f>
        <v>22.383333333333333</v>
      </c>
      <c r="B1355" s="5">
        <f>'2.Time_constants_correction'!F1359</f>
        <v>1.869</v>
      </c>
      <c r="D1355" s="5">
        <f t="shared" si="180"/>
        <v>11214.354662037036</v>
      </c>
      <c r="E1355" s="5">
        <f t="shared" si="181"/>
        <v>501.01361111111112</v>
      </c>
      <c r="F1355" s="5">
        <f t="shared" si="182"/>
        <v>22.383333333333333</v>
      </c>
      <c r="G1355" s="5">
        <f t="shared" si="183"/>
        <v>-15.13286702887747</v>
      </c>
      <c r="H1355" s="5">
        <f t="shared" si="184"/>
        <v>1016.5026903196676</v>
      </c>
      <c r="I1355" s="5">
        <f t="shared" si="185"/>
        <v>-22760.094954139466</v>
      </c>
      <c r="J1355" s="5">
        <f t="shared" si="186"/>
        <v>169872.31940875523</v>
      </c>
      <c r="K1355" s="5">
        <f t="shared" si="187"/>
        <v>1.8730178711120971</v>
      </c>
      <c r="L1355" s="5">
        <f t="shared" si="188"/>
        <v>22.383333333333333</v>
      </c>
      <c r="M1355" s="5">
        <f>$K1355+'2.Time_constants_correction'!$H$11*(3*$G1355*$E1355+2*$H1355*$F1355+$I1355)</f>
        <v>1.8730178711120971</v>
      </c>
      <c r="N1355" s="38">
        <f>$K1355+'2.Time_constants_correction'!$I$11*(3*$G1355*$E1355+2*$H1355*$F1355+$I1355)+'2.Time_constants_correction'!$I$13*(6*$G1355*$F1355+2*$H1355)</f>
        <v>1.8730178711120971</v>
      </c>
      <c r="O1355" s="5">
        <f>$K1355+'2.Time_constants_correction'!$J$11*(3*$G1355*$E1355+2*$H1355*$F1355+$I1355)+'2.Time_constants_correction'!$J$13*(6*$G1355*$F1355+2*$H1355)+'2.Time_constants_correction'!$J$15*(6*$G1355)</f>
        <v>1.8730178711120971</v>
      </c>
    </row>
    <row r="1356" spans="1:15" x14ac:dyDescent="0.4">
      <c r="A1356" s="5">
        <f>'2.Time_constants_correction'!B1360</f>
        <v>22.4</v>
      </c>
      <c r="B1356" s="5">
        <f>'2.Time_constants_correction'!F1360</f>
        <v>1.87</v>
      </c>
      <c r="D1356" s="5">
        <f t="shared" ref="D1356:D1419" si="189">A1356^3</f>
        <v>11239.423999999997</v>
      </c>
      <c r="E1356" s="5">
        <f t="shared" ref="E1356:E1419" si="190">A1356^2</f>
        <v>501.75999999999993</v>
      </c>
      <c r="F1356" s="5">
        <f t="shared" ref="F1356:F1419" si="191">A1356</f>
        <v>22.4</v>
      </c>
      <c r="G1356" s="5">
        <f t="shared" si="183"/>
        <v>-23.804195800835803</v>
      </c>
      <c r="H1356" s="5">
        <f t="shared" si="184"/>
        <v>1599.8369628134114</v>
      </c>
      <c r="I1356" s="5">
        <f t="shared" si="185"/>
        <v>-35840.657145669786</v>
      </c>
      <c r="J1356" s="5">
        <f t="shared" si="186"/>
        <v>267643.84743655322</v>
      </c>
      <c r="K1356" s="5">
        <f t="shared" si="187"/>
        <v>1.872250194195658</v>
      </c>
      <c r="L1356" s="5">
        <f t="shared" si="188"/>
        <v>22.4</v>
      </c>
      <c r="M1356" s="5">
        <f>$K1356+'2.Time_constants_correction'!$H$11*(3*$G1356*$E1356+2*$H1356*$F1356+$I1356)</f>
        <v>1.872250194195658</v>
      </c>
      <c r="N1356" s="38">
        <f>$K1356+'2.Time_constants_correction'!$I$11*(3*$G1356*$E1356+2*$H1356*$F1356+$I1356)+'2.Time_constants_correction'!$I$13*(6*$G1356*$F1356+2*$H1356)</f>
        <v>1.872250194195658</v>
      </c>
      <c r="O1356" s="5">
        <f>$K1356+'2.Time_constants_correction'!$J$11*(3*$G1356*$E1356+2*$H1356*$F1356+$I1356)+'2.Time_constants_correction'!$J$13*(6*$G1356*$F1356+2*$H1356)+'2.Time_constants_correction'!$J$15*(6*$G1356)</f>
        <v>1.872250194195658</v>
      </c>
    </row>
    <row r="1357" spans="1:15" x14ac:dyDescent="0.4">
      <c r="A1357" s="5">
        <f>'2.Time_constants_correction'!B1361</f>
        <v>22.416666666666668</v>
      </c>
      <c r="B1357" s="5">
        <f>'2.Time_constants_correction'!F1361</f>
        <v>1.8720000000000001</v>
      </c>
      <c r="D1357" s="5">
        <f t="shared" si="189"/>
        <v>11264.530671296299</v>
      </c>
      <c r="E1357" s="5">
        <f t="shared" si="190"/>
        <v>502.50694444444451</v>
      </c>
      <c r="F1357" s="5">
        <f t="shared" si="191"/>
        <v>22.416666666666668</v>
      </c>
      <c r="G1357" s="5">
        <f t="shared" si="183"/>
        <v>-10.909090927299971</v>
      </c>
      <c r="H1357" s="5">
        <f t="shared" si="184"/>
        <v>733.33007115491046</v>
      </c>
      <c r="I1357" s="5">
        <f t="shared" si="185"/>
        <v>-16431.956787369807</v>
      </c>
      <c r="J1357" s="5">
        <f t="shared" si="186"/>
        <v>122733.90584161918</v>
      </c>
      <c r="K1357" s="5">
        <f t="shared" si="187"/>
        <v>1.8718368297850247</v>
      </c>
      <c r="L1357" s="5">
        <f t="shared" si="188"/>
        <v>22.416666666666668</v>
      </c>
      <c r="M1357" s="5">
        <f>$K1357+'2.Time_constants_correction'!$H$11*(3*$G1357*$E1357+2*$H1357*$F1357+$I1357)</f>
        <v>1.8718368297850247</v>
      </c>
      <c r="N1357" s="38">
        <f>$K1357+'2.Time_constants_correction'!$I$11*(3*$G1357*$E1357+2*$H1357*$F1357+$I1357)+'2.Time_constants_correction'!$I$13*(6*$G1357*$F1357+2*$H1357)</f>
        <v>1.8718368297850247</v>
      </c>
      <c r="O1357" s="5">
        <f>$K1357+'2.Time_constants_correction'!$J$11*(3*$G1357*$E1357+2*$H1357*$F1357+$I1357)+'2.Time_constants_correction'!$J$13*(6*$G1357*$F1357+2*$H1357)+'2.Time_constants_correction'!$J$15*(6*$G1357)</f>
        <v>1.8718368297850247</v>
      </c>
    </row>
    <row r="1358" spans="1:15" x14ac:dyDescent="0.4">
      <c r="A1358" s="5">
        <f>'2.Time_constants_correction'!B1362</f>
        <v>22.433333333333334</v>
      </c>
      <c r="B1358" s="5">
        <f>'2.Time_constants_correction'!F1362</f>
        <v>1.875</v>
      </c>
      <c r="D1358" s="5">
        <f t="shared" si="189"/>
        <v>11289.674703703704</v>
      </c>
      <c r="E1358" s="5">
        <f t="shared" si="190"/>
        <v>503.25444444444446</v>
      </c>
      <c r="F1358" s="5">
        <f t="shared" si="191"/>
        <v>22.433333333333334</v>
      </c>
      <c r="G1358" s="5">
        <f t="shared" si="183"/>
        <v>1.3706294496567824</v>
      </c>
      <c r="H1358" s="5">
        <f t="shared" si="184"/>
        <v>-93.046358966762398</v>
      </c>
      <c r="I1358" s="5">
        <f t="shared" si="185"/>
        <v>2105.2772844530336</v>
      </c>
      <c r="J1358" s="5">
        <f t="shared" si="186"/>
        <v>-15874.482529818357</v>
      </c>
      <c r="K1358" s="5">
        <f t="shared" si="187"/>
        <v>1.8714879565122828</v>
      </c>
      <c r="L1358" s="5">
        <f t="shared" si="188"/>
        <v>22.433333333333334</v>
      </c>
      <c r="M1358" s="5">
        <f>$K1358+'2.Time_constants_correction'!$H$11*(3*$G1358*$E1358+2*$H1358*$F1358+$I1358)</f>
        <v>1.8714879565122828</v>
      </c>
      <c r="N1358" s="38">
        <f>$K1358+'2.Time_constants_correction'!$I$11*(3*$G1358*$E1358+2*$H1358*$F1358+$I1358)+'2.Time_constants_correction'!$I$13*(6*$G1358*$F1358+2*$H1358)</f>
        <v>1.8714879565122828</v>
      </c>
      <c r="O1358" s="5">
        <f>$K1358+'2.Time_constants_correction'!$J$11*(3*$G1358*$E1358+2*$H1358*$F1358+$I1358)+'2.Time_constants_correction'!$J$13*(6*$G1358*$F1358+2*$H1358)+'2.Time_constants_correction'!$J$15*(6*$G1358)</f>
        <v>1.8714879565122828</v>
      </c>
    </row>
    <row r="1359" spans="1:15" x14ac:dyDescent="0.4">
      <c r="A1359" s="5">
        <f>'2.Time_constants_correction'!B1363</f>
        <v>22.45</v>
      </c>
      <c r="B1359" s="5">
        <f>'2.Time_constants_correction'!F1363</f>
        <v>1.8740000000000001</v>
      </c>
      <c r="D1359" s="5">
        <f t="shared" si="189"/>
        <v>11314.856124999998</v>
      </c>
      <c r="E1359" s="5">
        <f t="shared" si="190"/>
        <v>504.00249999999994</v>
      </c>
      <c r="F1359" s="5">
        <f t="shared" si="191"/>
        <v>22.45</v>
      </c>
      <c r="G1359" s="5">
        <f t="shared" si="183"/>
        <v>8.139860249991596</v>
      </c>
      <c r="H1359" s="5">
        <f t="shared" si="184"/>
        <v>-549.08751990623591</v>
      </c>
      <c r="I1359" s="5">
        <f t="shared" si="185"/>
        <v>12346.370003410317</v>
      </c>
      <c r="J1359" s="5">
        <f t="shared" si="186"/>
        <v>-92534.001177200989</v>
      </c>
      <c r="K1359" s="5">
        <f t="shared" si="187"/>
        <v>1.8702540794038214</v>
      </c>
      <c r="L1359" s="5">
        <f t="shared" si="188"/>
        <v>22.45</v>
      </c>
      <c r="M1359" s="5">
        <f>$K1359+'2.Time_constants_correction'!$H$11*(3*$G1359*$E1359+2*$H1359*$F1359+$I1359)</f>
        <v>1.8702540794038214</v>
      </c>
      <c r="N1359" s="38">
        <f>$K1359+'2.Time_constants_correction'!$I$11*(3*$G1359*$E1359+2*$H1359*$F1359+$I1359)+'2.Time_constants_correction'!$I$13*(6*$G1359*$F1359+2*$H1359)</f>
        <v>1.8702540794038214</v>
      </c>
      <c r="O1359" s="5">
        <f>$K1359+'2.Time_constants_correction'!$J$11*(3*$G1359*$E1359+2*$H1359*$F1359+$I1359)+'2.Time_constants_correction'!$J$13*(6*$G1359*$F1359+2*$H1359)+'2.Time_constants_correction'!$J$15*(6*$G1359)</f>
        <v>1.8702540794038214</v>
      </c>
    </row>
    <row r="1360" spans="1:15" x14ac:dyDescent="0.4">
      <c r="A1360" s="5">
        <f>'2.Time_constants_correction'!B1364</f>
        <v>22.466666666666665</v>
      </c>
      <c r="B1360" s="5">
        <f>'2.Time_constants_correction'!F1364</f>
        <v>1.8740000000000001</v>
      </c>
      <c r="D1360" s="5">
        <f t="shared" si="189"/>
        <v>11340.074962962961</v>
      </c>
      <c r="E1360" s="5">
        <f t="shared" si="190"/>
        <v>504.75111111111102</v>
      </c>
      <c r="F1360" s="5">
        <f t="shared" si="191"/>
        <v>22.466666666666665</v>
      </c>
      <c r="G1360" s="5">
        <f t="shared" si="183"/>
        <v>19.10489505574149</v>
      </c>
      <c r="H1360" s="5">
        <f t="shared" si="184"/>
        <v>-1288.615980696035</v>
      </c>
      <c r="I1360" s="5">
        <f t="shared" si="185"/>
        <v>28971.963519438465</v>
      </c>
      <c r="J1360" s="5">
        <f t="shared" si="186"/>
        <v>-217122.17228078225</v>
      </c>
      <c r="K1360" s="5">
        <f t="shared" si="187"/>
        <v>1.8688290597638115</v>
      </c>
      <c r="L1360" s="5">
        <f t="shared" si="188"/>
        <v>22.466666666666665</v>
      </c>
      <c r="M1360" s="5">
        <f>$K1360+'2.Time_constants_correction'!$H$11*(3*$G1360*$E1360+2*$H1360*$F1360+$I1360)</f>
        <v>1.8688290597638115</v>
      </c>
      <c r="N1360" s="38">
        <f>$K1360+'2.Time_constants_correction'!$I$11*(3*$G1360*$E1360+2*$H1360*$F1360+$I1360)+'2.Time_constants_correction'!$I$13*(6*$G1360*$F1360+2*$H1360)</f>
        <v>1.8688290597638115</v>
      </c>
      <c r="O1360" s="5">
        <f>$K1360+'2.Time_constants_correction'!$J$11*(3*$G1360*$E1360+2*$H1360*$F1360+$I1360)+'2.Time_constants_correction'!$J$13*(6*$G1360*$F1360+2*$H1360)+'2.Time_constants_correction'!$J$15*(6*$G1360)</f>
        <v>1.8688290597638115</v>
      </c>
    </row>
    <row r="1361" spans="1:15" x14ac:dyDescent="0.4">
      <c r="A1361" s="5">
        <f>'2.Time_constants_correction'!B1365</f>
        <v>22.483333333333334</v>
      </c>
      <c r="B1361" s="5">
        <f>'2.Time_constants_correction'!F1365</f>
        <v>1.859</v>
      </c>
      <c r="D1361" s="5">
        <f t="shared" si="189"/>
        <v>11365.331245370371</v>
      </c>
      <c r="E1361" s="5">
        <f t="shared" si="190"/>
        <v>505.5002777777778</v>
      </c>
      <c r="F1361" s="5">
        <f t="shared" si="191"/>
        <v>22.483333333333334</v>
      </c>
      <c r="G1361" s="5">
        <f t="shared" si="183"/>
        <v>22.349650247374075</v>
      </c>
      <c r="H1361" s="5">
        <f t="shared" si="184"/>
        <v>-1507.6857073822634</v>
      </c>
      <c r="I1361" s="5">
        <f t="shared" si="185"/>
        <v>33902.111681729424</v>
      </c>
      <c r="J1361" s="5">
        <f t="shared" si="186"/>
        <v>-254106.24625648349</v>
      </c>
      <c r="K1361" s="5">
        <f t="shared" si="187"/>
        <v>1.8657839937368408</v>
      </c>
      <c r="L1361" s="5">
        <f t="shared" si="188"/>
        <v>22.483333333333334</v>
      </c>
      <c r="M1361" s="5">
        <f>$K1361+'2.Time_constants_correction'!$H$11*(3*$G1361*$E1361+2*$H1361*$F1361+$I1361)</f>
        <v>1.8657839937368408</v>
      </c>
      <c r="N1361" s="38">
        <f>$K1361+'2.Time_constants_correction'!$I$11*(3*$G1361*$E1361+2*$H1361*$F1361+$I1361)+'2.Time_constants_correction'!$I$13*(6*$G1361*$F1361+2*$H1361)</f>
        <v>1.8657839937368408</v>
      </c>
      <c r="O1361" s="5">
        <f>$K1361+'2.Time_constants_correction'!$J$11*(3*$G1361*$E1361+2*$H1361*$F1361+$I1361)+'2.Time_constants_correction'!$J$13*(6*$G1361*$F1361+2*$H1361)+'2.Time_constants_correction'!$J$15*(6*$G1361)</f>
        <v>1.8657839937368408</v>
      </c>
    </row>
    <row r="1362" spans="1:15" x14ac:dyDescent="0.4">
      <c r="A1362" s="5">
        <f>'2.Time_constants_correction'!B1366</f>
        <v>22.5</v>
      </c>
      <c r="B1362" s="5">
        <f>'2.Time_constants_correction'!F1366</f>
        <v>1.8580000000000001</v>
      </c>
      <c r="D1362" s="5">
        <f t="shared" si="189"/>
        <v>11390.625</v>
      </c>
      <c r="E1362" s="5">
        <f t="shared" si="190"/>
        <v>506.25</v>
      </c>
      <c r="F1362" s="5">
        <f t="shared" si="191"/>
        <v>22.5</v>
      </c>
      <c r="G1362" s="5">
        <f t="shared" ref="G1362:G1425" si="192">INDEX(LINEST(B1357:B1368,D1357:F1368),3)</f>
        <v>7.6643356453950418</v>
      </c>
      <c r="H1362" s="5">
        <f t="shared" ref="H1362:H1425" si="193">INDEX(LINEST(B1357:B1368,D1357:F1368),2)</f>
        <v>-516.78980891108597</v>
      </c>
      <c r="I1362" s="5">
        <f t="shared" ref="I1362:I1425" si="194">INDEX(LINEST(B1357:B1368,D1357:F1368),1)</f>
        <v>11615.177825591507</v>
      </c>
      <c r="J1362" s="5">
        <f t="shared" ref="J1362:J1425" si="195">INDEX(LINEST(B1357:B1368,D1357:F1368),4)</f>
        <v>-87016.370750729751</v>
      </c>
      <c r="K1362" s="5">
        <f t="shared" ref="K1362:K1425" si="196">G1362*$D1362+H1362*$E1362+I1362*$F1362+J1362</f>
        <v>1.8627746698039118</v>
      </c>
      <c r="L1362" s="5">
        <f t="shared" ref="L1362:L1425" si="197">F1362</f>
        <v>22.5</v>
      </c>
      <c r="M1362" s="5">
        <f>$K1362+'2.Time_constants_correction'!$H$11*(3*$G1362*$E1362+2*$H1362*$F1362+$I1362)</f>
        <v>1.8627746698039118</v>
      </c>
      <c r="N1362" s="38">
        <f>$K1362+'2.Time_constants_correction'!$I$11*(3*$G1362*$E1362+2*$H1362*$F1362+$I1362)+'2.Time_constants_correction'!$I$13*(6*$G1362*$F1362+2*$H1362)</f>
        <v>1.8627746698039118</v>
      </c>
      <c r="O1362" s="5">
        <f>$K1362+'2.Time_constants_correction'!$J$11*(3*$G1362*$E1362+2*$H1362*$F1362+$I1362)+'2.Time_constants_correction'!$J$13*(6*$G1362*$F1362+2*$H1362)+'2.Time_constants_correction'!$J$15*(6*$G1362)</f>
        <v>1.8627746698039118</v>
      </c>
    </row>
    <row r="1363" spans="1:15" x14ac:dyDescent="0.4">
      <c r="A1363" s="5">
        <f>'2.Time_constants_correction'!B1367</f>
        <v>22.516666666666666</v>
      </c>
      <c r="B1363" s="5">
        <f>'2.Time_constants_correction'!F1367</f>
        <v>1.8620000000000001</v>
      </c>
      <c r="D1363" s="5">
        <f t="shared" si="189"/>
        <v>11415.956254629627</v>
      </c>
      <c r="E1363" s="5">
        <f t="shared" si="190"/>
        <v>507.00027777777774</v>
      </c>
      <c r="F1363" s="5">
        <f t="shared" si="191"/>
        <v>22.516666666666666</v>
      </c>
      <c r="G1363" s="5">
        <f t="shared" si="192"/>
        <v>-5.0629369946315164</v>
      </c>
      <c r="H1363" s="5">
        <f t="shared" si="193"/>
        <v>343.22756781260324</v>
      </c>
      <c r="I1363" s="5">
        <f t="shared" si="194"/>
        <v>-7756.0270611229371</v>
      </c>
      <c r="J1363" s="5">
        <f t="shared" si="195"/>
        <v>58423.53085768281</v>
      </c>
      <c r="K1363" s="5">
        <f t="shared" si="196"/>
        <v>1.8598360528703779</v>
      </c>
      <c r="L1363" s="5">
        <f t="shared" si="197"/>
        <v>22.516666666666666</v>
      </c>
      <c r="M1363" s="5">
        <f>$K1363+'2.Time_constants_correction'!$H$11*(3*$G1363*$E1363+2*$H1363*$F1363+$I1363)</f>
        <v>1.8598360528703779</v>
      </c>
      <c r="N1363" s="38">
        <f>$K1363+'2.Time_constants_correction'!$I$11*(3*$G1363*$E1363+2*$H1363*$F1363+$I1363)+'2.Time_constants_correction'!$I$13*(6*$G1363*$F1363+2*$H1363)</f>
        <v>1.8598360528703779</v>
      </c>
      <c r="O1363" s="5">
        <f>$K1363+'2.Time_constants_correction'!$J$11*(3*$G1363*$E1363+2*$H1363*$F1363+$I1363)+'2.Time_constants_correction'!$J$13*(6*$G1363*$F1363+2*$H1363)+'2.Time_constants_correction'!$J$15*(6*$G1363)</f>
        <v>1.8598360528703779</v>
      </c>
    </row>
    <row r="1364" spans="1:15" x14ac:dyDescent="0.4">
      <c r="A1364" s="5">
        <f>'2.Time_constants_correction'!B1368</f>
        <v>22.533333333333335</v>
      </c>
      <c r="B1364" s="5">
        <f>'2.Time_constants_correction'!F1368</f>
        <v>1.859</v>
      </c>
      <c r="D1364" s="5">
        <f t="shared" si="189"/>
        <v>11441.325037037039</v>
      </c>
      <c r="E1364" s="5">
        <f t="shared" si="190"/>
        <v>507.75111111111119</v>
      </c>
      <c r="F1364" s="5">
        <f t="shared" si="191"/>
        <v>22.533333333333335</v>
      </c>
      <c r="G1364" s="5">
        <f t="shared" si="192"/>
        <v>-3.160839156605165</v>
      </c>
      <c r="H1364" s="5">
        <f t="shared" si="193"/>
        <v>215.2883114030418</v>
      </c>
      <c r="I1364" s="5">
        <f t="shared" si="194"/>
        <v>-4887.6158854792284</v>
      </c>
      <c r="J1364" s="5">
        <f t="shared" si="195"/>
        <v>36987.444430006581</v>
      </c>
      <c r="K1364" s="5">
        <f t="shared" si="196"/>
        <v>1.8576208236336242</v>
      </c>
      <c r="L1364" s="5">
        <f t="shared" si="197"/>
        <v>22.533333333333335</v>
      </c>
      <c r="M1364" s="5">
        <f>$K1364+'2.Time_constants_correction'!$H$11*(3*$G1364*$E1364+2*$H1364*$F1364+$I1364)</f>
        <v>1.8576208236336242</v>
      </c>
      <c r="N1364" s="38">
        <f>$K1364+'2.Time_constants_correction'!$I$11*(3*$G1364*$E1364+2*$H1364*$F1364+$I1364)+'2.Time_constants_correction'!$I$13*(6*$G1364*$F1364+2*$H1364)</f>
        <v>1.8576208236336242</v>
      </c>
      <c r="O1364" s="5">
        <f>$K1364+'2.Time_constants_correction'!$J$11*(3*$G1364*$E1364+2*$H1364*$F1364+$I1364)+'2.Time_constants_correction'!$J$13*(6*$G1364*$F1364+2*$H1364)+'2.Time_constants_correction'!$J$15*(6*$G1364)</f>
        <v>1.8576208236336242</v>
      </c>
    </row>
    <row r="1365" spans="1:15" x14ac:dyDescent="0.4">
      <c r="A1365" s="5">
        <f>'2.Time_constants_correction'!B1369</f>
        <v>22.55</v>
      </c>
      <c r="B1365" s="5">
        <f>'2.Time_constants_correction'!F1369</f>
        <v>1.857</v>
      </c>
      <c r="D1365" s="5">
        <f t="shared" si="189"/>
        <v>11466.731375000001</v>
      </c>
      <c r="E1365" s="5">
        <f t="shared" si="190"/>
        <v>508.50250000000005</v>
      </c>
      <c r="F1365" s="5">
        <f t="shared" si="191"/>
        <v>22.55</v>
      </c>
      <c r="G1365" s="5">
        <f t="shared" si="192"/>
        <v>-15.944055977574111</v>
      </c>
      <c r="H1365" s="5">
        <f t="shared" si="193"/>
        <v>1079.8555467286271</v>
      </c>
      <c r="I1365" s="5">
        <f t="shared" si="194"/>
        <v>-24378.65281528643</v>
      </c>
      <c r="J1365" s="5">
        <f t="shared" si="195"/>
        <v>183457.44043313118</v>
      </c>
      <c r="K1365" s="5">
        <f t="shared" si="196"/>
        <v>1.8576759905554354</v>
      </c>
      <c r="L1365" s="5">
        <f t="shared" si="197"/>
        <v>22.55</v>
      </c>
      <c r="M1365" s="5">
        <f>$K1365+'2.Time_constants_correction'!$H$11*(3*$G1365*$E1365+2*$H1365*$F1365+$I1365)</f>
        <v>1.8576759905554354</v>
      </c>
      <c r="N1365" s="38">
        <f>$K1365+'2.Time_constants_correction'!$I$11*(3*$G1365*$E1365+2*$H1365*$F1365+$I1365)+'2.Time_constants_correction'!$I$13*(6*$G1365*$F1365+2*$H1365)</f>
        <v>1.8576759905554354</v>
      </c>
      <c r="O1365" s="5">
        <f>$K1365+'2.Time_constants_correction'!$J$11*(3*$G1365*$E1365+2*$H1365*$F1365+$I1365)+'2.Time_constants_correction'!$J$13*(6*$G1365*$F1365+2*$H1365)+'2.Time_constants_correction'!$J$15*(6*$G1365)</f>
        <v>1.8576759905554354</v>
      </c>
    </row>
    <row r="1366" spans="1:15" x14ac:dyDescent="0.4">
      <c r="A1366" s="5">
        <f>'2.Time_constants_correction'!B1370</f>
        <v>22.566666666666666</v>
      </c>
      <c r="B1366" s="5">
        <f>'2.Time_constants_correction'!F1370</f>
        <v>1.8580000000000001</v>
      </c>
      <c r="D1366" s="5">
        <f t="shared" si="189"/>
        <v>11492.175296296296</v>
      </c>
      <c r="E1366" s="5">
        <f t="shared" si="190"/>
        <v>509.25444444444446</v>
      </c>
      <c r="F1366" s="5">
        <f t="shared" si="191"/>
        <v>22.566666666666666</v>
      </c>
      <c r="G1366" s="5">
        <f t="shared" si="192"/>
        <v>-7.7762237820246511</v>
      </c>
      <c r="H1366" s="5">
        <f t="shared" si="193"/>
        <v>526.45054984450758</v>
      </c>
      <c r="I1366" s="5">
        <f t="shared" si="194"/>
        <v>-11880.188548156757</v>
      </c>
      <c r="J1366" s="5">
        <f t="shared" si="195"/>
        <v>89366.559191503358</v>
      </c>
      <c r="K1366" s="5">
        <f t="shared" si="196"/>
        <v>1.8597303807619028</v>
      </c>
      <c r="L1366" s="5">
        <f t="shared" si="197"/>
        <v>22.566666666666666</v>
      </c>
      <c r="M1366" s="5">
        <f>$K1366+'2.Time_constants_correction'!$H$11*(3*$G1366*$E1366+2*$H1366*$F1366+$I1366)</f>
        <v>1.8597303807619028</v>
      </c>
      <c r="N1366" s="38">
        <f>$K1366+'2.Time_constants_correction'!$I$11*(3*$G1366*$E1366+2*$H1366*$F1366+$I1366)+'2.Time_constants_correction'!$I$13*(6*$G1366*$F1366+2*$H1366)</f>
        <v>1.8597303807619028</v>
      </c>
      <c r="O1366" s="5">
        <f>$K1366+'2.Time_constants_correction'!$J$11*(3*$G1366*$E1366+2*$H1366*$F1366+$I1366)+'2.Time_constants_correction'!$J$13*(6*$G1366*$F1366+2*$H1366)+'2.Time_constants_correction'!$J$15*(6*$G1366)</f>
        <v>1.8597303807619028</v>
      </c>
    </row>
    <row r="1367" spans="1:15" x14ac:dyDescent="0.4">
      <c r="A1367" s="5">
        <f>'2.Time_constants_correction'!B1371</f>
        <v>22.583333333333332</v>
      </c>
      <c r="B1367" s="5">
        <f>'2.Time_constants_correction'!F1371</f>
        <v>1.863</v>
      </c>
      <c r="D1367" s="5">
        <f t="shared" si="189"/>
        <v>11517.656828703703</v>
      </c>
      <c r="E1367" s="5">
        <f t="shared" si="190"/>
        <v>510.0069444444444</v>
      </c>
      <c r="F1367" s="5">
        <f t="shared" si="191"/>
        <v>22.583333333333332</v>
      </c>
      <c r="G1367" s="5">
        <f t="shared" si="192"/>
        <v>-6.0699300453843188</v>
      </c>
      <c r="H1367" s="5">
        <f t="shared" si="193"/>
        <v>411.12966866635122</v>
      </c>
      <c r="I1367" s="5">
        <f t="shared" si="194"/>
        <v>-9282.2006872597267</v>
      </c>
      <c r="J1367" s="5">
        <f t="shared" si="195"/>
        <v>69857.27732018003</v>
      </c>
      <c r="K1367" s="5">
        <f t="shared" si="196"/>
        <v>1.8599829060549382</v>
      </c>
      <c r="L1367" s="5">
        <f t="shared" si="197"/>
        <v>22.583333333333332</v>
      </c>
      <c r="M1367" s="5">
        <f>$K1367+'2.Time_constants_correction'!$H$11*(3*$G1367*$E1367+2*$H1367*$F1367+$I1367)</f>
        <v>1.8599829060549382</v>
      </c>
      <c r="N1367" s="38">
        <f>$K1367+'2.Time_constants_correction'!$I$11*(3*$G1367*$E1367+2*$H1367*$F1367+$I1367)+'2.Time_constants_correction'!$I$13*(6*$G1367*$F1367+2*$H1367)</f>
        <v>1.8599829060549382</v>
      </c>
      <c r="O1367" s="5">
        <f>$K1367+'2.Time_constants_correction'!$J$11*(3*$G1367*$E1367+2*$H1367*$F1367+$I1367)+'2.Time_constants_correction'!$J$13*(6*$G1367*$F1367+2*$H1367)+'2.Time_constants_correction'!$J$15*(6*$G1367)</f>
        <v>1.8599829060549382</v>
      </c>
    </row>
    <row r="1368" spans="1:15" x14ac:dyDescent="0.4">
      <c r="A1368" s="5">
        <f>'2.Time_constants_correction'!B1372</f>
        <v>22.6</v>
      </c>
      <c r="B1368" s="5">
        <f>'2.Time_constants_correction'!F1372</f>
        <v>1.857</v>
      </c>
      <c r="D1368" s="5">
        <f t="shared" si="189"/>
        <v>11543.176000000001</v>
      </c>
      <c r="E1368" s="5">
        <f t="shared" si="190"/>
        <v>510.76000000000005</v>
      </c>
      <c r="F1368" s="5">
        <f t="shared" si="191"/>
        <v>22.6</v>
      </c>
      <c r="G1368" s="5">
        <f t="shared" si="192"/>
        <v>-4.055944018522017</v>
      </c>
      <c r="H1368" s="5">
        <f t="shared" si="193"/>
        <v>275.00898847043601</v>
      </c>
      <c r="I1368" s="5">
        <f t="shared" si="194"/>
        <v>-6215.5446834132563</v>
      </c>
      <c r="J1368" s="5">
        <f t="shared" si="195"/>
        <v>46828.05424911232</v>
      </c>
      <c r="K1368" s="5">
        <f t="shared" si="196"/>
        <v>1.8597031857352704</v>
      </c>
      <c r="L1368" s="5">
        <f t="shared" si="197"/>
        <v>22.6</v>
      </c>
      <c r="M1368" s="5">
        <f>$K1368+'2.Time_constants_correction'!$H$11*(3*$G1368*$E1368+2*$H1368*$F1368+$I1368)</f>
        <v>1.8597031857352704</v>
      </c>
      <c r="N1368" s="38">
        <f>$K1368+'2.Time_constants_correction'!$I$11*(3*$G1368*$E1368+2*$H1368*$F1368+$I1368)+'2.Time_constants_correction'!$I$13*(6*$G1368*$F1368+2*$H1368)</f>
        <v>1.8597031857352704</v>
      </c>
      <c r="O1368" s="5">
        <f>$K1368+'2.Time_constants_correction'!$J$11*(3*$G1368*$E1368+2*$H1368*$F1368+$I1368)+'2.Time_constants_correction'!$J$13*(6*$G1368*$F1368+2*$H1368)+'2.Time_constants_correction'!$J$15*(6*$G1368)</f>
        <v>1.8597031857352704</v>
      </c>
    </row>
    <row r="1369" spans="1:15" x14ac:dyDescent="0.4">
      <c r="A1369" s="5">
        <f>'2.Time_constants_correction'!B1373</f>
        <v>22.616666666666667</v>
      </c>
      <c r="B1369" s="5">
        <f>'2.Time_constants_correction'!F1373</f>
        <v>1.859</v>
      </c>
      <c r="D1369" s="5">
        <f t="shared" si="189"/>
        <v>11568.732837962963</v>
      </c>
      <c r="E1369" s="5">
        <f t="shared" si="190"/>
        <v>511.51361111111112</v>
      </c>
      <c r="F1369" s="5">
        <f t="shared" si="191"/>
        <v>22.616666666666667</v>
      </c>
      <c r="G1369" s="5">
        <f t="shared" si="192"/>
        <v>4.5314685909153898</v>
      </c>
      <c r="H1369" s="5">
        <f t="shared" si="193"/>
        <v>-307.72447955794206</v>
      </c>
      <c r="I1369" s="5">
        <f t="shared" si="194"/>
        <v>6965.6621191951654</v>
      </c>
      <c r="J1369" s="5">
        <f t="shared" si="195"/>
        <v>-52556.28782058222</v>
      </c>
      <c r="K1369" s="5">
        <f t="shared" si="196"/>
        <v>1.8601678321574582</v>
      </c>
      <c r="L1369" s="5">
        <f t="shared" si="197"/>
        <v>22.616666666666667</v>
      </c>
      <c r="M1369" s="5">
        <f>$K1369+'2.Time_constants_correction'!$H$11*(3*$G1369*$E1369+2*$H1369*$F1369+$I1369)</f>
        <v>1.8601678321574582</v>
      </c>
      <c r="N1369" s="38">
        <f>$K1369+'2.Time_constants_correction'!$I$11*(3*$G1369*$E1369+2*$H1369*$F1369+$I1369)+'2.Time_constants_correction'!$I$13*(6*$G1369*$F1369+2*$H1369)</f>
        <v>1.8601678321574582</v>
      </c>
      <c r="O1369" s="5">
        <f>$K1369+'2.Time_constants_correction'!$J$11*(3*$G1369*$E1369+2*$H1369*$F1369+$I1369)+'2.Time_constants_correction'!$J$13*(6*$G1369*$F1369+2*$H1369)+'2.Time_constants_correction'!$J$15*(6*$G1369)</f>
        <v>1.8601678321574582</v>
      </c>
    </row>
    <row r="1370" spans="1:15" x14ac:dyDescent="0.4">
      <c r="A1370" s="5">
        <f>'2.Time_constants_correction'!B1374</f>
        <v>22.633333333333333</v>
      </c>
      <c r="B1370" s="5">
        <f>'2.Time_constants_correction'!F1374</f>
        <v>1.869</v>
      </c>
      <c r="D1370" s="5">
        <f t="shared" si="189"/>
        <v>11594.327370370369</v>
      </c>
      <c r="E1370" s="5">
        <f t="shared" si="190"/>
        <v>512.26777777777772</v>
      </c>
      <c r="F1370" s="5">
        <f t="shared" si="191"/>
        <v>22.633333333333333</v>
      </c>
      <c r="G1370" s="5">
        <f t="shared" si="192"/>
        <v>3.8321678118644216</v>
      </c>
      <c r="H1370" s="5">
        <f t="shared" si="193"/>
        <v>-260.64795066786246</v>
      </c>
      <c r="I1370" s="5">
        <f t="shared" si="194"/>
        <v>5909.3552046056229</v>
      </c>
      <c r="J1370" s="5">
        <f t="shared" si="195"/>
        <v>-44656.40720827991</v>
      </c>
      <c r="K1370" s="5">
        <f t="shared" si="196"/>
        <v>1.8606006215995876</v>
      </c>
      <c r="L1370" s="5">
        <f t="shared" si="197"/>
        <v>22.633333333333333</v>
      </c>
      <c r="M1370" s="5">
        <f>$K1370+'2.Time_constants_correction'!$H$11*(3*$G1370*$E1370+2*$H1370*$F1370+$I1370)</f>
        <v>1.8606006215995876</v>
      </c>
      <c r="N1370" s="38">
        <f>$K1370+'2.Time_constants_correction'!$I$11*(3*$G1370*$E1370+2*$H1370*$F1370+$I1370)+'2.Time_constants_correction'!$I$13*(6*$G1370*$F1370+2*$H1370)</f>
        <v>1.8606006215995876</v>
      </c>
      <c r="O1370" s="5">
        <f>$K1370+'2.Time_constants_correction'!$J$11*(3*$G1370*$E1370+2*$H1370*$F1370+$I1370)+'2.Time_constants_correction'!$J$13*(6*$G1370*$F1370+2*$H1370)+'2.Time_constants_correction'!$J$15*(6*$G1370)</f>
        <v>1.8606006215995876</v>
      </c>
    </row>
    <row r="1371" spans="1:15" x14ac:dyDescent="0.4">
      <c r="A1371" s="5">
        <f>'2.Time_constants_correction'!B1375</f>
        <v>22.65</v>
      </c>
      <c r="B1371" s="5">
        <f>'2.Time_constants_correction'!F1375</f>
        <v>1.857</v>
      </c>
      <c r="D1371" s="5">
        <f t="shared" si="189"/>
        <v>11619.959624999998</v>
      </c>
      <c r="E1371" s="5">
        <f t="shared" si="190"/>
        <v>513.02249999999992</v>
      </c>
      <c r="F1371" s="5">
        <f t="shared" si="191"/>
        <v>22.65</v>
      </c>
      <c r="G1371" s="5">
        <f t="shared" si="192"/>
        <v>9.1188810716681701</v>
      </c>
      <c r="H1371" s="5">
        <f t="shared" si="193"/>
        <v>-619.72826851747357</v>
      </c>
      <c r="I1371" s="5">
        <f t="shared" si="194"/>
        <v>14039.06343481853</v>
      </c>
      <c r="J1371" s="5">
        <f t="shared" si="195"/>
        <v>-106009.41118173223</v>
      </c>
      <c r="K1371" s="5">
        <f t="shared" si="196"/>
        <v>1.8598593627975788</v>
      </c>
      <c r="L1371" s="5">
        <f t="shared" si="197"/>
        <v>22.65</v>
      </c>
      <c r="M1371" s="5">
        <f>$K1371+'2.Time_constants_correction'!$H$11*(3*$G1371*$E1371+2*$H1371*$F1371+$I1371)</f>
        <v>1.8598593627975788</v>
      </c>
      <c r="N1371" s="38">
        <f>$K1371+'2.Time_constants_correction'!$I$11*(3*$G1371*$E1371+2*$H1371*$F1371+$I1371)+'2.Time_constants_correction'!$I$13*(6*$G1371*$F1371+2*$H1371)</f>
        <v>1.8598593627975788</v>
      </c>
      <c r="O1371" s="5">
        <f>$K1371+'2.Time_constants_correction'!$J$11*(3*$G1371*$E1371+2*$H1371*$F1371+$I1371)+'2.Time_constants_correction'!$J$13*(6*$G1371*$F1371+2*$H1371)+'2.Time_constants_correction'!$J$15*(6*$G1371)</f>
        <v>1.8598593627975788</v>
      </c>
    </row>
    <row r="1372" spans="1:15" x14ac:dyDescent="0.4">
      <c r="A1372" s="5">
        <f>'2.Time_constants_correction'!B1376</f>
        <v>22.666666666666668</v>
      </c>
      <c r="B1372" s="5">
        <f>'2.Time_constants_correction'!F1376</f>
        <v>1.8560000000000001</v>
      </c>
      <c r="D1372" s="5">
        <f t="shared" si="189"/>
        <v>11645.629629629631</v>
      </c>
      <c r="E1372" s="5">
        <f t="shared" si="190"/>
        <v>513.77777777777783</v>
      </c>
      <c r="F1372" s="5">
        <f t="shared" si="191"/>
        <v>22.666666666666668</v>
      </c>
      <c r="G1372" s="5">
        <f t="shared" si="192"/>
        <v>5.7062936905516413</v>
      </c>
      <c r="H1372" s="5">
        <f t="shared" si="193"/>
        <v>-387.69230662070936</v>
      </c>
      <c r="I1372" s="5">
        <f t="shared" si="194"/>
        <v>8780.0484605332676</v>
      </c>
      <c r="J1372" s="5">
        <f t="shared" si="195"/>
        <v>-66278.263874367316</v>
      </c>
      <c r="K1372" s="5">
        <f t="shared" si="196"/>
        <v>1.8590186479850672</v>
      </c>
      <c r="L1372" s="5">
        <f t="shared" si="197"/>
        <v>22.666666666666668</v>
      </c>
      <c r="M1372" s="5">
        <f>$K1372+'2.Time_constants_correction'!$H$11*(3*$G1372*$E1372+2*$H1372*$F1372+$I1372)</f>
        <v>1.8590186479850672</v>
      </c>
      <c r="N1372" s="38">
        <f>$K1372+'2.Time_constants_correction'!$I$11*(3*$G1372*$E1372+2*$H1372*$F1372+$I1372)+'2.Time_constants_correction'!$I$13*(6*$G1372*$F1372+2*$H1372)</f>
        <v>1.8590186479850672</v>
      </c>
      <c r="O1372" s="5">
        <f>$K1372+'2.Time_constants_correction'!$J$11*(3*$G1372*$E1372+2*$H1372*$F1372+$I1372)+'2.Time_constants_correction'!$J$13*(6*$G1372*$F1372+2*$H1372)+'2.Time_constants_correction'!$J$15*(6*$G1372)</f>
        <v>1.8590186479850672</v>
      </c>
    </row>
    <row r="1373" spans="1:15" x14ac:dyDescent="0.4">
      <c r="A1373" s="5">
        <f>'2.Time_constants_correction'!B1377</f>
        <v>22.683333333333334</v>
      </c>
      <c r="B1373" s="5">
        <f>'2.Time_constants_correction'!F1377</f>
        <v>1.8580000000000001</v>
      </c>
      <c r="D1373" s="5">
        <f t="shared" si="189"/>
        <v>11671.337412037037</v>
      </c>
      <c r="E1373" s="5">
        <f t="shared" si="190"/>
        <v>514.5336111111111</v>
      </c>
      <c r="F1373" s="5">
        <f t="shared" si="191"/>
        <v>22.683333333333334</v>
      </c>
      <c r="G1373" s="5">
        <f t="shared" si="192"/>
        <v>5.706293663860821</v>
      </c>
      <c r="H1373" s="5">
        <f t="shared" si="193"/>
        <v>-388.12866844027451</v>
      </c>
      <c r="I1373" s="5">
        <f t="shared" si="194"/>
        <v>8799.8447829476409</v>
      </c>
      <c r="J1373" s="5">
        <f t="shared" si="195"/>
        <v>-66502.78647169238</v>
      </c>
      <c r="K1373" s="5">
        <f t="shared" si="196"/>
        <v>1.8593962703598663</v>
      </c>
      <c r="L1373" s="5">
        <f t="shared" si="197"/>
        <v>22.683333333333334</v>
      </c>
      <c r="M1373" s="5">
        <f>$K1373+'2.Time_constants_correction'!$H$11*(3*$G1373*$E1373+2*$H1373*$F1373+$I1373)</f>
        <v>1.8593962703598663</v>
      </c>
      <c r="N1373" s="38">
        <f>$K1373+'2.Time_constants_correction'!$I$11*(3*$G1373*$E1373+2*$H1373*$F1373+$I1373)+'2.Time_constants_correction'!$I$13*(6*$G1373*$F1373+2*$H1373)</f>
        <v>1.8593962703598663</v>
      </c>
      <c r="O1373" s="5">
        <f>$K1373+'2.Time_constants_correction'!$J$11*(3*$G1373*$E1373+2*$H1373*$F1373+$I1373)+'2.Time_constants_correction'!$J$13*(6*$G1373*$F1373+2*$H1373)+'2.Time_constants_correction'!$J$15*(6*$G1373)</f>
        <v>1.8593962703598663</v>
      </c>
    </row>
    <row r="1374" spans="1:15" x14ac:dyDescent="0.4">
      <c r="A1374" s="5">
        <f>'2.Time_constants_correction'!B1378</f>
        <v>22.7</v>
      </c>
      <c r="B1374" s="5">
        <f>'2.Time_constants_correction'!F1378</f>
        <v>1.86</v>
      </c>
      <c r="D1374" s="5">
        <f t="shared" si="189"/>
        <v>11697.082999999999</v>
      </c>
      <c r="E1374" s="5">
        <f t="shared" si="190"/>
        <v>515.29</v>
      </c>
      <c r="F1374" s="5">
        <f t="shared" si="191"/>
        <v>22.7</v>
      </c>
      <c r="G1374" s="5">
        <f t="shared" si="192"/>
        <v>-13.874125840870068</v>
      </c>
      <c r="H1374" s="5">
        <f t="shared" si="193"/>
        <v>945.17482291089163</v>
      </c>
      <c r="I1374" s="5">
        <f t="shared" si="194"/>
        <v>-21463.270593537556</v>
      </c>
      <c r="J1374" s="5">
        <f t="shared" si="195"/>
        <v>162465.76887715154</v>
      </c>
      <c r="K1374" s="5">
        <f t="shared" si="196"/>
        <v>1.859388500393834</v>
      </c>
      <c r="L1374" s="5">
        <f t="shared" si="197"/>
        <v>22.7</v>
      </c>
      <c r="M1374" s="5">
        <f>$K1374+'2.Time_constants_correction'!$H$11*(3*$G1374*$E1374+2*$H1374*$F1374+$I1374)</f>
        <v>1.859388500393834</v>
      </c>
      <c r="N1374" s="38">
        <f>$K1374+'2.Time_constants_correction'!$I$11*(3*$G1374*$E1374+2*$H1374*$F1374+$I1374)+'2.Time_constants_correction'!$I$13*(6*$G1374*$F1374+2*$H1374)</f>
        <v>1.859388500393834</v>
      </c>
      <c r="O1374" s="5">
        <f>$K1374+'2.Time_constants_correction'!$J$11*(3*$G1374*$E1374+2*$H1374*$F1374+$I1374)+'2.Time_constants_correction'!$J$13*(6*$G1374*$F1374+2*$H1374)+'2.Time_constants_correction'!$J$15*(6*$G1374)</f>
        <v>1.859388500393834</v>
      </c>
    </row>
    <row r="1375" spans="1:15" x14ac:dyDescent="0.4">
      <c r="A1375" s="5">
        <f>'2.Time_constants_correction'!B1379</f>
        <v>22.716666666666665</v>
      </c>
      <c r="B1375" s="5">
        <f>'2.Time_constants_correction'!F1379</f>
        <v>1.861</v>
      </c>
      <c r="D1375" s="5">
        <f t="shared" si="189"/>
        <v>11722.866421296294</v>
      </c>
      <c r="E1375" s="5">
        <f t="shared" si="190"/>
        <v>516.04694444444442</v>
      </c>
      <c r="F1375" s="5">
        <f t="shared" si="191"/>
        <v>22.716666666666665</v>
      </c>
      <c r="G1375" s="5">
        <f t="shared" si="192"/>
        <v>-24.811188892608637</v>
      </c>
      <c r="H1375" s="5">
        <f t="shared" si="193"/>
        <v>1691.2861194390623</v>
      </c>
      <c r="I1375" s="5">
        <f t="shared" si="194"/>
        <v>-38429.435222254535</v>
      </c>
      <c r="J1375" s="5">
        <f t="shared" si="195"/>
        <v>291065.74830827944</v>
      </c>
      <c r="K1375" s="5">
        <f t="shared" si="196"/>
        <v>1.8591522923670709</v>
      </c>
      <c r="L1375" s="5">
        <f t="shared" si="197"/>
        <v>22.716666666666665</v>
      </c>
      <c r="M1375" s="5">
        <f>$K1375+'2.Time_constants_correction'!$H$11*(3*$G1375*$E1375+2*$H1375*$F1375+$I1375)</f>
        <v>1.8591522923670709</v>
      </c>
      <c r="N1375" s="38">
        <f>$K1375+'2.Time_constants_correction'!$I$11*(3*$G1375*$E1375+2*$H1375*$F1375+$I1375)+'2.Time_constants_correction'!$I$13*(6*$G1375*$F1375+2*$H1375)</f>
        <v>1.8591522923670709</v>
      </c>
      <c r="O1375" s="5">
        <f>$K1375+'2.Time_constants_correction'!$J$11*(3*$G1375*$E1375+2*$H1375*$F1375+$I1375)+'2.Time_constants_correction'!$J$13*(6*$G1375*$F1375+2*$H1375)+'2.Time_constants_correction'!$J$15*(6*$G1375)</f>
        <v>1.8591522923670709</v>
      </c>
    </row>
    <row r="1376" spans="1:15" x14ac:dyDescent="0.4">
      <c r="A1376" s="5">
        <f>'2.Time_constants_correction'!B1380</f>
        <v>22.733333333333334</v>
      </c>
      <c r="B1376" s="5">
        <f>'2.Time_constants_correction'!F1380</f>
        <v>1.8560000000000001</v>
      </c>
      <c r="D1376" s="5">
        <f t="shared" si="189"/>
        <v>11748.687703703705</v>
      </c>
      <c r="E1376" s="5">
        <f t="shared" si="190"/>
        <v>516.80444444444447</v>
      </c>
      <c r="F1376" s="5">
        <f t="shared" si="191"/>
        <v>22.733333333333334</v>
      </c>
      <c r="G1376" s="5">
        <f t="shared" si="192"/>
        <v>-1.9860140029823683</v>
      </c>
      <c r="H1376" s="5">
        <f t="shared" si="193"/>
        <v>134.74505610285502</v>
      </c>
      <c r="I1376" s="5">
        <f t="shared" si="194"/>
        <v>-3047.2503204835189</v>
      </c>
      <c r="J1376" s="5">
        <f t="shared" si="195"/>
        <v>22972.232542299316</v>
      </c>
      <c r="K1376" s="5">
        <f t="shared" si="196"/>
        <v>1.8608212898107013</v>
      </c>
      <c r="L1376" s="5">
        <f t="shared" si="197"/>
        <v>22.733333333333334</v>
      </c>
      <c r="M1376" s="5">
        <f>$K1376+'2.Time_constants_correction'!$H$11*(3*$G1376*$E1376+2*$H1376*$F1376+$I1376)</f>
        <v>1.8608212898107013</v>
      </c>
      <c r="N1376" s="38">
        <f>$K1376+'2.Time_constants_correction'!$I$11*(3*$G1376*$E1376+2*$H1376*$F1376+$I1376)+'2.Time_constants_correction'!$I$13*(6*$G1376*$F1376+2*$H1376)</f>
        <v>1.8608212898107013</v>
      </c>
      <c r="O1376" s="5">
        <f>$K1376+'2.Time_constants_correction'!$J$11*(3*$G1376*$E1376+2*$H1376*$F1376+$I1376)+'2.Time_constants_correction'!$J$13*(6*$G1376*$F1376+2*$H1376)+'2.Time_constants_correction'!$J$15*(6*$G1376)</f>
        <v>1.8608212898107013</v>
      </c>
    </row>
    <row r="1377" spans="1:15" x14ac:dyDescent="0.4">
      <c r="A1377" s="5">
        <f>'2.Time_constants_correction'!B1381</f>
        <v>22.75</v>
      </c>
      <c r="B1377" s="5">
        <f>'2.Time_constants_correction'!F1381</f>
        <v>1.8640000000000001</v>
      </c>
      <c r="D1377" s="5">
        <f t="shared" si="189"/>
        <v>11774.546875</v>
      </c>
      <c r="E1377" s="5">
        <f t="shared" si="190"/>
        <v>517.5625</v>
      </c>
      <c r="F1377" s="5">
        <f t="shared" si="191"/>
        <v>22.75</v>
      </c>
      <c r="G1377" s="5">
        <f t="shared" si="192"/>
        <v>-0.72727274293020383</v>
      </c>
      <c r="H1377" s="5">
        <f t="shared" si="193"/>
        <v>48.609791278885631</v>
      </c>
      <c r="I1377" s="5">
        <f t="shared" si="194"/>
        <v>-1082.5327360652996</v>
      </c>
      <c r="J1377" s="5">
        <f t="shared" si="195"/>
        <v>8034.1829670421466</v>
      </c>
      <c r="K1377" s="5">
        <f t="shared" si="196"/>
        <v>1.8613177933184488</v>
      </c>
      <c r="L1377" s="5">
        <f t="shared" si="197"/>
        <v>22.75</v>
      </c>
      <c r="M1377" s="5">
        <f>$K1377+'2.Time_constants_correction'!$H$11*(3*$G1377*$E1377+2*$H1377*$F1377+$I1377)</f>
        <v>1.8613177933184488</v>
      </c>
      <c r="N1377" s="38">
        <f>$K1377+'2.Time_constants_correction'!$I$11*(3*$G1377*$E1377+2*$H1377*$F1377+$I1377)+'2.Time_constants_correction'!$I$13*(6*$G1377*$F1377+2*$H1377)</f>
        <v>1.8613177933184488</v>
      </c>
      <c r="O1377" s="5">
        <f>$K1377+'2.Time_constants_correction'!$J$11*(3*$G1377*$E1377+2*$H1377*$F1377+$I1377)+'2.Time_constants_correction'!$J$13*(6*$G1377*$F1377+2*$H1377)+'2.Time_constants_correction'!$J$15*(6*$G1377)</f>
        <v>1.8613177933184488</v>
      </c>
    </row>
    <row r="1378" spans="1:15" x14ac:dyDescent="0.4">
      <c r="A1378" s="5">
        <f>'2.Time_constants_correction'!B1382</f>
        <v>22.766666666666666</v>
      </c>
      <c r="B1378" s="5">
        <f>'2.Time_constants_correction'!F1382</f>
        <v>1.8640000000000001</v>
      </c>
      <c r="D1378" s="5">
        <f t="shared" si="189"/>
        <v>11800.443962962963</v>
      </c>
      <c r="E1378" s="5">
        <f t="shared" si="190"/>
        <v>518.32111111111112</v>
      </c>
      <c r="F1378" s="5">
        <f t="shared" si="191"/>
        <v>22.766666666666666</v>
      </c>
      <c r="G1378" s="5">
        <f t="shared" si="192"/>
        <v>5.73426573036057</v>
      </c>
      <c r="H1378" s="5">
        <f t="shared" si="193"/>
        <v>-392.56783190135513</v>
      </c>
      <c r="I1378" s="5">
        <f t="shared" si="194"/>
        <v>8958.2732262620848</v>
      </c>
      <c r="J1378" s="5">
        <f t="shared" si="195"/>
        <v>-68138.846549228474</v>
      </c>
      <c r="K1378" s="5">
        <f t="shared" si="196"/>
        <v>1.860504273470724</v>
      </c>
      <c r="L1378" s="5">
        <f t="shared" si="197"/>
        <v>22.766666666666666</v>
      </c>
      <c r="M1378" s="5">
        <f>$K1378+'2.Time_constants_correction'!$H$11*(3*$G1378*$E1378+2*$H1378*$F1378+$I1378)</f>
        <v>1.860504273470724</v>
      </c>
      <c r="N1378" s="38">
        <f>$K1378+'2.Time_constants_correction'!$I$11*(3*$G1378*$E1378+2*$H1378*$F1378+$I1378)+'2.Time_constants_correction'!$I$13*(6*$G1378*$F1378+2*$H1378)</f>
        <v>1.860504273470724</v>
      </c>
      <c r="O1378" s="5">
        <f>$K1378+'2.Time_constants_correction'!$J$11*(3*$G1378*$E1378+2*$H1378*$F1378+$I1378)+'2.Time_constants_correction'!$J$13*(6*$G1378*$F1378+2*$H1378)+'2.Time_constants_correction'!$J$15*(6*$G1378)</f>
        <v>1.860504273470724</v>
      </c>
    </row>
    <row r="1379" spans="1:15" x14ac:dyDescent="0.4">
      <c r="A1379" s="5">
        <f>'2.Time_constants_correction'!B1383</f>
        <v>22.783333333333335</v>
      </c>
      <c r="B1379" s="5">
        <f>'2.Time_constants_correction'!F1383</f>
        <v>1.863</v>
      </c>
      <c r="D1379" s="5">
        <f t="shared" si="189"/>
        <v>11826.378995370373</v>
      </c>
      <c r="E1379" s="5">
        <f t="shared" si="190"/>
        <v>519.08027777777784</v>
      </c>
      <c r="F1379" s="5">
        <f t="shared" si="191"/>
        <v>22.783333333333335</v>
      </c>
      <c r="G1379" s="5">
        <f t="shared" si="192"/>
        <v>4.9230769012245164</v>
      </c>
      <c r="H1379" s="5">
        <f t="shared" si="193"/>
        <v>-337.33646204185771</v>
      </c>
      <c r="I1379" s="5">
        <f t="shared" si="194"/>
        <v>7704.7834901789047</v>
      </c>
      <c r="J1379" s="5">
        <f t="shared" si="195"/>
        <v>-58656.259925756342</v>
      </c>
      <c r="K1379" s="5">
        <f t="shared" si="196"/>
        <v>1.8594281274126843</v>
      </c>
      <c r="L1379" s="5">
        <f t="shared" si="197"/>
        <v>22.783333333333335</v>
      </c>
      <c r="M1379" s="5">
        <f>$K1379+'2.Time_constants_correction'!$H$11*(3*$G1379*$E1379+2*$H1379*$F1379+$I1379)</f>
        <v>1.8594281274126843</v>
      </c>
      <c r="N1379" s="38">
        <f>$K1379+'2.Time_constants_correction'!$I$11*(3*$G1379*$E1379+2*$H1379*$F1379+$I1379)+'2.Time_constants_correction'!$I$13*(6*$G1379*$F1379+2*$H1379)</f>
        <v>1.8594281274126843</v>
      </c>
      <c r="O1379" s="5">
        <f>$K1379+'2.Time_constants_correction'!$J$11*(3*$G1379*$E1379+2*$H1379*$F1379+$I1379)+'2.Time_constants_correction'!$J$13*(6*$G1379*$F1379+2*$H1379)+'2.Time_constants_correction'!$J$15*(6*$G1379)</f>
        <v>1.8594281274126843</v>
      </c>
    </row>
    <row r="1380" spans="1:15" x14ac:dyDescent="0.4">
      <c r="A1380" s="5">
        <f>'2.Time_constants_correction'!B1384</f>
        <v>22.8</v>
      </c>
      <c r="B1380" s="5">
        <f>'2.Time_constants_correction'!F1384</f>
        <v>1.853</v>
      </c>
      <c r="D1380" s="5">
        <f t="shared" si="189"/>
        <v>11852.352000000001</v>
      </c>
      <c r="E1380" s="5">
        <f t="shared" si="190"/>
        <v>519.84</v>
      </c>
      <c r="F1380" s="5">
        <f t="shared" si="191"/>
        <v>22.8</v>
      </c>
      <c r="G1380" s="5">
        <f t="shared" si="192"/>
        <v>10.209790148432049</v>
      </c>
      <c r="H1380" s="5">
        <f t="shared" si="193"/>
        <v>-699.03556023502267</v>
      </c>
      <c r="I1380" s="5">
        <f t="shared" si="194"/>
        <v>15953.505716110732</v>
      </c>
      <c r="J1380" s="5">
        <f t="shared" si="195"/>
        <v>-121361.45363029366</v>
      </c>
      <c r="K1380" s="5">
        <f t="shared" si="196"/>
        <v>1.8577498057275079</v>
      </c>
      <c r="L1380" s="5">
        <f t="shared" si="197"/>
        <v>22.8</v>
      </c>
      <c r="M1380" s="5">
        <f>$K1380+'2.Time_constants_correction'!$H$11*(3*$G1380*$E1380+2*$H1380*$F1380+$I1380)</f>
        <v>1.8577498057275079</v>
      </c>
      <c r="N1380" s="38">
        <f>$K1380+'2.Time_constants_correction'!$I$11*(3*$G1380*$E1380+2*$H1380*$F1380+$I1380)+'2.Time_constants_correction'!$I$13*(6*$G1380*$F1380+2*$H1380)</f>
        <v>1.8577498057275079</v>
      </c>
      <c r="O1380" s="5">
        <f>$K1380+'2.Time_constants_correction'!$J$11*(3*$G1380*$E1380+2*$H1380*$F1380+$I1380)+'2.Time_constants_correction'!$J$13*(6*$G1380*$F1380+2*$H1380)+'2.Time_constants_correction'!$J$15*(6*$G1380)</f>
        <v>1.8577498057275079</v>
      </c>
    </row>
    <row r="1381" spans="1:15" x14ac:dyDescent="0.4">
      <c r="A1381" s="5">
        <f>'2.Time_constants_correction'!B1385</f>
        <v>22.816666666666666</v>
      </c>
      <c r="B1381" s="5">
        <f>'2.Time_constants_correction'!F1385</f>
        <v>1.8520000000000001</v>
      </c>
      <c r="D1381" s="5">
        <f t="shared" si="189"/>
        <v>11878.363004629631</v>
      </c>
      <c r="E1381" s="5">
        <f t="shared" si="190"/>
        <v>520.60027777777782</v>
      </c>
      <c r="F1381" s="5">
        <f t="shared" si="191"/>
        <v>22.816666666666666</v>
      </c>
      <c r="G1381" s="5">
        <f t="shared" si="192"/>
        <v>14.349650357096163</v>
      </c>
      <c r="H1381" s="5">
        <f t="shared" si="193"/>
        <v>-982.71188862136114</v>
      </c>
      <c r="I1381" s="5">
        <f t="shared" si="194"/>
        <v>22432.948123508308</v>
      </c>
      <c r="J1381" s="5">
        <f t="shared" si="195"/>
        <v>-170693.51762680797</v>
      </c>
      <c r="K1381" s="5">
        <f t="shared" si="196"/>
        <v>1.8557972027920187</v>
      </c>
      <c r="L1381" s="5">
        <f t="shared" si="197"/>
        <v>22.816666666666666</v>
      </c>
      <c r="M1381" s="5">
        <f>$K1381+'2.Time_constants_correction'!$H$11*(3*$G1381*$E1381+2*$H1381*$F1381+$I1381)</f>
        <v>1.8557972027920187</v>
      </c>
      <c r="N1381" s="38">
        <f>$K1381+'2.Time_constants_correction'!$I$11*(3*$G1381*$E1381+2*$H1381*$F1381+$I1381)+'2.Time_constants_correction'!$I$13*(6*$G1381*$F1381+2*$H1381)</f>
        <v>1.8557972027920187</v>
      </c>
      <c r="O1381" s="5">
        <f>$K1381+'2.Time_constants_correction'!$J$11*(3*$G1381*$E1381+2*$H1381*$F1381+$I1381)+'2.Time_constants_correction'!$J$13*(6*$G1381*$F1381+2*$H1381)+'2.Time_constants_correction'!$J$15*(6*$G1381)</f>
        <v>1.8557972027920187</v>
      </c>
    </row>
    <row r="1382" spans="1:15" x14ac:dyDescent="0.4">
      <c r="A1382" s="5">
        <f>'2.Time_constants_correction'!B1386</f>
        <v>22.833333333333332</v>
      </c>
      <c r="B1382" s="5">
        <f>'2.Time_constants_correction'!F1386</f>
        <v>1.857</v>
      </c>
      <c r="D1382" s="5">
        <f t="shared" si="189"/>
        <v>11904.412037037036</v>
      </c>
      <c r="E1382" s="5">
        <f t="shared" si="190"/>
        <v>521.36111111111109</v>
      </c>
      <c r="F1382" s="5">
        <f t="shared" si="191"/>
        <v>22.833333333333332</v>
      </c>
      <c r="G1382" s="5">
        <f t="shared" si="192"/>
        <v>-3.4405594502299528</v>
      </c>
      <c r="H1382" s="5">
        <f t="shared" si="193"/>
        <v>236.01338727610872</v>
      </c>
      <c r="I1382" s="5">
        <f t="shared" si="194"/>
        <v>-5396.7294390482139</v>
      </c>
      <c r="J1382" s="5">
        <f t="shared" si="195"/>
        <v>41136.81032239944</v>
      </c>
      <c r="K1382" s="5">
        <f t="shared" si="196"/>
        <v>1.85262470858288</v>
      </c>
      <c r="L1382" s="5">
        <f t="shared" si="197"/>
        <v>22.833333333333332</v>
      </c>
      <c r="M1382" s="5">
        <f>$K1382+'2.Time_constants_correction'!$H$11*(3*$G1382*$E1382+2*$H1382*$F1382+$I1382)</f>
        <v>1.85262470858288</v>
      </c>
      <c r="N1382" s="38">
        <f>$K1382+'2.Time_constants_correction'!$I$11*(3*$G1382*$E1382+2*$H1382*$F1382+$I1382)+'2.Time_constants_correction'!$I$13*(6*$G1382*$F1382+2*$H1382)</f>
        <v>1.85262470858288</v>
      </c>
      <c r="O1382" s="5">
        <f>$K1382+'2.Time_constants_correction'!$J$11*(3*$G1382*$E1382+2*$H1382*$F1382+$I1382)+'2.Time_constants_correction'!$J$13*(6*$G1382*$F1382+2*$H1382)+'2.Time_constants_correction'!$J$15*(6*$G1382)</f>
        <v>1.85262470858288</v>
      </c>
    </row>
    <row r="1383" spans="1:15" x14ac:dyDescent="0.4">
      <c r="A1383" s="5">
        <f>'2.Time_constants_correction'!B1387</f>
        <v>22.85</v>
      </c>
      <c r="B1383" s="5">
        <f>'2.Time_constants_correction'!F1387</f>
        <v>1.8480000000000001</v>
      </c>
      <c r="D1383" s="5">
        <f t="shared" si="189"/>
        <v>11930.499125000002</v>
      </c>
      <c r="E1383" s="5">
        <f t="shared" si="190"/>
        <v>522.12250000000006</v>
      </c>
      <c r="F1383" s="5">
        <f t="shared" si="191"/>
        <v>22.85</v>
      </c>
      <c r="G1383" s="5">
        <f t="shared" si="192"/>
        <v>-12.027971975152427</v>
      </c>
      <c r="H1383" s="5">
        <f t="shared" si="193"/>
        <v>824.83076560918164</v>
      </c>
      <c r="I1383" s="5">
        <f t="shared" si="194"/>
        <v>-18854.604641393424</v>
      </c>
      <c r="J1383" s="5">
        <f t="shared" si="195"/>
        <v>143666.57439972687</v>
      </c>
      <c r="K1383" s="5">
        <f t="shared" si="196"/>
        <v>1.8506355865392834</v>
      </c>
      <c r="L1383" s="5">
        <f t="shared" si="197"/>
        <v>22.85</v>
      </c>
      <c r="M1383" s="5">
        <f>$K1383+'2.Time_constants_correction'!$H$11*(3*$G1383*$E1383+2*$H1383*$F1383+$I1383)</f>
        <v>1.8506355865392834</v>
      </c>
      <c r="N1383" s="38">
        <f>$K1383+'2.Time_constants_correction'!$I$11*(3*$G1383*$E1383+2*$H1383*$F1383+$I1383)+'2.Time_constants_correction'!$I$13*(6*$G1383*$F1383+2*$H1383)</f>
        <v>1.8506355865392834</v>
      </c>
      <c r="O1383" s="5">
        <f>$K1383+'2.Time_constants_correction'!$J$11*(3*$G1383*$E1383+2*$H1383*$F1383+$I1383)+'2.Time_constants_correction'!$J$13*(6*$G1383*$F1383+2*$H1383)+'2.Time_constants_correction'!$J$15*(6*$G1383)</f>
        <v>1.8506355865392834</v>
      </c>
    </row>
    <row r="1384" spans="1:15" x14ac:dyDescent="0.4">
      <c r="A1384" s="5">
        <f>'2.Time_constants_correction'!B1388</f>
        <v>22.866666666666667</v>
      </c>
      <c r="B1384" s="5">
        <f>'2.Time_constants_correction'!F1388</f>
        <v>1.851</v>
      </c>
      <c r="D1384" s="5">
        <f t="shared" si="189"/>
        <v>11956.624296296299</v>
      </c>
      <c r="E1384" s="5">
        <f t="shared" si="190"/>
        <v>522.88444444444451</v>
      </c>
      <c r="F1384" s="5">
        <f t="shared" si="191"/>
        <v>22.866666666666667</v>
      </c>
      <c r="G1384" s="5">
        <f t="shared" si="192"/>
        <v>-5.8181817782411391</v>
      </c>
      <c r="H1384" s="5">
        <f t="shared" si="193"/>
        <v>399.24035690134582</v>
      </c>
      <c r="I1384" s="5">
        <f t="shared" si="194"/>
        <v>-9131.9700894592406</v>
      </c>
      <c r="J1384" s="5">
        <f t="shared" si="195"/>
        <v>69628.806273511902</v>
      </c>
      <c r="K1384" s="5">
        <f t="shared" si="196"/>
        <v>1.8488360528135672</v>
      </c>
      <c r="L1384" s="5">
        <f t="shared" si="197"/>
        <v>22.866666666666667</v>
      </c>
      <c r="M1384" s="5">
        <f>$K1384+'2.Time_constants_correction'!$H$11*(3*$G1384*$E1384+2*$H1384*$F1384+$I1384)</f>
        <v>1.8488360528135672</v>
      </c>
      <c r="N1384" s="38">
        <f>$K1384+'2.Time_constants_correction'!$I$11*(3*$G1384*$E1384+2*$H1384*$F1384+$I1384)+'2.Time_constants_correction'!$I$13*(6*$G1384*$F1384+2*$H1384)</f>
        <v>1.8488360528135672</v>
      </c>
      <c r="O1384" s="5">
        <f>$K1384+'2.Time_constants_correction'!$J$11*(3*$G1384*$E1384+2*$H1384*$F1384+$I1384)+'2.Time_constants_correction'!$J$13*(6*$G1384*$F1384+2*$H1384)+'2.Time_constants_correction'!$J$15*(6*$G1384)</f>
        <v>1.8488360528135672</v>
      </c>
    </row>
    <row r="1385" spans="1:15" x14ac:dyDescent="0.4">
      <c r="A1385" s="5">
        <f>'2.Time_constants_correction'!B1389</f>
        <v>22.883333333333333</v>
      </c>
      <c r="B1385" s="5">
        <f>'2.Time_constants_correction'!F1389</f>
        <v>1.845</v>
      </c>
      <c r="D1385" s="5">
        <f t="shared" si="189"/>
        <v>11982.787578703703</v>
      </c>
      <c r="E1385" s="5">
        <f t="shared" si="190"/>
        <v>523.64694444444444</v>
      </c>
      <c r="F1385" s="5">
        <f t="shared" si="191"/>
        <v>22.883333333333333</v>
      </c>
      <c r="G1385" s="5">
        <f t="shared" si="192"/>
        <v>-2.5734265417593236</v>
      </c>
      <c r="H1385" s="5">
        <f t="shared" si="193"/>
        <v>175.99640142221389</v>
      </c>
      <c r="I1385" s="5">
        <f t="shared" si="194"/>
        <v>-4012.1701511523297</v>
      </c>
      <c r="J1385" s="5">
        <f t="shared" si="195"/>
        <v>30490.521049657327</v>
      </c>
      <c r="K1385" s="5">
        <f t="shared" si="196"/>
        <v>1.8483294483085047</v>
      </c>
      <c r="L1385" s="5">
        <f t="shared" si="197"/>
        <v>22.883333333333333</v>
      </c>
      <c r="M1385" s="5">
        <f>$K1385+'2.Time_constants_correction'!$H$11*(3*$G1385*$E1385+2*$H1385*$F1385+$I1385)</f>
        <v>1.8483294483085047</v>
      </c>
      <c r="N1385" s="38">
        <f>$K1385+'2.Time_constants_correction'!$I$11*(3*$G1385*$E1385+2*$H1385*$F1385+$I1385)+'2.Time_constants_correction'!$I$13*(6*$G1385*$F1385+2*$H1385)</f>
        <v>1.8483294483085047</v>
      </c>
      <c r="O1385" s="5">
        <f>$K1385+'2.Time_constants_correction'!$J$11*(3*$G1385*$E1385+2*$H1385*$F1385+$I1385)+'2.Time_constants_correction'!$J$13*(6*$G1385*$F1385+2*$H1385)+'2.Time_constants_correction'!$J$15*(6*$G1385)</f>
        <v>1.8483294483085047</v>
      </c>
    </row>
    <row r="1386" spans="1:15" x14ac:dyDescent="0.4">
      <c r="A1386" s="5">
        <f>'2.Time_constants_correction'!B1390</f>
        <v>22.9</v>
      </c>
      <c r="B1386" s="5">
        <f>'2.Time_constants_correction'!F1390</f>
        <v>1.847</v>
      </c>
      <c r="D1386" s="5">
        <f t="shared" si="189"/>
        <v>12008.988999999998</v>
      </c>
      <c r="E1386" s="5">
        <f t="shared" si="190"/>
        <v>524.41</v>
      </c>
      <c r="F1386" s="5">
        <f t="shared" si="191"/>
        <v>22.9</v>
      </c>
      <c r="G1386" s="5">
        <f t="shared" si="192"/>
        <v>5.6223776263435967</v>
      </c>
      <c r="H1386" s="5">
        <f t="shared" si="193"/>
        <v>-386.66853174174406</v>
      </c>
      <c r="I1386" s="5">
        <f t="shared" si="194"/>
        <v>8863.9652976489633</v>
      </c>
      <c r="J1386" s="5">
        <f t="shared" si="195"/>
        <v>-67729.18598041989</v>
      </c>
      <c r="K1386" s="5">
        <f t="shared" si="196"/>
        <v>1.8456736597290728</v>
      </c>
      <c r="L1386" s="5">
        <f t="shared" si="197"/>
        <v>22.9</v>
      </c>
      <c r="M1386" s="5">
        <f>$K1386+'2.Time_constants_correction'!$H$11*(3*$G1386*$E1386+2*$H1386*$F1386+$I1386)</f>
        <v>1.8456736597290728</v>
      </c>
      <c r="N1386" s="38">
        <f>$K1386+'2.Time_constants_correction'!$I$11*(3*$G1386*$E1386+2*$H1386*$F1386+$I1386)+'2.Time_constants_correction'!$I$13*(6*$G1386*$F1386+2*$H1386)</f>
        <v>1.8456736597290728</v>
      </c>
      <c r="O1386" s="5">
        <f>$K1386+'2.Time_constants_correction'!$J$11*(3*$G1386*$E1386+2*$H1386*$F1386+$I1386)+'2.Time_constants_correction'!$J$13*(6*$G1386*$F1386+2*$H1386)+'2.Time_constants_correction'!$J$15*(6*$G1386)</f>
        <v>1.8456736597290728</v>
      </c>
    </row>
    <row r="1387" spans="1:15" x14ac:dyDescent="0.4">
      <c r="A1387" s="5">
        <f>'2.Time_constants_correction'!B1391</f>
        <v>22.916666666666668</v>
      </c>
      <c r="B1387" s="5">
        <f>'2.Time_constants_correction'!F1391</f>
        <v>1.847</v>
      </c>
      <c r="D1387" s="5">
        <f t="shared" si="189"/>
        <v>12035.228587962965</v>
      </c>
      <c r="E1387" s="5">
        <f t="shared" si="190"/>
        <v>525.1736111111112</v>
      </c>
      <c r="F1387" s="5">
        <f t="shared" si="191"/>
        <v>22.916666666666668</v>
      </c>
      <c r="G1387" s="5">
        <f t="shared" si="192"/>
        <v>8.531468557704093</v>
      </c>
      <c r="H1387" s="5">
        <f t="shared" si="193"/>
        <v>-586.38401778828927</v>
      </c>
      <c r="I1387" s="5">
        <f t="shared" si="194"/>
        <v>13434.246482697439</v>
      </c>
      <c r="J1387" s="5">
        <f t="shared" si="195"/>
        <v>-102591.06836455749</v>
      </c>
      <c r="K1387" s="5">
        <f t="shared" si="196"/>
        <v>1.8423605283896904</v>
      </c>
      <c r="L1387" s="5">
        <f t="shared" si="197"/>
        <v>22.916666666666668</v>
      </c>
      <c r="M1387" s="5">
        <f>$K1387+'2.Time_constants_correction'!$H$11*(3*$G1387*$E1387+2*$H1387*$F1387+$I1387)</f>
        <v>1.8423605283896904</v>
      </c>
      <c r="N1387" s="38">
        <f>$K1387+'2.Time_constants_correction'!$I$11*(3*$G1387*$E1387+2*$H1387*$F1387+$I1387)+'2.Time_constants_correction'!$I$13*(6*$G1387*$F1387+2*$H1387)</f>
        <v>1.8423605283896904</v>
      </c>
      <c r="O1387" s="5">
        <f>$K1387+'2.Time_constants_correction'!$J$11*(3*$G1387*$E1387+2*$H1387*$F1387+$I1387)+'2.Time_constants_correction'!$J$13*(6*$G1387*$F1387+2*$H1387)+'2.Time_constants_correction'!$J$15*(6*$G1387)</f>
        <v>1.8423605283896904</v>
      </c>
    </row>
    <row r="1388" spans="1:15" x14ac:dyDescent="0.4">
      <c r="A1388" s="5">
        <f>'2.Time_constants_correction'!B1392</f>
        <v>22.933333333333334</v>
      </c>
      <c r="B1388" s="5">
        <f>'2.Time_constants_correction'!F1392</f>
        <v>1.84</v>
      </c>
      <c r="D1388" s="5">
        <f t="shared" si="189"/>
        <v>12061.506370370371</v>
      </c>
      <c r="E1388" s="5">
        <f t="shared" si="190"/>
        <v>525.9377777777778</v>
      </c>
      <c r="F1388" s="5">
        <f t="shared" si="191"/>
        <v>22.933333333333334</v>
      </c>
      <c r="G1388" s="5">
        <f t="shared" si="192"/>
        <v>20.083916186356944</v>
      </c>
      <c r="H1388" s="5">
        <f t="shared" si="193"/>
        <v>-1381.6048022559439</v>
      </c>
      <c r="I1388" s="5">
        <f t="shared" si="194"/>
        <v>31680.720010819252</v>
      </c>
      <c r="J1388" s="5">
        <f t="shared" si="195"/>
        <v>-242146.79558169993</v>
      </c>
      <c r="K1388" s="5">
        <f t="shared" si="196"/>
        <v>1.840224553248845</v>
      </c>
      <c r="L1388" s="5">
        <f t="shared" si="197"/>
        <v>22.933333333333334</v>
      </c>
      <c r="M1388" s="5">
        <f>$K1388+'2.Time_constants_correction'!$H$11*(3*$G1388*$E1388+2*$H1388*$F1388+$I1388)</f>
        <v>1.840224553248845</v>
      </c>
      <c r="N1388" s="38">
        <f>$K1388+'2.Time_constants_correction'!$I$11*(3*$G1388*$E1388+2*$H1388*$F1388+$I1388)+'2.Time_constants_correction'!$I$13*(6*$G1388*$F1388+2*$H1388)</f>
        <v>1.840224553248845</v>
      </c>
      <c r="O1388" s="5">
        <f>$K1388+'2.Time_constants_correction'!$J$11*(3*$G1388*$E1388+2*$H1388*$F1388+$I1388)+'2.Time_constants_correction'!$J$13*(6*$G1388*$F1388+2*$H1388)+'2.Time_constants_correction'!$J$15*(6*$G1388)</f>
        <v>1.840224553248845</v>
      </c>
    </row>
    <row r="1389" spans="1:15" x14ac:dyDescent="0.4">
      <c r="A1389" s="5">
        <f>'2.Time_constants_correction'!B1393</f>
        <v>22.95</v>
      </c>
      <c r="B1389" s="5">
        <f>'2.Time_constants_correction'!F1393</f>
        <v>1.835</v>
      </c>
      <c r="D1389" s="5">
        <f t="shared" si="189"/>
        <v>12087.822375</v>
      </c>
      <c r="E1389" s="5">
        <f t="shared" si="190"/>
        <v>526.70249999999999</v>
      </c>
      <c r="F1389" s="5">
        <f t="shared" si="191"/>
        <v>22.95</v>
      </c>
      <c r="G1389" s="5">
        <f t="shared" si="192"/>
        <v>19.524475529525773</v>
      </c>
      <c r="H1389" s="5">
        <f t="shared" si="193"/>
        <v>-1343.1496506971928</v>
      </c>
      <c r="I1389" s="5">
        <f t="shared" si="194"/>
        <v>30799.607218539128</v>
      </c>
      <c r="J1389" s="5">
        <f t="shared" si="195"/>
        <v>-235417.26205240365</v>
      </c>
      <c r="K1389" s="5">
        <f t="shared" si="196"/>
        <v>1.8368826727382839</v>
      </c>
      <c r="L1389" s="5">
        <f t="shared" si="197"/>
        <v>22.95</v>
      </c>
      <c r="M1389" s="5">
        <f>$K1389+'2.Time_constants_correction'!$H$11*(3*$G1389*$E1389+2*$H1389*$F1389+$I1389)</f>
        <v>1.8368826727382839</v>
      </c>
      <c r="N1389" s="38">
        <f>$K1389+'2.Time_constants_correction'!$I$11*(3*$G1389*$E1389+2*$H1389*$F1389+$I1389)+'2.Time_constants_correction'!$I$13*(6*$G1389*$F1389+2*$H1389)</f>
        <v>1.8368826727382839</v>
      </c>
      <c r="O1389" s="5">
        <f>$K1389+'2.Time_constants_correction'!$J$11*(3*$G1389*$E1389+2*$H1389*$F1389+$I1389)+'2.Time_constants_correction'!$J$13*(6*$G1389*$F1389+2*$H1389)+'2.Time_constants_correction'!$J$15*(6*$G1389)</f>
        <v>1.8368826727382839</v>
      </c>
    </row>
    <row r="1390" spans="1:15" x14ac:dyDescent="0.4">
      <c r="A1390" s="5">
        <f>'2.Time_constants_correction'!B1394</f>
        <v>22.966666666666665</v>
      </c>
      <c r="B1390" s="5">
        <f>'2.Time_constants_correction'!F1394</f>
        <v>1.8380000000000001</v>
      </c>
      <c r="D1390" s="5">
        <f t="shared" si="189"/>
        <v>12114.176629629626</v>
      </c>
      <c r="E1390" s="5">
        <f t="shared" si="190"/>
        <v>527.46777777777766</v>
      </c>
      <c r="F1390" s="5">
        <f t="shared" si="191"/>
        <v>22.966666666666665</v>
      </c>
      <c r="G1390" s="5">
        <f t="shared" si="192"/>
        <v>3.0489511160672249</v>
      </c>
      <c r="H1390" s="5">
        <f t="shared" si="193"/>
        <v>-208.83716746272435</v>
      </c>
      <c r="I1390" s="5">
        <f t="shared" si="194"/>
        <v>4767.8459126779753</v>
      </c>
      <c r="J1390" s="5">
        <f t="shared" si="195"/>
        <v>-36280.347766313338</v>
      </c>
      <c r="K1390" s="5">
        <f t="shared" si="196"/>
        <v>1.8357443667337066</v>
      </c>
      <c r="L1390" s="5">
        <f t="shared" si="197"/>
        <v>22.966666666666665</v>
      </c>
      <c r="M1390" s="5">
        <f>$K1390+'2.Time_constants_correction'!$H$11*(3*$G1390*$E1390+2*$H1390*$F1390+$I1390)</f>
        <v>1.8357443667337066</v>
      </c>
      <c r="N1390" s="38">
        <f>$K1390+'2.Time_constants_correction'!$I$11*(3*$G1390*$E1390+2*$H1390*$F1390+$I1390)+'2.Time_constants_correction'!$I$13*(6*$G1390*$F1390+2*$H1390)</f>
        <v>1.8357443667337066</v>
      </c>
      <c r="O1390" s="5">
        <f>$K1390+'2.Time_constants_correction'!$J$11*(3*$G1390*$E1390+2*$H1390*$F1390+$I1390)+'2.Time_constants_correction'!$J$13*(6*$G1390*$F1390+2*$H1390)+'2.Time_constants_correction'!$J$15*(6*$G1390)</f>
        <v>1.8357443667337066</v>
      </c>
    </row>
    <row r="1391" spans="1:15" x14ac:dyDescent="0.4">
      <c r="A1391" s="5">
        <f>'2.Time_constants_correction'!B1395</f>
        <v>22.983333333333334</v>
      </c>
      <c r="B1391" s="5">
        <f>'2.Time_constants_correction'!F1395</f>
        <v>1.827</v>
      </c>
      <c r="D1391" s="5">
        <f t="shared" si="189"/>
        <v>12140.569162037038</v>
      </c>
      <c r="E1391" s="5">
        <f t="shared" si="190"/>
        <v>528.23361111111114</v>
      </c>
      <c r="F1391" s="5">
        <f t="shared" si="191"/>
        <v>22.983333333333334</v>
      </c>
      <c r="G1391" s="5">
        <f t="shared" si="192"/>
        <v>-17.902097740042009</v>
      </c>
      <c r="H1391" s="5">
        <f t="shared" si="193"/>
        <v>1235.8958929153234</v>
      </c>
      <c r="I1391" s="5">
        <f t="shared" si="194"/>
        <v>-28440.486881293888</v>
      </c>
      <c r="J1391" s="5">
        <f t="shared" si="195"/>
        <v>218158.93005382258</v>
      </c>
      <c r="K1391" s="5">
        <f t="shared" si="196"/>
        <v>1.834612276754342</v>
      </c>
      <c r="L1391" s="5">
        <f t="shared" si="197"/>
        <v>22.983333333333334</v>
      </c>
      <c r="M1391" s="5">
        <f>$K1391+'2.Time_constants_correction'!$H$11*(3*$G1391*$E1391+2*$H1391*$F1391+$I1391)</f>
        <v>1.834612276754342</v>
      </c>
      <c r="N1391" s="38">
        <f>$K1391+'2.Time_constants_correction'!$I$11*(3*$G1391*$E1391+2*$H1391*$F1391+$I1391)+'2.Time_constants_correction'!$I$13*(6*$G1391*$F1391+2*$H1391)</f>
        <v>1.834612276754342</v>
      </c>
      <c r="O1391" s="5">
        <f>$K1391+'2.Time_constants_correction'!$J$11*(3*$G1391*$E1391+2*$H1391*$F1391+$I1391)+'2.Time_constants_correction'!$J$13*(6*$G1391*$F1391+2*$H1391)+'2.Time_constants_correction'!$J$15*(6*$G1391)</f>
        <v>1.834612276754342</v>
      </c>
    </row>
    <row r="1392" spans="1:15" x14ac:dyDescent="0.4">
      <c r="A1392" s="5">
        <f>'2.Time_constants_correction'!B1396</f>
        <v>23</v>
      </c>
      <c r="B1392" s="5">
        <f>'2.Time_constants_correction'!F1396</f>
        <v>1.8340000000000001</v>
      </c>
      <c r="D1392" s="5">
        <f t="shared" si="189"/>
        <v>12167</v>
      </c>
      <c r="E1392" s="5">
        <f t="shared" si="190"/>
        <v>529</v>
      </c>
      <c r="F1392" s="5">
        <f t="shared" si="191"/>
        <v>23</v>
      </c>
      <c r="G1392" s="5">
        <f t="shared" si="192"/>
        <v>-27.720279463860788</v>
      </c>
      <c r="H1392" s="5">
        <f t="shared" si="193"/>
        <v>1913.9074748085375</v>
      </c>
      <c r="I1392" s="5">
        <f t="shared" si="194"/>
        <v>-44047.525122811567</v>
      </c>
      <c r="J1392" s="5">
        <f t="shared" si="195"/>
        <v>337910.49873778294</v>
      </c>
      <c r="K1392" s="5">
        <f t="shared" si="196"/>
        <v>1.8348500389838591</v>
      </c>
      <c r="L1392" s="5">
        <f t="shared" si="197"/>
        <v>23</v>
      </c>
      <c r="M1392" s="5">
        <f>$K1392+'2.Time_constants_correction'!$H$11*(3*$G1392*$E1392+2*$H1392*$F1392+$I1392)</f>
        <v>1.8348500389838591</v>
      </c>
      <c r="N1392" s="38">
        <f>$K1392+'2.Time_constants_correction'!$I$11*(3*$G1392*$E1392+2*$H1392*$F1392+$I1392)+'2.Time_constants_correction'!$I$13*(6*$G1392*$F1392+2*$H1392)</f>
        <v>1.8348500389838591</v>
      </c>
      <c r="O1392" s="5">
        <f>$K1392+'2.Time_constants_correction'!$J$11*(3*$G1392*$E1392+2*$H1392*$F1392+$I1392)+'2.Time_constants_correction'!$J$13*(6*$G1392*$F1392+2*$H1392)+'2.Time_constants_correction'!$J$15*(6*$G1392)</f>
        <v>1.8348500389838591</v>
      </c>
    </row>
    <row r="1393" spans="1:15" x14ac:dyDescent="0.4">
      <c r="A1393" s="5">
        <f>'2.Time_constants_correction'!B1397</f>
        <v>23.016666666666666</v>
      </c>
      <c r="B1393" s="5">
        <f>'2.Time_constants_correction'!F1397</f>
        <v>1.8360000000000001</v>
      </c>
      <c r="D1393" s="5">
        <f t="shared" si="189"/>
        <v>12193.469171296296</v>
      </c>
      <c r="E1393" s="5">
        <f t="shared" si="190"/>
        <v>529.76694444444445</v>
      </c>
      <c r="F1393" s="5">
        <f t="shared" si="191"/>
        <v>23.016666666666666</v>
      </c>
      <c r="G1393" s="5">
        <f t="shared" si="192"/>
        <v>-24.811188727899758</v>
      </c>
      <c r="H1393" s="5">
        <f t="shared" si="193"/>
        <v>1713.3392549858722</v>
      </c>
      <c r="I1393" s="5">
        <f t="shared" si="194"/>
        <v>-39438.133624877824</v>
      </c>
      <c r="J1393" s="5">
        <f t="shared" si="195"/>
        <v>302600.17526427051</v>
      </c>
      <c r="K1393" s="5">
        <f t="shared" si="196"/>
        <v>1.8367187257390469</v>
      </c>
      <c r="L1393" s="5">
        <f t="shared" si="197"/>
        <v>23.016666666666666</v>
      </c>
      <c r="M1393" s="5">
        <f>$K1393+'2.Time_constants_correction'!$H$11*(3*$G1393*$E1393+2*$H1393*$F1393+$I1393)</f>
        <v>1.8367187257390469</v>
      </c>
      <c r="N1393" s="38">
        <f>$K1393+'2.Time_constants_correction'!$I$11*(3*$G1393*$E1393+2*$H1393*$F1393+$I1393)+'2.Time_constants_correction'!$I$13*(6*$G1393*$F1393+2*$H1393)</f>
        <v>1.8367187257390469</v>
      </c>
      <c r="O1393" s="5">
        <f>$K1393+'2.Time_constants_correction'!$J$11*(3*$G1393*$E1393+2*$H1393*$F1393+$I1393)+'2.Time_constants_correction'!$J$13*(6*$G1393*$F1393+2*$H1393)+'2.Time_constants_correction'!$J$15*(6*$G1393)</f>
        <v>1.8367187257390469</v>
      </c>
    </row>
    <row r="1394" spans="1:15" x14ac:dyDescent="0.4">
      <c r="A1394" s="5">
        <f>'2.Time_constants_correction'!B1398</f>
        <v>23.033333333333335</v>
      </c>
      <c r="B1394" s="5">
        <f>'2.Time_constants_correction'!F1398</f>
        <v>1.84</v>
      </c>
      <c r="D1394" s="5">
        <f t="shared" si="189"/>
        <v>12219.976703703705</v>
      </c>
      <c r="E1394" s="5">
        <f t="shared" si="190"/>
        <v>530.53444444444449</v>
      </c>
      <c r="F1394" s="5">
        <f t="shared" si="191"/>
        <v>23.033333333333335</v>
      </c>
      <c r="G1394" s="5">
        <f t="shared" si="192"/>
        <v>-11.076922942955493</v>
      </c>
      <c r="H1394" s="5">
        <f t="shared" si="193"/>
        <v>764.74824248885602</v>
      </c>
      <c r="I1394" s="5">
        <f t="shared" si="194"/>
        <v>-17599.266989471653</v>
      </c>
      <c r="J1394" s="5">
        <f t="shared" si="195"/>
        <v>135006.07744566532</v>
      </c>
      <c r="K1394" s="5">
        <f t="shared" si="196"/>
        <v>1.8381118882680312</v>
      </c>
      <c r="L1394" s="5">
        <f t="shared" si="197"/>
        <v>23.033333333333335</v>
      </c>
      <c r="M1394" s="5">
        <f>$K1394+'2.Time_constants_correction'!$H$11*(3*$G1394*$E1394+2*$H1394*$F1394+$I1394)</f>
        <v>1.8381118882680312</v>
      </c>
      <c r="N1394" s="38">
        <f>$K1394+'2.Time_constants_correction'!$I$11*(3*$G1394*$E1394+2*$H1394*$F1394+$I1394)+'2.Time_constants_correction'!$I$13*(6*$G1394*$F1394+2*$H1394)</f>
        <v>1.8381118882680312</v>
      </c>
      <c r="O1394" s="5">
        <f>$K1394+'2.Time_constants_correction'!$J$11*(3*$G1394*$E1394+2*$H1394*$F1394+$I1394)+'2.Time_constants_correction'!$J$13*(6*$G1394*$F1394+2*$H1394)+'2.Time_constants_correction'!$J$15*(6*$G1394)</f>
        <v>1.8381118882680312</v>
      </c>
    </row>
    <row r="1395" spans="1:15" x14ac:dyDescent="0.4">
      <c r="A1395" s="5">
        <f>'2.Time_constants_correction'!B1399</f>
        <v>23.05</v>
      </c>
      <c r="B1395" s="5">
        <f>'2.Time_constants_correction'!F1399</f>
        <v>1.8480000000000001</v>
      </c>
      <c r="D1395" s="5">
        <f t="shared" si="189"/>
        <v>12246.522625000001</v>
      </c>
      <c r="E1395" s="5">
        <f t="shared" si="190"/>
        <v>531.30250000000001</v>
      </c>
      <c r="F1395" s="5">
        <f t="shared" si="191"/>
        <v>23.05</v>
      </c>
      <c r="G1395" s="5">
        <f t="shared" si="192"/>
        <v>4.3916085784301826</v>
      </c>
      <c r="H1395" s="5">
        <f t="shared" si="193"/>
        <v>-304.62658635076917</v>
      </c>
      <c r="I1395" s="5">
        <f t="shared" si="194"/>
        <v>7043.4409895583822</v>
      </c>
      <c r="J1395" s="5">
        <f t="shared" si="195"/>
        <v>-54282.543256610021</v>
      </c>
      <c r="K1395" s="5">
        <f t="shared" si="196"/>
        <v>1.8384739704779349</v>
      </c>
      <c r="L1395" s="5">
        <f t="shared" si="197"/>
        <v>23.05</v>
      </c>
      <c r="M1395" s="5">
        <f>$K1395+'2.Time_constants_correction'!$H$11*(3*$G1395*$E1395+2*$H1395*$F1395+$I1395)</f>
        <v>1.8384739704779349</v>
      </c>
      <c r="N1395" s="38">
        <f>$K1395+'2.Time_constants_correction'!$I$11*(3*$G1395*$E1395+2*$H1395*$F1395+$I1395)+'2.Time_constants_correction'!$I$13*(6*$G1395*$F1395+2*$H1395)</f>
        <v>1.8384739704779349</v>
      </c>
      <c r="O1395" s="5">
        <f>$K1395+'2.Time_constants_correction'!$J$11*(3*$G1395*$E1395+2*$H1395*$F1395+$I1395)+'2.Time_constants_correction'!$J$13*(6*$G1395*$F1395+2*$H1395)+'2.Time_constants_correction'!$J$15*(6*$G1395)</f>
        <v>1.8384739704779349</v>
      </c>
    </row>
    <row r="1396" spans="1:15" x14ac:dyDescent="0.4">
      <c r="A1396" s="5">
        <f>'2.Time_constants_correction'!B1400</f>
        <v>23.066666666666666</v>
      </c>
      <c r="B1396" s="5">
        <f>'2.Time_constants_correction'!F1400</f>
        <v>1.8380000000000001</v>
      </c>
      <c r="D1396" s="5">
        <f t="shared" si="189"/>
        <v>12273.106962962964</v>
      </c>
      <c r="E1396" s="5">
        <f t="shared" si="190"/>
        <v>532.07111111111112</v>
      </c>
      <c r="F1396" s="5">
        <f t="shared" si="191"/>
        <v>23.066666666666666</v>
      </c>
      <c r="G1396" s="5">
        <f t="shared" si="192"/>
        <v>24.923077034425994</v>
      </c>
      <c r="H1396" s="5">
        <f t="shared" si="193"/>
        <v>-1726.2161915248475</v>
      </c>
      <c r="I1396" s="5">
        <f t="shared" si="194"/>
        <v>39853.420487578784</v>
      </c>
      <c r="J1396" s="5">
        <f t="shared" si="195"/>
        <v>-306697.54979690746</v>
      </c>
      <c r="K1396" s="5">
        <f t="shared" si="196"/>
        <v>1.8393636362161487</v>
      </c>
      <c r="L1396" s="5">
        <f t="shared" si="197"/>
        <v>23.066666666666666</v>
      </c>
      <c r="M1396" s="5">
        <f>$K1396+'2.Time_constants_correction'!$H$11*(3*$G1396*$E1396+2*$H1396*$F1396+$I1396)</f>
        <v>1.8393636362161487</v>
      </c>
      <c r="N1396" s="38">
        <f>$K1396+'2.Time_constants_correction'!$I$11*(3*$G1396*$E1396+2*$H1396*$F1396+$I1396)+'2.Time_constants_correction'!$I$13*(6*$G1396*$F1396+2*$H1396)</f>
        <v>1.8393636362161487</v>
      </c>
      <c r="O1396" s="5">
        <f>$K1396+'2.Time_constants_correction'!$J$11*(3*$G1396*$E1396+2*$H1396*$F1396+$I1396)+'2.Time_constants_correction'!$J$13*(6*$G1396*$F1396+2*$H1396)+'2.Time_constants_correction'!$J$15*(6*$G1396)</f>
        <v>1.8393636362161487</v>
      </c>
    </row>
    <row r="1397" spans="1:15" x14ac:dyDescent="0.4">
      <c r="A1397" s="5">
        <f>'2.Time_constants_correction'!B1401</f>
        <v>23.083333333333332</v>
      </c>
      <c r="B1397" s="5">
        <f>'2.Time_constants_correction'!F1401</f>
        <v>1.8360000000000001</v>
      </c>
      <c r="D1397" s="5">
        <f t="shared" si="189"/>
        <v>12299.729745370369</v>
      </c>
      <c r="E1397" s="5">
        <f t="shared" si="190"/>
        <v>532.84027777777771</v>
      </c>
      <c r="F1397" s="5">
        <f t="shared" si="191"/>
        <v>23.083333333333332</v>
      </c>
      <c r="G1397" s="5">
        <f t="shared" si="192"/>
        <v>16.139860348952421</v>
      </c>
      <c r="H1397" s="5">
        <f t="shared" si="193"/>
        <v>-1118.490723771662</v>
      </c>
      <c r="I1397" s="5">
        <f t="shared" si="194"/>
        <v>25836.9521480394</v>
      </c>
      <c r="J1397" s="5">
        <f t="shared" si="195"/>
        <v>-198940.15348697634</v>
      </c>
      <c r="K1397" s="5">
        <f t="shared" si="196"/>
        <v>1.8377373736002482</v>
      </c>
      <c r="L1397" s="5">
        <f t="shared" si="197"/>
        <v>23.083333333333332</v>
      </c>
      <c r="M1397" s="5">
        <f>$K1397+'2.Time_constants_correction'!$H$11*(3*$G1397*$E1397+2*$H1397*$F1397+$I1397)</f>
        <v>1.8377373736002482</v>
      </c>
      <c r="N1397" s="38">
        <f>$K1397+'2.Time_constants_correction'!$I$11*(3*$G1397*$E1397+2*$H1397*$F1397+$I1397)+'2.Time_constants_correction'!$I$13*(6*$G1397*$F1397+2*$H1397)</f>
        <v>1.8377373736002482</v>
      </c>
      <c r="O1397" s="5">
        <f>$K1397+'2.Time_constants_correction'!$J$11*(3*$G1397*$E1397+2*$H1397*$F1397+$I1397)+'2.Time_constants_correction'!$J$13*(6*$G1397*$F1397+2*$H1397)+'2.Time_constants_correction'!$J$15*(6*$G1397)</f>
        <v>1.8377373736002482</v>
      </c>
    </row>
    <row r="1398" spans="1:15" x14ac:dyDescent="0.4">
      <c r="A1398" s="5">
        <f>'2.Time_constants_correction'!B1402</f>
        <v>23.1</v>
      </c>
      <c r="B1398" s="5">
        <f>'2.Time_constants_correction'!F1402</f>
        <v>1.8340000000000001</v>
      </c>
      <c r="D1398" s="5">
        <f t="shared" si="189"/>
        <v>12326.391000000001</v>
      </c>
      <c r="E1398" s="5">
        <f t="shared" si="190"/>
        <v>533.61</v>
      </c>
      <c r="F1398" s="5">
        <f t="shared" si="191"/>
        <v>23.1</v>
      </c>
      <c r="G1398" s="5">
        <f t="shared" si="192"/>
        <v>11.888112064669743</v>
      </c>
      <c r="H1398" s="5">
        <f t="shared" si="193"/>
        <v>-823.98602622104499</v>
      </c>
      <c r="I1398" s="5">
        <f t="shared" si="194"/>
        <v>19037.178705306695</v>
      </c>
      <c r="J1398" s="5">
        <f t="shared" si="195"/>
        <v>-146607.32655912987</v>
      </c>
      <c r="K1398" s="5">
        <f t="shared" si="196"/>
        <v>1.835642579535488</v>
      </c>
      <c r="L1398" s="5">
        <f t="shared" si="197"/>
        <v>23.1</v>
      </c>
      <c r="M1398" s="5">
        <f>$K1398+'2.Time_constants_correction'!$H$11*(3*$G1398*$E1398+2*$H1398*$F1398+$I1398)</f>
        <v>1.835642579535488</v>
      </c>
      <c r="N1398" s="38">
        <f>$K1398+'2.Time_constants_correction'!$I$11*(3*$G1398*$E1398+2*$H1398*$F1398+$I1398)+'2.Time_constants_correction'!$I$13*(6*$G1398*$F1398+2*$H1398)</f>
        <v>1.835642579535488</v>
      </c>
      <c r="O1398" s="5">
        <f>$K1398+'2.Time_constants_correction'!$J$11*(3*$G1398*$E1398+2*$H1398*$F1398+$I1398)+'2.Time_constants_correction'!$J$13*(6*$G1398*$F1398+2*$H1398)+'2.Time_constants_correction'!$J$15*(6*$G1398)</f>
        <v>1.835642579535488</v>
      </c>
    </row>
    <row r="1399" spans="1:15" x14ac:dyDescent="0.4">
      <c r="A1399" s="5">
        <f>'2.Time_constants_correction'!B1403</f>
        <v>23.116666666666667</v>
      </c>
      <c r="B1399" s="5">
        <f>'2.Time_constants_correction'!F1403</f>
        <v>1.829</v>
      </c>
      <c r="D1399" s="5">
        <f t="shared" si="189"/>
        <v>12353.090754629629</v>
      </c>
      <c r="E1399" s="5">
        <f t="shared" si="190"/>
        <v>534.38027777777779</v>
      </c>
      <c r="F1399" s="5">
        <f t="shared" si="191"/>
        <v>23.116666666666667</v>
      </c>
      <c r="G1399" s="5">
        <f t="shared" si="192"/>
        <v>-3.4405593825643876</v>
      </c>
      <c r="H1399" s="5">
        <f t="shared" si="193"/>
        <v>239.17881715510495</v>
      </c>
      <c r="I1399" s="5">
        <f t="shared" si="194"/>
        <v>-5542.3941160689883</v>
      </c>
      <c r="J1399" s="5">
        <f t="shared" si="195"/>
        <v>42812.610134131784</v>
      </c>
      <c r="K1399" s="5">
        <f t="shared" si="196"/>
        <v>1.8332680652965792</v>
      </c>
      <c r="L1399" s="5">
        <f t="shared" si="197"/>
        <v>23.116666666666667</v>
      </c>
      <c r="M1399" s="5">
        <f>$K1399+'2.Time_constants_correction'!$H$11*(3*$G1399*$E1399+2*$H1399*$F1399+$I1399)</f>
        <v>1.8332680652965792</v>
      </c>
      <c r="N1399" s="38">
        <f>$K1399+'2.Time_constants_correction'!$I$11*(3*$G1399*$E1399+2*$H1399*$F1399+$I1399)+'2.Time_constants_correction'!$I$13*(6*$G1399*$F1399+2*$H1399)</f>
        <v>1.8332680652965792</v>
      </c>
      <c r="O1399" s="5">
        <f>$K1399+'2.Time_constants_correction'!$J$11*(3*$G1399*$E1399+2*$H1399*$F1399+$I1399)+'2.Time_constants_correction'!$J$13*(6*$G1399*$F1399+2*$H1399)+'2.Time_constants_correction'!$J$15*(6*$G1399)</f>
        <v>1.8332680652965792</v>
      </c>
    </row>
    <row r="1400" spans="1:15" x14ac:dyDescent="0.4">
      <c r="A1400" s="5">
        <f>'2.Time_constants_correction'!B1404</f>
        <v>23.133333333333333</v>
      </c>
      <c r="B1400" s="5">
        <f>'2.Time_constants_correction'!F1404</f>
        <v>1.831</v>
      </c>
      <c r="D1400" s="5">
        <f t="shared" si="189"/>
        <v>12379.829037037036</v>
      </c>
      <c r="E1400" s="5">
        <f t="shared" si="190"/>
        <v>535.15111111111105</v>
      </c>
      <c r="F1400" s="5">
        <f t="shared" si="191"/>
        <v>23.133333333333333</v>
      </c>
      <c r="G1400" s="5">
        <f t="shared" si="192"/>
        <v>-11.32867124874125</v>
      </c>
      <c r="H1400" s="5">
        <f t="shared" si="193"/>
        <v>787.34265179217937</v>
      </c>
      <c r="I1400" s="5">
        <f t="shared" si="194"/>
        <v>-18240.079801592365</v>
      </c>
      <c r="J1400" s="5">
        <f t="shared" si="195"/>
        <v>140855.39539332484</v>
      </c>
      <c r="K1400" s="5">
        <f t="shared" si="196"/>
        <v>1.8309720280230977</v>
      </c>
      <c r="L1400" s="5">
        <f t="shared" si="197"/>
        <v>23.133333333333333</v>
      </c>
      <c r="M1400" s="5">
        <f>$K1400+'2.Time_constants_correction'!$H$11*(3*$G1400*$E1400+2*$H1400*$F1400+$I1400)</f>
        <v>1.8309720280230977</v>
      </c>
      <c r="N1400" s="38">
        <f>$K1400+'2.Time_constants_correction'!$I$11*(3*$G1400*$E1400+2*$H1400*$F1400+$I1400)+'2.Time_constants_correction'!$I$13*(6*$G1400*$F1400+2*$H1400)</f>
        <v>1.8309720280230977</v>
      </c>
      <c r="O1400" s="5">
        <f>$K1400+'2.Time_constants_correction'!$J$11*(3*$G1400*$E1400+2*$H1400*$F1400+$I1400)+'2.Time_constants_correction'!$J$13*(6*$G1400*$F1400+2*$H1400)+'2.Time_constants_correction'!$J$15*(6*$G1400)</f>
        <v>1.8309720280230977</v>
      </c>
    </row>
    <row r="1401" spans="1:15" x14ac:dyDescent="0.4">
      <c r="A1401" s="5">
        <f>'2.Time_constants_correction'!B1405</f>
        <v>23.15</v>
      </c>
      <c r="B1401" s="5">
        <f>'2.Time_constants_correction'!F1405</f>
        <v>1.8340000000000001</v>
      </c>
      <c r="D1401" s="5">
        <f t="shared" si="189"/>
        <v>12406.605874999997</v>
      </c>
      <c r="E1401" s="5">
        <f t="shared" si="190"/>
        <v>535.9224999999999</v>
      </c>
      <c r="F1401" s="5">
        <f t="shared" si="191"/>
        <v>23.15</v>
      </c>
      <c r="G1401" s="5">
        <f t="shared" si="192"/>
        <v>-8.2517481719887282</v>
      </c>
      <c r="H1401" s="5">
        <f t="shared" si="193"/>
        <v>573.40259186025037</v>
      </c>
      <c r="I1401" s="5">
        <f t="shared" si="194"/>
        <v>-13281.64452585925</v>
      </c>
      <c r="J1401" s="5">
        <f t="shared" si="195"/>
        <v>102548.73908975202</v>
      </c>
      <c r="K1401" s="5">
        <f t="shared" si="196"/>
        <v>1.8315027194912545</v>
      </c>
      <c r="L1401" s="5">
        <f t="shared" si="197"/>
        <v>23.15</v>
      </c>
      <c r="M1401" s="5">
        <f>$K1401+'2.Time_constants_correction'!$H$11*(3*$G1401*$E1401+2*$H1401*$F1401+$I1401)</f>
        <v>1.8315027194912545</v>
      </c>
      <c r="N1401" s="38">
        <f>$K1401+'2.Time_constants_correction'!$I$11*(3*$G1401*$E1401+2*$H1401*$F1401+$I1401)+'2.Time_constants_correction'!$I$13*(6*$G1401*$F1401+2*$H1401)</f>
        <v>1.8315027194912545</v>
      </c>
      <c r="O1401" s="5">
        <f>$K1401+'2.Time_constants_correction'!$J$11*(3*$G1401*$E1401+2*$H1401*$F1401+$I1401)+'2.Time_constants_correction'!$J$13*(6*$G1401*$F1401+2*$H1401)+'2.Time_constants_correction'!$J$15*(6*$G1401)</f>
        <v>1.8315027194912545</v>
      </c>
    </row>
    <row r="1402" spans="1:15" x14ac:dyDescent="0.4">
      <c r="A1402" s="5">
        <f>'2.Time_constants_correction'!B1406</f>
        <v>23.166666666666668</v>
      </c>
      <c r="B1402" s="5">
        <f>'2.Time_constants_correction'!F1406</f>
        <v>1.8340000000000001</v>
      </c>
      <c r="D1402" s="5">
        <f t="shared" si="189"/>
        <v>12433.421296296297</v>
      </c>
      <c r="E1402" s="5">
        <f t="shared" si="190"/>
        <v>536.69444444444446</v>
      </c>
      <c r="F1402" s="5">
        <f t="shared" si="191"/>
        <v>23.166666666666668</v>
      </c>
      <c r="G1402" s="5">
        <f t="shared" si="192"/>
        <v>1.202797204081038</v>
      </c>
      <c r="H1402" s="5">
        <f t="shared" si="193"/>
        <v>-83.364635453796978</v>
      </c>
      <c r="I1402" s="5">
        <f t="shared" si="194"/>
        <v>1925.925761859844</v>
      </c>
      <c r="J1402" s="5">
        <f t="shared" si="195"/>
        <v>-14828.99683810569</v>
      </c>
      <c r="K1402" s="5">
        <f t="shared" si="196"/>
        <v>1.8309728049789555</v>
      </c>
      <c r="L1402" s="5">
        <f t="shared" si="197"/>
        <v>23.166666666666668</v>
      </c>
      <c r="M1402" s="5">
        <f>$K1402+'2.Time_constants_correction'!$H$11*(3*$G1402*$E1402+2*$H1402*$F1402+$I1402)</f>
        <v>1.8309728049789555</v>
      </c>
      <c r="N1402" s="38">
        <f>$K1402+'2.Time_constants_correction'!$I$11*(3*$G1402*$E1402+2*$H1402*$F1402+$I1402)+'2.Time_constants_correction'!$I$13*(6*$G1402*$F1402+2*$H1402)</f>
        <v>1.8309728049789555</v>
      </c>
      <c r="O1402" s="5">
        <f>$K1402+'2.Time_constants_correction'!$J$11*(3*$G1402*$E1402+2*$H1402*$F1402+$I1402)+'2.Time_constants_correction'!$J$13*(6*$G1402*$F1402+2*$H1402)+'2.Time_constants_correction'!$J$15*(6*$G1402)</f>
        <v>1.8309728049789555</v>
      </c>
    </row>
    <row r="1403" spans="1:15" x14ac:dyDescent="0.4">
      <c r="A1403" s="5">
        <f>'2.Time_constants_correction'!B1407</f>
        <v>23.183333333333334</v>
      </c>
      <c r="B1403" s="5">
        <f>'2.Time_constants_correction'!F1407</f>
        <v>1.829</v>
      </c>
      <c r="D1403" s="5">
        <f t="shared" si="189"/>
        <v>12460.275328703705</v>
      </c>
      <c r="E1403" s="5">
        <f t="shared" si="190"/>
        <v>537.46694444444449</v>
      </c>
      <c r="F1403" s="5">
        <f t="shared" si="191"/>
        <v>23.183333333333334</v>
      </c>
      <c r="G1403" s="5">
        <f t="shared" si="192"/>
        <v>1.9020978864159619</v>
      </c>
      <c r="H1403" s="5">
        <f t="shared" si="193"/>
        <v>-132.30069821001834</v>
      </c>
      <c r="I1403" s="5">
        <f t="shared" si="194"/>
        <v>3067.3720104564841</v>
      </c>
      <c r="J1403" s="5">
        <f t="shared" si="195"/>
        <v>-23703.488035369548</v>
      </c>
      <c r="K1403" s="5">
        <f t="shared" si="196"/>
        <v>1.8310924630786758</v>
      </c>
      <c r="L1403" s="5">
        <f t="shared" si="197"/>
        <v>23.183333333333334</v>
      </c>
      <c r="M1403" s="5">
        <f>$K1403+'2.Time_constants_correction'!$H$11*(3*$G1403*$E1403+2*$H1403*$F1403+$I1403)</f>
        <v>1.8310924630786758</v>
      </c>
      <c r="N1403" s="38">
        <f>$K1403+'2.Time_constants_correction'!$I$11*(3*$G1403*$E1403+2*$H1403*$F1403+$I1403)+'2.Time_constants_correction'!$I$13*(6*$G1403*$F1403+2*$H1403)</f>
        <v>1.8310924630786758</v>
      </c>
      <c r="O1403" s="5">
        <f>$K1403+'2.Time_constants_correction'!$J$11*(3*$G1403*$E1403+2*$H1403*$F1403+$I1403)+'2.Time_constants_correction'!$J$13*(6*$G1403*$F1403+2*$H1403)+'2.Time_constants_correction'!$J$15*(6*$G1403)</f>
        <v>1.8310924630786758</v>
      </c>
    </row>
    <row r="1404" spans="1:15" x14ac:dyDescent="0.4">
      <c r="A1404" s="5">
        <f>'2.Time_constants_correction'!B1408</f>
        <v>23.2</v>
      </c>
      <c r="B1404" s="5">
        <f>'2.Time_constants_correction'!F1408</f>
        <v>1.8320000000000001</v>
      </c>
      <c r="D1404" s="5">
        <f t="shared" si="189"/>
        <v>12487.168</v>
      </c>
      <c r="E1404" s="5">
        <f t="shared" si="190"/>
        <v>538.24</v>
      </c>
      <c r="F1404" s="5">
        <f t="shared" si="191"/>
        <v>23.2</v>
      </c>
      <c r="G1404" s="5">
        <f t="shared" si="192"/>
        <v>4.9510489008472129</v>
      </c>
      <c r="H1404" s="5">
        <f t="shared" si="193"/>
        <v>-344.83456194030521</v>
      </c>
      <c r="I1404" s="5">
        <f t="shared" si="194"/>
        <v>8005.7286435371125</v>
      </c>
      <c r="J1404" s="5">
        <f t="shared" si="195"/>
        <v>-61951.898014037317</v>
      </c>
      <c r="K1404" s="5">
        <f t="shared" si="196"/>
        <v>1.8312983683135826</v>
      </c>
      <c r="L1404" s="5">
        <f t="shared" si="197"/>
        <v>23.2</v>
      </c>
      <c r="M1404" s="5">
        <f>$K1404+'2.Time_constants_correction'!$H$11*(3*$G1404*$E1404+2*$H1404*$F1404+$I1404)</f>
        <v>1.8312983683135826</v>
      </c>
      <c r="N1404" s="38">
        <f>$K1404+'2.Time_constants_correction'!$I$11*(3*$G1404*$E1404+2*$H1404*$F1404+$I1404)+'2.Time_constants_correction'!$I$13*(6*$G1404*$F1404+2*$H1404)</f>
        <v>1.8312983683135826</v>
      </c>
      <c r="O1404" s="5">
        <f>$K1404+'2.Time_constants_correction'!$J$11*(3*$G1404*$E1404+2*$H1404*$F1404+$I1404)+'2.Time_constants_correction'!$J$13*(6*$G1404*$F1404+2*$H1404)+'2.Time_constants_correction'!$J$15*(6*$G1404)</f>
        <v>1.8312983683135826</v>
      </c>
    </row>
    <row r="1405" spans="1:15" x14ac:dyDescent="0.4">
      <c r="A1405" s="5">
        <f>'2.Time_constants_correction'!B1409</f>
        <v>23.216666666666665</v>
      </c>
      <c r="B1405" s="5">
        <f>'2.Time_constants_correction'!F1409</f>
        <v>1.8280000000000001</v>
      </c>
      <c r="D1405" s="5">
        <f t="shared" si="189"/>
        <v>12514.09933796296</v>
      </c>
      <c r="E1405" s="5">
        <f t="shared" si="190"/>
        <v>539.013611111111</v>
      </c>
      <c r="F1405" s="5">
        <f t="shared" si="191"/>
        <v>23.216666666666665</v>
      </c>
      <c r="G1405" s="5">
        <f t="shared" si="192"/>
        <v>-0.50349654200536498</v>
      </c>
      <c r="H1405" s="5">
        <f t="shared" si="193"/>
        <v>35.108094591360462</v>
      </c>
      <c r="I1405" s="5">
        <f t="shared" si="194"/>
        <v>-816.03037201279687</v>
      </c>
      <c r="J1405" s="5">
        <f t="shared" si="195"/>
        <v>6324.4006013869803</v>
      </c>
      <c r="K1405" s="5">
        <f t="shared" si="196"/>
        <v>1.8305664335694019</v>
      </c>
      <c r="L1405" s="5">
        <f t="shared" si="197"/>
        <v>23.216666666666665</v>
      </c>
      <c r="M1405" s="5">
        <f>$K1405+'2.Time_constants_correction'!$H$11*(3*$G1405*$E1405+2*$H1405*$F1405+$I1405)</f>
        <v>1.8305664335694019</v>
      </c>
      <c r="N1405" s="38">
        <f>$K1405+'2.Time_constants_correction'!$I$11*(3*$G1405*$E1405+2*$H1405*$F1405+$I1405)+'2.Time_constants_correction'!$I$13*(6*$G1405*$F1405+2*$H1405)</f>
        <v>1.8305664335694019</v>
      </c>
      <c r="O1405" s="5">
        <f>$K1405+'2.Time_constants_correction'!$J$11*(3*$G1405*$E1405+2*$H1405*$F1405+$I1405)+'2.Time_constants_correction'!$J$13*(6*$G1405*$F1405+2*$H1405)+'2.Time_constants_correction'!$J$15*(6*$G1405)</f>
        <v>1.8305664335694019</v>
      </c>
    </row>
    <row r="1406" spans="1:15" x14ac:dyDescent="0.4">
      <c r="A1406" s="5">
        <f>'2.Time_constants_correction'!B1410</f>
        <v>23.233333333333334</v>
      </c>
      <c r="B1406" s="5">
        <f>'2.Time_constants_correction'!F1410</f>
        <v>1.8320000000000001</v>
      </c>
      <c r="D1406" s="5">
        <f t="shared" si="189"/>
        <v>12541.069370370371</v>
      </c>
      <c r="E1406" s="5">
        <f t="shared" si="190"/>
        <v>539.78777777777782</v>
      </c>
      <c r="F1406" s="5">
        <f t="shared" si="191"/>
        <v>23.233333333333334</v>
      </c>
      <c r="G1406" s="5">
        <f t="shared" si="192"/>
        <v>-8.6433567310203383</v>
      </c>
      <c r="H1406" s="5">
        <f t="shared" si="193"/>
        <v>602.59780831278465</v>
      </c>
      <c r="I1406" s="5">
        <f t="shared" si="194"/>
        <v>-14003.961337654178</v>
      </c>
      <c r="J1406" s="5">
        <f t="shared" si="195"/>
        <v>108482.53624218152</v>
      </c>
      <c r="K1406" s="5">
        <f t="shared" si="196"/>
        <v>1.8299836830410641</v>
      </c>
      <c r="L1406" s="5">
        <f t="shared" si="197"/>
        <v>23.233333333333334</v>
      </c>
      <c r="M1406" s="5">
        <f>$K1406+'2.Time_constants_correction'!$H$11*(3*$G1406*$E1406+2*$H1406*$F1406+$I1406)</f>
        <v>1.8299836830410641</v>
      </c>
      <c r="N1406" s="38">
        <f>$K1406+'2.Time_constants_correction'!$I$11*(3*$G1406*$E1406+2*$H1406*$F1406+$I1406)+'2.Time_constants_correction'!$I$13*(6*$G1406*$F1406+2*$H1406)</f>
        <v>1.8299836830410641</v>
      </c>
      <c r="O1406" s="5">
        <f>$K1406+'2.Time_constants_correction'!$J$11*(3*$G1406*$E1406+2*$H1406*$F1406+$I1406)+'2.Time_constants_correction'!$J$13*(6*$G1406*$F1406+2*$H1406)+'2.Time_constants_correction'!$J$15*(6*$G1406)</f>
        <v>1.8299836830410641</v>
      </c>
    </row>
    <row r="1407" spans="1:15" x14ac:dyDescent="0.4">
      <c r="A1407" s="5">
        <f>'2.Time_constants_correction'!B1411</f>
        <v>23.25</v>
      </c>
      <c r="B1407" s="5">
        <f>'2.Time_constants_correction'!F1411</f>
        <v>1.8260000000000001</v>
      </c>
      <c r="D1407" s="5">
        <f t="shared" si="189"/>
        <v>12568.078125</v>
      </c>
      <c r="E1407" s="5">
        <f t="shared" si="190"/>
        <v>540.5625</v>
      </c>
      <c r="F1407" s="5">
        <f t="shared" si="191"/>
        <v>23.25</v>
      </c>
      <c r="G1407" s="5">
        <f t="shared" si="192"/>
        <v>-8.0559441708827269</v>
      </c>
      <c r="H1407" s="5">
        <f t="shared" si="193"/>
        <v>561.81759043795205</v>
      </c>
      <c r="I1407" s="5">
        <f t="shared" si="194"/>
        <v>-13060.283213524906</v>
      </c>
      <c r="J1407" s="5">
        <f t="shared" si="195"/>
        <v>101203.62906076404</v>
      </c>
      <c r="K1407" s="5">
        <f t="shared" si="196"/>
        <v>1.8298671329393983</v>
      </c>
      <c r="L1407" s="5">
        <f t="shared" si="197"/>
        <v>23.25</v>
      </c>
      <c r="M1407" s="5">
        <f>$K1407+'2.Time_constants_correction'!$H$11*(3*$G1407*$E1407+2*$H1407*$F1407+$I1407)</f>
        <v>1.8298671329393983</v>
      </c>
      <c r="N1407" s="38">
        <f>$K1407+'2.Time_constants_correction'!$I$11*(3*$G1407*$E1407+2*$H1407*$F1407+$I1407)+'2.Time_constants_correction'!$I$13*(6*$G1407*$F1407+2*$H1407)</f>
        <v>1.8298671329393983</v>
      </c>
      <c r="O1407" s="5">
        <f>$K1407+'2.Time_constants_correction'!$J$11*(3*$G1407*$E1407+2*$H1407*$F1407+$I1407)+'2.Time_constants_correction'!$J$13*(6*$G1407*$F1407+2*$H1407)+'2.Time_constants_correction'!$J$15*(6*$G1407)</f>
        <v>1.8298671329393983</v>
      </c>
    </row>
    <row r="1408" spans="1:15" x14ac:dyDescent="0.4">
      <c r="A1408" s="5">
        <f>'2.Time_constants_correction'!B1412</f>
        <v>23.266666666666666</v>
      </c>
      <c r="B1408" s="5">
        <f>'2.Time_constants_correction'!F1412</f>
        <v>1.8340000000000001</v>
      </c>
      <c r="D1408" s="5">
        <f t="shared" si="189"/>
        <v>12595.125629629629</v>
      </c>
      <c r="E1408" s="5">
        <f t="shared" si="190"/>
        <v>541.33777777777777</v>
      </c>
      <c r="F1408" s="5">
        <f t="shared" si="191"/>
        <v>23.266666666666666</v>
      </c>
      <c r="G1408" s="5">
        <f t="shared" si="192"/>
        <v>-3.9440560455391394</v>
      </c>
      <c r="H1408" s="5">
        <f t="shared" si="193"/>
        <v>274.71669040138318</v>
      </c>
      <c r="I1408" s="5">
        <f t="shared" si="194"/>
        <v>-6378.2992790831349</v>
      </c>
      <c r="J1408" s="5">
        <f t="shared" si="195"/>
        <v>49364.952073352935</v>
      </c>
      <c r="K1408" s="5">
        <f t="shared" si="196"/>
        <v>1.8301631701760925</v>
      </c>
      <c r="L1408" s="5">
        <f t="shared" si="197"/>
        <v>23.266666666666666</v>
      </c>
      <c r="M1408" s="5">
        <f>$K1408+'2.Time_constants_correction'!$H$11*(3*$G1408*$E1408+2*$H1408*$F1408+$I1408)</f>
        <v>1.8301631701760925</v>
      </c>
      <c r="N1408" s="38">
        <f>$K1408+'2.Time_constants_correction'!$I$11*(3*$G1408*$E1408+2*$H1408*$F1408+$I1408)+'2.Time_constants_correction'!$I$13*(6*$G1408*$F1408+2*$H1408)</f>
        <v>1.8301631701760925</v>
      </c>
      <c r="O1408" s="5">
        <f>$K1408+'2.Time_constants_correction'!$J$11*(3*$G1408*$E1408+2*$H1408*$F1408+$I1408)+'2.Time_constants_correction'!$J$13*(6*$G1408*$F1408+2*$H1408)+'2.Time_constants_correction'!$J$15*(6*$G1408)</f>
        <v>1.8301631701760925</v>
      </c>
    </row>
    <row r="1409" spans="1:15" x14ac:dyDescent="0.4">
      <c r="A1409" s="5">
        <f>'2.Time_constants_correction'!B1413</f>
        <v>23.283333333333335</v>
      </c>
      <c r="B1409" s="5">
        <f>'2.Time_constants_correction'!F1413</f>
        <v>1.829</v>
      </c>
      <c r="D1409" s="5">
        <f t="shared" si="189"/>
        <v>12622.211912037039</v>
      </c>
      <c r="E1409" s="5">
        <f t="shared" si="190"/>
        <v>542.11361111111114</v>
      </c>
      <c r="F1409" s="5">
        <f t="shared" si="191"/>
        <v>23.283333333333335</v>
      </c>
      <c r="G1409" s="5">
        <f t="shared" si="192"/>
        <v>-4.1398602198196093</v>
      </c>
      <c r="H1409" s="5">
        <f t="shared" si="193"/>
        <v>288.5462593322755</v>
      </c>
      <c r="I1409" s="5">
        <f t="shared" si="194"/>
        <v>-6703.8510813515395</v>
      </c>
      <c r="J1409" s="5">
        <f t="shared" si="195"/>
        <v>51919.167133814757</v>
      </c>
      <c r="K1409" s="5">
        <f t="shared" si="196"/>
        <v>1.8294281273992965</v>
      </c>
      <c r="L1409" s="5">
        <f t="shared" si="197"/>
        <v>23.283333333333335</v>
      </c>
      <c r="M1409" s="5">
        <f>$K1409+'2.Time_constants_correction'!$H$11*(3*$G1409*$E1409+2*$H1409*$F1409+$I1409)</f>
        <v>1.8294281273992965</v>
      </c>
      <c r="N1409" s="38">
        <f>$K1409+'2.Time_constants_correction'!$I$11*(3*$G1409*$E1409+2*$H1409*$F1409+$I1409)+'2.Time_constants_correction'!$I$13*(6*$G1409*$F1409+2*$H1409)</f>
        <v>1.8294281273992965</v>
      </c>
      <c r="O1409" s="5">
        <f>$K1409+'2.Time_constants_correction'!$J$11*(3*$G1409*$E1409+2*$H1409*$F1409+$I1409)+'2.Time_constants_correction'!$J$13*(6*$G1409*$F1409+2*$H1409)+'2.Time_constants_correction'!$J$15*(6*$G1409)</f>
        <v>1.8294281273992965</v>
      </c>
    </row>
    <row r="1410" spans="1:15" x14ac:dyDescent="0.4">
      <c r="A1410" s="5">
        <f>'2.Time_constants_correction'!B1414</f>
        <v>23.3</v>
      </c>
      <c r="B1410" s="5">
        <f>'2.Time_constants_correction'!F1414</f>
        <v>1.829</v>
      </c>
      <c r="D1410" s="5">
        <f t="shared" si="189"/>
        <v>12649.337</v>
      </c>
      <c r="E1410" s="5">
        <f t="shared" si="190"/>
        <v>542.89</v>
      </c>
      <c r="F1410" s="5">
        <f t="shared" si="191"/>
        <v>23.3</v>
      </c>
      <c r="G1410" s="5">
        <f t="shared" si="192"/>
        <v>7.6923076736604585</v>
      </c>
      <c r="H1410" s="5">
        <f t="shared" si="193"/>
        <v>-538.48791078334148</v>
      </c>
      <c r="I1410" s="5">
        <f t="shared" si="194"/>
        <v>12565.196001323375</v>
      </c>
      <c r="J1410" s="5">
        <f t="shared" si="195"/>
        <v>-97730.128470475</v>
      </c>
      <c r="K1410" s="5">
        <f t="shared" si="196"/>
        <v>1.8285470085393172</v>
      </c>
      <c r="L1410" s="5">
        <f t="shared" si="197"/>
        <v>23.3</v>
      </c>
      <c r="M1410" s="5">
        <f>$K1410+'2.Time_constants_correction'!$H$11*(3*$G1410*$E1410+2*$H1410*$F1410+$I1410)</f>
        <v>1.8285470085393172</v>
      </c>
      <c r="N1410" s="38">
        <f>$K1410+'2.Time_constants_correction'!$I$11*(3*$G1410*$E1410+2*$H1410*$F1410+$I1410)+'2.Time_constants_correction'!$I$13*(6*$G1410*$F1410+2*$H1410)</f>
        <v>1.8285470085393172</v>
      </c>
      <c r="O1410" s="5">
        <f>$K1410+'2.Time_constants_correction'!$J$11*(3*$G1410*$E1410+2*$H1410*$F1410+$I1410)+'2.Time_constants_correction'!$J$13*(6*$G1410*$F1410+2*$H1410)+'2.Time_constants_correction'!$J$15*(6*$G1410)</f>
        <v>1.8285470085393172</v>
      </c>
    </row>
    <row r="1411" spans="1:15" x14ac:dyDescent="0.4">
      <c r="A1411" s="5">
        <f>'2.Time_constants_correction'!B1415</f>
        <v>23.316666666666666</v>
      </c>
      <c r="B1411" s="5">
        <f>'2.Time_constants_correction'!F1415</f>
        <v>1.8280000000000001</v>
      </c>
      <c r="D1411" s="5">
        <f t="shared" si="189"/>
        <v>12676.500921296296</v>
      </c>
      <c r="E1411" s="5">
        <f t="shared" si="190"/>
        <v>543.66694444444443</v>
      </c>
      <c r="F1411" s="5">
        <f t="shared" si="191"/>
        <v>23.316666666666666</v>
      </c>
      <c r="G1411" s="5">
        <f t="shared" si="192"/>
        <v>8.2797202120594964</v>
      </c>
      <c r="H1411" s="5">
        <f t="shared" si="193"/>
        <v>-579.61977548406378</v>
      </c>
      <c r="I1411" s="5">
        <f t="shared" si="194"/>
        <v>13525.239217962271</v>
      </c>
      <c r="J1411" s="5">
        <f t="shared" si="195"/>
        <v>-105199.43643912906</v>
      </c>
      <c r="K1411" s="5">
        <f t="shared" si="196"/>
        <v>1.8266122764907777</v>
      </c>
      <c r="L1411" s="5">
        <f t="shared" si="197"/>
        <v>23.316666666666666</v>
      </c>
      <c r="M1411" s="5">
        <f>$K1411+'2.Time_constants_correction'!$H$11*(3*$G1411*$E1411+2*$H1411*$F1411+$I1411)</f>
        <v>1.8266122764907777</v>
      </c>
      <c r="N1411" s="38">
        <f>$K1411+'2.Time_constants_correction'!$I$11*(3*$G1411*$E1411+2*$H1411*$F1411+$I1411)+'2.Time_constants_correction'!$I$13*(6*$G1411*$F1411+2*$H1411)</f>
        <v>1.8266122764907777</v>
      </c>
      <c r="O1411" s="5">
        <f>$K1411+'2.Time_constants_correction'!$J$11*(3*$G1411*$E1411+2*$H1411*$F1411+$I1411)+'2.Time_constants_correction'!$J$13*(6*$G1411*$F1411+2*$H1411)+'2.Time_constants_correction'!$J$15*(6*$G1411)</f>
        <v>1.8266122764907777</v>
      </c>
    </row>
    <row r="1412" spans="1:15" x14ac:dyDescent="0.4">
      <c r="A1412" s="5">
        <f>'2.Time_constants_correction'!B1416</f>
        <v>23.333333333333332</v>
      </c>
      <c r="B1412" s="5">
        <f>'2.Time_constants_correction'!F1416</f>
        <v>1.8240000000000001</v>
      </c>
      <c r="D1412" s="5">
        <f t="shared" si="189"/>
        <v>12703.703703703701</v>
      </c>
      <c r="E1412" s="5">
        <f t="shared" si="190"/>
        <v>544.44444444444434</v>
      </c>
      <c r="F1412" s="5">
        <f t="shared" si="191"/>
        <v>23.333333333333332</v>
      </c>
      <c r="G1412" s="5">
        <f t="shared" si="192"/>
        <v>7.5244754304362758</v>
      </c>
      <c r="H1412" s="5">
        <f t="shared" si="193"/>
        <v>-527.27451888955989</v>
      </c>
      <c r="I1412" s="5">
        <f t="shared" si="194"/>
        <v>12316.030140449888</v>
      </c>
      <c r="J1412" s="5">
        <f t="shared" si="195"/>
        <v>-95889.235165463819</v>
      </c>
      <c r="K1412" s="5">
        <f t="shared" si="196"/>
        <v>1.8253325562691316</v>
      </c>
      <c r="L1412" s="5">
        <f t="shared" si="197"/>
        <v>23.333333333333332</v>
      </c>
      <c r="M1412" s="5">
        <f>$K1412+'2.Time_constants_correction'!$H$11*(3*$G1412*$E1412+2*$H1412*$F1412+$I1412)</f>
        <v>1.8253325562691316</v>
      </c>
      <c r="N1412" s="38">
        <f>$K1412+'2.Time_constants_correction'!$I$11*(3*$G1412*$E1412+2*$H1412*$F1412+$I1412)+'2.Time_constants_correction'!$I$13*(6*$G1412*$F1412+2*$H1412)</f>
        <v>1.8253325562691316</v>
      </c>
      <c r="O1412" s="5">
        <f>$K1412+'2.Time_constants_correction'!$J$11*(3*$G1412*$E1412+2*$H1412*$F1412+$I1412)+'2.Time_constants_correction'!$J$13*(6*$G1412*$F1412+2*$H1412)+'2.Time_constants_correction'!$J$15*(6*$G1412)</f>
        <v>1.8253325562691316</v>
      </c>
    </row>
    <row r="1413" spans="1:15" x14ac:dyDescent="0.4">
      <c r="A1413" s="5">
        <f>'2.Time_constants_correction'!B1417</f>
        <v>23.35</v>
      </c>
      <c r="B1413" s="5">
        <f>'2.Time_constants_correction'!F1417</f>
        <v>1.823</v>
      </c>
      <c r="D1413" s="5">
        <f t="shared" si="189"/>
        <v>12730.945375000003</v>
      </c>
      <c r="E1413" s="5">
        <f t="shared" si="190"/>
        <v>545.22250000000008</v>
      </c>
      <c r="F1413" s="5">
        <f t="shared" si="191"/>
        <v>23.35</v>
      </c>
      <c r="G1413" s="5">
        <f t="shared" si="192"/>
        <v>-5.9580419004256457</v>
      </c>
      <c r="H1413" s="5">
        <f t="shared" si="193"/>
        <v>417.34525070891783</v>
      </c>
      <c r="I1413" s="5">
        <f t="shared" si="194"/>
        <v>-9744.742576407185</v>
      </c>
      <c r="J1413" s="5">
        <f t="shared" si="195"/>
        <v>75847.046770488465</v>
      </c>
      <c r="K1413" s="5">
        <f t="shared" si="196"/>
        <v>1.8225897435622755</v>
      </c>
      <c r="L1413" s="5">
        <f t="shared" si="197"/>
        <v>23.35</v>
      </c>
      <c r="M1413" s="5">
        <f>$K1413+'2.Time_constants_correction'!$H$11*(3*$G1413*$E1413+2*$H1413*$F1413+$I1413)</f>
        <v>1.8225897435622755</v>
      </c>
      <c r="N1413" s="38">
        <f>$K1413+'2.Time_constants_correction'!$I$11*(3*$G1413*$E1413+2*$H1413*$F1413+$I1413)+'2.Time_constants_correction'!$I$13*(6*$G1413*$F1413+2*$H1413)</f>
        <v>1.8225897435622755</v>
      </c>
      <c r="O1413" s="5">
        <f>$K1413+'2.Time_constants_correction'!$J$11*(3*$G1413*$E1413+2*$H1413*$F1413+$I1413)+'2.Time_constants_correction'!$J$13*(6*$G1413*$F1413+2*$H1413)+'2.Time_constants_correction'!$J$15*(6*$G1413)</f>
        <v>1.8225897435622755</v>
      </c>
    </row>
    <row r="1414" spans="1:15" x14ac:dyDescent="0.4">
      <c r="A1414" s="5">
        <f>'2.Time_constants_correction'!B1418</f>
        <v>23.366666666666667</v>
      </c>
      <c r="B1414" s="5">
        <f>'2.Time_constants_correction'!F1418</f>
        <v>1.819</v>
      </c>
      <c r="D1414" s="5">
        <f t="shared" si="189"/>
        <v>12758.225962962964</v>
      </c>
      <c r="E1414" s="5">
        <f t="shared" si="190"/>
        <v>546.00111111111119</v>
      </c>
      <c r="F1414" s="5">
        <f t="shared" si="191"/>
        <v>23.366666666666667</v>
      </c>
      <c r="G1414" s="5">
        <f t="shared" si="192"/>
        <v>1.0629370387457724</v>
      </c>
      <c r="H1414" s="5">
        <f t="shared" si="193"/>
        <v>-74.660737564664799</v>
      </c>
      <c r="I1414" s="5">
        <f t="shared" si="194"/>
        <v>1747.9216730940593</v>
      </c>
      <c r="J1414" s="5">
        <f t="shared" si="195"/>
        <v>-13637.627696104762</v>
      </c>
      <c r="K1414" s="5">
        <f t="shared" si="196"/>
        <v>1.8206565656510065</v>
      </c>
      <c r="L1414" s="5">
        <f t="shared" si="197"/>
        <v>23.366666666666667</v>
      </c>
      <c r="M1414" s="5">
        <f>$K1414+'2.Time_constants_correction'!$H$11*(3*$G1414*$E1414+2*$H1414*$F1414+$I1414)</f>
        <v>1.8206565656510065</v>
      </c>
      <c r="N1414" s="38">
        <f>$K1414+'2.Time_constants_correction'!$I$11*(3*$G1414*$E1414+2*$H1414*$F1414+$I1414)+'2.Time_constants_correction'!$I$13*(6*$G1414*$F1414+2*$H1414)</f>
        <v>1.8206565656510065</v>
      </c>
      <c r="O1414" s="5">
        <f>$K1414+'2.Time_constants_correction'!$J$11*(3*$G1414*$E1414+2*$H1414*$F1414+$I1414)+'2.Time_constants_correction'!$J$13*(6*$G1414*$F1414+2*$H1414)+'2.Time_constants_correction'!$J$15*(6*$G1414)</f>
        <v>1.8206565656510065</v>
      </c>
    </row>
    <row r="1415" spans="1:15" x14ac:dyDescent="0.4">
      <c r="A1415" s="5">
        <f>'2.Time_constants_correction'!B1419</f>
        <v>23.383333333333333</v>
      </c>
      <c r="B1415" s="5">
        <f>'2.Time_constants_correction'!F1419</f>
        <v>1.8160000000000001</v>
      </c>
      <c r="D1415" s="5">
        <f t="shared" si="189"/>
        <v>12785.54549537037</v>
      </c>
      <c r="E1415" s="5">
        <f t="shared" si="190"/>
        <v>546.78027777777777</v>
      </c>
      <c r="F1415" s="5">
        <f t="shared" si="191"/>
        <v>23.383333333333333</v>
      </c>
      <c r="G1415" s="5">
        <f t="shared" si="192"/>
        <v>9.0349650377669839</v>
      </c>
      <c r="H1415" s="5">
        <f t="shared" si="193"/>
        <v>-633.50449570255239</v>
      </c>
      <c r="I1415" s="5">
        <f t="shared" si="194"/>
        <v>14806.305793322099</v>
      </c>
      <c r="J1415" s="5">
        <f t="shared" si="195"/>
        <v>-115348.15850306716</v>
      </c>
      <c r="K1415" s="5">
        <f t="shared" si="196"/>
        <v>1.8177031857194379</v>
      </c>
      <c r="L1415" s="5">
        <f t="shared" si="197"/>
        <v>23.383333333333333</v>
      </c>
      <c r="M1415" s="5">
        <f>$K1415+'2.Time_constants_correction'!$H$11*(3*$G1415*$E1415+2*$H1415*$F1415+$I1415)</f>
        <v>1.8177031857194379</v>
      </c>
      <c r="N1415" s="38">
        <f>$K1415+'2.Time_constants_correction'!$I$11*(3*$G1415*$E1415+2*$H1415*$F1415+$I1415)+'2.Time_constants_correction'!$I$13*(6*$G1415*$F1415+2*$H1415)</f>
        <v>1.8177031857194379</v>
      </c>
      <c r="O1415" s="5">
        <f>$K1415+'2.Time_constants_correction'!$J$11*(3*$G1415*$E1415+2*$H1415*$F1415+$I1415)+'2.Time_constants_correction'!$J$13*(6*$G1415*$F1415+2*$H1415)+'2.Time_constants_correction'!$J$15*(6*$G1415)</f>
        <v>1.8177031857194379</v>
      </c>
    </row>
    <row r="1416" spans="1:15" x14ac:dyDescent="0.4">
      <c r="A1416" s="5">
        <f>'2.Time_constants_correction'!B1420</f>
        <v>23.4</v>
      </c>
      <c r="B1416" s="5">
        <f>'2.Time_constants_correction'!F1420</f>
        <v>1.819</v>
      </c>
      <c r="D1416" s="5">
        <f t="shared" si="189"/>
        <v>12812.903999999999</v>
      </c>
      <c r="E1416" s="5">
        <f t="shared" si="190"/>
        <v>547.55999999999995</v>
      </c>
      <c r="F1416" s="5">
        <f t="shared" si="191"/>
        <v>23.4</v>
      </c>
      <c r="G1416" s="5">
        <f t="shared" si="192"/>
        <v>12.727272768891465</v>
      </c>
      <c r="H1416" s="5">
        <f t="shared" si="193"/>
        <v>-892.73966326281516</v>
      </c>
      <c r="I1416" s="5">
        <f t="shared" si="194"/>
        <v>20873.21647980353</v>
      </c>
      <c r="J1416" s="5">
        <f t="shared" si="195"/>
        <v>-162676.24464641488</v>
      </c>
      <c r="K1416" s="5">
        <f t="shared" si="196"/>
        <v>1.8151344212237746</v>
      </c>
      <c r="L1416" s="5">
        <f t="shared" si="197"/>
        <v>23.4</v>
      </c>
      <c r="M1416" s="5">
        <f>$K1416+'2.Time_constants_correction'!$H$11*(3*$G1416*$E1416+2*$H1416*$F1416+$I1416)</f>
        <v>1.8151344212237746</v>
      </c>
      <c r="N1416" s="38">
        <f>$K1416+'2.Time_constants_correction'!$I$11*(3*$G1416*$E1416+2*$H1416*$F1416+$I1416)+'2.Time_constants_correction'!$I$13*(6*$G1416*$F1416+2*$H1416)</f>
        <v>1.8151344212237746</v>
      </c>
      <c r="O1416" s="5">
        <f>$K1416+'2.Time_constants_correction'!$J$11*(3*$G1416*$E1416+2*$H1416*$F1416+$I1416)+'2.Time_constants_correction'!$J$13*(6*$G1416*$F1416+2*$H1416)+'2.Time_constants_correction'!$J$15*(6*$G1416)</f>
        <v>1.8151344212237746</v>
      </c>
    </row>
    <row r="1417" spans="1:15" x14ac:dyDescent="0.4">
      <c r="A1417" s="5">
        <f>'2.Time_constants_correction'!B1421</f>
        <v>23.416666666666668</v>
      </c>
      <c r="B1417" s="5">
        <f>'2.Time_constants_correction'!F1421</f>
        <v>1.8169999999999999</v>
      </c>
      <c r="D1417" s="5">
        <f t="shared" si="189"/>
        <v>12840.301504629631</v>
      </c>
      <c r="E1417" s="5">
        <f t="shared" si="190"/>
        <v>548.34027777777783</v>
      </c>
      <c r="F1417" s="5">
        <f t="shared" si="191"/>
        <v>23.416666666666668</v>
      </c>
      <c r="G1417" s="5">
        <f t="shared" si="192"/>
        <v>11.384615442257891</v>
      </c>
      <c r="H1417" s="5">
        <f t="shared" si="193"/>
        <v>-798.81758646709102</v>
      </c>
      <c r="I1417" s="5">
        <f t="shared" si="194"/>
        <v>18683.237312055739</v>
      </c>
      <c r="J1417" s="5">
        <f t="shared" si="195"/>
        <v>-145655.36447957804</v>
      </c>
      <c r="K1417" s="5">
        <f t="shared" si="196"/>
        <v>1.8134467754862271</v>
      </c>
      <c r="L1417" s="5">
        <f t="shared" si="197"/>
        <v>23.416666666666668</v>
      </c>
      <c r="M1417" s="5">
        <f>$K1417+'2.Time_constants_correction'!$H$11*(3*$G1417*$E1417+2*$H1417*$F1417+$I1417)</f>
        <v>1.8134467754862271</v>
      </c>
      <c r="N1417" s="38">
        <f>$K1417+'2.Time_constants_correction'!$I$11*(3*$G1417*$E1417+2*$H1417*$F1417+$I1417)+'2.Time_constants_correction'!$I$13*(6*$G1417*$F1417+2*$H1417)</f>
        <v>1.8134467754862271</v>
      </c>
      <c r="O1417" s="5">
        <f>$K1417+'2.Time_constants_correction'!$J$11*(3*$G1417*$E1417+2*$H1417*$F1417+$I1417)+'2.Time_constants_correction'!$J$13*(6*$G1417*$F1417+2*$H1417)+'2.Time_constants_correction'!$J$15*(6*$G1417)</f>
        <v>1.8134467754862271</v>
      </c>
    </row>
    <row r="1418" spans="1:15" x14ac:dyDescent="0.4">
      <c r="A1418" s="5">
        <f>'2.Time_constants_correction'!B1422</f>
        <v>23.433333333333334</v>
      </c>
      <c r="B1418" s="5">
        <f>'2.Time_constants_correction'!F1422</f>
        <v>1.8109999999999999</v>
      </c>
      <c r="D1418" s="5">
        <f t="shared" si="189"/>
        <v>12867.738037037036</v>
      </c>
      <c r="E1418" s="5">
        <f t="shared" si="190"/>
        <v>549.12111111111108</v>
      </c>
      <c r="F1418" s="5">
        <f t="shared" si="191"/>
        <v>23.433333333333334</v>
      </c>
      <c r="G1418" s="5">
        <f t="shared" si="192"/>
        <v>-0.97902105092415082</v>
      </c>
      <c r="H1418" s="5">
        <f t="shared" si="193"/>
        <v>69.938466594690254</v>
      </c>
      <c r="I1418" s="5">
        <f t="shared" si="194"/>
        <v>-1665.0110819984839</v>
      </c>
      <c r="J1418" s="5">
        <f t="shared" si="195"/>
        <v>13211.670117929003</v>
      </c>
      <c r="K1418" s="5">
        <f t="shared" si="196"/>
        <v>1.8124996115002432</v>
      </c>
      <c r="L1418" s="5">
        <f t="shared" si="197"/>
        <v>23.433333333333334</v>
      </c>
      <c r="M1418" s="5">
        <f>$K1418+'2.Time_constants_correction'!$H$11*(3*$G1418*$E1418+2*$H1418*$F1418+$I1418)</f>
        <v>1.8124996115002432</v>
      </c>
      <c r="N1418" s="38">
        <f>$K1418+'2.Time_constants_correction'!$I$11*(3*$G1418*$E1418+2*$H1418*$F1418+$I1418)+'2.Time_constants_correction'!$I$13*(6*$G1418*$F1418+2*$H1418)</f>
        <v>1.8124996115002432</v>
      </c>
      <c r="O1418" s="5">
        <f>$K1418+'2.Time_constants_correction'!$J$11*(3*$G1418*$E1418+2*$H1418*$F1418+$I1418)+'2.Time_constants_correction'!$J$13*(6*$G1418*$F1418+2*$H1418)+'2.Time_constants_correction'!$J$15*(6*$G1418)</f>
        <v>1.8124996115002432</v>
      </c>
    </row>
    <row r="1419" spans="1:15" x14ac:dyDescent="0.4">
      <c r="A1419" s="5">
        <f>'2.Time_constants_correction'!B1423</f>
        <v>23.45</v>
      </c>
      <c r="B1419" s="5">
        <f>'2.Time_constants_correction'!F1423</f>
        <v>1.806</v>
      </c>
      <c r="D1419" s="5">
        <f t="shared" si="189"/>
        <v>12895.213624999999</v>
      </c>
      <c r="E1419" s="5">
        <f t="shared" si="190"/>
        <v>549.90249999999992</v>
      </c>
      <c r="F1419" s="5">
        <f t="shared" si="191"/>
        <v>23.45</v>
      </c>
      <c r="G1419" s="5">
        <f t="shared" si="192"/>
        <v>-10.769230793320803</v>
      </c>
      <c r="H1419" s="5">
        <f t="shared" si="193"/>
        <v>758.49510658581892</v>
      </c>
      <c r="I1419" s="5">
        <f t="shared" si="194"/>
        <v>-17807.295043437822</v>
      </c>
      <c r="J1419" s="5">
        <f t="shared" si="195"/>
        <v>139356.05771169538</v>
      </c>
      <c r="K1419" s="5">
        <f t="shared" si="196"/>
        <v>1.8126355867716484</v>
      </c>
      <c r="L1419" s="5">
        <f t="shared" si="197"/>
        <v>23.45</v>
      </c>
      <c r="M1419" s="5">
        <f>$K1419+'2.Time_constants_correction'!$H$11*(3*$G1419*$E1419+2*$H1419*$F1419+$I1419)</f>
        <v>1.8126355867716484</v>
      </c>
      <c r="N1419" s="38">
        <f>$K1419+'2.Time_constants_correction'!$I$11*(3*$G1419*$E1419+2*$H1419*$F1419+$I1419)+'2.Time_constants_correction'!$I$13*(6*$G1419*$F1419+2*$H1419)</f>
        <v>1.8126355867716484</v>
      </c>
      <c r="O1419" s="5">
        <f>$K1419+'2.Time_constants_correction'!$J$11*(3*$G1419*$E1419+2*$H1419*$F1419+$I1419)+'2.Time_constants_correction'!$J$13*(6*$G1419*$F1419+2*$H1419)+'2.Time_constants_correction'!$J$15*(6*$G1419)</f>
        <v>1.8126355867716484</v>
      </c>
    </row>
    <row r="1420" spans="1:15" x14ac:dyDescent="0.4">
      <c r="A1420" s="5">
        <f>'2.Time_constants_correction'!B1424</f>
        <v>23.466666666666665</v>
      </c>
      <c r="B1420" s="5">
        <f>'2.Time_constants_correction'!F1424</f>
        <v>1.8089999999999999</v>
      </c>
      <c r="D1420" s="5">
        <f t="shared" ref="D1420:D1483" si="198">A1420^3</f>
        <v>12922.728296296293</v>
      </c>
      <c r="E1420" s="5">
        <f t="shared" ref="E1420:E1483" si="199">A1420^2</f>
        <v>550.68444444444435</v>
      </c>
      <c r="F1420" s="5">
        <f t="shared" ref="F1420:F1483" si="200">A1420</f>
        <v>23.466666666666665</v>
      </c>
      <c r="G1420" s="5">
        <f t="shared" si="192"/>
        <v>-15.328671280197756</v>
      </c>
      <c r="H1420" s="5">
        <f t="shared" si="193"/>
        <v>1079.8417548269554</v>
      </c>
      <c r="I1420" s="5">
        <f t="shared" si="194"/>
        <v>-25356.706910600205</v>
      </c>
      <c r="J1420" s="5">
        <f t="shared" si="195"/>
        <v>198475.39895809907</v>
      </c>
      <c r="K1420" s="5">
        <f t="shared" si="196"/>
        <v>1.8128702408866957</v>
      </c>
      <c r="L1420" s="5">
        <f t="shared" si="197"/>
        <v>23.466666666666665</v>
      </c>
      <c r="M1420" s="5">
        <f>$K1420+'2.Time_constants_correction'!$H$11*(3*$G1420*$E1420+2*$H1420*$F1420+$I1420)</f>
        <v>1.8128702408866957</v>
      </c>
      <c r="N1420" s="38">
        <f>$K1420+'2.Time_constants_correction'!$I$11*(3*$G1420*$E1420+2*$H1420*$F1420+$I1420)+'2.Time_constants_correction'!$I$13*(6*$G1420*$F1420+2*$H1420)</f>
        <v>1.8128702408866957</v>
      </c>
      <c r="O1420" s="5">
        <f>$K1420+'2.Time_constants_correction'!$J$11*(3*$G1420*$E1420+2*$H1420*$F1420+$I1420)+'2.Time_constants_correction'!$J$13*(6*$G1420*$F1420+2*$H1420)+'2.Time_constants_correction'!$J$15*(6*$G1420)</f>
        <v>1.8128702408866957</v>
      </c>
    </row>
    <row r="1421" spans="1:15" x14ac:dyDescent="0.4">
      <c r="A1421" s="5">
        <f>'2.Time_constants_correction'!B1425</f>
        <v>23.483333333333334</v>
      </c>
      <c r="B1421" s="5">
        <f>'2.Time_constants_correction'!F1425</f>
        <v>1.8160000000000001</v>
      </c>
      <c r="D1421" s="5">
        <f t="shared" si="198"/>
        <v>12950.282078703705</v>
      </c>
      <c r="E1421" s="5">
        <f t="shared" si="199"/>
        <v>551.46694444444449</v>
      </c>
      <c r="F1421" s="5">
        <f t="shared" si="200"/>
        <v>23.483333333333334</v>
      </c>
      <c r="G1421" s="5">
        <f t="shared" si="192"/>
        <v>-17.118881093814643</v>
      </c>
      <c r="H1421" s="5">
        <f t="shared" si="193"/>
        <v>1206.7084897424029</v>
      </c>
      <c r="I1421" s="5">
        <f t="shared" si="194"/>
        <v>-28353.482635845718</v>
      </c>
      <c r="J1421" s="5">
        <f t="shared" si="195"/>
        <v>222070.59219878085</v>
      </c>
      <c r="K1421" s="5">
        <f t="shared" si="196"/>
        <v>1.812937062990386</v>
      </c>
      <c r="L1421" s="5">
        <f t="shared" si="197"/>
        <v>23.483333333333334</v>
      </c>
      <c r="M1421" s="5">
        <f>$K1421+'2.Time_constants_correction'!$H$11*(3*$G1421*$E1421+2*$H1421*$F1421+$I1421)</f>
        <v>1.812937062990386</v>
      </c>
      <c r="N1421" s="38">
        <f>$K1421+'2.Time_constants_correction'!$I$11*(3*$G1421*$E1421+2*$H1421*$F1421+$I1421)+'2.Time_constants_correction'!$I$13*(6*$G1421*$F1421+2*$H1421)</f>
        <v>1.812937062990386</v>
      </c>
      <c r="O1421" s="5">
        <f>$K1421+'2.Time_constants_correction'!$J$11*(3*$G1421*$E1421+2*$H1421*$F1421+$I1421)+'2.Time_constants_correction'!$J$13*(6*$G1421*$F1421+2*$H1421)+'2.Time_constants_correction'!$J$15*(6*$G1421)</f>
        <v>1.812937062990386</v>
      </c>
    </row>
    <row r="1422" spans="1:15" x14ac:dyDescent="0.4">
      <c r="A1422" s="5">
        <f>'2.Time_constants_correction'!B1426</f>
        <v>23.5</v>
      </c>
      <c r="B1422" s="5">
        <f>'2.Time_constants_correction'!F1426</f>
        <v>1.819</v>
      </c>
      <c r="D1422" s="5">
        <f t="shared" si="198"/>
        <v>12977.875</v>
      </c>
      <c r="E1422" s="5">
        <f t="shared" si="199"/>
        <v>552.25</v>
      </c>
      <c r="F1422" s="5">
        <f t="shared" si="200"/>
        <v>23.5</v>
      </c>
      <c r="G1422" s="5">
        <f t="shared" si="192"/>
        <v>-13.650349661582057</v>
      </c>
      <c r="H1422" s="5">
        <f t="shared" si="193"/>
        <v>962.30249829745469</v>
      </c>
      <c r="I1422" s="5">
        <f t="shared" si="194"/>
        <v>-22612.904665218437</v>
      </c>
      <c r="J1422" s="5">
        <f t="shared" si="195"/>
        <v>177126.05105944874</v>
      </c>
      <c r="K1422" s="5">
        <f t="shared" si="196"/>
        <v>1.8144972805748694</v>
      </c>
      <c r="L1422" s="5">
        <f t="shared" si="197"/>
        <v>23.5</v>
      </c>
      <c r="M1422" s="5">
        <f>$K1422+'2.Time_constants_correction'!$H$11*(3*$G1422*$E1422+2*$H1422*$F1422+$I1422)</f>
        <v>1.8144972805748694</v>
      </c>
      <c r="N1422" s="38">
        <f>$K1422+'2.Time_constants_correction'!$I$11*(3*$G1422*$E1422+2*$H1422*$F1422+$I1422)+'2.Time_constants_correction'!$I$13*(6*$G1422*$F1422+2*$H1422)</f>
        <v>1.8144972805748694</v>
      </c>
      <c r="O1422" s="5">
        <f>$K1422+'2.Time_constants_correction'!$J$11*(3*$G1422*$E1422+2*$H1422*$F1422+$I1422)+'2.Time_constants_correction'!$J$13*(6*$G1422*$F1422+2*$H1422)+'2.Time_constants_correction'!$J$15*(6*$G1422)</f>
        <v>1.8144972805748694</v>
      </c>
    </row>
    <row r="1423" spans="1:15" x14ac:dyDescent="0.4">
      <c r="A1423" s="5">
        <f>'2.Time_constants_correction'!B1427</f>
        <v>23.516666666666666</v>
      </c>
      <c r="B1423" s="5">
        <f>'2.Time_constants_correction'!F1427</f>
        <v>1.82</v>
      </c>
      <c r="D1423" s="5">
        <f t="shared" si="198"/>
        <v>13005.507087962962</v>
      </c>
      <c r="E1423" s="5">
        <f t="shared" si="199"/>
        <v>553.0336111111111</v>
      </c>
      <c r="F1423" s="5">
        <f t="shared" si="200"/>
        <v>23.516666666666666</v>
      </c>
      <c r="G1423" s="5">
        <f t="shared" si="192"/>
        <v>7.3006992324938222</v>
      </c>
      <c r="H1423" s="5">
        <f t="shared" si="193"/>
        <v>-515.83396122231522</v>
      </c>
      <c r="I1423" s="5">
        <f t="shared" si="194"/>
        <v>12148.791834904228</v>
      </c>
      <c r="J1423" s="5">
        <f t="shared" si="195"/>
        <v>-95373.049193020619</v>
      </c>
      <c r="K1423" s="5">
        <f t="shared" si="196"/>
        <v>1.8160979021340609</v>
      </c>
      <c r="L1423" s="5">
        <f t="shared" si="197"/>
        <v>23.516666666666666</v>
      </c>
      <c r="M1423" s="5">
        <f>$K1423+'2.Time_constants_correction'!$H$11*(3*$G1423*$E1423+2*$H1423*$F1423+$I1423)</f>
        <v>1.8160979021340609</v>
      </c>
      <c r="N1423" s="38">
        <f>$K1423+'2.Time_constants_correction'!$I$11*(3*$G1423*$E1423+2*$H1423*$F1423+$I1423)+'2.Time_constants_correction'!$I$13*(6*$G1423*$F1423+2*$H1423)</f>
        <v>1.8160979021340609</v>
      </c>
      <c r="O1423" s="5">
        <f>$K1423+'2.Time_constants_correction'!$J$11*(3*$G1423*$E1423+2*$H1423*$F1423+$I1423)+'2.Time_constants_correction'!$J$13*(6*$G1423*$F1423+2*$H1423)+'2.Time_constants_correction'!$J$15*(6*$G1423)</f>
        <v>1.8160979021340609</v>
      </c>
    </row>
    <row r="1424" spans="1:15" x14ac:dyDescent="0.4">
      <c r="A1424" s="5">
        <f>'2.Time_constants_correction'!B1428</f>
        <v>23.533333333333335</v>
      </c>
      <c r="B1424" s="5">
        <f>'2.Time_constants_correction'!F1428</f>
        <v>1.8160000000000001</v>
      </c>
      <c r="D1424" s="5">
        <f t="shared" si="198"/>
        <v>13033.178370370375</v>
      </c>
      <c r="E1424" s="5">
        <f t="shared" si="199"/>
        <v>553.81777777777791</v>
      </c>
      <c r="F1424" s="5">
        <f t="shared" si="200"/>
        <v>23.533333333333335</v>
      </c>
      <c r="G1424" s="5">
        <f t="shared" si="192"/>
        <v>4.3636363071365585</v>
      </c>
      <c r="H1424" s="5">
        <f t="shared" si="193"/>
        <v>-309.48910690050673</v>
      </c>
      <c r="I1424" s="5">
        <f t="shared" si="194"/>
        <v>7316.6323503642825</v>
      </c>
      <c r="J1424" s="5">
        <f t="shared" si="195"/>
        <v>-57654.411041348241</v>
      </c>
      <c r="K1424" s="5">
        <f t="shared" si="196"/>
        <v>1.817841491807485</v>
      </c>
      <c r="L1424" s="5">
        <f t="shared" si="197"/>
        <v>23.533333333333335</v>
      </c>
      <c r="M1424" s="5">
        <f>$K1424+'2.Time_constants_correction'!$H$11*(3*$G1424*$E1424+2*$H1424*$F1424+$I1424)</f>
        <v>1.817841491807485</v>
      </c>
      <c r="N1424" s="38">
        <f>$K1424+'2.Time_constants_correction'!$I$11*(3*$G1424*$E1424+2*$H1424*$F1424+$I1424)+'2.Time_constants_correction'!$I$13*(6*$G1424*$F1424+2*$H1424)</f>
        <v>1.817841491807485</v>
      </c>
      <c r="O1424" s="5">
        <f>$K1424+'2.Time_constants_correction'!$J$11*(3*$G1424*$E1424+2*$H1424*$F1424+$I1424)+'2.Time_constants_correction'!$J$13*(6*$G1424*$F1424+2*$H1424)+'2.Time_constants_correction'!$J$15*(6*$G1424)</f>
        <v>1.817841491807485</v>
      </c>
    </row>
    <row r="1425" spans="1:15" x14ac:dyDescent="0.4">
      <c r="A1425" s="5">
        <f>'2.Time_constants_correction'!B1429</f>
        <v>23.55</v>
      </c>
      <c r="B1425" s="5">
        <f>'2.Time_constants_correction'!F1429</f>
        <v>1.8129999999999999</v>
      </c>
      <c r="D1425" s="5">
        <f t="shared" si="198"/>
        <v>13060.888875000002</v>
      </c>
      <c r="E1425" s="5">
        <f t="shared" si="199"/>
        <v>554.60250000000008</v>
      </c>
      <c r="F1425" s="5">
        <f t="shared" si="200"/>
        <v>23.55</v>
      </c>
      <c r="G1425" s="5">
        <f t="shared" si="192"/>
        <v>6.0139859534317539</v>
      </c>
      <c r="H1425" s="5">
        <f t="shared" si="193"/>
        <v>-425.96722848907433</v>
      </c>
      <c r="I1425" s="5">
        <f t="shared" si="194"/>
        <v>10056.881012580772</v>
      </c>
      <c r="J1425" s="5">
        <f t="shared" si="195"/>
        <v>-79143.243174926349</v>
      </c>
      <c r="K1425" s="5">
        <f t="shared" si="196"/>
        <v>1.8170668220263906</v>
      </c>
      <c r="L1425" s="5">
        <f t="shared" si="197"/>
        <v>23.55</v>
      </c>
      <c r="M1425" s="5">
        <f>$K1425+'2.Time_constants_correction'!$H$11*(3*$G1425*$E1425+2*$H1425*$F1425+$I1425)</f>
        <v>1.8170668220263906</v>
      </c>
      <c r="N1425" s="38">
        <f>$K1425+'2.Time_constants_correction'!$I$11*(3*$G1425*$E1425+2*$H1425*$F1425+$I1425)+'2.Time_constants_correction'!$I$13*(6*$G1425*$F1425+2*$H1425)</f>
        <v>1.8170668220263906</v>
      </c>
      <c r="O1425" s="5">
        <f>$K1425+'2.Time_constants_correction'!$J$11*(3*$G1425*$E1425+2*$H1425*$F1425+$I1425)+'2.Time_constants_correction'!$J$13*(6*$G1425*$F1425+2*$H1425)+'2.Time_constants_correction'!$J$15*(6*$G1425)</f>
        <v>1.8170668220263906</v>
      </c>
    </row>
    <row r="1426" spans="1:15" x14ac:dyDescent="0.4">
      <c r="A1426" s="5">
        <f>'2.Time_constants_correction'!B1430</f>
        <v>23.566666666666666</v>
      </c>
      <c r="B1426" s="5">
        <f>'2.Time_constants_correction'!F1430</f>
        <v>1.8140000000000001</v>
      </c>
      <c r="D1426" s="5">
        <f t="shared" si="198"/>
        <v>13088.638629629628</v>
      </c>
      <c r="E1426" s="5">
        <f t="shared" si="199"/>
        <v>555.38777777777773</v>
      </c>
      <c r="F1426" s="5">
        <f t="shared" si="200"/>
        <v>23.566666666666666</v>
      </c>
      <c r="G1426" s="5">
        <f t="shared" ref="G1426:G1489" si="201">INDEX(LINEST(B1421:B1432,D1421:F1432),3)</f>
        <v>-4.8391609281888943</v>
      </c>
      <c r="H1426" s="5">
        <f t="shared" ref="H1426:H1489" si="202">INDEX(LINEST(B1421:B1432,D1421:F1432),2)</f>
        <v>341.50610020252884</v>
      </c>
      <c r="I1426" s="5">
        <f t="shared" ref="I1426:I1489" si="203">INDEX(LINEST(B1421:B1432,D1421:F1432),1)</f>
        <v>-8033.5354675614599</v>
      </c>
      <c r="J1426" s="5">
        <f t="shared" ref="J1426:J1489" si="204">INDEX(LINEST(B1421:B1432,D1421:F1432),4)</f>
        <v>62995.182572809528</v>
      </c>
      <c r="K1426" s="5">
        <f t="shared" ref="K1426:K1489" si="205">G1426*$D1426+H1426*$E1426+I1426*$F1426+J1426</f>
        <v>1.8154832945292583</v>
      </c>
      <c r="L1426" s="5">
        <f t="shared" ref="L1426:L1489" si="206">F1426</f>
        <v>23.566666666666666</v>
      </c>
      <c r="M1426" s="5">
        <f>$K1426+'2.Time_constants_correction'!$H$11*(3*$G1426*$E1426+2*$H1426*$F1426+$I1426)</f>
        <v>1.8154832945292583</v>
      </c>
      <c r="N1426" s="38">
        <f>$K1426+'2.Time_constants_correction'!$I$11*(3*$G1426*$E1426+2*$H1426*$F1426+$I1426)+'2.Time_constants_correction'!$I$13*(6*$G1426*$F1426+2*$H1426)</f>
        <v>1.8154832945292583</v>
      </c>
      <c r="O1426" s="5">
        <f>$K1426+'2.Time_constants_correction'!$J$11*(3*$G1426*$E1426+2*$H1426*$F1426+$I1426)+'2.Time_constants_correction'!$J$13*(6*$G1426*$F1426+2*$H1426)+'2.Time_constants_correction'!$J$15*(6*$G1426)</f>
        <v>1.8154832945292583</v>
      </c>
    </row>
    <row r="1427" spans="1:15" x14ac:dyDescent="0.4">
      <c r="A1427" s="5">
        <f>'2.Time_constants_correction'!B1431</f>
        <v>23.583333333333332</v>
      </c>
      <c r="B1427" s="5">
        <f>'2.Time_constants_correction'!F1431</f>
        <v>1.8160000000000001</v>
      </c>
      <c r="D1427" s="5">
        <f t="shared" si="198"/>
        <v>13116.427662037036</v>
      </c>
      <c r="E1427" s="5">
        <f t="shared" si="199"/>
        <v>556.17361111111109</v>
      </c>
      <c r="F1427" s="5">
        <f t="shared" si="200"/>
        <v>23.583333333333332</v>
      </c>
      <c r="G1427" s="5">
        <f t="shared" si="201"/>
        <v>-0.25174827244938563</v>
      </c>
      <c r="H1427" s="5">
        <f t="shared" si="202"/>
        <v>17.489312154414694</v>
      </c>
      <c r="I1427" s="5">
        <f t="shared" si="203"/>
        <v>-404.95596862961236</v>
      </c>
      <c r="J1427" s="5">
        <f t="shared" si="204"/>
        <v>3126.9691489223624</v>
      </c>
      <c r="K1427" s="5">
        <f t="shared" si="205"/>
        <v>1.813447552445723</v>
      </c>
      <c r="L1427" s="5">
        <f t="shared" si="206"/>
        <v>23.583333333333332</v>
      </c>
      <c r="M1427" s="5">
        <f>$K1427+'2.Time_constants_correction'!$H$11*(3*$G1427*$E1427+2*$H1427*$F1427+$I1427)</f>
        <v>1.813447552445723</v>
      </c>
      <c r="N1427" s="38">
        <f>$K1427+'2.Time_constants_correction'!$I$11*(3*$G1427*$E1427+2*$H1427*$F1427+$I1427)+'2.Time_constants_correction'!$I$13*(6*$G1427*$F1427+2*$H1427)</f>
        <v>1.813447552445723</v>
      </c>
      <c r="O1427" s="5">
        <f>$K1427+'2.Time_constants_correction'!$J$11*(3*$G1427*$E1427+2*$H1427*$F1427+$I1427)+'2.Time_constants_correction'!$J$13*(6*$G1427*$F1427+2*$H1427)+'2.Time_constants_correction'!$J$15*(6*$G1427)</f>
        <v>1.813447552445723</v>
      </c>
    </row>
    <row r="1428" spans="1:15" x14ac:dyDescent="0.4">
      <c r="A1428" s="5">
        <f>'2.Time_constants_correction'!B1432</f>
        <v>23.6</v>
      </c>
      <c r="B1428" s="5">
        <f>'2.Time_constants_correction'!F1432</f>
        <v>1.8109999999999999</v>
      </c>
      <c r="D1428" s="5">
        <f t="shared" si="198"/>
        <v>13144.256000000001</v>
      </c>
      <c r="E1428" s="5">
        <f t="shared" si="199"/>
        <v>556.96</v>
      </c>
      <c r="F1428" s="5">
        <f t="shared" si="200"/>
        <v>23.6</v>
      </c>
      <c r="G1428" s="5">
        <f t="shared" si="201"/>
        <v>8.195804190904207</v>
      </c>
      <c r="H1428" s="5">
        <f t="shared" si="202"/>
        <v>-580.37522442688191</v>
      </c>
      <c r="I1428" s="5">
        <f t="shared" si="203"/>
        <v>13699.369170344584</v>
      </c>
      <c r="J1428" s="5">
        <f t="shared" si="204"/>
        <v>-107785.26442031231</v>
      </c>
      <c r="K1428" s="5">
        <f t="shared" si="205"/>
        <v>1.8114141414989717</v>
      </c>
      <c r="L1428" s="5">
        <f t="shared" si="206"/>
        <v>23.6</v>
      </c>
      <c r="M1428" s="5">
        <f>$K1428+'2.Time_constants_correction'!$H$11*(3*$G1428*$E1428+2*$H1428*$F1428+$I1428)</f>
        <v>1.8114141414989717</v>
      </c>
      <c r="N1428" s="38">
        <f>$K1428+'2.Time_constants_correction'!$I$11*(3*$G1428*$E1428+2*$H1428*$F1428+$I1428)+'2.Time_constants_correction'!$I$13*(6*$G1428*$F1428+2*$H1428)</f>
        <v>1.8114141414989717</v>
      </c>
      <c r="O1428" s="5">
        <f>$K1428+'2.Time_constants_correction'!$J$11*(3*$G1428*$E1428+2*$H1428*$F1428+$I1428)+'2.Time_constants_correction'!$J$13*(6*$G1428*$F1428+2*$H1428)+'2.Time_constants_correction'!$J$15*(6*$G1428)</f>
        <v>1.8114141414989717</v>
      </c>
    </row>
    <row r="1429" spans="1:15" x14ac:dyDescent="0.4">
      <c r="A1429" s="5">
        <f>'2.Time_constants_correction'!B1433</f>
        <v>23.616666666666667</v>
      </c>
      <c r="B1429" s="5">
        <f>'2.Time_constants_correction'!F1433</f>
        <v>1.8180000000000001</v>
      </c>
      <c r="D1429" s="5">
        <f t="shared" si="198"/>
        <v>13172.123671296296</v>
      </c>
      <c r="E1429" s="5">
        <f t="shared" si="199"/>
        <v>557.74694444444447</v>
      </c>
      <c r="F1429" s="5">
        <f t="shared" si="200"/>
        <v>23.616666666666667</v>
      </c>
      <c r="G1429" s="5">
        <f t="shared" si="201"/>
        <v>12.447552423333436</v>
      </c>
      <c r="H1429" s="5">
        <f t="shared" si="202"/>
        <v>-882.09350477434941</v>
      </c>
      <c r="I1429" s="5">
        <f t="shared" si="203"/>
        <v>20836.313145025902</v>
      </c>
      <c r="J1429" s="5">
        <f t="shared" si="204"/>
        <v>-164058.19494191423</v>
      </c>
      <c r="K1429" s="5">
        <f t="shared" si="205"/>
        <v>1.8100893551018089</v>
      </c>
      <c r="L1429" s="5">
        <f t="shared" si="206"/>
        <v>23.616666666666667</v>
      </c>
      <c r="M1429" s="5">
        <f>$K1429+'2.Time_constants_correction'!$H$11*(3*$G1429*$E1429+2*$H1429*$F1429+$I1429)</f>
        <v>1.8100893551018089</v>
      </c>
      <c r="N1429" s="38">
        <f>$K1429+'2.Time_constants_correction'!$I$11*(3*$G1429*$E1429+2*$H1429*$F1429+$I1429)+'2.Time_constants_correction'!$I$13*(6*$G1429*$F1429+2*$H1429)</f>
        <v>1.8100893551018089</v>
      </c>
      <c r="O1429" s="5">
        <f>$K1429+'2.Time_constants_correction'!$J$11*(3*$G1429*$E1429+2*$H1429*$F1429+$I1429)+'2.Time_constants_correction'!$J$13*(6*$G1429*$F1429+2*$H1429)+'2.Time_constants_correction'!$J$15*(6*$G1429)</f>
        <v>1.8100893551018089</v>
      </c>
    </row>
    <row r="1430" spans="1:15" x14ac:dyDescent="0.4">
      <c r="A1430" s="5">
        <f>'2.Time_constants_correction'!B1434</f>
        <v>23.633333333333333</v>
      </c>
      <c r="B1430" s="5">
        <f>'2.Time_constants_correction'!F1434</f>
        <v>1.802</v>
      </c>
      <c r="D1430" s="5">
        <f t="shared" si="198"/>
        <v>13200.030703703702</v>
      </c>
      <c r="E1430" s="5">
        <f t="shared" si="199"/>
        <v>558.53444444444438</v>
      </c>
      <c r="F1430" s="5">
        <f t="shared" si="200"/>
        <v>23.633333333333333</v>
      </c>
      <c r="G1430" s="5">
        <f t="shared" si="201"/>
        <v>6.2937062659325367</v>
      </c>
      <c r="H1430" s="5">
        <f t="shared" si="202"/>
        <v>-446.36763039663009</v>
      </c>
      <c r="I1430" s="5">
        <f t="shared" si="203"/>
        <v>10552.433769559026</v>
      </c>
      <c r="J1430" s="5">
        <f t="shared" si="204"/>
        <v>-83152.795522468921</v>
      </c>
      <c r="K1430" s="5">
        <f t="shared" si="205"/>
        <v>1.8087202797178179</v>
      </c>
      <c r="L1430" s="5">
        <f t="shared" si="206"/>
        <v>23.633333333333333</v>
      </c>
      <c r="M1430" s="5">
        <f>$K1430+'2.Time_constants_correction'!$H$11*(3*$G1430*$E1430+2*$H1430*$F1430+$I1430)</f>
        <v>1.8087202797178179</v>
      </c>
      <c r="N1430" s="38">
        <f>$K1430+'2.Time_constants_correction'!$I$11*(3*$G1430*$E1430+2*$H1430*$F1430+$I1430)+'2.Time_constants_correction'!$I$13*(6*$G1430*$F1430+2*$H1430)</f>
        <v>1.8087202797178179</v>
      </c>
      <c r="O1430" s="5">
        <f>$K1430+'2.Time_constants_correction'!$J$11*(3*$G1430*$E1430+2*$H1430*$F1430+$I1430)+'2.Time_constants_correction'!$J$13*(6*$G1430*$F1430+2*$H1430)+'2.Time_constants_correction'!$J$15*(6*$G1430)</f>
        <v>1.8087202797178179</v>
      </c>
    </row>
    <row r="1431" spans="1:15" x14ac:dyDescent="0.4">
      <c r="A1431" s="5">
        <f>'2.Time_constants_correction'!B1435</f>
        <v>23.65</v>
      </c>
      <c r="B1431" s="5">
        <f>'2.Time_constants_correction'!F1435</f>
        <v>1.8069999999999999</v>
      </c>
      <c r="D1431" s="5">
        <f t="shared" si="198"/>
        <v>13227.977124999996</v>
      </c>
      <c r="E1431" s="5">
        <f t="shared" si="199"/>
        <v>559.32249999999988</v>
      </c>
      <c r="F1431" s="5">
        <f t="shared" si="200"/>
        <v>23.65</v>
      </c>
      <c r="G1431" s="5">
        <f t="shared" si="201"/>
        <v>2.7412587133271855</v>
      </c>
      <c r="H1431" s="5">
        <f t="shared" si="202"/>
        <v>-194.16882918625925</v>
      </c>
      <c r="I1431" s="5">
        <f t="shared" si="203"/>
        <v>4584.3365309593364</v>
      </c>
      <c r="J1431" s="5">
        <f t="shared" si="204"/>
        <v>-36076.065152762341</v>
      </c>
      <c r="K1431" s="5">
        <f t="shared" si="205"/>
        <v>1.8063954934332287</v>
      </c>
      <c r="L1431" s="5">
        <f t="shared" si="206"/>
        <v>23.65</v>
      </c>
      <c r="M1431" s="5">
        <f>$K1431+'2.Time_constants_correction'!$H$11*(3*$G1431*$E1431+2*$H1431*$F1431+$I1431)</f>
        <v>1.8063954934332287</v>
      </c>
      <c r="N1431" s="38">
        <f>$K1431+'2.Time_constants_correction'!$I$11*(3*$G1431*$E1431+2*$H1431*$F1431+$I1431)+'2.Time_constants_correction'!$I$13*(6*$G1431*$F1431+2*$H1431)</f>
        <v>1.8063954934332287</v>
      </c>
      <c r="O1431" s="5">
        <f>$K1431+'2.Time_constants_correction'!$J$11*(3*$G1431*$E1431+2*$H1431*$F1431+$I1431)+'2.Time_constants_correction'!$J$13*(6*$G1431*$F1431+2*$H1431)+'2.Time_constants_correction'!$J$15*(6*$G1431)</f>
        <v>1.8063954934332287</v>
      </c>
    </row>
    <row r="1432" spans="1:15" x14ac:dyDescent="0.4">
      <c r="A1432" s="5">
        <f>'2.Time_constants_correction'!B1436</f>
        <v>23.666666666666668</v>
      </c>
      <c r="B1432" s="5">
        <f>'2.Time_constants_correction'!F1436</f>
        <v>1.7989999999999999</v>
      </c>
      <c r="D1432" s="5">
        <f t="shared" si="198"/>
        <v>13255.962962962965</v>
      </c>
      <c r="E1432" s="5">
        <f t="shared" si="199"/>
        <v>560.1111111111112</v>
      </c>
      <c r="F1432" s="5">
        <f t="shared" si="200"/>
        <v>23.666666666666668</v>
      </c>
      <c r="G1432" s="5">
        <f t="shared" si="201"/>
        <v>-2.797203941240671E-2</v>
      </c>
      <c r="H1432" s="5">
        <f t="shared" si="202"/>
        <v>2.7806201931644385</v>
      </c>
      <c r="I1432" s="5">
        <f t="shared" si="203"/>
        <v>-84.695346132078143</v>
      </c>
      <c r="J1432" s="5">
        <f t="shared" si="204"/>
        <v>819.60065841200731</v>
      </c>
      <c r="K1432" s="5">
        <f t="shared" si="205"/>
        <v>1.8040808080802435</v>
      </c>
      <c r="L1432" s="5">
        <f t="shared" si="206"/>
        <v>23.666666666666668</v>
      </c>
      <c r="M1432" s="5">
        <f>$K1432+'2.Time_constants_correction'!$H$11*(3*$G1432*$E1432+2*$H1432*$F1432+$I1432)</f>
        <v>1.8040808080802435</v>
      </c>
      <c r="N1432" s="38">
        <f>$K1432+'2.Time_constants_correction'!$I$11*(3*$G1432*$E1432+2*$H1432*$F1432+$I1432)+'2.Time_constants_correction'!$I$13*(6*$G1432*$F1432+2*$H1432)</f>
        <v>1.8040808080802435</v>
      </c>
      <c r="O1432" s="5">
        <f>$K1432+'2.Time_constants_correction'!$J$11*(3*$G1432*$E1432+2*$H1432*$F1432+$I1432)+'2.Time_constants_correction'!$J$13*(6*$G1432*$F1432+2*$H1432)+'2.Time_constants_correction'!$J$15*(6*$G1432)</f>
        <v>1.8040808080802435</v>
      </c>
    </row>
    <row r="1433" spans="1:15" x14ac:dyDescent="0.4">
      <c r="A1433" s="5">
        <f>'2.Time_constants_correction'!B1437</f>
        <v>23.683333333333334</v>
      </c>
      <c r="B1433" s="5">
        <f>'2.Time_constants_correction'!F1437</f>
        <v>1.804</v>
      </c>
      <c r="D1433" s="5">
        <f t="shared" si="198"/>
        <v>13283.98824537037</v>
      </c>
      <c r="E1433" s="5">
        <f t="shared" si="199"/>
        <v>560.90027777777777</v>
      </c>
      <c r="F1433" s="5">
        <f t="shared" si="200"/>
        <v>23.683333333333334</v>
      </c>
      <c r="G1433" s="5">
        <f t="shared" si="201"/>
        <v>-5.0909091017690233</v>
      </c>
      <c r="H1433" s="5">
        <f t="shared" si="202"/>
        <v>362.44955122117011</v>
      </c>
      <c r="I1433" s="5">
        <f t="shared" si="203"/>
        <v>-8601.5846047996019</v>
      </c>
      <c r="J1433" s="5">
        <f t="shared" si="204"/>
        <v>68045.521138835815</v>
      </c>
      <c r="K1433" s="5">
        <f t="shared" si="205"/>
        <v>1.8030427350604441</v>
      </c>
      <c r="L1433" s="5">
        <f t="shared" si="206"/>
        <v>23.683333333333334</v>
      </c>
      <c r="M1433" s="5">
        <f>$K1433+'2.Time_constants_correction'!$H$11*(3*$G1433*$E1433+2*$H1433*$F1433+$I1433)</f>
        <v>1.8030427350604441</v>
      </c>
      <c r="N1433" s="38">
        <f>$K1433+'2.Time_constants_correction'!$I$11*(3*$G1433*$E1433+2*$H1433*$F1433+$I1433)+'2.Time_constants_correction'!$I$13*(6*$G1433*$F1433+2*$H1433)</f>
        <v>1.8030427350604441</v>
      </c>
      <c r="O1433" s="5">
        <f>$K1433+'2.Time_constants_correction'!$J$11*(3*$G1433*$E1433+2*$H1433*$F1433+$I1433)+'2.Time_constants_correction'!$J$13*(6*$G1433*$F1433+2*$H1433)+'2.Time_constants_correction'!$J$15*(6*$G1433)</f>
        <v>1.8030427350604441</v>
      </c>
    </row>
    <row r="1434" spans="1:15" x14ac:dyDescent="0.4">
      <c r="A1434" s="5">
        <f>'2.Time_constants_correction'!B1438</f>
        <v>23.7</v>
      </c>
      <c r="B1434" s="5">
        <f>'2.Time_constants_correction'!F1438</f>
        <v>1.8069999999999999</v>
      </c>
      <c r="D1434" s="5">
        <f t="shared" si="198"/>
        <v>13312.052999999998</v>
      </c>
      <c r="E1434" s="5">
        <f t="shared" si="199"/>
        <v>561.68999999999994</v>
      </c>
      <c r="F1434" s="5">
        <f t="shared" si="200"/>
        <v>23.7</v>
      </c>
      <c r="G1434" s="5">
        <f t="shared" si="201"/>
        <v>-12.755244756273781</v>
      </c>
      <c r="H1434" s="5">
        <f t="shared" si="202"/>
        <v>907.82097909293918</v>
      </c>
      <c r="I1434" s="5">
        <f t="shared" si="203"/>
        <v>-21537.216878133946</v>
      </c>
      <c r="J1434" s="5">
        <f t="shared" si="204"/>
        <v>170318.37028808403</v>
      </c>
      <c r="K1434" s="5">
        <f t="shared" si="205"/>
        <v>1.8017995337722823</v>
      </c>
      <c r="L1434" s="5">
        <f t="shared" si="206"/>
        <v>23.7</v>
      </c>
      <c r="M1434" s="5">
        <f>$K1434+'2.Time_constants_correction'!$H$11*(3*$G1434*$E1434+2*$H1434*$F1434+$I1434)</f>
        <v>1.8017995337722823</v>
      </c>
      <c r="N1434" s="38">
        <f>$K1434+'2.Time_constants_correction'!$I$11*(3*$G1434*$E1434+2*$H1434*$F1434+$I1434)+'2.Time_constants_correction'!$I$13*(6*$G1434*$F1434+2*$H1434)</f>
        <v>1.8017995337722823</v>
      </c>
      <c r="O1434" s="5">
        <f>$K1434+'2.Time_constants_correction'!$J$11*(3*$G1434*$E1434+2*$H1434*$F1434+$I1434)+'2.Time_constants_correction'!$J$13*(6*$G1434*$F1434+2*$H1434)+'2.Time_constants_correction'!$J$15*(6*$G1434)</f>
        <v>1.8017995337722823</v>
      </c>
    </row>
    <row r="1435" spans="1:15" x14ac:dyDescent="0.4">
      <c r="A1435" s="5">
        <f>'2.Time_constants_correction'!B1439</f>
        <v>23.716666666666665</v>
      </c>
      <c r="B1435" s="5">
        <f>'2.Time_constants_correction'!F1439</f>
        <v>1.804</v>
      </c>
      <c r="D1435" s="5">
        <f t="shared" si="198"/>
        <v>13340.157254629627</v>
      </c>
      <c r="E1435" s="5">
        <f t="shared" si="199"/>
        <v>562.4802777777777</v>
      </c>
      <c r="F1435" s="5">
        <f t="shared" si="200"/>
        <v>23.716666666666665</v>
      </c>
      <c r="G1435" s="5">
        <f t="shared" si="201"/>
        <v>1.538461610960524</v>
      </c>
      <c r="H1435" s="5">
        <f t="shared" si="202"/>
        <v>-109.6069981670571</v>
      </c>
      <c r="I1435" s="5">
        <f t="shared" si="203"/>
        <v>2602.9413034620884</v>
      </c>
      <c r="J1435" s="5">
        <f t="shared" si="204"/>
        <v>-20602.833170149628</v>
      </c>
      <c r="K1435" s="5">
        <f t="shared" si="205"/>
        <v>1.8031219891418004</v>
      </c>
      <c r="L1435" s="5">
        <f t="shared" si="206"/>
        <v>23.716666666666665</v>
      </c>
      <c r="M1435" s="5">
        <f>$K1435+'2.Time_constants_correction'!$H$11*(3*$G1435*$E1435+2*$H1435*$F1435+$I1435)</f>
        <v>1.8031219891418004</v>
      </c>
      <c r="N1435" s="38">
        <f>$K1435+'2.Time_constants_correction'!$I$11*(3*$G1435*$E1435+2*$H1435*$F1435+$I1435)+'2.Time_constants_correction'!$I$13*(6*$G1435*$F1435+2*$H1435)</f>
        <v>1.8031219891418004</v>
      </c>
      <c r="O1435" s="5">
        <f>$K1435+'2.Time_constants_correction'!$J$11*(3*$G1435*$E1435+2*$H1435*$F1435+$I1435)+'2.Time_constants_correction'!$J$13*(6*$G1435*$F1435+2*$H1435)+'2.Time_constants_correction'!$J$15*(6*$G1435)</f>
        <v>1.8031219891418004</v>
      </c>
    </row>
    <row r="1436" spans="1:15" x14ac:dyDescent="0.4">
      <c r="A1436" s="5">
        <f>'2.Time_constants_correction'!B1440</f>
        <v>23.733333333333334</v>
      </c>
      <c r="B1436" s="5">
        <f>'2.Time_constants_correction'!F1440</f>
        <v>1.798</v>
      </c>
      <c r="D1436" s="5">
        <f t="shared" si="198"/>
        <v>13368.301037037039</v>
      </c>
      <c r="E1436" s="5">
        <f t="shared" si="199"/>
        <v>563.27111111111117</v>
      </c>
      <c r="F1436" s="5">
        <f t="shared" si="200"/>
        <v>23.733333333333334</v>
      </c>
      <c r="G1436" s="5">
        <f t="shared" si="201"/>
        <v>0.78321686810690916</v>
      </c>
      <c r="H1436" s="5">
        <f t="shared" si="202"/>
        <v>-55.64256348891341</v>
      </c>
      <c r="I1436" s="5">
        <f t="shared" si="203"/>
        <v>1317.6551940564736</v>
      </c>
      <c r="J1436" s="5">
        <f t="shared" si="204"/>
        <v>-10398.977880863637</v>
      </c>
      <c r="K1436" s="5">
        <f t="shared" si="205"/>
        <v>1.8023667443630984</v>
      </c>
      <c r="L1436" s="5">
        <f t="shared" si="206"/>
        <v>23.733333333333334</v>
      </c>
      <c r="M1436" s="5">
        <f>$K1436+'2.Time_constants_correction'!$H$11*(3*$G1436*$E1436+2*$H1436*$F1436+$I1436)</f>
        <v>1.8023667443630984</v>
      </c>
      <c r="N1436" s="38">
        <f>$K1436+'2.Time_constants_correction'!$I$11*(3*$G1436*$E1436+2*$H1436*$F1436+$I1436)+'2.Time_constants_correction'!$I$13*(6*$G1436*$F1436+2*$H1436)</f>
        <v>1.8023667443630984</v>
      </c>
      <c r="O1436" s="5">
        <f>$K1436+'2.Time_constants_correction'!$J$11*(3*$G1436*$E1436+2*$H1436*$F1436+$I1436)+'2.Time_constants_correction'!$J$13*(6*$G1436*$F1436+2*$H1436)+'2.Time_constants_correction'!$J$15*(6*$G1436)</f>
        <v>1.8023667443630984</v>
      </c>
    </row>
    <row r="1437" spans="1:15" x14ac:dyDescent="0.4">
      <c r="A1437" s="5">
        <f>'2.Time_constants_correction'!B1441</f>
        <v>23.75</v>
      </c>
      <c r="B1437" s="5">
        <f>'2.Time_constants_correction'!F1441</f>
        <v>1.802</v>
      </c>
      <c r="D1437" s="5">
        <f t="shared" si="198"/>
        <v>13396.484375</v>
      </c>
      <c r="E1437" s="5">
        <f t="shared" si="199"/>
        <v>564.0625</v>
      </c>
      <c r="F1437" s="5">
        <f t="shared" si="200"/>
        <v>23.75</v>
      </c>
      <c r="G1437" s="5">
        <f t="shared" si="201"/>
        <v>2.6013986448419275</v>
      </c>
      <c r="H1437" s="5">
        <f t="shared" si="202"/>
        <v>-185.66913396541005</v>
      </c>
      <c r="I1437" s="5">
        <f t="shared" si="203"/>
        <v>4417.2053849140884</v>
      </c>
      <c r="J1437" s="5">
        <f t="shared" si="204"/>
        <v>-35027.425331764593</v>
      </c>
      <c r="K1437" s="5">
        <f t="shared" si="205"/>
        <v>1.8029813519533491</v>
      </c>
      <c r="L1437" s="5">
        <f t="shared" si="206"/>
        <v>23.75</v>
      </c>
      <c r="M1437" s="5">
        <f>$K1437+'2.Time_constants_correction'!$H$11*(3*$G1437*$E1437+2*$H1437*$F1437+$I1437)</f>
        <v>1.8029813519533491</v>
      </c>
      <c r="N1437" s="38">
        <f>$K1437+'2.Time_constants_correction'!$I$11*(3*$G1437*$E1437+2*$H1437*$F1437+$I1437)+'2.Time_constants_correction'!$I$13*(6*$G1437*$F1437+2*$H1437)</f>
        <v>1.8029813519533491</v>
      </c>
      <c r="O1437" s="5">
        <f>$K1437+'2.Time_constants_correction'!$J$11*(3*$G1437*$E1437+2*$H1437*$F1437+$I1437)+'2.Time_constants_correction'!$J$13*(6*$G1437*$F1437+2*$H1437)+'2.Time_constants_correction'!$J$15*(6*$G1437)</f>
        <v>1.8029813519533491</v>
      </c>
    </row>
    <row r="1438" spans="1:15" x14ac:dyDescent="0.4">
      <c r="A1438" s="5">
        <f>'2.Time_constants_correction'!B1442</f>
        <v>23.766666666666666</v>
      </c>
      <c r="B1438" s="5">
        <f>'2.Time_constants_correction'!F1442</f>
        <v>1.8049999999999999</v>
      </c>
      <c r="D1438" s="5">
        <f t="shared" si="198"/>
        <v>13424.707296296296</v>
      </c>
      <c r="E1438" s="5">
        <f t="shared" si="199"/>
        <v>564.85444444444443</v>
      </c>
      <c r="F1438" s="5">
        <f t="shared" si="200"/>
        <v>23.766666666666666</v>
      </c>
      <c r="G1438" s="5">
        <f t="shared" si="201"/>
        <v>-14.209790144304305</v>
      </c>
      <c r="H1438" s="5">
        <f t="shared" si="202"/>
        <v>1012.9846107180318</v>
      </c>
      <c r="I1438" s="5">
        <f t="shared" si="203"/>
        <v>-24071.109788142119</v>
      </c>
      <c r="J1438" s="5">
        <f t="shared" si="204"/>
        <v>190665.25901277212</v>
      </c>
      <c r="K1438" s="5">
        <f t="shared" si="205"/>
        <v>1.8024700855603442</v>
      </c>
      <c r="L1438" s="5">
        <f t="shared" si="206"/>
        <v>23.766666666666666</v>
      </c>
      <c r="M1438" s="5">
        <f>$K1438+'2.Time_constants_correction'!$H$11*(3*$G1438*$E1438+2*$H1438*$F1438+$I1438)</f>
        <v>1.8024700855603442</v>
      </c>
      <c r="N1438" s="38">
        <f>$K1438+'2.Time_constants_correction'!$I$11*(3*$G1438*$E1438+2*$H1438*$F1438+$I1438)+'2.Time_constants_correction'!$I$13*(6*$G1438*$F1438+2*$H1438)</f>
        <v>1.8024700855603442</v>
      </c>
      <c r="O1438" s="5">
        <f>$K1438+'2.Time_constants_correction'!$J$11*(3*$G1438*$E1438+2*$H1438*$F1438+$I1438)+'2.Time_constants_correction'!$J$13*(6*$G1438*$F1438+2*$H1438)+'2.Time_constants_correction'!$J$15*(6*$G1438)</f>
        <v>1.8024700855603442</v>
      </c>
    </row>
    <row r="1439" spans="1:15" x14ac:dyDescent="0.4">
      <c r="A1439" s="5">
        <f>'2.Time_constants_correction'!B1443</f>
        <v>23.783333333333335</v>
      </c>
      <c r="B1439" s="5">
        <f>'2.Time_constants_correction'!F1443</f>
        <v>1.8009999999999999</v>
      </c>
      <c r="D1439" s="5">
        <f t="shared" si="198"/>
        <v>13452.969828703708</v>
      </c>
      <c r="E1439" s="5">
        <f t="shared" si="199"/>
        <v>565.64694444444456</v>
      </c>
      <c r="F1439" s="5">
        <f t="shared" si="200"/>
        <v>23.783333333333335</v>
      </c>
      <c r="G1439" s="5">
        <f t="shared" si="201"/>
        <v>-10.153846208984051</v>
      </c>
      <c r="H1439" s="5">
        <f t="shared" si="202"/>
        <v>724.25155238966818</v>
      </c>
      <c r="I1439" s="5">
        <f t="shared" si="203"/>
        <v>-17219.754106411234</v>
      </c>
      <c r="J1439" s="5">
        <f t="shared" si="204"/>
        <v>136473.66258320317</v>
      </c>
      <c r="K1439" s="5">
        <f t="shared" si="205"/>
        <v>1.8016759906895459</v>
      </c>
      <c r="L1439" s="5">
        <f t="shared" si="206"/>
        <v>23.783333333333335</v>
      </c>
      <c r="M1439" s="5">
        <f>$K1439+'2.Time_constants_correction'!$H$11*(3*$G1439*$E1439+2*$H1439*$F1439+$I1439)</f>
        <v>1.8016759906895459</v>
      </c>
      <c r="N1439" s="38">
        <f>$K1439+'2.Time_constants_correction'!$I$11*(3*$G1439*$E1439+2*$H1439*$F1439+$I1439)+'2.Time_constants_correction'!$I$13*(6*$G1439*$F1439+2*$H1439)</f>
        <v>1.8016759906895459</v>
      </c>
      <c r="O1439" s="5">
        <f>$K1439+'2.Time_constants_correction'!$J$11*(3*$G1439*$E1439+2*$H1439*$F1439+$I1439)+'2.Time_constants_correction'!$J$13*(6*$G1439*$F1439+2*$H1439)+'2.Time_constants_correction'!$J$15*(6*$G1439)</f>
        <v>1.8016759906895459</v>
      </c>
    </row>
    <row r="1440" spans="1:15" x14ac:dyDescent="0.4">
      <c r="A1440" s="5">
        <f>'2.Time_constants_correction'!B1444</f>
        <v>23.8</v>
      </c>
      <c r="B1440" s="5">
        <f>'2.Time_constants_correction'!F1444</f>
        <v>1.8009999999999999</v>
      </c>
      <c r="D1440" s="5">
        <f t="shared" si="198"/>
        <v>13481.272000000001</v>
      </c>
      <c r="E1440" s="5">
        <f t="shared" si="199"/>
        <v>566.44000000000005</v>
      </c>
      <c r="F1440" s="5">
        <f t="shared" si="200"/>
        <v>23.8</v>
      </c>
      <c r="G1440" s="5">
        <f t="shared" si="201"/>
        <v>1.3986013298214197</v>
      </c>
      <c r="H1440" s="5">
        <f t="shared" si="202"/>
        <v>-100.51727780498167</v>
      </c>
      <c r="I1440" s="5">
        <f t="shared" si="203"/>
        <v>2407.8898408740097</v>
      </c>
      <c r="J1440" s="5">
        <f t="shared" si="204"/>
        <v>-19223.894870725439</v>
      </c>
      <c r="K1440" s="5">
        <f t="shared" si="205"/>
        <v>1.8014491064386675</v>
      </c>
      <c r="L1440" s="5">
        <f t="shared" si="206"/>
        <v>23.8</v>
      </c>
      <c r="M1440" s="5">
        <f>$K1440+'2.Time_constants_correction'!$H$11*(3*$G1440*$E1440+2*$H1440*$F1440+$I1440)</f>
        <v>1.8014491064386675</v>
      </c>
      <c r="N1440" s="38">
        <f>$K1440+'2.Time_constants_correction'!$I$11*(3*$G1440*$E1440+2*$H1440*$F1440+$I1440)+'2.Time_constants_correction'!$I$13*(6*$G1440*$F1440+2*$H1440)</f>
        <v>1.8014491064386675</v>
      </c>
      <c r="O1440" s="5">
        <f>$K1440+'2.Time_constants_correction'!$J$11*(3*$G1440*$E1440+2*$H1440*$F1440+$I1440)+'2.Time_constants_correction'!$J$13*(6*$G1440*$F1440+2*$H1440)+'2.Time_constants_correction'!$J$15*(6*$G1440)</f>
        <v>1.8014491064386675</v>
      </c>
    </row>
    <row r="1441" spans="1:15" x14ac:dyDescent="0.4">
      <c r="A1441" s="5">
        <f>'2.Time_constants_correction'!B1445</f>
        <v>23.816666666666666</v>
      </c>
      <c r="B1441" s="5">
        <f>'2.Time_constants_correction'!F1445</f>
        <v>1.8009999999999999</v>
      </c>
      <c r="D1441" s="5">
        <f t="shared" si="198"/>
        <v>13509.613837962963</v>
      </c>
      <c r="E1441" s="5">
        <f t="shared" si="199"/>
        <v>567.23361111111114</v>
      </c>
      <c r="F1441" s="5">
        <f t="shared" si="200"/>
        <v>23.816666666666666</v>
      </c>
      <c r="G1441" s="5">
        <f t="shared" si="201"/>
        <v>12.643356620227102</v>
      </c>
      <c r="H1441" s="5">
        <f t="shared" si="202"/>
        <v>-904.24675159685455</v>
      </c>
      <c r="I1441" s="5">
        <f t="shared" si="203"/>
        <v>21556.948366807814</v>
      </c>
      <c r="J1441" s="5">
        <f t="shared" si="204"/>
        <v>-171300.56809654634</v>
      </c>
      <c r="K1441" s="5">
        <f t="shared" si="205"/>
        <v>1.8008174047572538</v>
      </c>
      <c r="L1441" s="5">
        <f t="shared" si="206"/>
        <v>23.816666666666666</v>
      </c>
      <c r="M1441" s="5">
        <f>$K1441+'2.Time_constants_correction'!$H$11*(3*$G1441*$E1441+2*$H1441*$F1441+$I1441)</f>
        <v>1.8008174047572538</v>
      </c>
      <c r="N1441" s="38">
        <f>$K1441+'2.Time_constants_correction'!$I$11*(3*$G1441*$E1441+2*$H1441*$F1441+$I1441)+'2.Time_constants_correction'!$I$13*(6*$G1441*$F1441+2*$H1441)</f>
        <v>1.8008174047572538</v>
      </c>
      <c r="O1441" s="5">
        <f>$K1441+'2.Time_constants_correction'!$J$11*(3*$G1441*$E1441+2*$H1441*$F1441+$I1441)+'2.Time_constants_correction'!$J$13*(6*$G1441*$F1441+2*$H1441)+'2.Time_constants_correction'!$J$15*(6*$G1441)</f>
        <v>1.8008174047572538</v>
      </c>
    </row>
    <row r="1442" spans="1:15" x14ac:dyDescent="0.4">
      <c r="A1442" s="5">
        <f>'2.Time_constants_correction'!B1446</f>
        <v>23.833333333333332</v>
      </c>
      <c r="B1442" s="5">
        <f>'2.Time_constants_correction'!F1446</f>
        <v>1.8029999999999999</v>
      </c>
      <c r="D1442" s="5">
        <f t="shared" si="198"/>
        <v>13537.995370370369</v>
      </c>
      <c r="E1442" s="5">
        <f t="shared" si="199"/>
        <v>568.02777777777771</v>
      </c>
      <c r="F1442" s="5">
        <f t="shared" si="200"/>
        <v>23.833333333333332</v>
      </c>
      <c r="G1442" s="5">
        <f t="shared" si="201"/>
        <v>5.0909091072297183</v>
      </c>
      <c r="H1442" s="5">
        <f t="shared" si="202"/>
        <v>-364.44735381479785</v>
      </c>
      <c r="I1442" s="5">
        <f t="shared" si="203"/>
        <v>8696.5412077675464</v>
      </c>
      <c r="J1442" s="5">
        <f t="shared" si="204"/>
        <v>-69170.249984699476</v>
      </c>
      <c r="K1442" s="5">
        <f t="shared" si="205"/>
        <v>1.7988873348513152</v>
      </c>
      <c r="L1442" s="5">
        <f t="shared" si="206"/>
        <v>23.833333333333332</v>
      </c>
      <c r="M1442" s="5">
        <f>$K1442+'2.Time_constants_correction'!$H$11*(3*$G1442*$E1442+2*$H1442*$F1442+$I1442)</f>
        <v>1.7988873348513152</v>
      </c>
      <c r="N1442" s="38">
        <f>$K1442+'2.Time_constants_correction'!$I$11*(3*$G1442*$E1442+2*$H1442*$F1442+$I1442)+'2.Time_constants_correction'!$I$13*(6*$G1442*$F1442+2*$H1442)</f>
        <v>1.7988873348513152</v>
      </c>
      <c r="O1442" s="5">
        <f>$K1442+'2.Time_constants_correction'!$J$11*(3*$G1442*$E1442+2*$H1442*$F1442+$I1442)+'2.Time_constants_correction'!$J$13*(6*$G1442*$F1442+2*$H1442)+'2.Time_constants_correction'!$J$15*(6*$G1442)</f>
        <v>1.7988873348513152</v>
      </c>
    </row>
    <row r="1443" spans="1:15" x14ac:dyDescent="0.4">
      <c r="A1443" s="5">
        <f>'2.Time_constants_correction'!B1447</f>
        <v>23.85</v>
      </c>
      <c r="B1443" s="5">
        <f>'2.Time_constants_correction'!F1447</f>
        <v>1.798</v>
      </c>
      <c r="D1443" s="5">
        <f t="shared" si="198"/>
        <v>13566.416625000003</v>
      </c>
      <c r="E1443" s="5">
        <f t="shared" si="199"/>
        <v>568.8225000000001</v>
      </c>
      <c r="F1443" s="5">
        <f t="shared" si="200"/>
        <v>23.85</v>
      </c>
      <c r="G1443" s="5">
        <f t="shared" si="201"/>
        <v>6.2657342858457143</v>
      </c>
      <c r="H1443" s="5">
        <f t="shared" si="202"/>
        <v>-448.36383760252573</v>
      </c>
      <c r="I1443" s="5">
        <f t="shared" si="203"/>
        <v>10694.551697087431</v>
      </c>
      <c r="J1443" s="5">
        <f t="shared" si="204"/>
        <v>-85027.384166890726</v>
      </c>
      <c r="K1443" s="5">
        <f t="shared" si="205"/>
        <v>1.7965773115574848</v>
      </c>
      <c r="L1443" s="5">
        <f t="shared" si="206"/>
        <v>23.85</v>
      </c>
      <c r="M1443" s="5">
        <f>$K1443+'2.Time_constants_correction'!$H$11*(3*$G1443*$E1443+2*$H1443*$F1443+$I1443)</f>
        <v>1.7965773115574848</v>
      </c>
      <c r="N1443" s="38">
        <f>$K1443+'2.Time_constants_correction'!$I$11*(3*$G1443*$E1443+2*$H1443*$F1443+$I1443)+'2.Time_constants_correction'!$I$13*(6*$G1443*$F1443+2*$H1443)</f>
        <v>1.7965773115574848</v>
      </c>
      <c r="O1443" s="5">
        <f>$K1443+'2.Time_constants_correction'!$J$11*(3*$G1443*$E1443+2*$H1443*$F1443+$I1443)+'2.Time_constants_correction'!$J$13*(6*$G1443*$F1443+2*$H1443)+'2.Time_constants_correction'!$J$15*(6*$G1443)</f>
        <v>1.7965773115574848</v>
      </c>
    </row>
    <row r="1444" spans="1:15" x14ac:dyDescent="0.4">
      <c r="A1444" s="5">
        <f>'2.Time_constants_correction'!B1448</f>
        <v>23.866666666666667</v>
      </c>
      <c r="B1444" s="5">
        <f>'2.Time_constants_correction'!F1448</f>
        <v>1.788</v>
      </c>
      <c r="D1444" s="5">
        <f t="shared" si="198"/>
        <v>13594.877629629629</v>
      </c>
      <c r="E1444" s="5">
        <f t="shared" si="199"/>
        <v>569.61777777777775</v>
      </c>
      <c r="F1444" s="5">
        <f t="shared" si="200"/>
        <v>23.866666666666667</v>
      </c>
      <c r="G1444" s="5">
        <f t="shared" si="201"/>
        <v>7.6363636506228945</v>
      </c>
      <c r="H1444" s="5">
        <f t="shared" si="202"/>
        <v>-546.77742359654656</v>
      </c>
      <c r="I1444" s="5">
        <f t="shared" si="203"/>
        <v>13049.950040929061</v>
      </c>
      <c r="J1444" s="5">
        <f t="shared" si="204"/>
        <v>-103818.30110155939</v>
      </c>
      <c r="K1444" s="5">
        <f t="shared" si="205"/>
        <v>1.7949393940216396</v>
      </c>
      <c r="L1444" s="5">
        <f t="shared" si="206"/>
        <v>23.866666666666667</v>
      </c>
      <c r="M1444" s="5">
        <f>$K1444+'2.Time_constants_correction'!$H$11*(3*$G1444*$E1444+2*$H1444*$F1444+$I1444)</f>
        <v>1.7949393940216396</v>
      </c>
      <c r="N1444" s="38">
        <f>$K1444+'2.Time_constants_correction'!$I$11*(3*$G1444*$E1444+2*$H1444*$F1444+$I1444)+'2.Time_constants_correction'!$I$13*(6*$G1444*$F1444+2*$H1444)</f>
        <v>1.7949393940216396</v>
      </c>
      <c r="O1444" s="5">
        <f>$K1444+'2.Time_constants_correction'!$J$11*(3*$G1444*$E1444+2*$H1444*$F1444+$I1444)+'2.Time_constants_correction'!$J$13*(6*$G1444*$F1444+2*$H1444)+'2.Time_constants_correction'!$J$15*(6*$G1444)</f>
        <v>1.7949393940216396</v>
      </c>
    </row>
    <row r="1445" spans="1:15" x14ac:dyDescent="0.4">
      <c r="A1445" s="5">
        <f>'2.Time_constants_correction'!B1449</f>
        <v>23.883333333333333</v>
      </c>
      <c r="B1445" s="5">
        <f>'2.Time_constants_correction'!F1449</f>
        <v>1.7929999999999999</v>
      </c>
      <c r="D1445" s="5">
        <f t="shared" si="198"/>
        <v>13623.378412037036</v>
      </c>
      <c r="E1445" s="5">
        <f t="shared" si="199"/>
        <v>570.41361111111109</v>
      </c>
      <c r="F1445" s="5">
        <f t="shared" si="200"/>
        <v>23.883333333333333</v>
      </c>
      <c r="G1445" s="5">
        <f t="shared" si="201"/>
        <v>-1.426573456805073</v>
      </c>
      <c r="H1445" s="5">
        <f t="shared" si="202"/>
        <v>102.44295920935681</v>
      </c>
      <c r="I1445" s="5">
        <f t="shared" si="203"/>
        <v>-2452.2384866463176</v>
      </c>
      <c r="J1445" s="5">
        <f t="shared" si="204"/>
        <v>19569.313944825692</v>
      </c>
      <c r="K1445" s="5">
        <f t="shared" si="205"/>
        <v>1.7930163170021842</v>
      </c>
      <c r="L1445" s="5">
        <f t="shared" si="206"/>
        <v>23.883333333333333</v>
      </c>
      <c r="M1445" s="5">
        <f>$K1445+'2.Time_constants_correction'!$H$11*(3*$G1445*$E1445+2*$H1445*$F1445+$I1445)</f>
        <v>1.7930163170021842</v>
      </c>
      <c r="N1445" s="38">
        <f>$K1445+'2.Time_constants_correction'!$I$11*(3*$G1445*$E1445+2*$H1445*$F1445+$I1445)+'2.Time_constants_correction'!$I$13*(6*$G1445*$F1445+2*$H1445)</f>
        <v>1.7930163170021842</v>
      </c>
      <c r="O1445" s="5">
        <f>$K1445+'2.Time_constants_correction'!$J$11*(3*$G1445*$E1445+2*$H1445*$F1445+$I1445)+'2.Time_constants_correction'!$J$13*(6*$G1445*$F1445+2*$H1445)+'2.Time_constants_correction'!$J$15*(6*$G1445)</f>
        <v>1.7930163170021842</v>
      </c>
    </row>
    <row r="1446" spans="1:15" x14ac:dyDescent="0.4">
      <c r="A1446" s="5">
        <f>'2.Time_constants_correction'!B1450</f>
        <v>23.9</v>
      </c>
      <c r="B1446" s="5">
        <f>'2.Time_constants_correction'!F1450</f>
        <v>1.792</v>
      </c>
      <c r="D1446" s="5">
        <f t="shared" si="198"/>
        <v>13651.918999999998</v>
      </c>
      <c r="E1446" s="5">
        <f t="shared" si="199"/>
        <v>571.20999999999992</v>
      </c>
      <c r="F1446" s="5">
        <f t="shared" si="200"/>
        <v>23.9</v>
      </c>
      <c r="G1446" s="5">
        <f t="shared" si="201"/>
        <v>-5.818181788351235</v>
      </c>
      <c r="H1446" s="5">
        <f t="shared" si="202"/>
        <v>417.62737048641753</v>
      </c>
      <c r="I1446" s="5">
        <f t="shared" si="203"/>
        <v>-9992.4436106747344</v>
      </c>
      <c r="J1446" s="5">
        <f t="shared" si="204"/>
        <v>79697.609470345749</v>
      </c>
      <c r="K1446" s="5">
        <f t="shared" si="205"/>
        <v>1.7909689199586865</v>
      </c>
      <c r="L1446" s="5">
        <f t="shared" si="206"/>
        <v>23.9</v>
      </c>
      <c r="M1446" s="5">
        <f>$K1446+'2.Time_constants_correction'!$H$11*(3*$G1446*$E1446+2*$H1446*$F1446+$I1446)</f>
        <v>1.7909689199586865</v>
      </c>
      <c r="N1446" s="38">
        <f>$K1446+'2.Time_constants_correction'!$I$11*(3*$G1446*$E1446+2*$H1446*$F1446+$I1446)+'2.Time_constants_correction'!$I$13*(6*$G1446*$F1446+2*$H1446)</f>
        <v>1.7909689199586865</v>
      </c>
      <c r="O1446" s="5">
        <f>$K1446+'2.Time_constants_correction'!$J$11*(3*$G1446*$E1446+2*$H1446*$F1446+$I1446)+'2.Time_constants_correction'!$J$13*(6*$G1446*$F1446+2*$H1446)+'2.Time_constants_correction'!$J$15*(6*$G1446)</f>
        <v>1.7909689199586865</v>
      </c>
    </row>
    <row r="1447" spans="1:15" x14ac:dyDescent="0.4">
      <c r="A1447" s="5">
        <f>'2.Time_constants_correction'!B1451</f>
        <v>23.916666666666668</v>
      </c>
      <c r="B1447" s="5">
        <f>'2.Time_constants_correction'!F1451</f>
        <v>1.792</v>
      </c>
      <c r="D1447" s="5">
        <f t="shared" si="198"/>
        <v>13680.499421296297</v>
      </c>
      <c r="E1447" s="5">
        <f t="shared" si="199"/>
        <v>572.00694444444446</v>
      </c>
      <c r="F1447" s="5">
        <f t="shared" si="200"/>
        <v>23.916666666666668</v>
      </c>
      <c r="G1447" s="5">
        <f t="shared" si="201"/>
        <v>-5.8461538661170582</v>
      </c>
      <c r="H1447" s="5">
        <f t="shared" si="202"/>
        <v>420.0851163174467</v>
      </c>
      <c r="I1447" s="5">
        <f t="shared" si="203"/>
        <v>-10062.005003730821</v>
      </c>
      <c r="J1447" s="5">
        <f t="shared" si="204"/>
        <v>80338.109555139992</v>
      </c>
      <c r="K1447" s="5">
        <f t="shared" si="205"/>
        <v>1.7890916860487778</v>
      </c>
      <c r="L1447" s="5">
        <f t="shared" si="206"/>
        <v>23.916666666666668</v>
      </c>
      <c r="M1447" s="5">
        <f>$K1447+'2.Time_constants_correction'!$H$11*(3*$G1447*$E1447+2*$H1447*$F1447+$I1447)</f>
        <v>1.7890916860487778</v>
      </c>
      <c r="N1447" s="38">
        <f>$K1447+'2.Time_constants_correction'!$I$11*(3*$G1447*$E1447+2*$H1447*$F1447+$I1447)+'2.Time_constants_correction'!$I$13*(6*$G1447*$F1447+2*$H1447)</f>
        <v>1.7890916860487778</v>
      </c>
      <c r="O1447" s="5">
        <f>$K1447+'2.Time_constants_correction'!$J$11*(3*$G1447*$E1447+2*$H1447*$F1447+$I1447)+'2.Time_constants_correction'!$J$13*(6*$G1447*$F1447+2*$H1447)+'2.Time_constants_correction'!$J$15*(6*$G1447)</f>
        <v>1.7890916860487778</v>
      </c>
    </row>
    <row r="1448" spans="1:15" x14ac:dyDescent="0.4">
      <c r="A1448" s="5">
        <f>'2.Time_constants_correction'!B1452</f>
        <v>23.933333333333334</v>
      </c>
      <c r="B1448" s="5">
        <f>'2.Time_constants_correction'!F1452</f>
        <v>1.786</v>
      </c>
      <c r="D1448" s="5">
        <f t="shared" si="198"/>
        <v>13709.119703703704</v>
      </c>
      <c r="E1448" s="5">
        <f t="shared" si="199"/>
        <v>572.80444444444447</v>
      </c>
      <c r="F1448" s="5">
        <f t="shared" si="200"/>
        <v>23.933333333333334</v>
      </c>
      <c r="G1448" s="5">
        <f t="shared" si="201"/>
        <v>-1.6783217185100194</v>
      </c>
      <c r="H1448" s="5">
        <f t="shared" si="202"/>
        <v>120.61019269659538</v>
      </c>
      <c r="I1448" s="5">
        <f t="shared" si="203"/>
        <v>-2889.2140284761763</v>
      </c>
      <c r="J1448" s="5">
        <f t="shared" si="204"/>
        <v>23072.570083914761</v>
      </c>
      <c r="K1448" s="5">
        <f t="shared" si="205"/>
        <v>1.7887505827529822</v>
      </c>
      <c r="L1448" s="5">
        <f t="shared" si="206"/>
        <v>23.933333333333334</v>
      </c>
      <c r="M1448" s="5">
        <f>$K1448+'2.Time_constants_correction'!$H$11*(3*$G1448*$E1448+2*$H1448*$F1448+$I1448)</f>
        <v>1.7887505827529822</v>
      </c>
      <c r="N1448" s="38">
        <f>$K1448+'2.Time_constants_correction'!$I$11*(3*$G1448*$E1448+2*$H1448*$F1448+$I1448)+'2.Time_constants_correction'!$I$13*(6*$G1448*$F1448+2*$H1448)</f>
        <v>1.7887505827529822</v>
      </c>
      <c r="O1448" s="5">
        <f>$K1448+'2.Time_constants_correction'!$J$11*(3*$G1448*$E1448+2*$H1448*$F1448+$I1448)+'2.Time_constants_correction'!$J$13*(6*$G1448*$F1448+2*$H1448)+'2.Time_constants_correction'!$J$15*(6*$G1448)</f>
        <v>1.7887505827529822</v>
      </c>
    </row>
    <row r="1449" spans="1:15" x14ac:dyDescent="0.4">
      <c r="A1449" s="5">
        <f>'2.Time_constants_correction'!B1453</f>
        <v>23.95</v>
      </c>
      <c r="B1449" s="5">
        <f>'2.Time_constants_correction'!F1453</f>
        <v>1.79</v>
      </c>
      <c r="D1449" s="5">
        <f t="shared" si="198"/>
        <v>13737.779874999998</v>
      </c>
      <c r="E1449" s="5">
        <f t="shared" si="199"/>
        <v>573.60249999999996</v>
      </c>
      <c r="F1449" s="5">
        <f t="shared" si="200"/>
        <v>23.95</v>
      </c>
      <c r="G1449" s="5">
        <f t="shared" si="201"/>
        <v>0.9510489476422862</v>
      </c>
      <c r="H1449" s="5">
        <f t="shared" si="202"/>
        <v>-68.851148606426591</v>
      </c>
      <c r="I1449" s="5">
        <f t="shared" si="203"/>
        <v>1661.3327103127699</v>
      </c>
      <c r="J1449" s="5">
        <f t="shared" si="204"/>
        <v>-13359.239654637291</v>
      </c>
      <c r="K1449" s="5">
        <f t="shared" si="205"/>
        <v>1.7888818958708725</v>
      </c>
      <c r="L1449" s="5">
        <f t="shared" si="206"/>
        <v>23.95</v>
      </c>
      <c r="M1449" s="5">
        <f>$K1449+'2.Time_constants_correction'!$H$11*(3*$G1449*$E1449+2*$H1449*$F1449+$I1449)</f>
        <v>1.7888818958708725</v>
      </c>
      <c r="N1449" s="38">
        <f>$K1449+'2.Time_constants_correction'!$I$11*(3*$G1449*$E1449+2*$H1449*$F1449+$I1449)+'2.Time_constants_correction'!$I$13*(6*$G1449*$F1449+2*$H1449)</f>
        <v>1.7888818958708725</v>
      </c>
      <c r="O1449" s="5">
        <f>$K1449+'2.Time_constants_correction'!$J$11*(3*$G1449*$E1449+2*$H1449*$F1449+$I1449)+'2.Time_constants_correction'!$J$13*(6*$G1449*$F1449+2*$H1449)+'2.Time_constants_correction'!$J$15*(6*$G1449)</f>
        <v>1.7888818958708725</v>
      </c>
    </row>
    <row r="1450" spans="1:15" x14ac:dyDescent="0.4">
      <c r="A1450" s="5">
        <f>'2.Time_constants_correction'!B1454</f>
        <v>23.966666666666665</v>
      </c>
      <c r="B1450" s="5">
        <f>'2.Time_constants_correction'!F1454</f>
        <v>1.788</v>
      </c>
      <c r="D1450" s="5">
        <f t="shared" si="198"/>
        <v>13766.47996296296</v>
      </c>
      <c r="E1450" s="5">
        <f t="shared" si="199"/>
        <v>574.40111111111105</v>
      </c>
      <c r="F1450" s="5">
        <f t="shared" si="200"/>
        <v>23.966666666666665</v>
      </c>
      <c r="G1450" s="5">
        <f t="shared" si="201"/>
        <v>2.1538461576290082</v>
      </c>
      <c r="H1450" s="5">
        <f t="shared" si="202"/>
        <v>-154.82637389859204</v>
      </c>
      <c r="I1450" s="5">
        <f t="shared" si="203"/>
        <v>3709.7427648824701</v>
      </c>
      <c r="J1450" s="5">
        <f t="shared" si="204"/>
        <v>-29626.82036778277</v>
      </c>
      <c r="K1450" s="5">
        <f t="shared" si="205"/>
        <v>1.7866728826702456</v>
      </c>
      <c r="L1450" s="5">
        <f t="shared" si="206"/>
        <v>23.966666666666665</v>
      </c>
      <c r="M1450" s="5">
        <f>$K1450+'2.Time_constants_correction'!$H$11*(3*$G1450*$E1450+2*$H1450*$F1450+$I1450)</f>
        <v>1.7866728826702456</v>
      </c>
      <c r="N1450" s="38">
        <f>$K1450+'2.Time_constants_correction'!$I$11*(3*$G1450*$E1450+2*$H1450*$F1450+$I1450)+'2.Time_constants_correction'!$I$13*(6*$G1450*$F1450+2*$H1450)</f>
        <v>1.7866728826702456</v>
      </c>
      <c r="O1450" s="5">
        <f>$K1450+'2.Time_constants_correction'!$J$11*(3*$G1450*$E1450+2*$H1450*$F1450+$I1450)+'2.Time_constants_correction'!$J$13*(6*$G1450*$F1450+2*$H1450)+'2.Time_constants_correction'!$J$15*(6*$G1450)</f>
        <v>1.7866728826702456</v>
      </c>
    </row>
    <row r="1451" spans="1:15" x14ac:dyDescent="0.4">
      <c r="A1451" s="5">
        <f>'2.Time_constants_correction'!B1455</f>
        <v>23.983333333333334</v>
      </c>
      <c r="B1451" s="5">
        <f>'2.Time_constants_correction'!F1455</f>
        <v>1.7829999999999999</v>
      </c>
      <c r="D1451" s="5">
        <f t="shared" si="198"/>
        <v>13795.219995370373</v>
      </c>
      <c r="E1451" s="5">
        <f t="shared" si="199"/>
        <v>575.20027777777784</v>
      </c>
      <c r="F1451" s="5">
        <f t="shared" si="200"/>
        <v>23.983333333333334</v>
      </c>
      <c r="G1451" s="5">
        <f t="shared" si="201"/>
        <v>0.16783216568348291</v>
      </c>
      <c r="H1451" s="5">
        <f t="shared" si="202"/>
        <v>-12.014984860384413</v>
      </c>
      <c r="I1451" s="5">
        <f t="shared" si="203"/>
        <v>286.63198763410213</v>
      </c>
      <c r="J1451" s="5">
        <f t="shared" si="204"/>
        <v>-2276.8641118823289</v>
      </c>
      <c r="K1451" s="5">
        <f t="shared" si="205"/>
        <v>1.7854102564078858</v>
      </c>
      <c r="L1451" s="5">
        <f t="shared" si="206"/>
        <v>23.983333333333334</v>
      </c>
      <c r="M1451" s="5">
        <f>$K1451+'2.Time_constants_correction'!$H$11*(3*$G1451*$E1451+2*$H1451*$F1451+$I1451)</f>
        <v>1.7854102564078858</v>
      </c>
      <c r="N1451" s="38">
        <f>$K1451+'2.Time_constants_correction'!$I$11*(3*$G1451*$E1451+2*$H1451*$F1451+$I1451)+'2.Time_constants_correction'!$I$13*(6*$G1451*$F1451+2*$H1451)</f>
        <v>1.7854102564078858</v>
      </c>
      <c r="O1451" s="5">
        <f>$K1451+'2.Time_constants_correction'!$J$11*(3*$G1451*$E1451+2*$H1451*$F1451+$I1451)+'2.Time_constants_correction'!$J$13*(6*$G1451*$F1451+2*$H1451)+'2.Time_constants_correction'!$J$15*(6*$G1451)</f>
        <v>1.7854102564078858</v>
      </c>
    </row>
    <row r="1452" spans="1:15" x14ac:dyDescent="0.4">
      <c r="A1452" s="5">
        <f>'2.Time_constants_correction'!B1456</f>
        <v>24</v>
      </c>
      <c r="B1452" s="5">
        <f>'2.Time_constants_correction'!F1456</f>
        <v>1.784</v>
      </c>
      <c r="D1452" s="5">
        <f t="shared" si="198"/>
        <v>13824</v>
      </c>
      <c r="E1452" s="5">
        <f t="shared" si="199"/>
        <v>576</v>
      </c>
      <c r="F1452" s="5">
        <f t="shared" si="200"/>
        <v>24</v>
      </c>
      <c r="G1452" s="5">
        <f t="shared" si="201"/>
        <v>3.1608391578382999</v>
      </c>
      <c r="H1452" s="5">
        <f t="shared" si="202"/>
        <v>-227.4211786059212</v>
      </c>
      <c r="I1452" s="5">
        <f t="shared" si="203"/>
        <v>5454.2009716541224</v>
      </c>
      <c r="J1452" s="5">
        <f t="shared" si="204"/>
        <v>-43599.880966083991</v>
      </c>
      <c r="K1452" s="5">
        <f t="shared" si="205"/>
        <v>1.7839945610030554</v>
      </c>
      <c r="L1452" s="5">
        <f t="shared" si="206"/>
        <v>24</v>
      </c>
      <c r="M1452" s="5">
        <f>$K1452+'2.Time_constants_correction'!$H$11*(3*$G1452*$E1452+2*$H1452*$F1452+$I1452)</f>
        <v>1.7839945610030554</v>
      </c>
      <c r="N1452" s="38">
        <f>$K1452+'2.Time_constants_correction'!$I$11*(3*$G1452*$E1452+2*$H1452*$F1452+$I1452)+'2.Time_constants_correction'!$I$13*(6*$G1452*$F1452+2*$H1452)</f>
        <v>1.7839945610030554</v>
      </c>
      <c r="O1452" s="5">
        <f>$K1452+'2.Time_constants_correction'!$J$11*(3*$G1452*$E1452+2*$H1452*$F1452+$I1452)+'2.Time_constants_correction'!$J$13*(6*$G1452*$F1452+2*$H1452)+'2.Time_constants_correction'!$J$15*(6*$G1452)</f>
        <v>1.7839945610030554</v>
      </c>
    </row>
    <row r="1453" spans="1:15" x14ac:dyDescent="0.4">
      <c r="A1453" s="5">
        <f>'2.Time_constants_correction'!B1457</f>
        <v>24.016666666666666</v>
      </c>
      <c r="B1453" s="5">
        <f>'2.Time_constants_correction'!F1457</f>
        <v>1.786</v>
      </c>
      <c r="D1453" s="5">
        <f t="shared" si="198"/>
        <v>13852.820004629628</v>
      </c>
      <c r="E1453" s="5">
        <f t="shared" si="199"/>
        <v>576.80027777777775</v>
      </c>
      <c r="F1453" s="5">
        <f t="shared" si="200"/>
        <v>24.016666666666666</v>
      </c>
      <c r="G1453" s="5">
        <f t="shared" si="201"/>
        <v>10.741258700406313</v>
      </c>
      <c r="H1453" s="5">
        <f t="shared" si="202"/>
        <v>-773.72307397930467</v>
      </c>
      <c r="I1453" s="5">
        <f t="shared" si="203"/>
        <v>18577.706735818825</v>
      </c>
      <c r="J1453" s="5">
        <f t="shared" si="204"/>
        <v>-148685.84662501956</v>
      </c>
      <c r="K1453" s="5">
        <f t="shared" si="205"/>
        <v>1.7828857808490284</v>
      </c>
      <c r="L1453" s="5">
        <f t="shared" si="206"/>
        <v>24.016666666666666</v>
      </c>
      <c r="M1453" s="5">
        <f>$K1453+'2.Time_constants_correction'!$H$11*(3*$G1453*$E1453+2*$H1453*$F1453+$I1453)</f>
        <v>1.7828857808490284</v>
      </c>
      <c r="N1453" s="38">
        <f>$K1453+'2.Time_constants_correction'!$I$11*(3*$G1453*$E1453+2*$H1453*$F1453+$I1453)+'2.Time_constants_correction'!$I$13*(6*$G1453*$F1453+2*$H1453)</f>
        <v>1.7828857808490284</v>
      </c>
      <c r="O1453" s="5">
        <f>$K1453+'2.Time_constants_correction'!$J$11*(3*$G1453*$E1453+2*$H1453*$F1453+$I1453)+'2.Time_constants_correction'!$J$13*(6*$G1453*$F1453+2*$H1453)+'2.Time_constants_correction'!$J$15*(6*$G1453)</f>
        <v>1.7828857808490284</v>
      </c>
    </row>
    <row r="1454" spans="1:15" x14ac:dyDescent="0.4">
      <c r="A1454" s="5">
        <f>'2.Time_constants_correction'!B1458</f>
        <v>24.033333333333335</v>
      </c>
      <c r="B1454" s="5">
        <f>'2.Time_constants_correction'!F1458</f>
        <v>1.782</v>
      </c>
      <c r="D1454" s="5">
        <f t="shared" si="198"/>
        <v>13881.68003703704</v>
      </c>
      <c r="E1454" s="5">
        <f t="shared" si="199"/>
        <v>577.60111111111121</v>
      </c>
      <c r="F1454" s="5">
        <f t="shared" si="200"/>
        <v>24.033333333333335</v>
      </c>
      <c r="G1454" s="5">
        <f t="shared" si="201"/>
        <v>8.3916019204396106E-2</v>
      </c>
      <c r="H1454" s="5">
        <f t="shared" si="202"/>
        <v>-5.4149803476648932</v>
      </c>
      <c r="I1454" s="5">
        <f t="shared" si="203"/>
        <v>114.82018416077179</v>
      </c>
      <c r="J1454" s="5">
        <f t="shared" si="204"/>
        <v>-794.92707746341603</v>
      </c>
      <c r="K1454" s="5">
        <f t="shared" si="205"/>
        <v>1.781344988341516</v>
      </c>
      <c r="L1454" s="5">
        <f t="shared" si="206"/>
        <v>24.033333333333335</v>
      </c>
      <c r="M1454" s="5">
        <f>$K1454+'2.Time_constants_correction'!$H$11*(3*$G1454*$E1454+2*$H1454*$F1454+$I1454)</f>
        <v>1.781344988341516</v>
      </c>
      <c r="N1454" s="38">
        <f>$K1454+'2.Time_constants_correction'!$I$11*(3*$G1454*$E1454+2*$H1454*$F1454+$I1454)+'2.Time_constants_correction'!$I$13*(6*$G1454*$F1454+2*$H1454)</f>
        <v>1.781344988341516</v>
      </c>
      <c r="O1454" s="5">
        <f>$K1454+'2.Time_constants_correction'!$J$11*(3*$G1454*$E1454+2*$H1454*$F1454+$I1454)+'2.Time_constants_correction'!$J$13*(6*$G1454*$F1454+2*$H1454)+'2.Time_constants_correction'!$J$15*(6*$G1454)</f>
        <v>1.781344988341516</v>
      </c>
    </row>
    <row r="1455" spans="1:15" x14ac:dyDescent="0.4">
      <c r="A1455" s="5">
        <f>'2.Time_constants_correction'!B1459</f>
        <v>24.05</v>
      </c>
      <c r="B1455" s="5">
        <f>'2.Time_constants_correction'!F1459</f>
        <v>1.776</v>
      </c>
      <c r="D1455" s="5">
        <f t="shared" si="198"/>
        <v>13910.580125</v>
      </c>
      <c r="E1455" s="5">
        <f t="shared" si="199"/>
        <v>578.40250000000003</v>
      </c>
      <c r="F1455" s="5">
        <f t="shared" si="200"/>
        <v>24.05</v>
      </c>
      <c r="G1455" s="5">
        <f t="shared" si="201"/>
        <v>-4.4755245270888908</v>
      </c>
      <c r="H1455" s="5">
        <f t="shared" si="202"/>
        <v>323.38961411087087</v>
      </c>
      <c r="I1455" s="5">
        <f t="shared" si="203"/>
        <v>-7789.0867417539766</v>
      </c>
      <c r="J1455" s="5">
        <f t="shared" si="204"/>
        <v>62537.098398115893</v>
      </c>
      <c r="K1455" s="5">
        <f t="shared" si="205"/>
        <v>1.7809992229740601</v>
      </c>
      <c r="L1455" s="5">
        <f t="shared" si="206"/>
        <v>24.05</v>
      </c>
      <c r="M1455" s="5">
        <f>$K1455+'2.Time_constants_correction'!$H$11*(3*$G1455*$E1455+2*$H1455*$F1455+$I1455)</f>
        <v>1.7809992229740601</v>
      </c>
      <c r="N1455" s="38">
        <f>$K1455+'2.Time_constants_correction'!$I$11*(3*$G1455*$E1455+2*$H1455*$F1455+$I1455)+'2.Time_constants_correction'!$I$13*(6*$G1455*$F1455+2*$H1455)</f>
        <v>1.7809992229740601</v>
      </c>
      <c r="O1455" s="5">
        <f>$K1455+'2.Time_constants_correction'!$J$11*(3*$G1455*$E1455+2*$H1455*$F1455+$I1455)+'2.Time_constants_correction'!$J$13*(6*$G1455*$F1455+2*$H1455)+'2.Time_constants_correction'!$J$15*(6*$G1455)</f>
        <v>1.7809992229740601</v>
      </c>
    </row>
    <row r="1456" spans="1:15" x14ac:dyDescent="0.4">
      <c r="A1456" s="5">
        <f>'2.Time_constants_correction'!B1460</f>
        <v>24.066666666666666</v>
      </c>
      <c r="B1456" s="5">
        <f>'2.Time_constants_correction'!F1460</f>
        <v>1.7829999999999999</v>
      </c>
      <c r="D1456" s="5">
        <f t="shared" si="198"/>
        <v>13939.520296296296</v>
      </c>
      <c r="E1456" s="5">
        <f t="shared" si="199"/>
        <v>579.20444444444445</v>
      </c>
      <c r="F1456" s="5">
        <f t="shared" si="200"/>
        <v>24.066666666666666</v>
      </c>
      <c r="G1456" s="5">
        <f t="shared" si="201"/>
        <v>-8.7272728155919879</v>
      </c>
      <c r="H1456" s="5">
        <f t="shared" si="202"/>
        <v>630.19241397057681</v>
      </c>
      <c r="I1456" s="5">
        <f t="shared" si="203"/>
        <v>-15168.616280743385</v>
      </c>
      <c r="J1456" s="5">
        <f t="shared" si="204"/>
        <v>121703.56262260361</v>
      </c>
      <c r="K1456" s="5">
        <f t="shared" si="205"/>
        <v>1.7812820514081977</v>
      </c>
      <c r="L1456" s="5">
        <f t="shared" si="206"/>
        <v>24.066666666666666</v>
      </c>
      <c r="M1456" s="5">
        <f>$K1456+'2.Time_constants_correction'!$H$11*(3*$G1456*$E1456+2*$H1456*$F1456+$I1456)</f>
        <v>1.7812820514081977</v>
      </c>
      <c r="N1456" s="38">
        <f>$K1456+'2.Time_constants_correction'!$I$11*(3*$G1456*$E1456+2*$H1456*$F1456+$I1456)+'2.Time_constants_correction'!$I$13*(6*$G1456*$F1456+2*$H1456)</f>
        <v>1.7812820514081977</v>
      </c>
      <c r="O1456" s="5">
        <f>$K1456+'2.Time_constants_correction'!$J$11*(3*$G1456*$E1456+2*$H1456*$F1456+$I1456)+'2.Time_constants_correction'!$J$13*(6*$G1456*$F1456+2*$H1456)+'2.Time_constants_correction'!$J$15*(6*$G1456)</f>
        <v>1.7812820514081977</v>
      </c>
    </row>
    <row r="1457" spans="1:15" x14ac:dyDescent="0.4">
      <c r="A1457" s="5">
        <f>'2.Time_constants_correction'!B1461</f>
        <v>24.083333333333332</v>
      </c>
      <c r="B1457" s="5">
        <f>'2.Time_constants_correction'!F1461</f>
        <v>1.778</v>
      </c>
      <c r="D1457" s="5">
        <f t="shared" si="198"/>
        <v>13968.500578703701</v>
      </c>
      <c r="E1457" s="5">
        <f t="shared" si="199"/>
        <v>580.00694444444434</v>
      </c>
      <c r="F1457" s="5">
        <f t="shared" si="200"/>
        <v>24.083333333333332</v>
      </c>
      <c r="G1457" s="5">
        <f t="shared" si="201"/>
        <v>-6.9930070704331477</v>
      </c>
      <c r="H1457" s="5">
        <f t="shared" si="202"/>
        <v>505.43756803202336</v>
      </c>
      <c r="I1457" s="5">
        <f t="shared" si="203"/>
        <v>-12177.256816949603</v>
      </c>
      <c r="J1457" s="5">
        <f t="shared" si="204"/>
        <v>97795.239407434186</v>
      </c>
      <c r="K1457" s="5">
        <f t="shared" si="205"/>
        <v>1.7805306916125119</v>
      </c>
      <c r="L1457" s="5">
        <f t="shared" si="206"/>
        <v>24.083333333333332</v>
      </c>
      <c r="M1457" s="5">
        <f>$K1457+'2.Time_constants_correction'!$H$11*(3*$G1457*$E1457+2*$H1457*$F1457+$I1457)</f>
        <v>1.7805306916125119</v>
      </c>
      <c r="N1457" s="38">
        <f>$K1457+'2.Time_constants_correction'!$I$11*(3*$G1457*$E1457+2*$H1457*$F1457+$I1457)+'2.Time_constants_correction'!$I$13*(6*$G1457*$F1457+2*$H1457)</f>
        <v>1.7805306916125119</v>
      </c>
      <c r="O1457" s="5">
        <f>$K1457+'2.Time_constants_correction'!$J$11*(3*$G1457*$E1457+2*$H1457*$F1457+$I1457)+'2.Time_constants_correction'!$J$13*(6*$G1457*$F1457+2*$H1457)+'2.Time_constants_correction'!$J$15*(6*$G1457)</f>
        <v>1.7805306916125119</v>
      </c>
    </row>
    <row r="1458" spans="1:15" x14ac:dyDescent="0.4">
      <c r="A1458" s="5">
        <f>'2.Time_constants_correction'!B1462</f>
        <v>24.1</v>
      </c>
      <c r="B1458" s="5">
        <f>'2.Time_constants_correction'!F1462</f>
        <v>1.7809999999999999</v>
      </c>
      <c r="D1458" s="5">
        <f t="shared" si="198"/>
        <v>13997.521000000002</v>
      </c>
      <c r="E1458" s="5">
        <f t="shared" si="199"/>
        <v>580.81000000000006</v>
      </c>
      <c r="F1458" s="5">
        <f t="shared" si="200"/>
        <v>24.1</v>
      </c>
      <c r="G1458" s="5">
        <f t="shared" si="201"/>
        <v>-8.3076923303295214</v>
      </c>
      <c r="H1458" s="5">
        <f t="shared" si="202"/>
        <v>600.72347815829619</v>
      </c>
      <c r="I1458" s="5">
        <f t="shared" si="203"/>
        <v>-14479.285274119598</v>
      </c>
      <c r="J1458" s="5">
        <f t="shared" si="204"/>
        <v>116333.44984325796</v>
      </c>
      <c r="K1458" s="5">
        <f t="shared" si="205"/>
        <v>1.7802307692472823</v>
      </c>
      <c r="L1458" s="5">
        <f t="shared" si="206"/>
        <v>24.1</v>
      </c>
      <c r="M1458" s="5">
        <f>$K1458+'2.Time_constants_correction'!$H$11*(3*$G1458*$E1458+2*$H1458*$F1458+$I1458)</f>
        <v>1.7802307692472823</v>
      </c>
      <c r="N1458" s="38">
        <f>$K1458+'2.Time_constants_correction'!$I$11*(3*$G1458*$E1458+2*$H1458*$F1458+$I1458)+'2.Time_constants_correction'!$I$13*(6*$G1458*$F1458+2*$H1458)</f>
        <v>1.7802307692472823</v>
      </c>
      <c r="O1458" s="5">
        <f>$K1458+'2.Time_constants_correction'!$J$11*(3*$G1458*$E1458+2*$H1458*$F1458+$I1458)+'2.Time_constants_correction'!$J$13*(6*$G1458*$F1458+2*$H1458)+'2.Time_constants_correction'!$J$15*(6*$G1458)</f>
        <v>1.7802307692472823</v>
      </c>
    </row>
    <row r="1459" spans="1:15" x14ac:dyDescent="0.4">
      <c r="A1459" s="5">
        <f>'2.Time_constants_correction'!B1463</f>
        <v>24.116666666666667</v>
      </c>
      <c r="B1459" s="5">
        <f>'2.Time_constants_correction'!F1463</f>
        <v>1.7849999999999999</v>
      </c>
      <c r="D1459" s="5">
        <f t="shared" si="198"/>
        <v>14026.581587962964</v>
      </c>
      <c r="E1459" s="5">
        <f t="shared" si="199"/>
        <v>581.61361111111114</v>
      </c>
      <c r="F1459" s="5">
        <f t="shared" si="200"/>
        <v>24.116666666666667</v>
      </c>
      <c r="G1459" s="5">
        <f t="shared" si="201"/>
        <v>-7.6923077144714362</v>
      </c>
      <c r="H1459" s="5">
        <f t="shared" si="202"/>
        <v>555.87033127227494</v>
      </c>
      <c r="I1459" s="5">
        <f t="shared" si="203"/>
        <v>-13389.619210534009</v>
      </c>
      <c r="J1459" s="5">
        <f t="shared" si="204"/>
        <v>107509.79545935325</v>
      </c>
      <c r="K1459" s="5">
        <f t="shared" si="205"/>
        <v>1.7810893549467437</v>
      </c>
      <c r="L1459" s="5">
        <f t="shared" si="206"/>
        <v>24.116666666666667</v>
      </c>
      <c r="M1459" s="5">
        <f>$K1459+'2.Time_constants_correction'!$H$11*(3*$G1459*$E1459+2*$H1459*$F1459+$I1459)</f>
        <v>1.7810893549467437</v>
      </c>
      <c r="N1459" s="38">
        <f>$K1459+'2.Time_constants_correction'!$I$11*(3*$G1459*$E1459+2*$H1459*$F1459+$I1459)+'2.Time_constants_correction'!$I$13*(6*$G1459*$F1459+2*$H1459)</f>
        <v>1.7810893549467437</v>
      </c>
      <c r="O1459" s="5">
        <f>$K1459+'2.Time_constants_correction'!$J$11*(3*$G1459*$E1459+2*$H1459*$F1459+$I1459)+'2.Time_constants_correction'!$J$13*(6*$G1459*$F1459+2*$H1459)+'2.Time_constants_correction'!$J$15*(6*$G1459)</f>
        <v>1.7810893549467437</v>
      </c>
    </row>
    <row r="1460" spans="1:15" x14ac:dyDescent="0.4">
      <c r="A1460" s="5">
        <f>'2.Time_constants_correction'!B1464</f>
        <v>24.133333333333333</v>
      </c>
      <c r="B1460" s="5">
        <f>'2.Time_constants_correction'!F1464</f>
        <v>1.7809999999999999</v>
      </c>
      <c r="D1460" s="5">
        <f t="shared" si="198"/>
        <v>14055.682370370369</v>
      </c>
      <c r="E1460" s="5">
        <f t="shared" si="199"/>
        <v>582.4177777777777</v>
      </c>
      <c r="F1460" s="5">
        <f t="shared" si="200"/>
        <v>24.133333333333333</v>
      </c>
      <c r="G1460" s="5">
        <f t="shared" si="201"/>
        <v>5.2867132172495666</v>
      </c>
      <c r="H1460" s="5">
        <f t="shared" si="202"/>
        <v>-383.80998497817046</v>
      </c>
      <c r="I1460" s="5">
        <f t="shared" si="203"/>
        <v>9287.9267516288692</v>
      </c>
      <c r="J1460" s="5">
        <f t="shared" si="204"/>
        <v>-74917.454511619755</v>
      </c>
      <c r="K1460" s="5">
        <f t="shared" si="205"/>
        <v>1.780986014084192</v>
      </c>
      <c r="L1460" s="5">
        <f t="shared" si="206"/>
        <v>24.133333333333333</v>
      </c>
      <c r="M1460" s="5">
        <f>$K1460+'2.Time_constants_correction'!$H$11*(3*$G1460*$E1460+2*$H1460*$F1460+$I1460)</f>
        <v>1.780986014084192</v>
      </c>
      <c r="N1460" s="38">
        <f>$K1460+'2.Time_constants_correction'!$I$11*(3*$G1460*$E1460+2*$H1460*$F1460+$I1460)+'2.Time_constants_correction'!$I$13*(6*$G1460*$F1460+2*$H1460)</f>
        <v>1.780986014084192</v>
      </c>
      <c r="O1460" s="5">
        <f>$K1460+'2.Time_constants_correction'!$J$11*(3*$G1460*$E1460+2*$H1460*$F1460+$I1460)+'2.Time_constants_correction'!$J$13*(6*$G1460*$F1460+2*$H1460)+'2.Time_constants_correction'!$J$15*(6*$G1460)</f>
        <v>1.780986014084192</v>
      </c>
    </row>
    <row r="1461" spans="1:15" x14ac:dyDescent="0.4">
      <c r="A1461" s="5">
        <f>'2.Time_constants_correction'!B1465</f>
        <v>24.15</v>
      </c>
      <c r="B1461" s="5">
        <f>'2.Time_constants_correction'!F1465</f>
        <v>1.7789999999999999</v>
      </c>
      <c r="D1461" s="5">
        <f t="shared" si="198"/>
        <v>14084.823374999998</v>
      </c>
      <c r="E1461" s="5">
        <f t="shared" si="199"/>
        <v>583.22249999999997</v>
      </c>
      <c r="F1461" s="5">
        <f t="shared" si="200"/>
        <v>24.15</v>
      </c>
      <c r="G1461" s="5">
        <f t="shared" si="201"/>
        <v>5.5944055207740089</v>
      </c>
      <c r="H1461" s="5">
        <f t="shared" si="202"/>
        <v>-405.91128337488635</v>
      </c>
      <c r="I1461" s="5">
        <f t="shared" si="203"/>
        <v>9817.05898308215</v>
      </c>
      <c r="J1461" s="5">
        <f t="shared" si="204"/>
        <v>-79139.8155174329</v>
      </c>
      <c r="K1461" s="5">
        <f t="shared" si="205"/>
        <v>1.7791041181480978</v>
      </c>
      <c r="L1461" s="5">
        <f t="shared" si="206"/>
        <v>24.15</v>
      </c>
      <c r="M1461" s="5">
        <f>$K1461+'2.Time_constants_correction'!$H$11*(3*$G1461*$E1461+2*$H1461*$F1461+$I1461)</f>
        <v>1.7791041181480978</v>
      </c>
      <c r="N1461" s="38">
        <f>$K1461+'2.Time_constants_correction'!$I$11*(3*$G1461*$E1461+2*$H1461*$F1461+$I1461)+'2.Time_constants_correction'!$I$13*(6*$G1461*$F1461+2*$H1461)</f>
        <v>1.7791041181480978</v>
      </c>
      <c r="O1461" s="5">
        <f>$K1461+'2.Time_constants_correction'!$J$11*(3*$G1461*$E1461+2*$H1461*$F1461+$I1461)+'2.Time_constants_correction'!$J$13*(6*$G1461*$F1461+2*$H1461)+'2.Time_constants_correction'!$J$15*(6*$G1461)</f>
        <v>1.7791041181480978</v>
      </c>
    </row>
    <row r="1462" spans="1:15" x14ac:dyDescent="0.4">
      <c r="A1462" s="5">
        <f>'2.Time_constants_correction'!B1466</f>
        <v>24.166666666666668</v>
      </c>
      <c r="B1462" s="5">
        <f>'2.Time_constants_correction'!F1466</f>
        <v>1.774</v>
      </c>
      <c r="D1462" s="5">
        <f t="shared" si="198"/>
        <v>14114.004629629631</v>
      </c>
      <c r="E1462" s="5">
        <f t="shared" si="199"/>
        <v>584.02777777777783</v>
      </c>
      <c r="F1462" s="5">
        <f t="shared" si="200"/>
        <v>24.166666666666668</v>
      </c>
      <c r="G1462" s="5">
        <f t="shared" si="201"/>
        <v>15.916083871160497</v>
      </c>
      <c r="H1462" s="5">
        <f t="shared" si="202"/>
        <v>-1154.4623344081399</v>
      </c>
      <c r="I1462" s="5">
        <f t="shared" si="203"/>
        <v>27912.543652137581</v>
      </c>
      <c r="J1462" s="5">
        <f t="shared" si="204"/>
        <v>-224952.97037500574</v>
      </c>
      <c r="K1462" s="5">
        <f t="shared" si="205"/>
        <v>1.7776355867390521</v>
      </c>
      <c r="L1462" s="5">
        <f t="shared" si="206"/>
        <v>24.166666666666668</v>
      </c>
      <c r="M1462" s="5">
        <f>$K1462+'2.Time_constants_correction'!$H$11*(3*$G1462*$E1462+2*$H1462*$F1462+$I1462)</f>
        <v>1.7776355867390521</v>
      </c>
      <c r="N1462" s="38">
        <f>$K1462+'2.Time_constants_correction'!$I$11*(3*$G1462*$E1462+2*$H1462*$F1462+$I1462)+'2.Time_constants_correction'!$I$13*(6*$G1462*$F1462+2*$H1462)</f>
        <v>1.7776355867390521</v>
      </c>
      <c r="O1462" s="5">
        <f>$K1462+'2.Time_constants_correction'!$J$11*(3*$G1462*$E1462+2*$H1462*$F1462+$I1462)+'2.Time_constants_correction'!$J$13*(6*$G1462*$F1462+2*$H1462)+'2.Time_constants_correction'!$J$15*(6*$G1462)</f>
        <v>1.7776355867390521</v>
      </c>
    </row>
    <row r="1463" spans="1:15" x14ac:dyDescent="0.4">
      <c r="A1463" s="5">
        <f>'2.Time_constants_correction'!B1467</f>
        <v>24.183333333333334</v>
      </c>
      <c r="B1463" s="5">
        <f>'2.Time_constants_correction'!F1467</f>
        <v>1.7789999999999999</v>
      </c>
      <c r="D1463" s="5">
        <f t="shared" si="198"/>
        <v>14143.226162037039</v>
      </c>
      <c r="E1463" s="5">
        <f t="shared" si="199"/>
        <v>584.83361111111117</v>
      </c>
      <c r="F1463" s="5">
        <f t="shared" si="200"/>
        <v>24.183333333333334</v>
      </c>
      <c r="G1463" s="5">
        <f t="shared" si="201"/>
        <v>15.776223746125625</v>
      </c>
      <c r="H1463" s="5">
        <f t="shared" si="202"/>
        <v>-1144.2563414748779</v>
      </c>
      <c r="I1463" s="5">
        <f t="shared" si="203"/>
        <v>27664.299071506448</v>
      </c>
      <c r="J1463" s="5">
        <f t="shared" si="204"/>
        <v>-222940.32337112096</v>
      </c>
      <c r="K1463" s="5">
        <f t="shared" si="205"/>
        <v>1.774710955680348</v>
      </c>
      <c r="L1463" s="5">
        <f t="shared" si="206"/>
        <v>24.183333333333334</v>
      </c>
      <c r="M1463" s="5">
        <f>$K1463+'2.Time_constants_correction'!$H$11*(3*$G1463*$E1463+2*$H1463*$F1463+$I1463)</f>
        <v>1.774710955680348</v>
      </c>
      <c r="N1463" s="38">
        <f>$K1463+'2.Time_constants_correction'!$I$11*(3*$G1463*$E1463+2*$H1463*$F1463+$I1463)+'2.Time_constants_correction'!$I$13*(6*$G1463*$F1463+2*$H1463)</f>
        <v>1.774710955680348</v>
      </c>
      <c r="O1463" s="5">
        <f>$K1463+'2.Time_constants_correction'!$J$11*(3*$G1463*$E1463+2*$H1463*$F1463+$I1463)+'2.Time_constants_correction'!$J$13*(6*$G1463*$F1463+2*$H1463)+'2.Time_constants_correction'!$J$15*(6*$G1463)</f>
        <v>1.774710955680348</v>
      </c>
    </row>
    <row r="1464" spans="1:15" x14ac:dyDescent="0.4">
      <c r="A1464" s="5">
        <f>'2.Time_constants_correction'!B1468</f>
        <v>24.2</v>
      </c>
      <c r="B1464" s="5">
        <f>'2.Time_constants_correction'!F1468</f>
        <v>1.7749999999999999</v>
      </c>
      <c r="D1464" s="5">
        <f t="shared" si="198"/>
        <v>14172.487999999999</v>
      </c>
      <c r="E1464" s="5">
        <f t="shared" si="199"/>
        <v>585.64</v>
      </c>
      <c r="F1464" s="5">
        <f t="shared" si="200"/>
        <v>24.2</v>
      </c>
      <c r="G1464" s="5">
        <f t="shared" si="201"/>
        <v>9.8741258456049117</v>
      </c>
      <c r="H1464" s="5">
        <f t="shared" si="202"/>
        <v>-715.76962830122648</v>
      </c>
      <c r="I1464" s="5">
        <f t="shared" si="203"/>
        <v>17295.080120938685</v>
      </c>
      <c r="J1464" s="5">
        <f t="shared" si="204"/>
        <v>-139296.77178956539</v>
      </c>
      <c r="K1464" s="5">
        <f t="shared" si="205"/>
        <v>1.7720761459786445</v>
      </c>
      <c r="L1464" s="5">
        <f t="shared" si="206"/>
        <v>24.2</v>
      </c>
      <c r="M1464" s="5">
        <f>$K1464+'2.Time_constants_correction'!$H$11*(3*$G1464*$E1464+2*$H1464*$F1464+$I1464)</f>
        <v>1.7720761459786445</v>
      </c>
      <c r="N1464" s="38">
        <f>$K1464+'2.Time_constants_correction'!$I$11*(3*$G1464*$E1464+2*$H1464*$F1464+$I1464)+'2.Time_constants_correction'!$I$13*(6*$G1464*$F1464+2*$H1464)</f>
        <v>1.7720761459786445</v>
      </c>
      <c r="O1464" s="5">
        <f>$K1464+'2.Time_constants_correction'!$J$11*(3*$G1464*$E1464+2*$H1464*$F1464+$I1464)+'2.Time_constants_correction'!$J$13*(6*$G1464*$F1464+2*$H1464)+'2.Time_constants_correction'!$J$15*(6*$G1464)</f>
        <v>1.7720761459786445</v>
      </c>
    </row>
    <row r="1465" spans="1:15" x14ac:dyDescent="0.4">
      <c r="A1465" s="5">
        <f>'2.Time_constants_correction'!B1469</f>
        <v>24.216666666666665</v>
      </c>
      <c r="B1465" s="5">
        <f>'2.Time_constants_correction'!F1469</f>
        <v>1.766</v>
      </c>
      <c r="D1465" s="5">
        <f t="shared" si="198"/>
        <v>14201.790171296294</v>
      </c>
      <c r="E1465" s="5">
        <f t="shared" si="199"/>
        <v>586.4469444444444</v>
      </c>
      <c r="F1465" s="5">
        <f t="shared" si="200"/>
        <v>24.216666666666665</v>
      </c>
      <c r="G1465" s="5">
        <f t="shared" si="201"/>
        <v>1.7622377721626119</v>
      </c>
      <c r="H1465" s="5">
        <f t="shared" si="202"/>
        <v>-126.89011061188914</v>
      </c>
      <c r="I1465" s="5">
        <f t="shared" si="203"/>
        <v>3045.2912262881396</v>
      </c>
      <c r="J1465" s="5">
        <f t="shared" si="204"/>
        <v>-24357.644666857261</v>
      </c>
      <c r="K1465" s="5">
        <f t="shared" si="205"/>
        <v>1.7712867132868269</v>
      </c>
      <c r="L1465" s="5">
        <f t="shared" si="206"/>
        <v>24.216666666666665</v>
      </c>
      <c r="M1465" s="5">
        <f>$K1465+'2.Time_constants_correction'!$H$11*(3*$G1465*$E1465+2*$H1465*$F1465+$I1465)</f>
        <v>1.7712867132868269</v>
      </c>
      <c r="N1465" s="38">
        <f>$K1465+'2.Time_constants_correction'!$I$11*(3*$G1465*$E1465+2*$H1465*$F1465+$I1465)+'2.Time_constants_correction'!$I$13*(6*$G1465*$F1465+2*$H1465)</f>
        <v>1.7712867132868269</v>
      </c>
      <c r="O1465" s="5">
        <f>$K1465+'2.Time_constants_correction'!$J$11*(3*$G1465*$E1465+2*$H1465*$F1465+$I1465)+'2.Time_constants_correction'!$J$13*(6*$G1465*$F1465+2*$H1465)+'2.Time_constants_correction'!$J$15*(6*$G1465)</f>
        <v>1.7712867132868269</v>
      </c>
    </row>
    <row r="1466" spans="1:15" x14ac:dyDescent="0.4">
      <c r="A1466" s="5">
        <f>'2.Time_constants_correction'!B1470</f>
        <v>24.233333333333334</v>
      </c>
      <c r="B1466" s="5">
        <f>'2.Time_constants_correction'!F1470</f>
        <v>1.77</v>
      </c>
      <c r="D1466" s="5">
        <f t="shared" si="198"/>
        <v>14231.132703703706</v>
      </c>
      <c r="E1466" s="5">
        <f t="shared" si="199"/>
        <v>587.25444444444452</v>
      </c>
      <c r="F1466" s="5">
        <f t="shared" si="200"/>
        <v>24.233333333333334</v>
      </c>
      <c r="G1466" s="5">
        <f t="shared" si="201"/>
        <v>-17.230769224363055</v>
      </c>
      <c r="H1466" s="5">
        <f t="shared" si="202"/>
        <v>1253.5194800530044</v>
      </c>
      <c r="I1466" s="5">
        <f t="shared" si="203"/>
        <v>-30397.299321566832</v>
      </c>
      <c r="J1466" s="5">
        <f t="shared" si="204"/>
        <v>245708.13609054266</v>
      </c>
      <c r="K1466" s="5">
        <f t="shared" si="205"/>
        <v>1.7716379179037176</v>
      </c>
      <c r="L1466" s="5">
        <f t="shared" si="206"/>
        <v>24.233333333333334</v>
      </c>
      <c r="M1466" s="5">
        <f>$K1466+'2.Time_constants_correction'!$H$11*(3*$G1466*$E1466+2*$H1466*$F1466+$I1466)</f>
        <v>1.7716379179037176</v>
      </c>
      <c r="N1466" s="38">
        <f>$K1466+'2.Time_constants_correction'!$I$11*(3*$G1466*$E1466+2*$H1466*$F1466+$I1466)+'2.Time_constants_correction'!$I$13*(6*$G1466*$F1466+2*$H1466)</f>
        <v>1.7716379179037176</v>
      </c>
      <c r="O1466" s="5">
        <f>$K1466+'2.Time_constants_correction'!$J$11*(3*$G1466*$E1466+2*$H1466*$F1466+$I1466)+'2.Time_constants_correction'!$J$13*(6*$G1466*$F1466+2*$H1466)+'2.Time_constants_correction'!$J$15*(6*$G1466)</f>
        <v>1.7716379179037176</v>
      </c>
    </row>
    <row r="1467" spans="1:15" x14ac:dyDescent="0.4">
      <c r="A1467" s="5">
        <f>'2.Time_constants_correction'!B1471</f>
        <v>24.25</v>
      </c>
      <c r="B1467" s="5">
        <f>'2.Time_constants_correction'!F1471</f>
        <v>1.7689999999999999</v>
      </c>
      <c r="D1467" s="5">
        <f t="shared" si="198"/>
        <v>14260.515625</v>
      </c>
      <c r="E1467" s="5">
        <f t="shared" si="199"/>
        <v>588.0625</v>
      </c>
      <c r="F1467" s="5">
        <f t="shared" si="200"/>
        <v>24.25</v>
      </c>
      <c r="G1467" s="5">
        <f t="shared" si="201"/>
        <v>-18.797202755817302</v>
      </c>
      <c r="H1467" s="5">
        <f t="shared" si="202"/>
        <v>1367.9322647234551</v>
      </c>
      <c r="I1467" s="5">
        <f t="shared" si="203"/>
        <v>-33182.830519824965</v>
      </c>
      <c r="J1467" s="5">
        <f t="shared" si="204"/>
        <v>268313.54842963582</v>
      </c>
      <c r="K1467" s="5">
        <f t="shared" si="205"/>
        <v>1.7721421915339306</v>
      </c>
      <c r="L1467" s="5">
        <f t="shared" si="206"/>
        <v>24.25</v>
      </c>
      <c r="M1467" s="5">
        <f>$K1467+'2.Time_constants_correction'!$H$11*(3*$G1467*$E1467+2*$H1467*$F1467+$I1467)</f>
        <v>1.7721421915339306</v>
      </c>
      <c r="N1467" s="38">
        <f>$K1467+'2.Time_constants_correction'!$I$11*(3*$G1467*$E1467+2*$H1467*$F1467+$I1467)+'2.Time_constants_correction'!$I$13*(6*$G1467*$F1467+2*$H1467)</f>
        <v>1.7721421915339306</v>
      </c>
      <c r="O1467" s="5">
        <f>$K1467+'2.Time_constants_correction'!$J$11*(3*$G1467*$E1467+2*$H1467*$F1467+$I1467)+'2.Time_constants_correction'!$J$13*(6*$G1467*$F1467+2*$H1467)+'2.Time_constants_correction'!$J$15*(6*$G1467)</f>
        <v>1.7721421915339306</v>
      </c>
    </row>
    <row r="1468" spans="1:15" x14ac:dyDescent="0.4">
      <c r="A1468" s="5">
        <f>'2.Time_constants_correction'!B1472</f>
        <v>24.266666666666666</v>
      </c>
      <c r="B1468" s="5">
        <f>'2.Time_constants_correction'!F1472</f>
        <v>1.772</v>
      </c>
      <c r="D1468" s="5">
        <f t="shared" si="198"/>
        <v>14289.938962962962</v>
      </c>
      <c r="E1468" s="5">
        <f t="shared" si="199"/>
        <v>588.87111111111108</v>
      </c>
      <c r="F1468" s="5">
        <f t="shared" si="200"/>
        <v>24.266666666666666</v>
      </c>
      <c r="G1468" s="5">
        <f t="shared" si="201"/>
        <v>-17.678321550780559</v>
      </c>
      <c r="H1468" s="5">
        <f t="shared" si="202"/>
        <v>1287.425565139321</v>
      </c>
      <c r="I1468" s="5">
        <f t="shared" si="203"/>
        <v>-31252.207061780628</v>
      </c>
      <c r="J1468" s="5">
        <f t="shared" si="204"/>
        <v>252883.07618059649</v>
      </c>
      <c r="K1468" s="5">
        <f t="shared" si="205"/>
        <v>1.7719028750434518</v>
      </c>
      <c r="L1468" s="5">
        <f t="shared" si="206"/>
        <v>24.266666666666666</v>
      </c>
      <c r="M1468" s="5">
        <f>$K1468+'2.Time_constants_correction'!$H$11*(3*$G1468*$E1468+2*$H1468*$F1468+$I1468)</f>
        <v>1.7719028750434518</v>
      </c>
      <c r="N1468" s="38">
        <f>$K1468+'2.Time_constants_correction'!$I$11*(3*$G1468*$E1468+2*$H1468*$F1468+$I1468)+'2.Time_constants_correction'!$I$13*(6*$G1468*$F1468+2*$H1468)</f>
        <v>1.7719028750434518</v>
      </c>
      <c r="O1468" s="5">
        <f>$K1468+'2.Time_constants_correction'!$J$11*(3*$G1468*$E1468+2*$H1468*$F1468+$I1468)+'2.Time_constants_correction'!$J$13*(6*$G1468*$F1468+2*$H1468)+'2.Time_constants_correction'!$J$15*(6*$G1468)</f>
        <v>1.7719028750434518</v>
      </c>
    </row>
    <row r="1469" spans="1:15" x14ac:dyDescent="0.4">
      <c r="A1469" s="5">
        <f>'2.Time_constants_correction'!B1473</f>
        <v>24.283333333333335</v>
      </c>
      <c r="B1469" s="5">
        <f>'2.Time_constants_correction'!F1473</f>
        <v>1.7769999999999999</v>
      </c>
      <c r="D1469" s="5">
        <f t="shared" si="198"/>
        <v>14319.402745370373</v>
      </c>
      <c r="E1469" s="5">
        <f t="shared" si="199"/>
        <v>589.68027777777786</v>
      </c>
      <c r="F1469" s="5">
        <f t="shared" si="200"/>
        <v>24.283333333333335</v>
      </c>
      <c r="G1469" s="5">
        <f t="shared" si="201"/>
        <v>-4.7552447085906691</v>
      </c>
      <c r="H1469" s="5">
        <f t="shared" si="202"/>
        <v>346.09610049612621</v>
      </c>
      <c r="I1469" s="5">
        <f t="shared" si="203"/>
        <v>-8396.4761755938362</v>
      </c>
      <c r="J1469" s="5">
        <f t="shared" si="204"/>
        <v>67902.422445995937</v>
      </c>
      <c r="K1469" s="5">
        <f t="shared" si="205"/>
        <v>1.7731919191719498</v>
      </c>
      <c r="L1469" s="5">
        <f t="shared" si="206"/>
        <v>24.283333333333335</v>
      </c>
      <c r="M1469" s="5">
        <f>$K1469+'2.Time_constants_correction'!$H$11*(3*$G1469*$E1469+2*$H1469*$F1469+$I1469)</f>
        <v>1.7731919191719498</v>
      </c>
      <c r="N1469" s="38">
        <f>$K1469+'2.Time_constants_correction'!$I$11*(3*$G1469*$E1469+2*$H1469*$F1469+$I1469)+'2.Time_constants_correction'!$I$13*(6*$G1469*$F1469+2*$H1469)</f>
        <v>1.7731919191719498</v>
      </c>
      <c r="O1469" s="5">
        <f>$K1469+'2.Time_constants_correction'!$J$11*(3*$G1469*$E1469+2*$H1469*$F1469+$I1469)+'2.Time_constants_correction'!$J$13*(6*$G1469*$F1469+2*$H1469)+'2.Time_constants_correction'!$J$15*(6*$G1469)</f>
        <v>1.7731919191719498</v>
      </c>
    </row>
    <row r="1470" spans="1:15" x14ac:dyDescent="0.4">
      <c r="A1470" s="5">
        <f>'2.Time_constants_correction'!B1474</f>
        <v>24.3</v>
      </c>
      <c r="B1470" s="5">
        <f>'2.Time_constants_correction'!F1474</f>
        <v>1.78</v>
      </c>
      <c r="D1470" s="5">
        <f t="shared" si="198"/>
        <v>14348.907000000001</v>
      </c>
      <c r="E1470" s="5">
        <f t="shared" si="199"/>
        <v>590.49</v>
      </c>
      <c r="F1470" s="5">
        <f t="shared" si="200"/>
        <v>24.3</v>
      </c>
      <c r="G1470" s="5">
        <f t="shared" si="201"/>
        <v>7.6083916569813788</v>
      </c>
      <c r="H1470" s="5">
        <f t="shared" si="202"/>
        <v>-555.79321033555482</v>
      </c>
      <c r="I1470" s="5">
        <f t="shared" si="203"/>
        <v>13533.482884395167</v>
      </c>
      <c r="J1470" s="5">
        <f t="shared" si="204"/>
        <v>-109843.63082194369</v>
      </c>
      <c r="K1470" s="5">
        <f t="shared" si="205"/>
        <v>1.7748034188116435</v>
      </c>
      <c r="L1470" s="5">
        <f t="shared" si="206"/>
        <v>24.3</v>
      </c>
      <c r="M1470" s="5">
        <f>$K1470+'2.Time_constants_correction'!$H$11*(3*$G1470*$E1470+2*$H1470*$F1470+$I1470)</f>
        <v>1.7748034188116435</v>
      </c>
      <c r="N1470" s="38">
        <f>$K1470+'2.Time_constants_correction'!$I$11*(3*$G1470*$E1470+2*$H1470*$F1470+$I1470)+'2.Time_constants_correction'!$I$13*(6*$G1470*$F1470+2*$H1470)</f>
        <v>1.7748034188116435</v>
      </c>
      <c r="O1470" s="5">
        <f>$K1470+'2.Time_constants_correction'!$J$11*(3*$G1470*$E1470+2*$H1470*$F1470+$I1470)+'2.Time_constants_correction'!$J$13*(6*$G1470*$F1470+2*$H1470)+'2.Time_constants_correction'!$J$15*(6*$G1470)</f>
        <v>1.7748034188116435</v>
      </c>
    </row>
    <row r="1471" spans="1:15" x14ac:dyDescent="0.4">
      <c r="A1471" s="5">
        <f>'2.Time_constants_correction'!B1475</f>
        <v>24.316666666666666</v>
      </c>
      <c r="B1471" s="5">
        <f>'2.Time_constants_correction'!F1475</f>
        <v>1.7769999999999999</v>
      </c>
      <c r="D1471" s="5">
        <f t="shared" si="198"/>
        <v>14378.451754629628</v>
      </c>
      <c r="E1471" s="5">
        <f t="shared" si="199"/>
        <v>591.30027777777775</v>
      </c>
      <c r="F1471" s="5">
        <f t="shared" si="200"/>
        <v>24.316666666666666</v>
      </c>
      <c r="G1471" s="5">
        <f t="shared" si="201"/>
        <v>11.328671427209192</v>
      </c>
      <c r="H1471" s="5">
        <f t="shared" si="202"/>
        <v>-827.31309410069503</v>
      </c>
      <c r="I1471" s="5">
        <f t="shared" si="203"/>
        <v>20138.977307627421</v>
      </c>
      <c r="J1471" s="5">
        <f t="shared" si="204"/>
        <v>-163409.31713365775</v>
      </c>
      <c r="K1471" s="5">
        <f t="shared" si="205"/>
        <v>1.7742727271397598</v>
      </c>
      <c r="L1471" s="5">
        <f t="shared" si="206"/>
        <v>24.316666666666666</v>
      </c>
      <c r="M1471" s="5">
        <f>$K1471+'2.Time_constants_correction'!$H$11*(3*$G1471*$E1471+2*$H1471*$F1471+$I1471)</f>
        <v>1.7742727271397598</v>
      </c>
      <c r="N1471" s="38">
        <f>$K1471+'2.Time_constants_correction'!$I$11*(3*$G1471*$E1471+2*$H1471*$F1471+$I1471)+'2.Time_constants_correction'!$I$13*(6*$G1471*$F1471+2*$H1471)</f>
        <v>1.7742727271397598</v>
      </c>
      <c r="O1471" s="5">
        <f>$K1471+'2.Time_constants_correction'!$J$11*(3*$G1471*$E1471+2*$H1471*$F1471+$I1471)+'2.Time_constants_correction'!$J$13*(6*$G1471*$F1471+2*$H1471)+'2.Time_constants_correction'!$J$15*(6*$G1471)</f>
        <v>1.7742727271397598</v>
      </c>
    </row>
    <row r="1472" spans="1:15" x14ac:dyDescent="0.4">
      <c r="A1472" s="5">
        <f>'2.Time_constants_correction'!B1476</f>
        <v>24.333333333333332</v>
      </c>
      <c r="B1472" s="5">
        <f>'2.Time_constants_correction'!F1476</f>
        <v>1.766</v>
      </c>
      <c r="D1472" s="5">
        <f t="shared" si="198"/>
        <v>14408.037037037036</v>
      </c>
      <c r="E1472" s="5">
        <f t="shared" si="199"/>
        <v>592.11111111111109</v>
      </c>
      <c r="F1472" s="5">
        <f t="shared" si="200"/>
        <v>24.333333333333332</v>
      </c>
      <c r="G1472" s="5">
        <f t="shared" si="201"/>
        <v>12.643356677154559</v>
      </c>
      <c r="H1472" s="5">
        <f t="shared" si="202"/>
        <v>-923.69830416424122</v>
      </c>
      <c r="I1472" s="5">
        <f t="shared" si="203"/>
        <v>22494.399591551959</v>
      </c>
      <c r="J1472" s="5">
        <f t="shared" si="204"/>
        <v>-182595.87185359106</v>
      </c>
      <c r="K1472" s="5">
        <f t="shared" si="205"/>
        <v>1.773607614391949</v>
      </c>
      <c r="L1472" s="5">
        <f t="shared" si="206"/>
        <v>24.333333333333332</v>
      </c>
      <c r="M1472" s="5">
        <f>$K1472+'2.Time_constants_correction'!$H$11*(3*$G1472*$E1472+2*$H1472*$F1472+$I1472)</f>
        <v>1.773607614391949</v>
      </c>
      <c r="N1472" s="38">
        <f>$K1472+'2.Time_constants_correction'!$I$11*(3*$G1472*$E1472+2*$H1472*$F1472+$I1472)+'2.Time_constants_correction'!$I$13*(6*$G1472*$F1472+2*$H1472)</f>
        <v>1.773607614391949</v>
      </c>
      <c r="O1472" s="5">
        <f>$K1472+'2.Time_constants_correction'!$J$11*(3*$G1472*$E1472+2*$H1472*$F1472+$I1472)+'2.Time_constants_correction'!$J$13*(6*$G1472*$F1472+2*$H1472)+'2.Time_constants_correction'!$J$15*(6*$G1472)</f>
        <v>1.773607614391949</v>
      </c>
    </row>
    <row r="1473" spans="1:15" x14ac:dyDescent="0.4">
      <c r="A1473" s="5">
        <f>'2.Time_constants_correction'!B1477</f>
        <v>24.35</v>
      </c>
      <c r="B1473" s="5">
        <f>'2.Time_constants_correction'!F1477</f>
        <v>1.7689999999999999</v>
      </c>
      <c r="D1473" s="5">
        <f t="shared" si="198"/>
        <v>14437.662875000002</v>
      </c>
      <c r="E1473" s="5">
        <f t="shared" si="199"/>
        <v>592.92250000000001</v>
      </c>
      <c r="F1473" s="5">
        <f t="shared" si="200"/>
        <v>24.35</v>
      </c>
      <c r="G1473" s="5">
        <f t="shared" si="201"/>
        <v>7.3566434021919864</v>
      </c>
      <c r="H1473" s="5">
        <f t="shared" si="202"/>
        <v>-537.5031002292244</v>
      </c>
      <c r="I1473" s="5">
        <f t="shared" si="203"/>
        <v>13090.548523630183</v>
      </c>
      <c r="J1473" s="5">
        <f t="shared" si="204"/>
        <v>-106268.14017571282</v>
      </c>
      <c r="K1473" s="5">
        <f t="shared" si="205"/>
        <v>1.7717614608118311</v>
      </c>
      <c r="L1473" s="5">
        <f t="shared" si="206"/>
        <v>24.35</v>
      </c>
      <c r="M1473" s="5">
        <f>$K1473+'2.Time_constants_correction'!$H$11*(3*$G1473*$E1473+2*$H1473*$F1473+$I1473)</f>
        <v>1.7717614608118311</v>
      </c>
      <c r="N1473" s="38">
        <f>$K1473+'2.Time_constants_correction'!$I$11*(3*$G1473*$E1473+2*$H1473*$F1473+$I1473)+'2.Time_constants_correction'!$I$13*(6*$G1473*$F1473+2*$H1473)</f>
        <v>1.7717614608118311</v>
      </c>
      <c r="O1473" s="5">
        <f>$K1473+'2.Time_constants_correction'!$J$11*(3*$G1473*$E1473+2*$H1473*$F1473+$I1473)+'2.Time_constants_correction'!$J$13*(6*$G1473*$F1473+2*$H1473)+'2.Time_constants_correction'!$J$15*(6*$G1473)</f>
        <v>1.7717614608118311</v>
      </c>
    </row>
    <row r="1474" spans="1:15" x14ac:dyDescent="0.4">
      <c r="A1474" s="5">
        <f>'2.Time_constants_correction'!B1478</f>
        <v>24.366666666666667</v>
      </c>
      <c r="B1474" s="5">
        <f>'2.Time_constants_correction'!F1478</f>
        <v>1.772</v>
      </c>
      <c r="D1474" s="5">
        <f t="shared" si="198"/>
        <v>14467.329296296297</v>
      </c>
      <c r="E1474" s="5">
        <f t="shared" si="199"/>
        <v>593.73444444444442</v>
      </c>
      <c r="F1474" s="5">
        <f t="shared" si="200"/>
        <v>24.366666666666667</v>
      </c>
      <c r="G1474" s="5">
        <f t="shared" si="201"/>
        <v>-9.6503496054143181</v>
      </c>
      <c r="H1474" s="5">
        <f t="shared" si="202"/>
        <v>705.80319351376113</v>
      </c>
      <c r="I1474" s="5">
        <f t="shared" si="203"/>
        <v>-17206.929376943601</v>
      </c>
      <c r="J1474" s="5">
        <f t="shared" si="204"/>
        <v>139832.40107441845</v>
      </c>
      <c r="K1474" s="5">
        <f t="shared" si="205"/>
        <v>1.7700116550549865</v>
      </c>
      <c r="L1474" s="5">
        <f t="shared" si="206"/>
        <v>24.366666666666667</v>
      </c>
      <c r="M1474" s="5">
        <f>$K1474+'2.Time_constants_correction'!$H$11*(3*$G1474*$E1474+2*$H1474*$F1474+$I1474)</f>
        <v>1.7700116550549865</v>
      </c>
      <c r="N1474" s="38">
        <f>$K1474+'2.Time_constants_correction'!$I$11*(3*$G1474*$E1474+2*$H1474*$F1474+$I1474)+'2.Time_constants_correction'!$I$13*(6*$G1474*$F1474+2*$H1474)</f>
        <v>1.7700116550549865</v>
      </c>
      <c r="O1474" s="5">
        <f>$K1474+'2.Time_constants_correction'!$J$11*(3*$G1474*$E1474+2*$H1474*$F1474+$I1474)+'2.Time_constants_correction'!$J$13*(6*$G1474*$F1474+2*$H1474)+'2.Time_constants_correction'!$J$15*(6*$G1474)</f>
        <v>1.7700116550549865</v>
      </c>
    </row>
    <row r="1475" spans="1:15" x14ac:dyDescent="0.4">
      <c r="A1475" s="5">
        <f>'2.Time_constants_correction'!B1479</f>
        <v>24.383333333333333</v>
      </c>
      <c r="B1475" s="5">
        <f>'2.Time_constants_correction'!F1479</f>
        <v>1.7709999999999999</v>
      </c>
      <c r="D1475" s="5">
        <f t="shared" si="198"/>
        <v>14497.036328703703</v>
      </c>
      <c r="E1475" s="5">
        <f t="shared" si="199"/>
        <v>594.54694444444442</v>
      </c>
      <c r="F1475" s="5">
        <f t="shared" si="200"/>
        <v>24.383333333333333</v>
      </c>
      <c r="G1475" s="5">
        <f t="shared" si="201"/>
        <v>-15.356643278582544</v>
      </c>
      <c r="H1475" s="5">
        <f t="shared" si="202"/>
        <v>1123.6980961825113</v>
      </c>
      <c r="I1475" s="5">
        <f t="shared" si="203"/>
        <v>-27408.26907129207</v>
      </c>
      <c r="J1475" s="5">
        <f t="shared" si="204"/>
        <v>222841.2755574389</v>
      </c>
      <c r="K1475" s="5">
        <f t="shared" si="205"/>
        <v>1.7687692307517864</v>
      </c>
      <c r="L1475" s="5">
        <f t="shared" si="206"/>
        <v>24.383333333333333</v>
      </c>
      <c r="M1475" s="5">
        <f>$K1475+'2.Time_constants_correction'!$H$11*(3*$G1475*$E1475+2*$H1475*$F1475+$I1475)</f>
        <v>1.7687692307517864</v>
      </c>
      <c r="N1475" s="38">
        <f>$K1475+'2.Time_constants_correction'!$I$11*(3*$G1475*$E1475+2*$H1475*$F1475+$I1475)+'2.Time_constants_correction'!$I$13*(6*$G1475*$F1475+2*$H1475)</f>
        <v>1.7687692307517864</v>
      </c>
      <c r="O1475" s="5">
        <f>$K1475+'2.Time_constants_correction'!$J$11*(3*$G1475*$E1475+2*$H1475*$F1475+$I1475)+'2.Time_constants_correction'!$J$13*(6*$G1475*$F1475+2*$H1475)+'2.Time_constants_correction'!$J$15*(6*$G1475)</f>
        <v>1.7687692307517864</v>
      </c>
    </row>
    <row r="1476" spans="1:15" x14ac:dyDescent="0.4">
      <c r="A1476" s="5">
        <f>'2.Time_constants_correction'!B1480</f>
        <v>24.4</v>
      </c>
      <c r="B1476" s="5">
        <f>'2.Time_constants_correction'!F1480</f>
        <v>1.7669999999999999</v>
      </c>
      <c r="D1476" s="5">
        <f t="shared" si="198"/>
        <v>14526.783999999996</v>
      </c>
      <c r="E1476" s="5">
        <f t="shared" si="199"/>
        <v>595.3599999999999</v>
      </c>
      <c r="F1476" s="5">
        <f t="shared" si="200"/>
        <v>24.4</v>
      </c>
      <c r="G1476" s="5">
        <f t="shared" si="201"/>
        <v>-3.440559356535617</v>
      </c>
      <c r="H1476" s="5">
        <f t="shared" si="202"/>
        <v>251.71647736357724</v>
      </c>
      <c r="I1476" s="5">
        <f t="shared" si="203"/>
        <v>-6138.6939490460827</v>
      </c>
      <c r="J1476" s="5">
        <f t="shared" si="204"/>
        <v>49904.241357098334</v>
      </c>
      <c r="K1476" s="5">
        <f t="shared" si="205"/>
        <v>1.768351981358137</v>
      </c>
      <c r="L1476" s="5">
        <f t="shared" si="206"/>
        <v>24.4</v>
      </c>
      <c r="M1476" s="5">
        <f>$K1476+'2.Time_constants_correction'!$H$11*(3*$G1476*$E1476+2*$H1476*$F1476+$I1476)</f>
        <v>1.768351981358137</v>
      </c>
      <c r="N1476" s="38">
        <f>$K1476+'2.Time_constants_correction'!$I$11*(3*$G1476*$E1476+2*$H1476*$F1476+$I1476)+'2.Time_constants_correction'!$I$13*(6*$G1476*$F1476+2*$H1476)</f>
        <v>1.768351981358137</v>
      </c>
      <c r="O1476" s="5">
        <f>$K1476+'2.Time_constants_correction'!$J$11*(3*$G1476*$E1476+2*$H1476*$F1476+$I1476)+'2.Time_constants_correction'!$J$13*(6*$G1476*$F1476+2*$H1476)+'2.Time_constants_correction'!$J$15*(6*$G1476)</f>
        <v>1.768351981358137</v>
      </c>
    </row>
    <row r="1477" spans="1:15" x14ac:dyDescent="0.4">
      <c r="A1477" s="5">
        <f>'2.Time_constants_correction'!B1481</f>
        <v>24.416666666666668</v>
      </c>
      <c r="B1477" s="5">
        <f>'2.Time_constants_correction'!F1481</f>
        <v>1.7689999999999999</v>
      </c>
      <c r="D1477" s="5">
        <f t="shared" si="198"/>
        <v>14556.572337962965</v>
      </c>
      <c r="E1477" s="5">
        <f t="shared" si="199"/>
        <v>596.1736111111112</v>
      </c>
      <c r="F1477" s="5">
        <f t="shared" si="200"/>
        <v>24.416666666666668</v>
      </c>
      <c r="G1477" s="5">
        <f t="shared" si="201"/>
        <v>6.5454545153076502</v>
      </c>
      <c r="H1477" s="5">
        <f t="shared" si="202"/>
        <v>-480.32487291682639</v>
      </c>
      <c r="I1477" s="5">
        <f t="shared" si="203"/>
        <v>11749.090655382977</v>
      </c>
      <c r="J1477" s="5">
        <f t="shared" si="204"/>
        <v>-95794.229648210865</v>
      </c>
      <c r="K1477" s="5">
        <f t="shared" si="205"/>
        <v>1.768664335628273</v>
      </c>
      <c r="L1477" s="5">
        <f t="shared" si="206"/>
        <v>24.416666666666668</v>
      </c>
      <c r="M1477" s="5">
        <f>$K1477+'2.Time_constants_correction'!$H$11*(3*$G1477*$E1477+2*$H1477*$F1477+$I1477)</f>
        <v>1.768664335628273</v>
      </c>
      <c r="N1477" s="38">
        <f>$K1477+'2.Time_constants_correction'!$I$11*(3*$G1477*$E1477+2*$H1477*$F1477+$I1477)+'2.Time_constants_correction'!$I$13*(6*$G1477*$F1477+2*$H1477)</f>
        <v>1.768664335628273</v>
      </c>
      <c r="O1477" s="5">
        <f>$K1477+'2.Time_constants_correction'!$J$11*(3*$G1477*$E1477+2*$H1477*$F1477+$I1477)+'2.Time_constants_correction'!$J$13*(6*$G1477*$F1477+2*$H1477)+'2.Time_constants_correction'!$J$15*(6*$G1477)</f>
        <v>1.768664335628273</v>
      </c>
    </row>
    <row r="1478" spans="1:15" x14ac:dyDescent="0.4">
      <c r="A1478" s="5">
        <f>'2.Time_constants_correction'!B1482</f>
        <v>24.433333333333334</v>
      </c>
      <c r="B1478" s="5">
        <f>'2.Time_constants_correction'!F1482</f>
        <v>1.7669999999999999</v>
      </c>
      <c r="D1478" s="5">
        <f t="shared" si="198"/>
        <v>14586.401370370369</v>
      </c>
      <c r="E1478" s="5">
        <f t="shared" si="199"/>
        <v>596.98777777777775</v>
      </c>
      <c r="F1478" s="5">
        <f t="shared" si="200"/>
        <v>24.433333333333334</v>
      </c>
      <c r="G1478" s="5">
        <f t="shared" si="201"/>
        <v>5.7342657351594521</v>
      </c>
      <c r="H1478" s="5">
        <f t="shared" si="202"/>
        <v>-420.77522484341142</v>
      </c>
      <c r="I1478" s="5">
        <f t="shared" si="203"/>
        <v>10291.910530092096</v>
      </c>
      <c r="J1478" s="5">
        <f t="shared" si="204"/>
        <v>-83908.54903073248</v>
      </c>
      <c r="K1478" s="5">
        <f t="shared" si="205"/>
        <v>1.7667420357756782</v>
      </c>
      <c r="L1478" s="5">
        <f t="shared" si="206"/>
        <v>24.433333333333334</v>
      </c>
      <c r="M1478" s="5">
        <f>$K1478+'2.Time_constants_correction'!$H$11*(3*$G1478*$E1478+2*$H1478*$F1478+$I1478)</f>
        <v>1.7667420357756782</v>
      </c>
      <c r="N1478" s="38">
        <f>$K1478+'2.Time_constants_correction'!$I$11*(3*$G1478*$E1478+2*$H1478*$F1478+$I1478)+'2.Time_constants_correction'!$I$13*(6*$G1478*$F1478+2*$H1478)</f>
        <v>1.7667420357756782</v>
      </c>
      <c r="O1478" s="5">
        <f>$K1478+'2.Time_constants_correction'!$J$11*(3*$G1478*$E1478+2*$H1478*$F1478+$I1478)+'2.Time_constants_correction'!$J$13*(6*$G1478*$F1478+2*$H1478)+'2.Time_constants_correction'!$J$15*(6*$G1478)</f>
        <v>1.7667420357756782</v>
      </c>
    </row>
    <row r="1479" spans="1:15" x14ac:dyDescent="0.4">
      <c r="A1479" s="5">
        <f>'2.Time_constants_correction'!B1483</f>
        <v>24.45</v>
      </c>
      <c r="B1479" s="5">
        <f>'2.Time_constants_correction'!F1483</f>
        <v>1.768</v>
      </c>
      <c r="D1479" s="5">
        <f t="shared" si="198"/>
        <v>14616.271124999999</v>
      </c>
      <c r="E1479" s="5">
        <f t="shared" si="199"/>
        <v>597.80250000000001</v>
      </c>
      <c r="F1479" s="5">
        <f t="shared" si="200"/>
        <v>24.45</v>
      </c>
      <c r="G1479" s="5">
        <f t="shared" si="201"/>
        <v>3.5804195839248369</v>
      </c>
      <c r="H1479" s="5">
        <f t="shared" si="202"/>
        <v>-262.71148877072443</v>
      </c>
      <c r="I1479" s="5">
        <f t="shared" si="203"/>
        <v>6425.3264810267719</v>
      </c>
      <c r="J1479" s="5">
        <f t="shared" si="204"/>
        <v>-52380.266460541083</v>
      </c>
      <c r="K1479" s="5">
        <f t="shared" si="205"/>
        <v>1.7646146076149307</v>
      </c>
      <c r="L1479" s="5">
        <f t="shared" si="206"/>
        <v>24.45</v>
      </c>
      <c r="M1479" s="5">
        <f>$K1479+'2.Time_constants_correction'!$H$11*(3*$G1479*$E1479+2*$H1479*$F1479+$I1479)</f>
        <v>1.7646146076149307</v>
      </c>
      <c r="N1479" s="38">
        <f>$K1479+'2.Time_constants_correction'!$I$11*(3*$G1479*$E1479+2*$H1479*$F1479+$I1479)+'2.Time_constants_correction'!$I$13*(6*$G1479*$F1479+2*$H1479)</f>
        <v>1.7646146076149307</v>
      </c>
      <c r="O1479" s="5">
        <f>$K1479+'2.Time_constants_correction'!$J$11*(3*$G1479*$E1479+2*$H1479*$F1479+$I1479)+'2.Time_constants_correction'!$J$13*(6*$G1479*$F1479+2*$H1479)+'2.Time_constants_correction'!$J$15*(6*$G1479)</f>
        <v>1.7646146076149307</v>
      </c>
    </row>
    <row r="1480" spans="1:15" x14ac:dyDescent="0.4">
      <c r="A1480" s="5">
        <f>'2.Time_constants_correction'!B1484</f>
        <v>24.466666666666665</v>
      </c>
      <c r="B1480" s="5">
        <f>'2.Time_constants_correction'!F1484</f>
        <v>1.76</v>
      </c>
      <c r="D1480" s="5">
        <f t="shared" si="198"/>
        <v>14646.181629629627</v>
      </c>
      <c r="E1480" s="5">
        <f t="shared" si="199"/>
        <v>598.61777777777775</v>
      </c>
      <c r="F1480" s="5">
        <f t="shared" si="200"/>
        <v>24.466666666666665</v>
      </c>
      <c r="G1480" s="5">
        <f t="shared" si="201"/>
        <v>0.58741261615070717</v>
      </c>
      <c r="H1480" s="5">
        <f t="shared" si="202"/>
        <v>-43.234167944491588</v>
      </c>
      <c r="I1480" s="5">
        <f t="shared" si="203"/>
        <v>1060.5833550189625</v>
      </c>
      <c r="J1480" s="5">
        <f t="shared" si="204"/>
        <v>-8669.7866339212014</v>
      </c>
      <c r="K1480" s="5">
        <f t="shared" si="205"/>
        <v>1.7631142191203253</v>
      </c>
      <c r="L1480" s="5">
        <f t="shared" si="206"/>
        <v>24.466666666666665</v>
      </c>
      <c r="M1480" s="5">
        <f>$K1480+'2.Time_constants_correction'!$H$11*(3*$G1480*$E1480+2*$H1480*$F1480+$I1480)</f>
        <v>1.7631142191203253</v>
      </c>
      <c r="N1480" s="38">
        <f>$K1480+'2.Time_constants_correction'!$I$11*(3*$G1480*$E1480+2*$H1480*$F1480+$I1480)+'2.Time_constants_correction'!$I$13*(6*$G1480*$F1480+2*$H1480)</f>
        <v>1.7631142191203253</v>
      </c>
      <c r="O1480" s="5">
        <f>$K1480+'2.Time_constants_correction'!$J$11*(3*$G1480*$E1480+2*$H1480*$F1480+$I1480)+'2.Time_constants_correction'!$J$13*(6*$G1480*$F1480+2*$H1480)+'2.Time_constants_correction'!$J$15*(6*$G1480)</f>
        <v>1.7631142191203253</v>
      </c>
    </row>
    <row r="1481" spans="1:15" x14ac:dyDescent="0.4">
      <c r="A1481" s="5">
        <f>'2.Time_constants_correction'!B1485</f>
        <v>24.483333333333334</v>
      </c>
      <c r="B1481" s="5">
        <f>'2.Time_constants_correction'!F1485</f>
        <v>1.7589999999999999</v>
      </c>
      <c r="D1481" s="5">
        <f t="shared" si="198"/>
        <v>14676.132912037039</v>
      </c>
      <c r="E1481" s="5">
        <f t="shared" si="199"/>
        <v>599.43361111111119</v>
      </c>
      <c r="F1481" s="5">
        <f t="shared" si="200"/>
        <v>24.483333333333334</v>
      </c>
      <c r="G1481" s="5">
        <f t="shared" si="201"/>
        <v>4.2797203357754121</v>
      </c>
      <c r="H1481" s="5">
        <f t="shared" si="202"/>
        <v>-314.45335077294561</v>
      </c>
      <c r="I1481" s="5">
        <f t="shared" si="203"/>
        <v>7701.3875334861004</v>
      </c>
      <c r="J1481" s="5">
        <f t="shared" si="204"/>
        <v>-62869.713579316624</v>
      </c>
      <c r="K1481" s="5">
        <f t="shared" si="205"/>
        <v>1.7614265734155197</v>
      </c>
      <c r="L1481" s="5">
        <f t="shared" si="206"/>
        <v>24.483333333333334</v>
      </c>
      <c r="M1481" s="5">
        <f>$K1481+'2.Time_constants_correction'!$H$11*(3*$G1481*$E1481+2*$H1481*$F1481+$I1481)</f>
        <v>1.7614265734155197</v>
      </c>
      <c r="N1481" s="38">
        <f>$K1481+'2.Time_constants_correction'!$I$11*(3*$G1481*$E1481+2*$H1481*$F1481+$I1481)+'2.Time_constants_correction'!$I$13*(6*$G1481*$F1481+2*$H1481)</f>
        <v>1.7614265734155197</v>
      </c>
      <c r="O1481" s="5">
        <f>$K1481+'2.Time_constants_correction'!$J$11*(3*$G1481*$E1481+2*$H1481*$F1481+$I1481)+'2.Time_constants_correction'!$J$13*(6*$G1481*$F1481+2*$H1481)+'2.Time_constants_correction'!$J$15*(6*$G1481)</f>
        <v>1.7614265734155197</v>
      </c>
    </row>
    <row r="1482" spans="1:15" x14ac:dyDescent="0.4">
      <c r="A1482" s="5">
        <f>'2.Time_constants_correction'!B1486</f>
        <v>24.5</v>
      </c>
      <c r="B1482" s="5">
        <f>'2.Time_constants_correction'!F1486</f>
        <v>1.762</v>
      </c>
      <c r="D1482" s="5">
        <f t="shared" si="198"/>
        <v>14706.125</v>
      </c>
      <c r="E1482" s="5">
        <f t="shared" si="199"/>
        <v>600.25</v>
      </c>
      <c r="F1482" s="5">
        <f t="shared" si="200"/>
        <v>24.5</v>
      </c>
      <c r="G1482" s="5">
        <f t="shared" si="201"/>
        <v>-5.9580419714302471</v>
      </c>
      <c r="H1482" s="5">
        <f t="shared" si="202"/>
        <v>437.99580517993513</v>
      </c>
      <c r="I1482" s="5">
        <f t="shared" si="203"/>
        <v>-10732.928788682037</v>
      </c>
      <c r="J1482" s="5">
        <f t="shared" si="204"/>
        <v>87671.242714422959</v>
      </c>
      <c r="K1482" s="5">
        <f t="shared" si="205"/>
        <v>1.7594638694718014</v>
      </c>
      <c r="L1482" s="5">
        <f t="shared" si="206"/>
        <v>24.5</v>
      </c>
      <c r="M1482" s="5">
        <f>$K1482+'2.Time_constants_correction'!$H$11*(3*$G1482*$E1482+2*$H1482*$F1482+$I1482)</f>
        <v>1.7594638694718014</v>
      </c>
      <c r="N1482" s="38">
        <f>$K1482+'2.Time_constants_correction'!$I$11*(3*$G1482*$E1482+2*$H1482*$F1482+$I1482)+'2.Time_constants_correction'!$I$13*(6*$G1482*$F1482+2*$H1482)</f>
        <v>1.7594638694718014</v>
      </c>
      <c r="O1482" s="5">
        <f>$K1482+'2.Time_constants_correction'!$J$11*(3*$G1482*$E1482+2*$H1482*$F1482+$I1482)+'2.Time_constants_correction'!$J$13*(6*$G1482*$F1482+2*$H1482)+'2.Time_constants_correction'!$J$15*(6*$G1482)</f>
        <v>1.7594638694718014</v>
      </c>
    </row>
    <row r="1483" spans="1:15" x14ac:dyDescent="0.4">
      <c r="A1483" s="5">
        <f>'2.Time_constants_correction'!B1487</f>
        <v>24.516666666666666</v>
      </c>
      <c r="B1483" s="5">
        <f>'2.Time_constants_correction'!F1487</f>
        <v>1.756</v>
      </c>
      <c r="D1483" s="5">
        <f t="shared" si="198"/>
        <v>14736.157921296295</v>
      </c>
      <c r="E1483" s="5">
        <f t="shared" si="199"/>
        <v>601.0669444444444</v>
      </c>
      <c r="F1483" s="5">
        <f t="shared" si="200"/>
        <v>24.516666666666666</v>
      </c>
      <c r="G1483" s="5">
        <f t="shared" si="201"/>
        <v>-3.8321678514559205</v>
      </c>
      <c r="H1483" s="5">
        <f t="shared" si="202"/>
        <v>281.91668473512789</v>
      </c>
      <c r="I1483" s="5">
        <f t="shared" si="203"/>
        <v>-6913.235923326496</v>
      </c>
      <c r="J1483" s="5">
        <f t="shared" si="204"/>
        <v>56511.888687708008</v>
      </c>
      <c r="K1483" s="5">
        <f t="shared" si="205"/>
        <v>1.7576091686350992</v>
      </c>
      <c r="L1483" s="5">
        <f t="shared" si="206"/>
        <v>24.516666666666666</v>
      </c>
      <c r="M1483" s="5">
        <f>$K1483+'2.Time_constants_correction'!$H$11*(3*$G1483*$E1483+2*$H1483*$F1483+$I1483)</f>
        <v>1.7576091686350992</v>
      </c>
      <c r="N1483" s="38">
        <f>$K1483+'2.Time_constants_correction'!$I$11*(3*$G1483*$E1483+2*$H1483*$F1483+$I1483)+'2.Time_constants_correction'!$I$13*(6*$G1483*$F1483+2*$H1483)</f>
        <v>1.7576091686350992</v>
      </c>
      <c r="O1483" s="5">
        <f>$K1483+'2.Time_constants_correction'!$J$11*(3*$G1483*$E1483+2*$H1483*$F1483+$I1483)+'2.Time_constants_correction'!$J$13*(6*$G1483*$F1483+2*$H1483)+'2.Time_constants_correction'!$J$15*(6*$G1483)</f>
        <v>1.7576091686350992</v>
      </c>
    </row>
    <row r="1484" spans="1:15" x14ac:dyDescent="0.4">
      <c r="A1484" s="5">
        <f>'2.Time_constants_correction'!B1488</f>
        <v>24.533333333333335</v>
      </c>
      <c r="B1484" s="5">
        <f>'2.Time_constants_correction'!F1488</f>
        <v>1.7569999999999999</v>
      </c>
      <c r="D1484" s="5">
        <f t="shared" ref="D1484:D1547" si="207">A1484^3</f>
        <v>14766.231703703706</v>
      </c>
      <c r="E1484" s="5">
        <f t="shared" ref="E1484:E1547" si="208">A1484^2</f>
        <v>601.88444444444451</v>
      </c>
      <c r="F1484" s="5">
        <f t="shared" ref="F1484:F1547" si="209">A1484</f>
        <v>24.533333333333335</v>
      </c>
      <c r="G1484" s="5">
        <f t="shared" si="201"/>
        <v>5.1936821069193059E-8</v>
      </c>
      <c r="H1484" s="5">
        <f t="shared" si="202"/>
        <v>0.13126490741728394</v>
      </c>
      <c r="I1484" s="5">
        <f t="shared" si="203"/>
        <v>-6.5470689937082591</v>
      </c>
      <c r="J1484" s="5">
        <f t="shared" si="204"/>
        <v>83.369961583549653</v>
      </c>
      <c r="K1484" s="5">
        <f t="shared" si="205"/>
        <v>1.7556083916109486</v>
      </c>
      <c r="L1484" s="5">
        <f t="shared" si="206"/>
        <v>24.533333333333335</v>
      </c>
      <c r="M1484" s="5">
        <f>$K1484+'2.Time_constants_correction'!$H$11*(3*$G1484*$E1484+2*$H1484*$F1484+$I1484)</f>
        <v>1.7556083916109486</v>
      </c>
      <c r="N1484" s="38">
        <f>$K1484+'2.Time_constants_correction'!$I$11*(3*$G1484*$E1484+2*$H1484*$F1484+$I1484)+'2.Time_constants_correction'!$I$13*(6*$G1484*$F1484+2*$H1484)</f>
        <v>1.7556083916109486</v>
      </c>
      <c r="O1484" s="5">
        <f>$K1484+'2.Time_constants_correction'!$J$11*(3*$G1484*$E1484+2*$H1484*$F1484+$I1484)+'2.Time_constants_correction'!$J$13*(6*$G1484*$F1484+2*$H1484)+'2.Time_constants_correction'!$J$15*(6*$G1484)</f>
        <v>1.7556083916109486</v>
      </c>
    </row>
    <row r="1485" spans="1:15" x14ac:dyDescent="0.4">
      <c r="A1485" s="5">
        <f>'2.Time_constants_correction'!B1489</f>
        <v>24.55</v>
      </c>
      <c r="B1485" s="5">
        <f>'2.Time_constants_correction'!F1489</f>
        <v>1.756</v>
      </c>
      <c r="D1485" s="5">
        <f t="shared" si="207"/>
        <v>14796.346375000001</v>
      </c>
      <c r="E1485" s="5">
        <f t="shared" si="208"/>
        <v>602.70249999999999</v>
      </c>
      <c r="F1485" s="5">
        <f t="shared" si="209"/>
        <v>24.55</v>
      </c>
      <c r="G1485" s="5">
        <f t="shared" si="201"/>
        <v>6.6853146766533511</v>
      </c>
      <c r="H1485" s="5">
        <f t="shared" si="202"/>
        <v>-492.62417518275117</v>
      </c>
      <c r="I1485" s="5">
        <f t="shared" si="203"/>
        <v>12099.950201726886</v>
      </c>
      <c r="J1485" s="5">
        <f t="shared" si="204"/>
        <v>-99064.432474008587</v>
      </c>
      <c r="K1485" s="5">
        <f t="shared" si="205"/>
        <v>1.7546169385022949</v>
      </c>
      <c r="L1485" s="5">
        <f t="shared" si="206"/>
        <v>24.55</v>
      </c>
      <c r="M1485" s="5">
        <f>$K1485+'2.Time_constants_correction'!$H$11*(3*$G1485*$E1485+2*$H1485*$F1485+$I1485)</f>
        <v>1.7546169385022949</v>
      </c>
      <c r="N1485" s="38">
        <f>$K1485+'2.Time_constants_correction'!$I$11*(3*$G1485*$E1485+2*$H1485*$F1485+$I1485)+'2.Time_constants_correction'!$I$13*(6*$G1485*$F1485+2*$H1485)</f>
        <v>1.7546169385022949</v>
      </c>
      <c r="O1485" s="5">
        <f>$K1485+'2.Time_constants_correction'!$J$11*(3*$G1485*$E1485+2*$H1485*$F1485+$I1485)+'2.Time_constants_correction'!$J$13*(6*$G1485*$F1485+2*$H1485)+'2.Time_constants_correction'!$J$15*(6*$G1485)</f>
        <v>1.7546169385022949</v>
      </c>
    </row>
    <row r="1486" spans="1:15" x14ac:dyDescent="0.4">
      <c r="A1486" s="5">
        <f>'2.Time_constants_correction'!B1490</f>
        <v>24.566666666666666</v>
      </c>
      <c r="B1486" s="5">
        <f>'2.Time_constants_correction'!F1490</f>
        <v>1.7509999999999999</v>
      </c>
      <c r="D1486" s="5">
        <f t="shared" si="207"/>
        <v>14826.501962962961</v>
      </c>
      <c r="E1486" s="5">
        <f t="shared" si="208"/>
        <v>603.52111111111105</v>
      </c>
      <c r="F1486" s="5">
        <f t="shared" si="209"/>
        <v>24.566666666666666</v>
      </c>
      <c r="G1486" s="5">
        <f t="shared" si="201"/>
        <v>5.6503495984402754</v>
      </c>
      <c r="H1486" s="5">
        <f t="shared" si="202"/>
        <v>-416.42636979849181</v>
      </c>
      <c r="I1486" s="5">
        <f t="shared" si="203"/>
        <v>10229.972082621078</v>
      </c>
      <c r="J1486" s="5">
        <f t="shared" si="204"/>
        <v>-83767.375600141793</v>
      </c>
      <c r="K1486" s="5">
        <f t="shared" si="205"/>
        <v>1.7525788655621</v>
      </c>
      <c r="L1486" s="5">
        <f t="shared" si="206"/>
        <v>24.566666666666666</v>
      </c>
      <c r="M1486" s="5">
        <f>$K1486+'2.Time_constants_correction'!$H$11*(3*$G1486*$E1486+2*$H1486*$F1486+$I1486)</f>
        <v>1.7525788655621</v>
      </c>
      <c r="N1486" s="38">
        <f>$K1486+'2.Time_constants_correction'!$I$11*(3*$G1486*$E1486+2*$H1486*$F1486+$I1486)+'2.Time_constants_correction'!$I$13*(6*$G1486*$F1486+2*$H1486)</f>
        <v>1.7525788655621</v>
      </c>
      <c r="O1486" s="5">
        <f>$K1486+'2.Time_constants_correction'!$J$11*(3*$G1486*$E1486+2*$H1486*$F1486+$I1486)+'2.Time_constants_correction'!$J$13*(6*$G1486*$F1486+2*$H1486)+'2.Time_constants_correction'!$J$15*(6*$G1486)</f>
        <v>1.7525788655621</v>
      </c>
    </row>
    <row r="1487" spans="1:15" x14ac:dyDescent="0.4">
      <c r="A1487" s="5">
        <f>'2.Time_constants_correction'!B1491</f>
        <v>24.583333333333332</v>
      </c>
      <c r="B1487" s="5">
        <f>'2.Time_constants_correction'!F1491</f>
        <v>1.7529999999999999</v>
      </c>
      <c r="D1487" s="5">
        <f t="shared" si="207"/>
        <v>14856.698495370369</v>
      </c>
      <c r="E1487" s="5">
        <f t="shared" si="208"/>
        <v>604.34027777777771</v>
      </c>
      <c r="F1487" s="5">
        <f t="shared" si="209"/>
        <v>24.583333333333332</v>
      </c>
      <c r="G1487" s="5">
        <f t="shared" si="201"/>
        <v>8.027971951067121</v>
      </c>
      <c r="H1487" s="5">
        <f t="shared" si="202"/>
        <v>-591.49310121979295</v>
      </c>
      <c r="I1487" s="5">
        <f t="shared" si="203"/>
        <v>14526.731133664023</v>
      </c>
      <c r="J1487" s="5">
        <f t="shared" si="204"/>
        <v>-118919.77748709754</v>
      </c>
      <c r="K1487" s="5">
        <f t="shared" si="205"/>
        <v>1.7499269619584084</v>
      </c>
      <c r="L1487" s="5">
        <f t="shared" si="206"/>
        <v>24.583333333333332</v>
      </c>
      <c r="M1487" s="5">
        <f>$K1487+'2.Time_constants_correction'!$H$11*(3*$G1487*$E1487+2*$H1487*$F1487+$I1487)</f>
        <v>1.7499269619584084</v>
      </c>
      <c r="N1487" s="38">
        <f>$K1487+'2.Time_constants_correction'!$I$11*(3*$G1487*$E1487+2*$H1487*$F1487+$I1487)+'2.Time_constants_correction'!$I$13*(6*$G1487*$F1487+2*$H1487)</f>
        <v>1.7499269619584084</v>
      </c>
      <c r="O1487" s="5">
        <f>$K1487+'2.Time_constants_correction'!$J$11*(3*$G1487*$E1487+2*$H1487*$F1487+$I1487)+'2.Time_constants_correction'!$J$13*(6*$G1487*$F1487+2*$H1487)+'2.Time_constants_correction'!$J$15*(6*$G1487)</f>
        <v>1.7499269619584084</v>
      </c>
    </row>
    <row r="1488" spans="1:15" x14ac:dyDescent="0.4">
      <c r="A1488" s="5">
        <f>'2.Time_constants_correction'!B1492</f>
        <v>24.6</v>
      </c>
      <c r="B1488" s="5">
        <f>'2.Time_constants_correction'!F1492</f>
        <v>1.7450000000000001</v>
      </c>
      <c r="D1488" s="5">
        <f t="shared" si="207"/>
        <v>14886.936000000003</v>
      </c>
      <c r="E1488" s="5">
        <f t="shared" si="208"/>
        <v>605.16000000000008</v>
      </c>
      <c r="F1488" s="5">
        <f t="shared" si="209"/>
        <v>24.6</v>
      </c>
      <c r="G1488" s="5">
        <f t="shared" si="201"/>
        <v>6.8811188158730356</v>
      </c>
      <c r="H1488" s="5">
        <f t="shared" si="202"/>
        <v>-507.26133384645749</v>
      </c>
      <c r="I1488" s="5">
        <f t="shared" si="203"/>
        <v>12464.621796312698</v>
      </c>
      <c r="J1488" s="5">
        <f t="shared" si="204"/>
        <v>-102092.45411743611</v>
      </c>
      <c r="K1488" s="5">
        <f t="shared" si="205"/>
        <v>1.7487016317609232</v>
      </c>
      <c r="L1488" s="5">
        <f t="shared" si="206"/>
        <v>24.6</v>
      </c>
      <c r="M1488" s="5">
        <f>$K1488+'2.Time_constants_correction'!$H$11*(3*$G1488*$E1488+2*$H1488*$F1488+$I1488)</f>
        <v>1.7487016317609232</v>
      </c>
      <c r="N1488" s="38">
        <f>$K1488+'2.Time_constants_correction'!$I$11*(3*$G1488*$E1488+2*$H1488*$F1488+$I1488)+'2.Time_constants_correction'!$I$13*(6*$G1488*$F1488+2*$H1488)</f>
        <v>1.7487016317609232</v>
      </c>
      <c r="O1488" s="5">
        <f>$K1488+'2.Time_constants_correction'!$J$11*(3*$G1488*$E1488+2*$H1488*$F1488+$I1488)+'2.Time_constants_correction'!$J$13*(6*$G1488*$F1488+2*$H1488)+'2.Time_constants_correction'!$J$15*(6*$G1488)</f>
        <v>1.7487016317609232</v>
      </c>
    </row>
    <row r="1489" spans="1:15" x14ac:dyDescent="0.4">
      <c r="A1489" s="5">
        <f>'2.Time_constants_correction'!B1493</f>
        <v>24.616666666666667</v>
      </c>
      <c r="B1489" s="5">
        <f>'2.Time_constants_correction'!F1493</f>
        <v>1.7470000000000001</v>
      </c>
      <c r="D1489" s="5">
        <f t="shared" si="207"/>
        <v>14917.21450462963</v>
      </c>
      <c r="E1489" s="5">
        <f t="shared" si="208"/>
        <v>605.98027777777781</v>
      </c>
      <c r="F1489" s="5">
        <f t="shared" si="209"/>
        <v>24.616666666666667</v>
      </c>
      <c r="G1489" s="5">
        <f t="shared" si="201"/>
        <v>-1.0629370672287666</v>
      </c>
      <c r="H1489" s="5">
        <f t="shared" si="202"/>
        <v>79.4343659518386</v>
      </c>
      <c r="I1489" s="5">
        <f t="shared" si="203"/>
        <v>-1978.5071151652785</v>
      </c>
      <c r="J1489" s="5">
        <f t="shared" si="204"/>
        <v>16426.398377472702</v>
      </c>
      <c r="K1489" s="5">
        <f t="shared" si="205"/>
        <v>1.747133644130372</v>
      </c>
      <c r="L1489" s="5">
        <f t="shared" si="206"/>
        <v>24.616666666666667</v>
      </c>
      <c r="M1489" s="5">
        <f>$K1489+'2.Time_constants_correction'!$H$11*(3*$G1489*$E1489+2*$H1489*$F1489+$I1489)</f>
        <v>1.747133644130372</v>
      </c>
      <c r="N1489" s="38">
        <f>$K1489+'2.Time_constants_correction'!$I$11*(3*$G1489*$E1489+2*$H1489*$F1489+$I1489)+'2.Time_constants_correction'!$I$13*(6*$G1489*$F1489+2*$H1489)</f>
        <v>1.747133644130372</v>
      </c>
      <c r="O1489" s="5">
        <f>$K1489+'2.Time_constants_correction'!$J$11*(3*$G1489*$E1489+2*$H1489*$F1489+$I1489)+'2.Time_constants_correction'!$J$13*(6*$G1489*$F1489+2*$H1489)+'2.Time_constants_correction'!$J$15*(6*$G1489)</f>
        <v>1.747133644130372</v>
      </c>
    </row>
    <row r="1490" spans="1:15" x14ac:dyDescent="0.4">
      <c r="A1490" s="5">
        <f>'2.Time_constants_correction'!B1494</f>
        <v>24.633333333333333</v>
      </c>
      <c r="B1490" s="5">
        <f>'2.Time_constants_correction'!F1494</f>
        <v>1.748</v>
      </c>
      <c r="D1490" s="5">
        <f t="shared" si="207"/>
        <v>14947.534037037038</v>
      </c>
      <c r="E1490" s="5">
        <f t="shared" si="208"/>
        <v>606.80111111111114</v>
      </c>
      <c r="F1490" s="5">
        <f t="shared" si="209"/>
        <v>24.633333333333333</v>
      </c>
      <c r="G1490" s="5">
        <f t="shared" ref="G1490:G1553" si="210">INDEX(LINEST(B1485:B1496,D1485:F1496),3)</f>
        <v>-3.5804196471650998</v>
      </c>
      <c r="H1490" s="5">
        <f t="shared" ref="H1490:H1553" si="211">INDEX(LINEST(B1485:B1496,D1485:F1496),2)</f>
        <v>265.62657836168245</v>
      </c>
      <c r="I1490" s="5">
        <f t="shared" ref="I1490:I1553" si="212">INDEX(LINEST(B1485:B1496,D1485:F1496),1)</f>
        <v>-6568.7328100549366</v>
      </c>
      <c r="J1490" s="5">
        <f t="shared" ref="J1490:J1553" si="213">INDEX(LINEST(B1485:B1496,D1485:F1496),4)</f>
        <v>54147.472883485869</v>
      </c>
      <c r="K1490" s="5">
        <f t="shared" ref="K1490:K1553" si="214">G1490*$D1490+H1490*$E1490+I1490*$F1490+J1490</f>
        <v>1.7463434343226254</v>
      </c>
      <c r="L1490" s="5">
        <f t="shared" ref="L1490:L1553" si="215">F1490</f>
        <v>24.633333333333333</v>
      </c>
      <c r="M1490" s="5">
        <f>$K1490+'2.Time_constants_correction'!$H$11*(3*$G1490*$E1490+2*$H1490*$F1490+$I1490)</f>
        <v>1.7463434343226254</v>
      </c>
      <c r="N1490" s="38">
        <f>$K1490+'2.Time_constants_correction'!$I$11*(3*$G1490*$E1490+2*$H1490*$F1490+$I1490)+'2.Time_constants_correction'!$I$13*(6*$G1490*$F1490+2*$H1490)</f>
        <v>1.7463434343226254</v>
      </c>
      <c r="O1490" s="5">
        <f>$K1490+'2.Time_constants_correction'!$J$11*(3*$G1490*$E1490+2*$H1490*$F1490+$I1490)+'2.Time_constants_correction'!$J$13*(6*$G1490*$F1490+2*$H1490)+'2.Time_constants_correction'!$J$15*(6*$G1490)</f>
        <v>1.7463434343226254</v>
      </c>
    </row>
    <row r="1491" spans="1:15" x14ac:dyDescent="0.4">
      <c r="A1491" s="5">
        <f>'2.Time_constants_correction'!B1495</f>
        <v>24.65</v>
      </c>
      <c r="B1491" s="5">
        <f>'2.Time_constants_correction'!F1495</f>
        <v>1.7450000000000001</v>
      </c>
      <c r="D1491" s="5">
        <f t="shared" si="207"/>
        <v>14977.894624999997</v>
      </c>
      <c r="E1491" s="5">
        <f t="shared" si="208"/>
        <v>607.62249999999995</v>
      </c>
      <c r="F1491" s="5">
        <f t="shared" si="209"/>
        <v>24.65</v>
      </c>
      <c r="G1491" s="5">
        <f t="shared" si="210"/>
        <v>-10.153846294382301</v>
      </c>
      <c r="H1491" s="5">
        <f t="shared" si="211"/>
        <v>751.53807233473253</v>
      </c>
      <c r="I1491" s="5">
        <f t="shared" si="212"/>
        <v>-18541.656796502804</v>
      </c>
      <c r="J1491" s="5">
        <f t="shared" si="213"/>
        <v>152485.38442604075</v>
      </c>
      <c r="K1491" s="5">
        <f t="shared" si="214"/>
        <v>1.7469137527514249</v>
      </c>
      <c r="L1491" s="5">
        <f t="shared" si="215"/>
        <v>24.65</v>
      </c>
      <c r="M1491" s="5">
        <f>$K1491+'2.Time_constants_correction'!$H$11*(3*$G1491*$E1491+2*$H1491*$F1491+$I1491)</f>
        <v>1.7469137527514249</v>
      </c>
      <c r="N1491" s="38">
        <f>$K1491+'2.Time_constants_correction'!$I$11*(3*$G1491*$E1491+2*$H1491*$F1491+$I1491)+'2.Time_constants_correction'!$I$13*(6*$G1491*$F1491+2*$H1491)</f>
        <v>1.7469137527514249</v>
      </c>
      <c r="O1491" s="5">
        <f>$K1491+'2.Time_constants_correction'!$J$11*(3*$G1491*$E1491+2*$H1491*$F1491+$I1491)+'2.Time_constants_correction'!$J$13*(6*$G1491*$F1491+2*$H1491)+'2.Time_constants_correction'!$J$15*(6*$G1491)</f>
        <v>1.7469137527514249</v>
      </c>
    </row>
    <row r="1492" spans="1:15" x14ac:dyDescent="0.4">
      <c r="A1492" s="5">
        <f>'2.Time_constants_correction'!B1496</f>
        <v>24.666666666666668</v>
      </c>
      <c r="B1492" s="5">
        <f>'2.Time_constants_correction'!F1496</f>
        <v>1.7450000000000001</v>
      </c>
      <c r="D1492" s="5">
        <f t="shared" si="207"/>
        <v>15008.296296296297</v>
      </c>
      <c r="E1492" s="5">
        <f t="shared" si="208"/>
        <v>608.44444444444446</v>
      </c>
      <c r="F1492" s="5">
        <f t="shared" si="209"/>
        <v>24.666666666666668</v>
      </c>
      <c r="G1492" s="5">
        <f t="shared" si="210"/>
        <v>-18.74125892438132</v>
      </c>
      <c r="H1492" s="5">
        <f t="shared" si="211"/>
        <v>1387.1760375307138</v>
      </c>
      <c r="I1492" s="5">
        <f t="shared" si="212"/>
        <v>-34224.87079286755</v>
      </c>
      <c r="J1492" s="5">
        <f t="shared" si="213"/>
        <v>281470.04057503934</v>
      </c>
      <c r="K1492" s="5">
        <f t="shared" si="214"/>
        <v>1.7476169385481626</v>
      </c>
      <c r="L1492" s="5">
        <f t="shared" si="215"/>
        <v>24.666666666666668</v>
      </c>
      <c r="M1492" s="5">
        <f>$K1492+'2.Time_constants_correction'!$H$11*(3*$G1492*$E1492+2*$H1492*$F1492+$I1492)</f>
        <v>1.7476169385481626</v>
      </c>
      <c r="N1492" s="38">
        <f>$K1492+'2.Time_constants_correction'!$I$11*(3*$G1492*$E1492+2*$H1492*$F1492+$I1492)+'2.Time_constants_correction'!$I$13*(6*$G1492*$F1492+2*$H1492)</f>
        <v>1.7476169385481626</v>
      </c>
      <c r="O1492" s="5">
        <f>$K1492+'2.Time_constants_correction'!$J$11*(3*$G1492*$E1492+2*$H1492*$F1492+$I1492)+'2.Time_constants_correction'!$J$13*(6*$G1492*$F1492+2*$H1492)+'2.Time_constants_correction'!$J$15*(6*$G1492)</f>
        <v>1.7476169385481626</v>
      </c>
    </row>
    <row r="1493" spans="1:15" x14ac:dyDescent="0.4">
      <c r="A1493" s="5">
        <f>'2.Time_constants_correction'!B1497</f>
        <v>24.683333333333334</v>
      </c>
      <c r="B1493" s="5">
        <f>'2.Time_constants_correction'!F1497</f>
        <v>1.752</v>
      </c>
      <c r="D1493" s="5">
        <f t="shared" si="207"/>
        <v>15038.739078703704</v>
      </c>
      <c r="E1493" s="5">
        <f t="shared" si="208"/>
        <v>609.26694444444445</v>
      </c>
      <c r="F1493" s="5">
        <f t="shared" si="209"/>
        <v>24.683333333333334</v>
      </c>
      <c r="G1493" s="5">
        <f t="shared" si="210"/>
        <v>-8.5034965831289764</v>
      </c>
      <c r="H1493" s="5">
        <f t="shared" si="211"/>
        <v>629.18082507836425</v>
      </c>
      <c r="I1493" s="5">
        <f t="shared" si="212"/>
        <v>-15517.806188435316</v>
      </c>
      <c r="J1493" s="5">
        <f t="shared" si="213"/>
        <v>127575.71943411851</v>
      </c>
      <c r="K1493" s="5">
        <f t="shared" si="214"/>
        <v>1.7491111111303326</v>
      </c>
      <c r="L1493" s="5">
        <f t="shared" si="215"/>
        <v>24.683333333333334</v>
      </c>
      <c r="M1493" s="5">
        <f>$K1493+'2.Time_constants_correction'!$H$11*(3*$G1493*$E1493+2*$H1493*$F1493+$I1493)</f>
        <v>1.7491111111303326</v>
      </c>
      <c r="N1493" s="38">
        <f>$K1493+'2.Time_constants_correction'!$I$11*(3*$G1493*$E1493+2*$H1493*$F1493+$I1493)+'2.Time_constants_correction'!$I$13*(6*$G1493*$F1493+2*$H1493)</f>
        <v>1.7491111111303326</v>
      </c>
      <c r="O1493" s="5">
        <f>$K1493+'2.Time_constants_correction'!$J$11*(3*$G1493*$E1493+2*$H1493*$F1493+$I1493)+'2.Time_constants_correction'!$J$13*(6*$G1493*$F1493+2*$H1493)+'2.Time_constants_correction'!$J$15*(6*$G1493)</f>
        <v>1.7491111111303326</v>
      </c>
    </row>
    <row r="1494" spans="1:15" x14ac:dyDescent="0.4">
      <c r="A1494" s="5">
        <f>'2.Time_constants_correction'!B1498</f>
        <v>24.7</v>
      </c>
      <c r="B1494" s="5">
        <f>'2.Time_constants_correction'!F1498</f>
        <v>1.7490000000000001</v>
      </c>
      <c r="D1494" s="5">
        <f t="shared" si="207"/>
        <v>15069.222999999998</v>
      </c>
      <c r="E1494" s="5">
        <f t="shared" si="208"/>
        <v>610.08999999999992</v>
      </c>
      <c r="F1494" s="5">
        <f t="shared" si="209"/>
        <v>24.7</v>
      </c>
      <c r="G1494" s="5">
        <f t="shared" si="210"/>
        <v>-8.251748320080873</v>
      </c>
      <c r="H1494" s="5">
        <f t="shared" si="211"/>
        <v>610.7284765904526</v>
      </c>
      <c r="I1494" s="5">
        <f t="shared" si="212"/>
        <v>-15067.028495512621</v>
      </c>
      <c r="J1494" s="5">
        <f t="shared" si="213"/>
        <v>123905.45259902108</v>
      </c>
      <c r="K1494" s="5">
        <f t="shared" si="214"/>
        <v>1.7494677544455044</v>
      </c>
      <c r="L1494" s="5">
        <f t="shared" si="215"/>
        <v>24.7</v>
      </c>
      <c r="M1494" s="5">
        <f>$K1494+'2.Time_constants_correction'!$H$11*(3*$G1494*$E1494+2*$H1494*$F1494+$I1494)</f>
        <v>1.7494677544455044</v>
      </c>
      <c r="N1494" s="38">
        <f>$K1494+'2.Time_constants_correction'!$I$11*(3*$G1494*$E1494+2*$H1494*$F1494+$I1494)+'2.Time_constants_correction'!$I$13*(6*$G1494*$F1494+2*$H1494)</f>
        <v>1.7494677544455044</v>
      </c>
      <c r="O1494" s="5">
        <f>$K1494+'2.Time_constants_correction'!$J$11*(3*$G1494*$E1494+2*$H1494*$F1494+$I1494)+'2.Time_constants_correction'!$J$13*(6*$G1494*$F1494+2*$H1494)+'2.Time_constants_correction'!$J$15*(6*$G1494)</f>
        <v>1.7494677544455044</v>
      </c>
    </row>
    <row r="1495" spans="1:15" x14ac:dyDescent="0.4">
      <c r="A1495" s="5">
        <f>'2.Time_constants_correction'!B1499</f>
        <v>24.716666666666665</v>
      </c>
      <c r="B1495" s="5">
        <f>'2.Time_constants_correction'!F1499</f>
        <v>1.75</v>
      </c>
      <c r="D1495" s="5">
        <f t="shared" si="207"/>
        <v>15099.748087962958</v>
      </c>
      <c r="E1495" s="5">
        <f t="shared" si="208"/>
        <v>610.91361111111098</v>
      </c>
      <c r="F1495" s="5">
        <f t="shared" si="209"/>
        <v>24.716666666666665</v>
      </c>
      <c r="G1495" s="5">
        <f t="shared" si="210"/>
        <v>-5.5384616028919718</v>
      </c>
      <c r="H1495" s="5">
        <f t="shared" si="211"/>
        <v>409.5350697117662</v>
      </c>
      <c r="I1495" s="5">
        <f t="shared" si="212"/>
        <v>-10094.13019796369</v>
      </c>
      <c r="J1495" s="5">
        <f t="shared" si="213"/>
        <v>82933.827825522836</v>
      </c>
      <c r="K1495" s="5">
        <f t="shared" si="214"/>
        <v>1.7497482516628224</v>
      </c>
      <c r="L1495" s="5">
        <f t="shared" si="215"/>
        <v>24.716666666666665</v>
      </c>
      <c r="M1495" s="5">
        <f>$K1495+'2.Time_constants_correction'!$H$11*(3*$G1495*$E1495+2*$H1495*$F1495+$I1495)</f>
        <v>1.7497482516628224</v>
      </c>
      <c r="N1495" s="38">
        <f>$K1495+'2.Time_constants_correction'!$I$11*(3*$G1495*$E1495+2*$H1495*$F1495+$I1495)+'2.Time_constants_correction'!$I$13*(6*$G1495*$F1495+2*$H1495)</f>
        <v>1.7497482516628224</v>
      </c>
      <c r="O1495" s="5">
        <f>$K1495+'2.Time_constants_correction'!$J$11*(3*$G1495*$E1495+2*$H1495*$F1495+$I1495)+'2.Time_constants_correction'!$J$13*(6*$G1495*$F1495+2*$H1495)+'2.Time_constants_correction'!$J$15*(6*$G1495)</f>
        <v>1.7497482516628224</v>
      </c>
    </row>
    <row r="1496" spans="1:15" x14ac:dyDescent="0.4">
      <c r="A1496" s="5">
        <f>'2.Time_constants_correction'!B1500</f>
        <v>24.733333333333334</v>
      </c>
      <c r="B1496" s="5">
        <f>'2.Time_constants_correction'!F1500</f>
        <v>1.7529999999999999</v>
      </c>
      <c r="D1496" s="5">
        <f t="shared" si="207"/>
        <v>15130.314370370374</v>
      </c>
      <c r="E1496" s="5">
        <f t="shared" si="208"/>
        <v>611.73777777777786</v>
      </c>
      <c r="F1496" s="5">
        <f t="shared" si="209"/>
        <v>24.733333333333334</v>
      </c>
      <c r="G1496" s="5">
        <f t="shared" si="210"/>
        <v>11.552447447797451</v>
      </c>
      <c r="H1496" s="5">
        <f t="shared" si="211"/>
        <v>-858.56562659745134</v>
      </c>
      <c r="I1496" s="5">
        <f t="shared" si="212"/>
        <v>21269.050221820216</v>
      </c>
      <c r="J1496" s="5">
        <f t="shared" si="213"/>
        <v>-175627.89283117565</v>
      </c>
      <c r="K1496" s="5">
        <f t="shared" si="214"/>
        <v>1.7491297590895556</v>
      </c>
      <c r="L1496" s="5">
        <f t="shared" si="215"/>
        <v>24.733333333333334</v>
      </c>
      <c r="M1496" s="5">
        <f>$K1496+'2.Time_constants_correction'!$H$11*(3*$G1496*$E1496+2*$H1496*$F1496+$I1496)</f>
        <v>1.7491297590895556</v>
      </c>
      <c r="N1496" s="38">
        <f>$K1496+'2.Time_constants_correction'!$I$11*(3*$G1496*$E1496+2*$H1496*$F1496+$I1496)+'2.Time_constants_correction'!$I$13*(6*$G1496*$F1496+2*$H1496)</f>
        <v>1.7491297590895556</v>
      </c>
      <c r="O1496" s="5">
        <f>$K1496+'2.Time_constants_correction'!$J$11*(3*$G1496*$E1496+2*$H1496*$F1496+$I1496)+'2.Time_constants_correction'!$J$13*(6*$G1496*$F1496+2*$H1496)+'2.Time_constants_correction'!$J$15*(6*$G1496)</f>
        <v>1.7491297590895556</v>
      </c>
    </row>
    <row r="1497" spans="1:15" x14ac:dyDescent="0.4">
      <c r="A1497" s="5">
        <f>'2.Time_constants_correction'!B1501</f>
        <v>24.75</v>
      </c>
      <c r="B1497" s="5">
        <f>'2.Time_constants_correction'!F1501</f>
        <v>1.7470000000000001</v>
      </c>
      <c r="D1497" s="5">
        <f t="shared" si="207"/>
        <v>15160.921875</v>
      </c>
      <c r="E1497" s="5">
        <f t="shared" si="208"/>
        <v>612.5625</v>
      </c>
      <c r="F1497" s="5">
        <f t="shared" si="209"/>
        <v>24.75</v>
      </c>
      <c r="G1497" s="5">
        <f t="shared" si="210"/>
        <v>20.391608300778387</v>
      </c>
      <c r="H1497" s="5">
        <f t="shared" si="211"/>
        <v>-1515.0083848671386</v>
      </c>
      <c r="I1497" s="5">
        <f t="shared" si="212"/>
        <v>37519.315217841307</v>
      </c>
      <c r="J1497" s="5">
        <f t="shared" si="213"/>
        <v>-309719.56124009832</v>
      </c>
      <c r="K1497" s="5">
        <f t="shared" si="214"/>
        <v>1.7470000000903383</v>
      </c>
      <c r="L1497" s="5">
        <f t="shared" si="215"/>
        <v>24.75</v>
      </c>
      <c r="M1497" s="5">
        <f>$K1497+'2.Time_constants_correction'!$H$11*(3*$G1497*$E1497+2*$H1497*$F1497+$I1497)</f>
        <v>1.7470000000903383</v>
      </c>
      <c r="N1497" s="38">
        <f>$K1497+'2.Time_constants_correction'!$I$11*(3*$G1497*$E1497+2*$H1497*$F1497+$I1497)+'2.Time_constants_correction'!$I$13*(6*$G1497*$F1497+2*$H1497)</f>
        <v>1.7470000000903383</v>
      </c>
      <c r="O1497" s="5">
        <f>$K1497+'2.Time_constants_correction'!$J$11*(3*$G1497*$E1497+2*$H1497*$F1497+$I1497)+'2.Time_constants_correction'!$J$13*(6*$G1497*$F1497+2*$H1497)+'2.Time_constants_correction'!$J$15*(6*$G1497)</f>
        <v>1.7470000000903383</v>
      </c>
    </row>
    <row r="1498" spans="1:15" x14ac:dyDescent="0.4">
      <c r="A1498" s="5">
        <f>'2.Time_constants_correction'!B1502</f>
        <v>24.766666666666666</v>
      </c>
      <c r="B1498" s="5">
        <f>'2.Time_constants_correction'!F1502</f>
        <v>1.742</v>
      </c>
      <c r="D1498" s="5">
        <f t="shared" si="207"/>
        <v>15191.570629629628</v>
      </c>
      <c r="E1498" s="5">
        <f t="shared" si="208"/>
        <v>613.38777777777773</v>
      </c>
      <c r="F1498" s="5">
        <f t="shared" si="209"/>
        <v>24.766666666666666</v>
      </c>
      <c r="G1498" s="5">
        <f t="shared" si="210"/>
        <v>7.4405594615127937</v>
      </c>
      <c r="H1498" s="5">
        <f t="shared" si="211"/>
        <v>-553.09870285792158</v>
      </c>
      <c r="I1498" s="5">
        <f t="shared" si="212"/>
        <v>13704.820439386123</v>
      </c>
      <c r="J1498" s="5">
        <f t="shared" si="213"/>
        <v>-113190.77564123273</v>
      </c>
      <c r="K1498" s="5">
        <f t="shared" si="214"/>
        <v>1.7442533022840507</v>
      </c>
      <c r="L1498" s="5">
        <f t="shared" si="215"/>
        <v>24.766666666666666</v>
      </c>
      <c r="M1498" s="5">
        <f>$K1498+'2.Time_constants_correction'!$H$11*(3*$G1498*$E1498+2*$H1498*$F1498+$I1498)</f>
        <v>1.7442533022840507</v>
      </c>
      <c r="N1498" s="38">
        <f>$K1498+'2.Time_constants_correction'!$I$11*(3*$G1498*$E1498+2*$H1498*$F1498+$I1498)+'2.Time_constants_correction'!$I$13*(6*$G1498*$F1498+2*$H1498)</f>
        <v>1.7442533022840507</v>
      </c>
      <c r="O1498" s="5">
        <f>$K1498+'2.Time_constants_correction'!$J$11*(3*$G1498*$E1498+2*$H1498*$F1498+$I1498)+'2.Time_constants_correction'!$J$13*(6*$G1498*$F1498+2*$H1498)+'2.Time_constants_correction'!$J$15*(6*$G1498)</f>
        <v>1.7442533022840507</v>
      </c>
    </row>
    <row r="1499" spans="1:15" x14ac:dyDescent="0.4">
      <c r="A1499" s="5">
        <f>'2.Time_constants_correction'!B1503</f>
        <v>24.783333333333335</v>
      </c>
      <c r="B1499" s="5">
        <f>'2.Time_constants_correction'!F1503</f>
        <v>1.7430000000000001</v>
      </c>
      <c r="D1499" s="5">
        <f t="shared" si="207"/>
        <v>15222.260662037039</v>
      </c>
      <c r="E1499" s="5">
        <f t="shared" si="208"/>
        <v>614.21361111111116</v>
      </c>
      <c r="F1499" s="5">
        <f t="shared" si="209"/>
        <v>24.783333333333335</v>
      </c>
      <c r="G1499" s="5">
        <f t="shared" si="210"/>
        <v>12.111888201225346</v>
      </c>
      <c r="H1499" s="5">
        <f t="shared" si="211"/>
        <v>-900.45035629842539</v>
      </c>
      <c r="I1499" s="5">
        <f t="shared" si="212"/>
        <v>22314.28388673982</v>
      </c>
      <c r="J1499" s="5">
        <f t="shared" si="213"/>
        <v>-184322.04833241884</v>
      </c>
      <c r="K1499" s="5">
        <f t="shared" si="214"/>
        <v>1.7416674436535686</v>
      </c>
      <c r="L1499" s="5">
        <f t="shared" si="215"/>
        <v>24.783333333333335</v>
      </c>
      <c r="M1499" s="5">
        <f>$K1499+'2.Time_constants_correction'!$H$11*(3*$G1499*$E1499+2*$H1499*$F1499+$I1499)</f>
        <v>1.7416674436535686</v>
      </c>
      <c r="N1499" s="38">
        <f>$K1499+'2.Time_constants_correction'!$I$11*(3*$G1499*$E1499+2*$H1499*$F1499+$I1499)+'2.Time_constants_correction'!$I$13*(6*$G1499*$F1499+2*$H1499)</f>
        <v>1.7416674436535686</v>
      </c>
      <c r="O1499" s="5">
        <f>$K1499+'2.Time_constants_correction'!$J$11*(3*$G1499*$E1499+2*$H1499*$F1499+$I1499)+'2.Time_constants_correction'!$J$13*(6*$G1499*$F1499+2*$H1499)+'2.Time_constants_correction'!$J$15*(6*$G1499)</f>
        <v>1.7416674436535686</v>
      </c>
    </row>
    <row r="1500" spans="1:15" x14ac:dyDescent="0.4">
      <c r="A1500" s="5">
        <f>'2.Time_constants_correction'!B1504</f>
        <v>24.8</v>
      </c>
      <c r="B1500" s="5">
        <f>'2.Time_constants_correction'!F1504</f>
        <v>1.738</v>
      </c>
      <c r="D1500" s="5">
        <f t="shared" si="207"/>
        <v>15252.992000000002</v>
      </c>
      <c r="E1500" s="5">
        <f t="shared" si="208"/>
        <v>615.04000000000008</v>
      </c>
      <c r="F1500" s="5">
        <f t="shared" si="209"/>
        <v>24.8</v>
      </c>
      <c r="G1500" s="5">
        <f t="shared" si="210"/>
        <v>0.25174828316688963</v>
      </c>
      <c r="H1500" s="5">
        <f t="shared" si="211"/>
        <v>-18.165436903827871</v>
      </c>
      <c r="I1500" s="5">
        <f t="shared" si="212"/>
        <v>436.38172634463899</v>
      </c>
      <c r="J1500" s="5">
        <f t="shared" si="213"/>
        <v>-3487.972077147082</v>
      </c>
      <c r="K1500" s="5">
        <f t="shared" si="214"/>
        <v>1.738972027971613</v>
      </c>
      <c r="L1500" s="5">
        <f t="shared" si="215"/>
        <v>24.8</v>
      </c>
      <c r="M1500" s="5">
        <f>$K1500+'2.Time_constants_correction'!$H$11*(3*$G1500*$E1500+2*$H1500*$F1500+$I1500)</f>
        <v>1.738972027971613</v>
      </c>
      <c r="N1500" s="38">
        <f>$K1500+'2.Time_constants_correction'!$I$11*(3*$G1500*$E1500+2*$H1500*$F1500+$I1500)+'2.Time_constants_correction'!$I$13*(6*$G1500*$F1500+2*$H1500)</f>
        <v>1.738972027971613</v>
      </c>
      <c r="O1500" s="5">
        <f>$K1500+'2.Time_constants_correction'!$J$11*(3*$G1500*$E1500+2*$H1500*$F1500+$I1500)+'2.Time_constants_correction'!$J$13*(6*$G1500*$F1500+2*$H1500)+'2.Time_constants_correction'!$J$15*(6*$G1500)</f>
        <v>1.738972027971613</v>
      </c>
    </row>
    <row r="1501" spans="1:15" x14ac:dyDescent="0.4">
      <c r="A1501" s="5">
        <f>'2.Time_constants_correction'!B1505</f>
        <v>24.816666666666666</v>
      </c>
      <c r="B1501" s="5">
        <f>'2.Time_constants_correction'!F1505</f>
        <v>1.732</v>
      </c>
      <c r="D1501" s="5">
        <f t="shared" si="207"/>
        <v>15283.764671296296</v>
      </c>
      <c r="E1501" s="5">
        <f t="shared" si="208"/>
        <v>615.86694444444447</v>
      </c>
      <c r="F1501" s="5">
        <f t="shared" si="209"/>
        <v>24.816666666666666</v>
      </c>
      <c r="G1501" s="5">
        <f t="shared" si="210"/>
        <v>-8.4475524019439803</v>
      </c>
      <c r="H1501" s="5">
        <f t="shared" si="211"/>
        <v>629.81478181806813</v>
      </c>
      <c r="I1501" s="5">
        <f t="shared" si="212"/>
        <v>-15652.165710991809</v>
      </c>
      <c r="J1501" s="5">
        <f t="shared" si="213"/>
        <v>129664.6133205315</v>
      </c>
      <c r="K1501" s="5">
        <f t="shared" si="214"/>
        <v>1.7365439006825909</v>
      </c>
      <c r="L1501" s="5">
        <f t="shared" si="215"/>
        <v>24.816666666666666</v>
      </c>
      <c r="M1501" s="5">
        <f>$K1501+'2.Time_constants_correction'!$H$11*(3*$G1501*$E1501+2*$H1501*$F1501+$I1501)</f>
        <v>1.7365439006825909</v>
      </c>
      <c r="N1501" s="38">
        <f>$K1501+'2.Time_constants_correction'!$I$11*(3*$G1501*$E1501+2*$H1501*$F1501+$I1501)+'2.Time_constants_correction'!$I$13*(6*$G1501*$F1501+2*$H1501)</f>
        <v>1.7365439006825909</v>
      </c>
      <c r="O1501" s="5">
        <f>$K1501+'2.Time_constants_correction'!$J$11*(3*$G1501*$E1501+2*$H1501*$F1501+$I1501)+'2.Time_constants_correction'!$J$13*(6*$G1501*$F1501+2*$H1501)+'2.Time_constants_correction'!$J$15*(6*$G1501)</f>
        <v>1.7365439006825909</v>
      </c>
    </row>
    <row r="1502" spans="1:15" x14ac:dyDescent="0.4">
      <c r="A1502" s="5">
        <f>'2.Time_constants_correction'!B1506</f>
        <v>24.833333333333332</v>
      </c>
      <c r="B1502" s="5">
        <f>'2.Time_constants_correction'!F1506</f>
        <v>1.7370000000000001</v>
      </c>
      <c r="D1502" s="5">
        <f t="shared" si="207"/>
        <v>15314.578703703701</v>
      </c>
      <c r="E1502" s="5">
        <f t="shared" si="208"/>
        <v>616.69444444444434</v>
      </c>
      <c r="F1502" s="5">
        <f t="shared" si="209"/>
        <v>24.833333333333332</v>
      </c>
      <c r="G1502" s="5">
        <f t="shared" si="210"/>
        <v>-0.81118875003210478</v>
      </c>
      <c r="H1502" s="5">
        <f t="shared" si="211"/>
        <v>61.11108435333697</v>
      </c>
      <c r="I1502" s="5">
        <f t="shared" si="212"/>
        <v>-1534.4890687061818</v>
      </c>
      <c r="J1502" s="5">
        <f t="shared" si="213"/>
        <v>12844.361575267125</v>
      </c>
      <c r="K1502" s="5">
        <f t="shared" si="214"/>
        <v>1.7352944833000947</v>
      </c>
      <c r="L1502" s="5">
        <f t="shared" si="215"/>
        <v>24.833333333333332</v>
      </c>
      <c r="M1502" s="5">
        <f>$K1502+'2.Time_constants_correction'!$H$11*(3*$G1502*$E1502+2*$H1502*$F1502+$I1502)</f>
        <v>1.7352944833000947</v>
      </c>
      <c r="N1502" s="38">
        <f>$K1502+'2.Time_constants_correction'!$I$11*(3*$G1502*$E1502+2*$H1502*$F1502+$I1502)+'2.Time_constants_correction'!$I$13*(6*$G1502*$F1502+2*$H1502)</f>
        <v>1.7352944833000947</v>
      </c>
      <c r="O1502" s="5">
        <f>$K1502+'2.Time_constants_correction'!$J$11*(3*$G1502*$E1502+2*$H1502*$F1502+$I1502)+'2.Time_constants_correction'!$J$13*(6*$G1502*$F1502+2*$H1502)+'2.Time_constants_correction'!$J$15*(6*$G1502)</f>
        <v>1.7352944833000947</v>
      </c>
    </row>
    <row r="1503" spans="1:15" x14ac:dyDescent="0.4">
      <c r="A1503" s="5">
        <f>'2.Time_constants_correction'!B1507</f>
        <v>24.85</v>
      </c>
      <c r="B1503" s="5">
        <f>'2.Time_constants_correction'!F1507</f>
        <v>1.7390000000000001</v>
      </c>
      <c r="D1503" s="5">
        <f t="shared" si="207"/>
        <v>15345.434125000002</v>
      </c>
      <c r="E1503" s="5">
        <f t="shared" si="208"/>
        <v>617.52250000000004</v>
      </c>
      <c r="F1503" s="5">
        <f t="shared" si="209"/>
        <v>24.85</v>
      </c>
      <c r="G1503" s="5">
        <f t="shared" si="210"/>
        <v>-2.0699300227167767</v>
      </c>
      <c r="H1503" s="5">
        <f t="shared" si="211"/>
        <v>154.7983980773152</v>
      </c>
      <c r="I1503" s="5">
        <f t="shared" si="212"/>
        <v>-3858.8402432484027</v>
      </c>
      <c r="J1503" s="5">
        <f t="shared" si="213"/>
        <v>32066.395649187572</v>
      </c>
      <c r="K1503" s="5">
        <f t="shared" si="214"/>
        <v>1.7345742035759031</v>
      </c>
      <c r="L1503" s="5">
        <f t="shared" si="215"/>
        <v>24.85</v>
      </c>
      <c r="M1503" s="5">
        <f>$K1503+'2.Time_constants_correction'!$H$11*(3*$G1503*$E1503+2*$H1503*$F1503+$I1503)</f>
        <v>1.7345742035759031</v>
      </c>
      <c r="N1503" s="38">
        <f>$K1503+'2.Time_constants_correction'!$I$11*(3*$G1503*$E1503+2*$H1503*$F1503+$I1503)+'2.Time_constants_correction'!$I$13*(6*$G1503*$F1503+2*$H1503)</f>
        <v>1.7345742035759031</v>
      </c>
      <c r="O1503" s="5">
        <f>$K1503+'2.Time_constants_correction'!$J$11*(3*$G1503*$E1503+2*$H1503*$F1503+$I1503)+'2.Time_constants_correction'!$J$13*(6*$G1503*$F1503+2*$H1503)+'2.Time_constants_correction'!$J$15*(6*$G1503)</f>
        <v>1.7345742035759031</v>
      </c>
    </row>
    <row r="1504" spans="1:15" x14ac:dyDescent="0.4">
      <c r="A1504" s="5">
        <f>'2.Time_constants_correction'!B1508</f>
        <v>24.866666666666667</v>
      </c>
      <c r="B1504" s="5">
        <f>'2.Time_constants_correction'!F1508</f>
        <v>1.73</v>
      </c>
      <c r="D1504" s="5">
        <f t="shared" si="207"/>
        <v>15376.330962962962</v>
      </c>
      <c r="E1504" s="5">
        <f t="shared" si="208"/>
        <v>618.35111111111109</v>
      </c>
      <c r="F1504" s="5">
        <f t="shared" si="209"/>
        <v>24.866666666666667</v>
      </c>
      <c r="G1504" s="5">
        <f t="shared" si="210"/>
        <v>-10.461538419796957</v>
      </c>
      <c r="H1504" s="5">
        <f t="shared" si="211"/>
        <v>780.76603084984617</v>
      </c>
      <c r="I1504" s="5">
        <f t="shared" si="212"/>
        <v>-19423.38175173628</v>
      </c>
      <c r="J1504" s="5">
        <f t="shared" si="213"/>
        <v>161069.0280309823</v>
      </c>
      <c r="K1504" s="5">
        <f t="shared" si="214"/>
        <v>1.7340404040296562</v>
      </c>
      <c r="L1504" s="5">
        <f t="shared" si="215"/>
        <v>24.866666666666667</v>
      </c>
      <c r="M1504" s="5">
        <f>$K1504+'2.Time_constants_correction'!$H$11*(3*$G1504*$E1504+2*$H1504*$F1504+$I1504)</f>
        <v>1.7340404040296562</v>
      </c>
      <c r="N1504" s="38">
        <f>$K1504+'2.Time_constants_correction'!$I$11*(3*$G1504*$E1504+2*$H1504*$F1504+$I1504)+'2.Time_constants_correction'!$I$13*(6*$G1504*$F1504+2*$H1504)</f>
        <v>1.7340404040296562</v>
      </c>
      <c r="O1504" s="5">
        <f>$K1504+'2.Time_constants_correction'!$J$11*(3*$G1504*$E1504+2*$H1504*$F1504+$I1504)+'2.Time_constants_correction'!$J$13*(6*$G1504*$F1504+2*$H1504)+'2.Time_constants_correction'!$J$15*(6*$G1504)</f>
        <v>1.7340404040296562</v>
      </c>
    </row>
    <row r="1505" spans="1:15" x14ac:dyDescent="0.4">
      <c r="A1505" s="5">
        <f>'2.Time_constants_correction'!B1509</f>
        <v>24.883333333333333</v>
      </c>
      <c r="B1505" s="5">
        <f>'2.Time_constants_correction'!F1509</f>
        <v>1.7370000000000001</v>
      </c>
      <c r="D1505" s="5">
        <f t="shared" si="207"/>
        <v>15407.269245370369</v>
      </c>
      <c r="E1505" s="5">
        <f t="shared" si="208"/>
        <v>619.18027777777775</v>
      </c>
      <c r="F1505" s="5">
        <f t="shared" si="209"/>
        <v>24.883333333333333</v>
      </c>
      <c r="G1505" s="5">
        <f t="shared" si="210"/>
        <v>-1.2027972256644159</v>
      </c>
      <c r="H1505" s="5">
        <f t="shared" si="211"/>
        <v>89.670531177592792</v>
      </c>
      <c r="I1505" s="5">
        <f t="shared" si="212"/>
        <v>-2228.3900613479473</v>
      </c>
      <c r="J1505" s="5">
        <f t="shared" si="213"/>
        <v>18461.103006790479</v>
      </c>
      <c r="K1505" s="5">
        <f t="shared" si="214"/>
        <v>1.7340132090248517</v>
      </c>
      <c r="L1505" s="5">
        <f t="shared" si="215"/>
        <v>24.883333333333333</v>
      </c>
      <c r="M1505" s="5">
        <f>$K1505+'2.Time_constants_correction'!$H$11*(3*$G1505*$E1505+2*$H1505*$F1505+$I1505)</f>
        <v>1.7340132090248517</v>
      </c>
      <c r="N1505" s="38">
        <f>$K1505+'2.Time_constants_correction'!$I$11*(3*$G1505*$E1505+2*$H1505*$F1505+$I1505)+'2.Time_constants_correction'!$I$13*(6*$G1505*$F1505+2*$H1505)</f>
        <v>1.7340132090248517</v>
      </c>
      <c r="O1505" s="5">
        <f>$K1505+'2.Time_constants_correction'!$J$11*(3*$G1505*$E1505+2*$H1505*$F1505+$I1505)+'2.Time_constants_correction'!$J$13*(6*$G1505*$F1505+2*$H1505)+'2.Time_constants_correction'!$J$15*(6*$G1505)</f>
        <v>1.7340132090248517</v>
      </c>
    </row>
    <row r="1506" spans="1:15" x14ac:dyDescent="0.4">
      <c r="A1506" s="5">
        <f>'2.Time_constants_correction'!B1510</f>
        <v>24.9</v>
      </c>
      <c r="B1506" s="5">
        <f>'2.Time_constants_correction'!F1510</f>
        <v>1.7310000000000001</v>
      </c>
      <c r="D1506" s="5">
        <f t="shared" si="207"/>
        <v>15438.248999999996</v>
      </c>
      <c r="E1506" s="5">
        <f t="shared" si="208"/>
        <v>620.00999999999988</v>
      </c>
      <c r="F1506" s="5">
        <f t="shared" si="209"/>
        <v>24.9</v>
      </c>
      <c r="G1506" s="5">
        <f t="shared" si="210"/>
        <v>5.5104894609479134</v>
      </c>
      <c r="H1506" s="5">
        <f t="shared" si="211"/>
        <v>-411.94305323957917</v>
      </c>
      <c r="I1506" s="5">
        <f t="shared" si="212"/>
        <v>10265.024367700416</v>
      </c>
      <c r="J1506" s="5">
        <f t="shared" si="213"/>
        <v>-85260.869023472856</v>
      </c>
      <c r="K1506" s="5">
        <f t="shared" si="214"/>
        <v>1.7337031857168768</v>
      </c>
      <c r="L1506" s="5">
        <f t="shared" si="215"/>
        <v>24.9</v>
      </c>
      <c r="M1506" s="5">
        <f>$K1506+'2.Time_constants_correction'!$H$11*(3*$G1506*$E1506+2*$H1506*$F1506+$I1506)</f>
        <v>1.7337031857168768</v>
      </c>
      <c r="N1506" s="38">
        <f>$K1506+'2.Time_constants_correction'!$I$11*(3*$G1506*$E1506+2*$H1506*$F1506+$I1506)+'2.Time_constants_correction'!$I$13*(6*$G1506*$F1506+2*$H1506)</f>
        <v>1.7337031857168768</v>
      </c>
      <c r="O1506" s="5">
        <f>$K1506+'2.Time_constants_correction'!$J$11*(3*$G1506*$E1506+2*$H1506*$F1506+$I1506)+'2.Time_constants_correction'!$J$13*(6*$G1506*$F1506+2*$H1506)+'2.Time_constants_correction'!$J$15*(6*$G1506)</f>
        <v>1.7337031857168768</v>
      </c>
    </row>
    <row r="1507" spans="1:15" x14ac:dyDescent="0.4">
      <c r="A1507" s="5">
        <f>'2.Time_constants_correction'!B1511</f>
        <v>24.916666666666668</v>
      </c>
      <c r="B1507" s="5">
        <f>'2.Time_constants_correction'!F1511</f>
        <v>1.7310000000000001</v>
      </c>
      <c r="D1507" s="5">
        <f t="shared" si="207"/>
        <v>15469.270254629631</v>
      </c>
      <c r="E1507" s="5">
        <f t="shared" si="208"/>
        <v>620.84027777777783</v>
      </c>
      <c r="F1507" s="5">
        <f t="shared" si="209"/>
        <v>24.916666666666668</v>
      </c>
      <c r="G1507" s="5">
        <f t="shared" si="210"/>
        <v>-5.9860140479925894</v>
      </c>
      <c r="H1507" s="5">
        <f t="shared" si="211"/>
        <v>447.46214249677769</v>
      </c>
      <c r="I1507" s="5">
        <f t="shared" si="212"/>
        <v>-11149.476934259677</v>
      </c>
      <c r="J1507" s="5">
        <f t="shared" si="213"/>
        <v>92606.2809880313</v>
      </c>
      <c r="K1507" s="5">
        <f t="shared" si="214"/>
        <v>1.7324957265518606</v>
      </c>
      <c r="L1507" s="5">
        <f t="shared" si="215"/>
        <v>24.916666666666668</v>
      </c>
      <c r="M1507" s="5">
        <f>$K1507+'2.Time_constants_correction'!$H$11*(3*$G1507*$E1507+2*$H1507*$F1507+$I1507)</f>
        <v>1.7324957265518606</v>
      </c>
      <c r="N1507" s="38">
        <f>$K1507+'2.Time_constants_correction'!$I$11*(3*$G1507*$E1507+2*$H1507*$F1507+$I1507)+'2.Time_constants_correction'!$I$13*(6*$G1507*$F1507+2*$H1507)</f>
        <v>1.7324957265518606</v>
      </c>
      <c r="O1507" s="5">
        <f>$K1507+'2.Time_constants_correction'!$J$11*(3*$G1507*$E1507+2*$H1507*$F1507+$I1507)+'2.Time_constants_correction'!$J$13*(6*$G1507*$F1507+2*$H1507)+'2.Time_constants_correction'!$J$15*(6*$G1507)</f>
        <v>1.7324957265518606</v>
      </c>
    </row>
    <row r="1508" spans="1:15" x14ac:dyDescent="0.4">
      <c r="A1508" s="5">
        <f>'2.Time_constants_correction'!B1512</f>
        <v>24.933333333333334</v>
      </c>
      <c r="B1508" s="5">
        <f>'2.Time_constants_correction'!F1512</f>
        <v>1.736</v>
      </c>
      <c r="D1508" s="5">
        <f t="shared" si="207"/>
        <v>15500.333037037039</v>
      </c>
      <c r="E1508" s="5">
        <f t="shared" si="208"/>
        <v>621.67111111111114</v>
      </c>
      <c r="F1508" s="5">
        <f t="shared" si="209"/>
        <v>24.933333333333334</v>
      </c>
      <c r="G1508" s="5">
        <f t="shared" si="210"/>
        <v>-9.6223776463776431</v>
      </c>
      <c r="H1508" s="5">
        <f t="shared" si="211"/>
        <v>719.55564615292906</v>
      </c>
      <c r="I1508" s="5">
        <f t="shared" si="212"/>
        <v>-17935.991524495683</v>
      </c>
      <c r="J1508" s="5">
        <f t="shared" si="213"/>
        <v>149028.88733078947</v>
      </c>
      <c r="K1508" s="5">
        <f t="shared" si="214"/>
        <v>1.731909867899958</v>
      </c>
      <c r="L1508" s="5">
        <f t="shared" si="215"/>
        <v>24.933333333333334</v>
      </c>
      <c r="M1508" s="5">
        <f>$K1508+'2.Time_constants_correction'!$H$11*(3*$G1508*$E1508+2*$H1508*$F1508+$I1508)</f>
        <v>1.731909867899958</v>
      </c>
      <c r="N1508" s="38">
        <f>$K1508+'2.Time_constants_correction'!$I$11*(3*$G1508*$E1508+2*$H1508*$F1508+$I1508)+'2.Time_constants_correction'!$I$13*(6*$G1508*$F1508+2*$H1508)</f>
        <v>1.731909867899958</v>
      </c>
      <c r="O1508" s="5">
        <f>$K1508+'2.Time_constants_correction'!$J$11*(3*$G1508*$E1508+2*$H1508*$F1508+$I1508)+'2.Time_constants_correction'!$J$13*(6*$G1508*$F1508+2*$H1508)+'2.Time_constants_correction'!$J$15*(6*$G1508)</f>
        <v>1.731909867899958</v>
      </c>
    </row>
    <row r="1509" spans="1:15" x14ac:dyDescent="0.4">
      <c r="A1509" s="5">
        <f>'2.Time_constants_correction'!B1513</f>
        <v>24.95</v>
      </c>
      <c r="B1509" s="5">
        <f>'2.Time_constants_correction'!F1513</f>
        <v>1.732</v>
      </c>
      <c r="D1509" s="5">
        <f t="shared" si="207"/>
        <v>15531.437374999998</v>
      </c>
      <c r="E1509" s="5">
        <f t="shared" si="208"/>
        <v>622.50249999999994</v>
      </c>
      <c r="F1509" s="5">
        <f t="shared" si="209"/>
        <v>24.95</v>
      </c>
      <c r="G1509" s="5">
        <f t="shared" si="210"/>
        <v>-1.6503497240190381</v>
      </c>
      <c r="H1509" s="5">
        <f t="shared" si="211"/>
        <v>122.67353198972457</v>
      </c>
      <c r="I1509" s="5">
        <f t="shared" si="212"/>
        <v>-3039.4285470481573</v>
      </c>
      <c r="J1509" s="5">
        <f t="shared" si="213"/>
        <v>25103.197229370184</v>
      </c>
      <c r="K1509" s="5">
        <f t="shared" si="214"/>
        <v>1.7319425019595656</v>
      </c>
      <c r="L1509" s="5">
        <f t="shared" si="215"/>
        <v>24.95</v>
      </c>
      <c r="M1509" s="5">
        <f>$K1509+'2.Time_constants_correction'!$H$11*(3*$G1509*$E1509+2*$H1509*$F1509+$I1509)</f>
        <v>1.7319425019595656</v>
      </c>
      <c r="N1509" s="38">
        <f>$K1509+'2.Time_constants_correction'!$I$11*(3*$G1509*$E1509+2*$H1509*$F1509+$I1509)+'2.Time_constants_correction'!$I$13*(6*$G1509*$F1509+2*$H1509)</f>
        <v>1.7319425019595656</v>
      </c>
      <c r="O1509" s="5">
        <f>$K1509+'2.Time_constants_correction'!$J$11*(3*$G1509*$E1509+2*$H1509*$F1509+$I1509)+'2.Time_constants_correction'!$J$13*(6*$G1509*$F1509+2*$H1509)+'2.Time_constants_correction'!$J$15*(6*$G1509)</f>
        <v>1.7319425019595656</v>
      </c>
    </row>
    <row r="1510" spans="1:15" x14ac:dyDescent="0.4">
      <c r="A1510" s="5">
        <f>'2.Time_constants_correction'!B1514</f>
        <v>24.966666666666665</v>
      </c>
      <c r="B1510" s="5">
        <f>'2.Time_constants_correction'!F1514</f>
        <v>1.726</v>
      </c>
      <c r="D1510" s="5">
        <f t="shared" si="207"/>
        <v>15562.583296296292</v>
      </c>
      <c r="E1510" s="5">
        <f t="shared" si="208"/>
        <v>623.33444444444433</v>
      </c>
      <c r="F1510" s="5">
        <f t="shared" si="209"/>
        <v>24.966666666666665</v>
      </c>
      <c r="G1510" s="5">
        <f t="shared" si="210"/>
        <v>3.8321677260270044</v>
      </c>
      <c r="H1510" s="5">
        <f t="shared" si="211"/>
        <v>-287.38680523459118</v>
      </c>
      <c r="I1510" s="5">
        <f t="shared" si="212"/>
        <v>7183.9026430062213</v>
      </c>
      <c r="J1510" s="5">
        <f t="shared" si="213"/>
        <v>-59856.707941178349</v>
      </c>
      <c r="K1510" s="5">
        <f t="shared" si="214"/>
        <v>1.729572649608599</v>
      </c>
      <c r="L1510" s="5">
        <f t="shared" si="215"/>
        <v>24.966666666666665</v>
      </c>
      <c r="M1510" s="5">
        <f>$K1510+'2.Time_constants_correction'!$H$11*(3*$G1510*$E1510+2*$H1510*$F1510+$I1510)</f>
        <v>1.729572649608599</v>
      </c>
      <c r="N1510" s="38">
        <f>$K1510+'2.Time_constants_correction'!$I$11*(3*$G1510*$E1510+2*$H1510*$F1510+$I1510)+'2.Time_constants_correction'!$I$13*(6*$G1510*$F1510+2*$H1510)</f>
        <v>1.729572649608599</v>
      </c>
      <c r="O1510" s="5">
        <f>$K1510+'2.Time_constants_correction'!$J$11*(3*$G1510*$E1510+2*$H1510*$F1510+$I1510)+'2.Time_constants_correction'!$J$13*(6*$G1510*$F1510+2*$H1510)+'2.Time_constants_correction'!$J$15*(6*$G1510)</f>
        <v>1.729572649608599</v>
      </c>
    </row>
    <row r="1511" spans="1:15" x14ac:dyDescent="0.4">
      <c r="A1511" s="5">
        <f>'2.Time_constants_correction'!B1515</f>
        <v>24.983333333333334</v>
      </c>
      <c r="B1511" s="5">
        <f>'2.Time_constants_correction'!F1515</f>
        <v>1.73</v>
      </c>
      <c r="D1511" s="5">
        <f t="shared" si="207"/>
        <v>15593.770828703706</v>
      </c>
      <c r="E1511" s="5">
        <f t="shared" si="208"/>
        <v>624.16694444444454</v>
      </c>
      <c r="F1511" s="5">
        <f t="shared" si="209"/>
        <v>24.983333333333334</v>
      </c>
      <c r="G1511" s="5">
        <f t="shared" si="210"/>
        <v>16.727272728985252</v>
      </c>
      <c r="H1511" s="5">
        <f t="shared" si="211"/>
        <v>-1254.1146854449871</v>
      </c>
      <c r="I1511" s="5">
        <f t="shared" si="212"/>
        <v>31341.924820709024</v>
      </c>
      <c r="J1511" s="5">
        <f t="shared" si="213"/>
        <v>-261088.35334261018</v>
      </c>
      <c r="K1511" s="5">
        <f t="shared" si="214"/>
        <v>1.7280893548158929</v>
      </c>
      <c r="L1511" s="5">
        <f t="shared" si="215"/>
        <v>24.983333333333334</v>
      </c>
      <c r="M1511" s="5">
        <f>$K1511+'2.Time_constants_correction'!$H$11*(3*$G1511*$E1511+2*$H1511*$F1511+$I1511)</f>
        <v>1.7280893548158929</v>
      </c>
      <c r="N1511" s="38">
        <f>$K1511+'2.Time_constants_correction'!$I$11*(3*$G1511*$E1511+2*$H1511*$F1511+$I1511)+'2.Time_constants_correction'!$I$13*(6*$G1511*$F1511+2*$H1511)</f>
        <v>1.7280893548158929</v>
      </c>
      <c r="O1511" s="5">
        <f>$K1511+'2.Time_constants_correction'!$J$11*(3*$G1511*$E1511+2*$H1511*$F1511+$I1511)+'2.Time_constants_correction'!$J$13*(6*$G1511*$F1511+2*$H1511)+'2.Time_constants_correction'!$J$15*(6*$G1511)</f>
        <v>1.7280893548158929</v>
      </c>
    </row>
    <row r="1512" spans="1:15" x14ac:dyDescent="0.4">
      <c r="A1512" s="5">
        <f>'2.Time_constants_correction'!B1516</f>
        <v>25</v>
      </c>
      <c r="B1512" s="5">
        <f>'2.Time_constants_correction'!F1516</f>
        <v>1.73</v>
      </c>
      <c r="D1512" s="5">
        <f t="shared" si="207"/>
        <v>15625</v>
      </c>
      <c r="E1512" s="5">
        <f t="shared" si="208"/>
        <v>625</v>
      </c>
      <c r="F1512" s="5">
        <f t="shared" si="209"/>
        <v>25</v>
      </c>
      <c r="G1512" s="5">
        <f t="shared" si="210"/>
        <v>14.629370589973876</v>
      </c>
      <c r="H1512" s="5">
        <f t="shared" si="211"/>
        <v>-1097.0389580822355</v>
      </c>
      <c r="I1512" s="5">
        <f t="shared" si="212"/>
        <v>27421.713537976528</v>
      </c>
      <c r="J1512" s="5">
        <f t="shared" si="213"/>
        <v>-228475.67943492823</v>
      </c>
      <c r="K1512" s="5">
        <f t="shared" si="214"/>
        <v>1.7256814296124503</v>
      </c>
      <c r="L1512" s="5">
        <f t="shared" si="215"/>
        <v>25</v>
      </c>
      <c r="M1512" s="5">
        <f>$K1512+'2.Time_constants_correction'!$H$11*(3*$G1512*$E1512+2*$H1512*$F1512+$I1512)</f>
        <v>1.7256814296124503</v>
      </c>
      <c r="N1512" s="38">
        <f>$K1512+'2.Time_constants_correction'!$I$11*(3*$G1512*$E1512+2*$H1512*$F1512+$I1512)+'2.Time_constants_correction'!$I$13*(6*$G1512*$F1512+2*$H1512)</f>
        <v>1.7256814296124503</v>
      </c>
      <c r="O1512" s="5">
        <f>$K1512+'2.Time_constants_correction'!$J$11*(3*$G1512*$E1512+2*$H1512*$F1512+$I1512)+'2.Time_constants_correction'!$J$13*(6*$G1512*$F1512+2*$H1512)+'2.Time_constants_correction'!$J$15*(6*$G1512)</f>
        <v>1.7256814296124503</v>
      </c>
    </row>
    <row r="1513" spans="1:15" x14ac:dyDescent="0.4">
      <c r="A1513" s="5">
        <f>'2.Time_constants_correction'!B1517</f>
        <v>25.016666666666666</v>
      </c>
      <c r="B1513" s="5">
        <f>'2.Time_constants_correction'!F1517</f>
        <v>1.7230000000000001</v>
      </c>
      <c r="D1513" s="5">
        <f t="shared" si="207"/>
        <v>15656.27083796296</v>
      </c>
      <c r="E1513" s="5">
        <f t="shared" si="208"/>
        <v>625.83361111111105</v>
      </c>
      <c r="F1513" s="5">
        <f t="shared" si="209"/>
        <v>25.016666666666666</v>
      </c>
      <c r="G1513" s="5">
        <f t="shared" si="210"/>
        <v>-2.7972130088627353E-2</v>
      </c>
      <c r="H1513" s="5">
        <f t="shared" si="211"/>
        <v>2.8076000739975826</v>
      </c>
      <c r="I1513" s="5">
        <f t="shared" si="212"/>
        <v>-88.042841423873469</v>
      </c>
      <c r="J1513" s="5">
        <f t="shared" si="213"/>
        <v>885.11058447619916</v>
      </c>
      <c r="K1513" s="5">
        <f t="shared" si="214"/>
        <v>1.7234164724113725</v>
      </c>
      <c r="L1513" s="5">
        <f t="shared" si="215"/>
        <v>25.016666666666666</v>
      </c>
      <c r="M1513" s="5">
        <f>$K1513+'2.Time_constants_correction'!$H$11*(3*$G1513*$E1513+2*$H1513*$F1513+$I1513)</f>
        <v>1.7234164724113725</v>
      </c>
      <c r="N1513" s="38">
        <f>$K1513+'2.Time_constants_correction'!$I$11*(3*$G1513*$E1513+2*$H1513*$F1513+$I1513)+'2.Time_constants_correction'!$I$13*(6*$G1513*$F1513+2*$H1513)</f>
        <v>1.7234164724113725</v>
      </c>
      <c r="O1513" s="5">
        <f>$K1513+'2.Time_constants_correction'!$J$11*(3*$G1513*$E1513+2*$H1513*$F1513+$I1513)+'2.Time_constants_correction'!$J$13*(6*$G1513*$F1513+2*$H1513)+'2.Time_constants_correction'!$J$15*(6*$G1513)</f>
        <v>1.7234164724113725</v>
      </c>
    </row>
    <row r="1514" spans="1:15" x14ac:dyDescent="0.4">
      <c r="A1514" s="5">
        <f>'2.Time_constants_correction'!B1518</f>
        <v>25.033333333333335</v>
      </c>
      <c r="B1514" s="5">
        <f>'2.Time_constants_correction'!F1518</f>
        <v>1.7190000000000001</v>
      </c>
      <c r="D1514" s="5">
        <f t="shared" si="207"/>
        <v>15687.583370370372</v>
      </c>
      <c r="E1514" s="5">
        <f t="shared" si="208"/>
        <v>626.66777777777781</v>
      </c>
      <c r="F1514" s="5">
        <f t="shared" si="209"/>
        <v>25.033333333333335</v>
      </c>
      <c r="G1514" s="5">
        <f t="shared" si="210"/>
        <v>-5.3426574529174591</v>
      </c>
      <c r="H1514" s="5">
        <f t="shared" si="211"/>
        <v>401.7007075836637</v>
      </c>
      <c r="I1514" s="5">
        <f t="shared" si="212"/>
        <v>-10067.643245483487</v>
      </c>
      <c r="J1514" s="5">
        <f t="shared" si="213"/>
        <v>84108.88633417536</v>
      </c>
      <c r="K1514" s="5">
        <f t="shared" si="214"/>
        <v>1.7226301476184744</v>
      </c>
      <c r="L1514" s="5">
        <f t="shared" si="215"/>
        <v>25.033333333333335</v>
      </c>
      <c r="M1514" s="5">
        <f>$K1514+'2.Time_constants_correction'!$H$11*(3*$G1514*$E1514+2*$H1514*$F1514+$I1514)</f>
        <v>1.7226301476184744</v>
      </c>
      <c r="N1514" s="38">
        <f>$K1514+'2.Time_constants_correction'!$I$11*(3*$G1514*$E1514+2*$H1514*$F1514+$I1514)+'2.Time_constants_correction'!$I$13*(6*$G1514*$F1514+2*$H1514)</f>
        <v>1.7226301476184744</v>
      </c>
      <c r="O1514" s="5">
        <f>$K1514+'2.Time_constants_correction'!$J$11*(3*$G1514*$E1514+2*$H1514*$F1514+$I1514)+'2.Time_constants_correction'!$J$13*(6*$G1514*$F1514+2*$H1514)+'2.Time_constants_correction'!$J$15*(6*$G1514)</f>
        <v>1.7226301476184744</v>
      </c>
    </row>
    <row r="1515" spans="1:15" x14ac:dyDescent="0.4">
      <c r="A1515" s="5">
        <f>'2.Time_constants_correction'!B1519</f>
        <v>25.05</v>
      </c>
      <c r="B1515" s="5">
        <f>'2.Time_constants_correction'!F1519</f>
        <v>1.716</v>
      </c>
      <c r="D1515" s="5">
        <f t="shared" si="207"/>
        <v>15718.937625000002</v>
      </c>
      <c r="E1515" s="5">
        <f t="shared" si="208"/>
        <v>627.50250000000005</v>
      </c>
      <c r="F1515" s="5">
        <f t="shared" si="209"/>
        <v>25.05</v>
      </c>
      <c r="G1515" s="5">
        <f t="shared" si="210"/>
        <v>-7.9720280626315203</v>
      </c>
      <c r="H1515" s="5">
        <f t="shared" si="211"/>
        <v>599.31788892867542</v>
      </c>
      <c r="I1515" s="5">
        <f t="shared" si="212"/>
        <v>-15018.443390771628</v>
      </c>
      <c r="J1515" s="5">
        <f t="shared" si="213"/>
        <v>125452.06720494863</v>
      </c>
      <c r="K1515" s="5">
        <f t="shared" si="214"/>
        <v>1.7220023310219403</v>
      </c>
      <c r="L1515" s="5">
        <f t="shared" si="215"/>
        <v>25.05</v>
      </c>
      <c r="M1515" s="5">
        <f>$K1515+'2.Time_constants_correction'!$H$11*(3*$G1515*$E1515+2*$H1515*$F1515+$I1515)</f>
        <v>1.7220023310219403</v>
      </c>
      <c r="N1515" s="38">
        <f>$K1515+'2.Time_constants_correction'!$I$11*(3*$G1515*$E1515+2*$H1515*$F1515+$I1515)+'2.Time_constants_correction'!$I$13*(6*$G1515*$F1515+2*$H1515)</f>
        <v>1.7220023310219403</v>
      </c>
      <c r="O1515" s="5">
        <f>$K1515+'2.Time_constants_correction'!$J$11*(3*$G1515*$E1515+2*$H1515*$F1515+$I1515)+'2.Time_constants_correction'!$J$13*(6*$G1515*$F1515+2*$H1515)+'2.Time_constants_correction'!$J$15*(6*$G1515)</f>
        <v>1.7220023310219403</v>
      </c>
    </row>
    <row r="1516" spans="1:15" x14ac:dyDescent="0.4">
      <c r="A1516" s="5">
        <f>'2.Time_constants_correction'!B1520</f>
        <v>25.066666666666666</v>
      </c>
      <c r="B1516" s="5">
        <f>'2.Time_constants_correction'!F1520</f>
        <v>1.722</v>
      </c>
      <c r="D1516" s="5">
        <f t="shared" si="207"/>
        <v>15750.333629629629</v>
      </c>
      <c r="E1516" s="5">
        <f t="shared" si="208"/>
        <v>628.33777777777777</v>
      </c>
      <c r="F1516" s="5">
        <f t="shared" si="209"/>
        <v>25.066666666666666</v>
      </c>
      <c r="G1516" s="5">
        <f t="shared" si="210"/>
        <v>-9.342657334758373</v>
      </c>
      <c r="H1516" s="5">
        <f t="shared" si="211"/>
        <v>703.17722218108645</v>
      </c>
      <c r="I1516" s="5">
        <f t="shared" si="212"/>
        <v>-17641.597909301334</v>
      </c>
      <c r="J1516" s="5">
        <f t="shared" si="213"/>
        <v>147534.93126508046</v>
      </c>
      <c r="K1516" s="5">
        <f t="shared" si="214"/>
        <v>1.7201647242181934</v>
      </c>
      <c r="L1516" s="5">
        <f t="shared" si="215"/>
        <v>25.066666666666666</v>
      </c>
      <c r="M1516" s="5">
        <f>$K1516+'2.Time_constants_correction'!$H$11*(3*$G1516*$E1516+2*$H1516*$F1516+$I1516)</f>
        <v>1.7201647242181934</v>
      </c>
      <c r="N1516" s="38">
        <f>$K1516+'2.Time_constants_correction'!$I$11*(3*$G1516*$E1516+2*$H1516*$F1516+$I1516)+'2.Time_constants_correction'!$I$13*(6*$G1516*$F1516+2*$H1516)</f>
        <v>1.7201647242181934</v>
      </c>
      <c r="O1516" s="5">
        <f>$K1516+'2.Time_constants_correction'!$J$11*(3*$G1516*$E1516+2*$H1516*$F1516+$I1516)+'2.Time_constants_correction'!$J$13*(6*$G1516*$F1516+2*$H1516)+'2.Time_constants_correction'!$J$15*(6*$G1516)</f>
        <v>1.7201647242181934</v>
      </c>
    </row>
    <row r="1517" spans="1:15" x14ac:dyDescent="0.4">
      <c r="A1517" s="5">
        <f>'2.Time_constants_correction'!B1521</f>
        <v>25.083333333333332</v>
      </c>
      <c r="B1517" s="5">
        <f>'2.Time_constants_correction'!F1521</f>
        <v>1.724</v>
      </c>
      <c r="D1517" s="5">
        <f t="shared" si="207"/>
        <v>15781.771412037036</v>
      </c>
      <c r="E1517" s="5">
        <f t="shared" si="208"/>
        <v>629.17361111111109</v>
      </c>
      <c r="F1517" s="5">
        <f t="shared" si="209"/>
        <v>25.083333333333332</v>
      </c>
      <c r="G1517" s="5">
        <f t="shared" si="210"/>
        <v>-12.671328716245998</v>
      </c>
      <c r="H1517" s="5">
        <f t="shared" si="211"/>
        <v>953.76683654727799</v>
      </c>
      <c r="I1517" s="5">
        <f t="shared" si="212"/>
        <v>-23929.893378176483</v>
      </c>
      <c r="J1517" s="5">
        <f t="shared" si="213"/>
        <v>200134.30067183886</v>
      </c>
      <c r="K1517" s="5">
        <f t="shared" si="214"/>
        <v>1.7198578087263741</v>
      </c>
      <c r="L1517" s="5">
        <f t="shared" si="215"/>
        <v>25.083333333333332</v>
      </c>
      <c r="M1517" s="5">
        <f>$K1517+'2.Time_constants_correction'!$H$11*(3*$G1517*$E1517+2*$H1517*$F1517+$I1517)</f>
        <v>1.7198578087263741</v>
      </c>
      <c r="N1517" s="38">
        <f>$K1517+'2.Time_constants_correction'!$I$11*(3*$G1517*$E1517+2*$H1517*$F1517+$I1517)+'2.Time_constants_correction'!$I$13*(6*$G1517*$F1517+2*$H1517)</f>
        <v>1.7198578087263741</v>
      </c>
      <c r="O1517" s="5">
        <f>$K1517+'2.Time_constants_correction'!$J$11*(3*$G1517*$E1517+2*$H1517*$F1517+$I1517)+'2.Time_constants_correction'!$J$13*(6*$G1517*$F1517+2*$H1517)+'2.Time_constants_correction'!$J$15*(6*$G1517)</f>
        <v>1.7198578087263741</v>
      </c>
    </row>
    <row r="1518" spans="1:15" x14ac:dyDescent="0.4">
      <c r="A1518" s="5">
        <f>'2.Time_constants_correction'!B1522</f>
        <v>25.1</v>
      </c>
      <c r="B1518" s="5">
        <f>'2.Time_constants_correction'!F1522</f>
        <v>1.724</v>
      </c>
      <c r="D1518" s="5">
        <f t="shared" si="207"/>
        <v>15813.251000000004</v>
      </c>
      <c r="E1518" s="5">
        <f t="shared" si="208"/>
        <v>630.0100000000001</v>
      </c>
      <c r="F1518" s="5">
        <f t="shared" si="209"/>
        <v>25.1</v>
      </c>
      <c r="G1518" s="5">
        <f t="shared" si="210"/>
        <v>-5.0349650623512305</v>
      </c>
      <c r="H1518" s="5">
        <f t="shared" si="211"/>
        <v>378.50170036499838</v>
      </c>
      <c r="I1518" s="5">
        <f t="shared" si="212"/>
        <v>-9484.5711507179512</v>
      </c>
      <c r="J1518" s="5">
        <f t="shared" si="213"/>
        <v>79223.766502699174</v>
      </c>
      <c r="K1518" s="5">
        <f t="shared" si="214"/>
        <v>1.7205594405822922</v>
      </c>
      <c r="L1518" s="5">
        <f t="shared" si="215"/>
        <v>25.1</v>
      </c>
      <c r="M1518" s="5">
        <f>$K1518+'2.Time_constants_correction'!$H$11*(3*$G1518*$E1518+2*$H1518*$F1518+$I1518)</f>
        <v>1.7205594405822922</v>
      </c>
      <c r="N1518" s="38">
        <f>$K1518+'2.Time_constants_correction'!$I$11*(3*$G1518*$E1518+2*$H1518*$F1518+$I1518)+'2.Time_constants_correction'!$I$13*(6*$G1518*$F1518+2*$H1518)</f>
        <v>1.7205594405822922</v>
      </c>
      <c r="O1518" s="5">
        <f>$K1518+'2.Time_constants_correction'!$J$11*(3*$G1518*$E1518+2*$H1518*$F1518+$I1518)+'2.Time_constants_correction'!$J$13*(6*$G1518*$F1518+2*$H1518)+'2.Time_constants_correction'!$J$15*(6*$G1518)</f>
        <v>1.7205594405822922</v>
      </c>
    </row>
    <row r="1519" spans="1:15" x14ac:dyDescent="0.4">
      <c r="A1519" s="5">
        <f>'2.Time_constants_correction'!B1523</f>
        <v>25.116666666666667</v>
      </c>
      <c r="B1519" s="5">
        <f>'2.Time_constants_correction'!F1523</f>
        <v>1.7190000000000001</v>
      </c>
      <c r="D1519" s="5">
        <f t="shared" si="207"/>
        <v>15844.772421296298</v>
      </c>
      <c r="E1519" s="5">
        <f t="shared" si="208"/>
        <v>630.84694444444449</v>
      </c>
      <c r="F1519" s="5">
        <f t="shared" si="209"/>
        <v>25.116666666666667</v>
      </c>
      <c r="G1519" s="5">
        <f t="shared" si="210"/>
        <v>6.4615384513000977</v>
      </c>
      <c r="H1519" s="5">
        <f t="shared" si="211"/>
        <v>-487.90609313597326</v>
      </c>
      <c r="I1519" s="5">
        <f t="shared" si="212"/>
        <v>12280.331012991979</v>
      </c>
      <c r="J1519" s="5">
        <f t="shared" si="213"/>
        <v>-103026.79853293038</v>
      </c>
      <c r="K1519" s="5">
        <f t="shared" si="214"/>
        <v>1.7202983683091588</v>
      </c>
      <c r="L1519" s="5">
        <f t="shared" si="215"/>
        <v>25.116666666666667</v>
      </c>
      <c r="M1519" s="5">
        <f>$K1519+'2.Time_constants_correction'!$H$11*(3*$G1519*$E1519+2*$H1519*$F1519+$I1519)</f>
        <v>1.7202983683091588</v>
      </c>
      <c r="N1519" s="38">
        <f>$K1519+'2.Time_constants_correction'!$I$11*(3*$G1519*$E1519+2*$H1519*$F1519+$I1519)+'2.Time_constants_correction'!$I$13*(6*$G1519*$F1519+2*$H1519)</f>
        <v>1.7202983683091588</v>
      </c>
      <c r="O1519" s="5">
        <f>$K1519+'2.Time_constants_correction'!$J$11*(3*$G1519*$E1519+2*$H1519*$F1519+$I1519)+'2.Time_constants_correction'!$J$13*(6*$G1519*$F1519+2*$H1519)+'2.Time_constants_correction'!$J$15*(6*$G1519)</f>
        <v>1.7202983683091588</v>
      </c>
    </row>
    <row r="1520" spans="1:15" x14ac:dyDescent="0.4">
      <c r="A1520" s="5">
        <f>'2.Time_constants_correction'!B1524</f>
        <v>25.133333333333333</v>
      </c>
      <c r="B1520" s="5">
        <f>'2.Time_constants_correction'!F1524</f>
        <v>1.716</v>
      </c>
      <c r="D1520" s="5">
        <f t="shared" si="207"/>
        <v>15876.335703703704</v>
      </c>
      <c r="E1520" s="5">
        <f t="shared" si="208"/>
        <v>631.68444444444447</v>
      </c>
      <c r="F1520" s="5">
        <f t="shared" si="209"/>
        <v>25.133333333333333</v>
      </c>
      <c r="G1520" s="5">
        <f t="shared" si="210"/>
        <v>10.489510491560026</v>
      </c>
      <c r="H1520" s="5">
        <f t="shared" si="211"/>
        <v>-791.90049965504807</v>
      </c>
      <c r="I1520" s="5">
        <f t="shared" si="212"/>
        <v>19927.878209012932</v>
      </c>
      <c r="J1520" s="5">
        <f t="shared" si="213"/>
        <v>-167156.04935822374</v>
      </c>
      <c r="K1520" s="5">
        <f t="shared" si="214"/>
        <v>1.71904661989538</v>
      </c>
      <c r="L1520" s="5">
        <f t="shared" si="215"/>
        <v>25.133333333333333</v>
      </c>
      <c r="M1520" s="5">
        <f>$K1520+'2.Time_constants_correction'!$H$11*(3*$G1520*$E1520+2*$H1520*$F1520+$I1520)</f>
        <v>1.71904661989538</v>
      </c>
      <c r="N1520" s="38">
        <f>$K1520+'2.Time_constants_correction'!$I$11*(3*$G1520*$E1520+2*$H1520*$F1520+$I1520)+'2.Time_constants_correction'!$I$13*(6*$G1520*$F1520+2*$H1520)</f>
        <v>1.71904661989538</v>
      </c>
      <c r="O1520" s="5">
        <f>$K1520+'2.Time_constants_correction'!$J$11*(3*$G1520*$E1520+2*$H1520*$F1520+$I1520)+'2.Time_constants_correction'!$J$13*(6*$G1520*$F1520+2*$H1520)+'2.Time_constants_correction'!$J$15*(6*$G1520)</f>
        <v>1.71904661989538</v>
      </c>
    </row>
    <row r="1521" spans="1:15" x14ac:dyDescent="0.4">
      <c r="A1521" s="5">
        <f>'2.Time_constants_correction'!B1525</f>
        <v>25.15</v>
      </c>
      <c r="B1521" s="5">
        <f>'2.Time_constants_correction'!F1525</f>
        <v>1.714</v>
      </c>
      <c r="D1521" s="5">
        <f t="shared" si="207"/>
        <v>15907.940874999997</v>
      </c>
      <c r="E1521" s="5">
        <f t="shared" si="208"/>
        <v>632.52249999999992</v>
      </c>
      <c r="F1521" s="5">
        <f t="shared" si="209"/>
        <v>25.15</v>
      </c>
      <c r="G1521" s="5">
        <f t="shared" si="210"/>
        <v>6.2937062767901129</v>
      </c>
      <c r="H1521" s="5">
        <f t="shared" si="211"/>
        <v>-475.09210661598433</v>
      </c>
      <c r="I1521" s="5">
        <f t="shared" si="212"/>
        <v>11954.254902975636</v>
      </c>
      <c r="J1521" s="5">
        <f t="shared" si="213"/>
        <v>-100261.2550826777</v>
      </c>
      <c r="K1521" s="5">
        <f t="shared" si="214"/>
        <v>1.716055944096297</v>
      </c>
      <c r="L1521" s="5">
        <f t="shared" si="215"/>
        <v>25.15</v>
      </c>
      <c r="M1521" s="5">
        <f>$K1521+'2.Time_constants_correction'!$H$11*(3*$G1521*$E1521+2*$H1521*$F1521+$I1521)</f>
        <v>1.716055944096297</v>
      </c>
      <c r="N1521" s="38">
        <f>$K1521+'2.Time_constants_correction'!$I$11*(3*$G1521*$E1521+2*$H1521*$F1521+$I1521)+'2.Time_constants_correction'!$I$13*(6*$G1521*$F1521+2*$H1521)</f>
        <v>1.716055944096297</v>
      </c>
      <c r="O1521" s="5">
        <f>$K1521+'2.Time_constants_correction'!$J$11*(3*$G1521*$E1521+2*$H1521*$F1521+$I1521)+'2.Time_constants_correction'!$J$13*(6*$G1521*$F1521+2*$H1521)+'2.Time_constants_correction'!$J$15*(6*$G1521)</f>
        <v>1.716055944096297</v>
      </c>
    </row>
    <row r="1522" spans="1:15" x14ac:dyDescent="0.4">
      <c r="A1522" s="5">
        <f>'2.Time_constants_correction'!B1526</f>
        <v>25.166666666666668</v>
      </c>
      <c r="B1522" s="5">
        <f>'2.Time_constants_correction'!F1526</f>
        <v>1.7190000000000001</v>
      </c>
      <c r="D1522" s="5">
        <f t="shared" si="207"/>
        <v>15939.587962962965</v>
      </c>
      <c r="E1522" s="5">
        <f t="shared" si="208"/>
        <v>633.3611111111112</v>
      </c>
      <c r="F1522" s="5">
        <f t="shared" si="209"/>
        <v>25.166666666666668</v>
      </c>
      <c r="G1522" s="5">
        <f t="shared" si="210"/>
        <v>3.9999999815686631</v>
      </c>
      <c r="H1522" s="5">
        <f t="shared" si="211"/>
        <v>-301.77901958773862</v>
      </c>
      <c r="I1522" s="5">
        <f t="shared" si="212"/>
        <v>7589.0720007353275</v>
      </c>
      <c r="J1522" s="5">
        <f t="shared" si="213"/>
        <v>-63613.188428227775</v>
      </c>
      <c r="K1522" s="5">
        <f t="shared" si="214"/>
        <v>1.7133255633088993</v>
      </c>
      <c r="L1522" s="5">
        <f t="shared" si="215"/>
        <v>25.166666666666668</v>
      </c>
      <c r="M1522" s="5">
        <f>$K1522+'2.Time_constants_correction'!$H$11*(3*$G1522*$E1522+2*$H1522*$F1522+$I1522)</f>
        <v>1.7133255633088993</v>
      </c>
      <c r="N1522" s="38">
        <f>$K1522+'2.Time_constants_correction'!$I$11*(3*$G1522*$E1522+2*$H1522*$F1522+$I1522)+'2.Time_constants_correction'!$I$13*(6*$G1522*$F1522+2*$H1522)</f>
        <v>1.7133255633088993</v>
      </c>
      <c r="O1522" s="5">
        <f>$K1522+'2.Time_constants_correction'!$J$11*(3*$G1522*$E1522+2*$H1522*$F1522+$I1522)+'2.Time_constants_correction'!$J$13*(6*$G1522*$F1522+2*$H1522)+'2.Time_constants_correction'!$J$15*(6*$G1522)</f>
        <v>1.7133255633088993</v>
      </c>
    </row>
    <row r="1523" spans="1:15" x14ac:dyDescent="0.4">
      <c r="A1523" s="5">
        <f>'2.Time_constants_correction'!B1527</f>
        <v>25.183333333333334</v>
      </c>
      <c r="B1523" s="5">
        <f>'2.Time_constants_correction'!F1527</f>
        <v>1.7110000000000001</v>
      </c>
      <c r="D1523" s="5">
        <f t="shared" si="207"/>
        <v>15971.276995370372</v>
      </c>
      <c r="E1523" s="5">
        <f t="shared" si="208"/>
        <v>634.20027777777784</v>
      </c>
      <c r="F1523" s="5">
        <f t="shared" si="209"/>
        <v>25.183333333333334</v>
      </c>
      <c r="G1523" s="5">
        <f t="shared" si="210"/>
        <v>7.8881118717791576</v>
      </c>
      <c r="H1523" s="5">
        <f t="shared" si="211"/>
        <v>-595.39240635820306</v>
      </c>
      <c r="I1523" s="5">
        <f t="shared" si="212"/>
        <v>14979.858766780786</v>
      </c>
      <c r="J1523" s="5">
        <f t="shared" si="213"/>
        <v>-125626.25595109968</v>
      </c>
      <c r="K1523" s="5">
        <f t="shared" si="214"/>
        <v>1.7108344988664612</v>
      </c>
      <c r="L1523" s="5">
        <f t="shared" si="215"/>
        <v>25.183333333333334</v>
      </c>
      <c r="M1523" s="5">
        <f>$K1523+'2.Time_constants_correction'!$H$11*(3*$G1523*$E1523+2*$H1523*$F1523+$I1523)</f>
        <v>1.7108344988664612</v>
      </c>
      <c r="N1523" s="38">
        <f>$K1523+'2.Time_constants_correction'!$I$11*(3*$G1523*$E1523+2*$H1523*$F1523+$I1523)+'2.Time_constants_correction'!$I$13*(6*$G1523*$F1523+2*$H1523)</f>
        <v>1.7108344988664612</v>
      </c>
      <c r="O1523" s="5">
        <f>$K1523+'2.Time_constants_correction'!$J$11*(3*$G1523*$E1523+2*$H1523*$F1523+$I1523)+'2.Time_constants_correction'!$J$13*(6*$G1523*$F1523+2*$H1523)+'2.Time_constants_correction'!$J$15*(6*$G1523)</f>
        <v>1.7108344988664612</v>
      </c>
    </row>
    <row r="1524" spans="1:15" x14ac:dyDescent="0.4">
      <c r="A1524" s="5">
        <f>'2.Time_constants_correction'!B1528</f>
        <v>25.2</v>
      </c>
      <c r="B1524" s="5">
        <f>'2.Time_constants_correction'!F1528</f>
        <v>1.7070000000000001</v>
      </c>
      <c r="D1524" s="5">
        <f t="shared" si="207"/>
        <v>16003.007999999998</v>
      </c>
      <c r="E1524" s="5">
        <f t="shared" si="208"/>
        <v>635.04</v>
      </c>
      <c r="F1524" s="5">
        <f t="shared" si="209"/>
        <v>25.2</v>
      </c>
      <c r="G1524" s="5">
        <f t="shared" si="210"/>
        <v>6.125874077963819</v>
      </c>
      <c r="H1524" s="5">
        <f t="shared" si="211"/>
        <v>-462.62996640747048</v>
      </c>
      <c r="I1524" s="5">
        <f t="shared" si="212"/>
        <v>11645.913461814722</v>
      </c>
      <c r="J1524" s="5">
        <f t="shared" si="213"/>
        <v>-97719.187720172078</v>
      </c>
      <c r="K1524" s="5">
        <f t="shared" si="214"/>
        <v>1.7095268065168057</v>
      </c>
      <c r="L1524" s="5">
        <f t="shared" si="215"/>
        <v>25.2</v>
      </c>
      <c r="M1524" s="5">
        <f>$K1524+'2.Time_constants_correction'!$H$11*(3*$G1524*$E1524+2*$H1524*$F1524+$I1524)</f>
        <v>1.7095268065168057</v>
      </c>
      <c r="N1524" s="38">
        <f>$K1524+'2.Time_constants_correction'!$I$11*(3*$G1524*$E1524+2*$H1524*$F1524+$I1524)+'2.Time_constants_correction'!$I$13*(6*$G1524*$F1524+2*$H1524)</f>
        <v>1.7095268065168057</v>
      </c>
      <c r="O1524" s="5">
        <f>$K1524+'2.Time_constants_correction'!$J$11*(3*$G1524*$E1524+2*$H1524*$F1524+$I1524)+'2.Time_constants_correction'!$J$13*(6*$G1524*$F1524+2*$H1524)+'2.Time_constants_correction'!$J$15*(6*$G1524)</f>
        <v>1.7095268065168057</v>
      </c>
    </row>
    <row r="1525" spans="1:15" x14ac:dyDescent="0.4">
      <c r="A1525" s="5">
        <f>'2.Time_constants_correction'!B1529</f>
        <v>25.216666666666665</v>
      </c>
      <c r="B1525" s="5">
        <f>'2.Time_constants_correction'!F1529</f>
        <v>1.708</v>
      </c>
      <c r="D1525" s="5">
        <f t="shared" si="207"/>
        <v>16034.781004629625</v>
      </c>
      <c r="E1525" s="5">
        <f t="shared" si="208"/>
        <v>635.88027777777768</v>
      </c>
      <c r="F1525" s="5">
        <f t="shared" si="209"/>
        <v>25.216666666666665</v>
      </c>
      <c r="G1525" s="5">
        <f t="shared" si="210"/>
        <v>0.67132860862312105</v>
      </c>
      <c r="H1525" s="5">
        <f t="shared" si="211"/>
        <v>-50.223771478605876</v>
      </c>
      <c r="I1525" s="5">
        <f t="shared" si="212"/>
        <v>1252.2303231957032</v>
      </c>
      <c r="J1525" s="5">
        <f t="shared" si="213"/>
        <v>-10403.667835079956</v>
      </c>
      <c r="K1525" s="5">
        <f t="shared" si="214"/>
        <v>1.7082773892834666</v>
      </c>
      <c r="L1525" s="5">
        <f t="shared" si="215"/>
        <v>25.216666666666665</v>
      </c>
      <c r="M1525" s="5">
        <f>$K1525+'2.Time_constants_correction'!$H$11*(3*$G1525*$E1525+2*$H1525*$F1525+$I1525)</f>
        <v>1.7082773892834666</v>
      </c>
      <c r="N1525" s="38">
        <f>$K1525+'2.Time_constants_correction'!$I$11*(3*$G1525*$E1525+2*$H1525*$F1525+$I1525)+'2.Time_constants_correction'!$I$13*(6*$G1525*$F1525+2*$H1525)</f>
        <v>1.7082773892834666</v>
      </c>
      <c r="O1525" s="5">
        <f>$K1525+'2.Time_constants_correction'!$J$11*(3*$G1525*$E1525+2*$H1525*$F1525+$I1525)+'2.Time_constants_correction'!$J$13*(6*$G1525*$F1525+2*$H1525)+'2.Time_constants_correction'!$J$15*(6*$G1525)</f>
        <v>1.7082773892834666</v>
      </c>
    </row>
    <row r="1526" spans="1:15" x14ac:dyDescent="0.4">
      <c r="A1526" s="5">
        <f>'2.Time_constants_correction'!B1530</f>
        <v>25.233333333333334</v>
      </c>
      <c r="B1526" s="5">
        <f>'2.Time_constants_correction'!F1530</f>
        <v>1.7050000000000001</v>
      </c>
      <c r="D1526" s="5">
        <f t="shared" si="207"/>
        <v>16066.596037037039</v>
      </c>
      <c r="E1526" s="5">
        <f t="shared" si="208"/>
        <v>636.72111111111121</v>
      </c>
      <c r="F1526" s="5">
        <f t="shared" si="209"/>
        <v>25.233333333333334</v>
      </c>
      <c r="G1526" s="5">
        <f t="shared" si="210"/>
        <v>-4.0279721041442693</v>
      </c>
      <c r="H1526" s="5">
        <f t="shared" si="211"/>
        <v>305.69790786661821</v>
      </c>
      <c r="I1526" s="5">
        <f t="shared" si="212"/>
        <v>-7733.499306465138</v>
      </c>
      <c r="J1526" s="5">
        <f t="shared" si="213"/>
        <v>65215.161861757762</v>
      </c>
      <c r="K1526" s="5">
        <f t="shared" si="214"/>
        <v>1.7069440559571376</v>
      </c>
      <c r="L1526" s="5">
        <f t="shared" si="215"/>
        <v>25.233333333333334</v>
      </c>
      <c r="M1526" s="5">
        <f>$K1526+'2.Time_constants_correction'!$H$11*(3*$G1526*$E1526+2*$H1526*$F1526+$I1526)</f>
        <v>1.7069440559571376</v>
      </c>
      <c r="N1526" s="38">
        <f>$K1526+'2.Time_constants_correction'!$I$11*(3*$G1526*$E1526+2*$H1526*$F1526+$I1526)+'2.Time_constants_correction'!$I$13*(6*$G1526*$F1526+2*$H1526)</f>
        <v>1.7069440559571376</v>
      </c>
      <c r="O1526" s="5">
        <f>$K1526+'2.Time_constants_correction'!$J$11*(3*$G1526*$E1526+2*$H1526*$F1526+$I1526)+'2.Time_constants_correction'!$J$13*(6*$G1526*$F1526+2*$H1526)+'2.Time_constants_correction'!$J$15*(6*$G1526)</f>
        <v>1.7069440559571376</v>
      </c>
    </row>
    <row r="1527" spans="1:15" x14ac:dyDescent="0.4">
      <c r="A1527" s="5">
        <f>'2.Time_constants_correction'!B1531</f>
        <v>25.25</v>
      </c>
      <c r="B1527" s="5">
        <f>'2.Time_constants_correction'!F1531</f>
        <v>1.706</v>
      </c>
      <c r="D1527" s="5">
        <f t="shared" si="207"/>
        <v>16098.453125</v>
      </c>
      <c r="E1527" s="5">
        <f t="shared" si="208"/>
        <v>637.5625</v>
      </c>
      <c r="F1527" s="5">
        <f t="shared" si="209"/>
        <v>25.25</v>
      </c>
      <c r="G1527" s="5">
        <f t="shared" si="210"/>
        <v>-9.0349650772917904</v>
      </c>
      <c r="H1527" s="5">
        <f t="shared" si="211"/>
        <v>685.52268053025762</v>
      </c>
      <c r="I1527" s="5">
        <f t="shared" si="212"/>
        <v>-17337.816988561452</v>
      </c>
      <c r="J1527" s="5">
        <f t="shared" si="213"/>
        <v>146166.99232891877</v>
      </c>
      <c r="K1527" s="5">
        <f t="shared" si="214"/>
        <v>1.7055905205779709</v>
      </c>
      <c r="L1527" s="5">
        <f t="shared" si="215"/>
        <v>25.25</v>
      </c>
      <c r="M1527" s="5">
        <f>$K1527+'2.Time_constants_correction'!$H$11*(3*$G1527*$E1527+2*$H1527*$F1527+$I1527)</f>
        <v>1.7055905205779709</v>
      </c>
      <c r="N1527" s="38">
        <f>$K1527+'2.Time_constants_correction'!$I$11*(3*$G1527*$E1527+2*$H1527*$F1527+$I1527)+'2.Time_constants_correction'!$I$13*(6*$G1527*$F1527+2*$H1527)</f>
        <v>1.7055905205779709</v>
      </c>
      <c r="O1527" s="5">
        <f>$K1527+'2.Time_constants_correction'!$J$11*(3*$G1527*$E1527+2*$H1527*$F1527+$I1527)+'2.Time_constants_correction'!$J$13*(6*$G1527*$F1527+2*$H1527)+'2.Time_constants_correction'!$J$15*(6*$G1527)</f>
        <v>1.7055905205779709</v>
      </c>
    </row>
    <row r="1528" spans="1:15" x14ac:dyDescent="0.4">
      <c r="A1528" s="5">
        <f>'2.Time_constants_correction'!B1532</f>
        <v>25.266666666666666</v>
      </c>
      <c r="B1528" s="5">
        <f>'2.Time_constants_correction'!F1532</f>
        <v>1.706</v>
      </c>
      <c r="D1528" s="5">
        <f t="shared" si="207"/>
        <v>16130.352296296294</v>
      </c>
      <c r="E1528" s="5">
        <f t="shared" si="208"/>
        <v>638.40444444444438</v>
      </c>
      <c r="F1528" s="5">
        <f t="shared" si="209"/>
        <v>25.266666666666666</v>
      </c>
      <c r="G1528" s="5">
        <f t="shared" si="210"/>
        <v>-6.2377622827105492</v>
      </c>
      <c r="H1528" s="5">
        <f t="shared" si="211"/>
        <v>473.24535805386461</v>
      </c>
      <c r="I1528" s="5">
        <f t="shared" si="212"/>
        <v>-11967.987813985117</v>
      </c>
      <c r="J1528" s="5">
        <f t="shared" si="213"/>
        <v>100888.22860572103</v>
      </c>
      <c r="K1528" s="5">
        <f t="shared" si="214"/>
        <v>1.706572649476584</v>
      </c>
      <c r="L1528" s="5">
        <f t="shared" si="215"/>
        <v>25.266666666666666</v>
      </c>
      <c r="M1528" s="5">
        <f>$K1528+'2.Time_constants_correction'!$H$11*(3*$G1528*$E1528+2*$H1528*$F1528+$I1528)</f>
        <v>1.706572649476584</v>
      </c>
      <c r="N1528" s="38">
        <f>$K1528+'2.Time_constants_correction'!$I$11*(3*$G1528*$E1528+2*$H1528*$F1528+$I1528)+'2.Time_constants_correction'!$I$13*(6*$G1528*$F1528+2*$H1528)</f>
        <v>1.706572649476584</v>
      </c>
      <c r="O1528" s="5">
        <f>$K1528+'2.Time_constants_correction'!$J$11*(3*$G1528*$E1528+2*$H1528*$F1528+$I1528)+'2.Time_constants_correction'!$J$13*(6*$G1528*$F1528+2*$H1528)+'2.Time_constants_correction'!$J$15*(6*$G1528)</f>
        <v>1.706572649476584</v>
      </c>
    </row>
    <row r="1529" spans="1:15" x14ac:dyDescent="0.4">
      <c r="A1529" s="5">
        <f>'2.Time_constants_correction'!B1533</f>
        <v>25.283333333333335</v>
      </c>
      <c r="B1529" s="5">
        <f>'2.Time_constants_correction'!F1533</f>
        <v>1.7110000000000001</v>
      </c>
      <c r="D1529" s="5">
        <f t="shared" si="207"/>
        <v>16162.293578703708</v>
      </c>
      <c r="E1529" s="5">
        <f t="shared" si="208"/>
        <v>639.24694444444458</v>
      </c>
      <c r="F1529" s="5">
        <f t="shared" si="209"/>
        <v>25.283333333333335</v>
      </c>
      <c r="G1529" s="5">
        <f t="shared" si="210"/>
        <v>-4.9790210355134583</v>
      </c>
      <c r="H1529" s="5">
        <f t="shared" si="211"/>
        <v>377.6843199710392</v>
      </c>
      <c r="I1529" s="5">
        <f t="shared" si="212"/>
        <v>-9549.7292881361682</v>
      </c>
      <c r="J1529" s="5">
        <f t="shared" si="213"/>
        <v>80489.54840234734</v>
      </c>
      <c r="K1529" s="5">
        <f t="shared" si="214"/>
        <v>1.7073628594225738</v>
      </c>
      <c r="L1529" s="5">
        <f t="shared" si="215"/>
        <v>25.283333333333335</v>
      </c>
      <c r="M1529" s="5">
        <f>$K1529+'2.Time_constants_correction'!$H$11*(3*$G1529*$E1529+2*$H1529*$F1529+$I1529)</f>
        <v>1.7073628594225738</v>
      </c>
      <c r="N1529" s="38">
        <f>$K1529+'2.Time_constants_correction'!$I$11*(3*$G1529*$E1529+2*$H1529*$F1529+$I1529)+'2.Time_constants_correction'!$I$13*(6*$G1529*$F1529+2*$H1529)</f>
        <v>1.7073628594225738</v>
      </c>
      <c r="O1529" s="5">
        <f>$K1529+'2.Time_constants_correction'!$J$11*(3*$G1529*$E1529+2*$H1529*$F1529+$I1529)+'2.Time_constants_correction'!$J$13*(6*$G1529*$F1529+2*$H1529)+'2.Time_constants_correction'!$J$15*(6*$G1529)</f>
        <v>1.7073628594225738</v>
      </c>
    </row>
    <row r="1530" spans="1:15" x14ac:dyDescent="0.4">
      <c r="A1530" s="5">
        <f>'2.Time_constants_correction'!B1534</f>
        <v>25.3</v>
      </c>
      <c r="B1530" s="5">
        <f>'2.Time_constants_correction'!F1534</f>
        <v>1.7070000000000001</v>
      </c>
      <c r="D1530" s="5">
        <f t="shared" si="207"/>
        <v>16194.277000000002</v>
      </c>
      <c r="E1530" s="5">
        <f t="shared" si="208"/>
        <v>640.09</v>
      </c>
      <c r="F1530" s="5">
        <f t="shared" si="209"/>
        <v>25.3</v>
      </c>
      <c r="G1530" s="5">
        <f t="shared" si="210"/>
        <v>-6.993007075933801</v>
      </c>
      <c r="H1530" s="5">
        <f t="shared" si="211"/>
        <v>530.58262367757311</v>
      </c>
      <c r="I1530" s="5">
        <f t="shared" si="212"/>
        <v>-13418.978250080432</v>
      </c>
      <c r="J1530" s="5">
        <f t="shared" si="213"/>
        <v>113127.91966123809</v>
      </c>
      <c r="K1530" s="5">
        <f t="shared" si="214"/>
        <v>1.7078733488742728</v>
      </c>
      <c r="L1530" s="5">
        <f t="shared" si="215"/>
        <v>25.3</v>
      </c>
      <c r="M1530" s="5">
        <f>$K1530+'2.Time_constants_correction'!$H$11*(3*$G1530*$E1530+2*$H1530*$F1530+$I1530)</f>
        <v>1.7078733488742728</v>
      </c>
      <c r="N1530" s="38">
        <f>$K1530+'2.Time_constants_correction'!$I$11*(3*$G1530*$E1530+2*$H1530*$F1530+$I1530)+'2.Time_constants_correction'!$I$13*(6*$G1530*$F1530+2*$H1530)</f>
        <v>1.7078733488742728</v>
      </c>
      <c r="O1530" s="5">
        <f>$K1530+'2.Time_constants_correction'!$J$11*(3*$G1530*$E1530+2*$H1530*$F1530+$I1530)+'2.Time_constants_correction'!$J$13*(6*$G1530*$F1530+2*$H1530)+'2.Time_constants_correction'!$J$15*(6*$G1530)</f>
        <v>1.7078733488742728</v>
      </c>
    </row>
    <row r="1531" spans="1:15" x14ac:dyDescent="0.4">
      <c r="A1531" s="5">
        <f>'2.Time_constants_correction'!B1535</f>
        <v>25.316666666666666</v>
      </c>
      <c r="B1531" s="5">
        <f>'2.Time_constants_correction'!F1535</f>
        <v>1.706</v>
      </c>
      <c r="D1531" s="5">
        <f t="shared" si="207"/>
        <v>16226.302587962962</v>
      </c>
      <c r="E1531" s="5">
        <f t="shared" si="208"/>
        <v>640.93361111111108</v>
      </c>
      <c r="F1531" s="5">
        <f t="shared" si="209"/>
        <v>25.316666666666666</v>
      </c>
      <c r="G1531" s="5">
        <f t="shared" si="210"/>
        <v>-2.2377622821864365</v>
      </c>
      <c r="H1531" s="5">
        <f t="shared" si="211"/>
        <v>169.38821516271182</v>
      </c>
      <c r="I1531" s="5">
        <f t="shared" si="212"/>
        <v>-4273.9094538523777</v>
      </c>
      <c r="J1531" s="5">
        <f t="shared" si="213"/>
        <v>35946.857028057493</v>
      </c>
      <c r="K1531" s="5">
        <f t="shared" si="214"/>
        <v>1.7085345765226521</v>
      </c>
      <c r="L1531" s="5">
        <f t="shared" si="215"/>
        <v>25.316666666666666</v>
      </c>
      <c r="M1531" s="5">
        <f>$K1531+'2.Time_constants_correction'!$H$11*(3*$G1531*$E1531+2*$H1531*$F1531+$I1531)</f>
        <v>1.7085345765226521</v>
      </c>
      <c r="N1531" s="38">
        <f>$K1531+'2.Time_constants_correction'!$I$11*(3*$G1531*$E1531+2*$H1531*$F1531+$I1531)+'2.Time_constants_correction'!$I$13*(6*$G1531*$F1531+2*$H1531)</f>
        <v>1.7085345765226521</v>
      </c>
      <c r="O1531" s="5">
        <f>$K1531+'2.Time_constants_correction'!$J$11*(3*$G1531*$E1531+2*$H1531*$F1531+$I1531)+'2.Time_constants_correction'!$J$13*(6*$G1531*$F1531+2*$H1531)+'2.Time_constants_correction'!$J$15*(6*$G1531)</f>
        <v>1.7085345765226521</v>
      </c>
    </row>
    <row r="1532" spans="1:15" x14ac:dyDescent="0.4">
      <c r="A1532" s="5">
        <f>'2.Time_constants_correction'!B1536</f>
        <v>25.333333333333332</v>
      </c>
      <c r="B1532" s="5">
        <f>'2.Time_constants_correction'!F1536</f>
        <v>1.708</v>
      </c>
      <c r="D1532" s="5">
        <f t="shared" si="207"/>
        <v>16258.370370370369</v>
      </c>
      <c r="E1532" s="5">
        <f t="shared" si="208"/>
        <v>641.77777777777771</v>
      </c>
      <c r="F1532" s="5">
        <f t="shared" si="209"/>
        <v>25.333333333333332</v>
      </c>
      <c r="G1532" s="5">
        <f t="shared" si="210"/>
        <v>-0.92307696293164776</v>
      </c>
      <c r="H1532" s="5">
        <f t="shared" si="211"/>
        <v>69.530472560383515</v>
      </c>
      <c r="I1532" s="5">
        <f t="shared" si="212"/>
        <v>-1745.663336855039</v>
      </c>
      <c r="J1532" s="5">
        <f t="shared" si="213"/>
        <v>14609.794584310755</v>
      </c>
      <c r="K1532" s="5">
        <f t="shared" si="214"/>
        <v>1.7084079254163953</v>
      </c>
      <c r="L1532" s="5">
        <f t="shared" si="215"/>
        <v>25.333333333333332</v>
      </c>
      <c r="M1532" s="5">
        <f>$K1532+'2.Time_constants_correction'!$H$11*(3*$G1532*$E1532+2*$H1532*$F1532+$I1532)</f>
        <v>1.7084079254163953</v>
      </c>
      <c r="N1532" s="38">
        <f>$K1532+'2.Time_constants_correction'!$I$11*(3*$G1532*$E1532+2*$H1532*$F1532+$I1532)+'2.Time_constants_correction'!$I$13*(6*$G1532*$F1532+2*$H1532)</f>
        <v>1.7084079254163953</v>
      </c>
      <c r="O1532" s="5">
        <f>$K1532+'2.Time_constants_correction'!$J$11*(3*$G1532*$E1532+2*$H1532*$F1532+$I1532)+'2.Time_constants_correction'!$J$13*(6*$G1532*$F1532+2*$H1532)+'2.Time_constants_correction'!$J$15*(6*$G1532)</f>
        <v>1.7084079254163953</v>
      </c>
    </row>
    <row r="1533" spans="1:15" x14ac:dyDescent="0.4">
      <c r="A1533" s="5">
        <f>'2.Time_constants_correction'!B1537</f>
        <v>25.35</v>
      </c>
      <c r="B1533" s="5">
        <f>'2.Time_constants_correction'!F1537</f>
        <v>1.7110000000000001</v>
      </c>
      <c r="D1533" s="5">
        <f t="shared" si="207"/>
        <v>16290.480375000003</v>
      </c>
      <c r="E1533" s="5">
        <f t="shared" si="208"/>
        <v>642.62250000000006</v>
      </c>
      <c r="F1533" s="5">
        <f t="shared" si="209"/>
        <v>25.35</v>
      </c>
      <c r="G1533" s="5">
        <f t="shared" si="210"/>
        <v>6.881118821309621</v>
      </c>
      <c r="H1533" s="5">
        <f t="shared" si="211"/>
        <v>-523.75084459962954</v>
      </c>
      <c r="I1533" s="5">
        <f t="shared" si="212"/>
        <v>13288.212128980054</v>
      </c>
      <c r="J1533" s="5">
        <f t="shared" si="213"/>
        <v>-112377.12394667894</v>
      </c>
      <c r="K1533" s="5">
        <f t="shared" si="214"/>
        <v>1.7075058275368065</v>
      </c>
      <c r="L1533" s="5">
        <f t="shared" si="215"/>
        <v>25.35</v>
      </c>
      <c r="M1533" s="5">
        <f>$K1533+'2.Time_constants_correction'!$H$11*(3*$G1533*$E1533+2*$H1533*$F1533+$I1533)</f>
        <v>1.7075058275368065</v>
      </c>
      <c r="N1533" s="38">
        <f>$K1533+'2.Time_constants_correction'!$I$11*(3*$G1533*$E1533+2*$H1533*$F1533+$I1533)+'2.Time_constants_correction'!$I$13*(6*$G1533*$F1533+2*$H1533)</f>
        <v>1.7075058275368065</v>
      </c>
      <c r="O1533" s="5">
        <f>$K1533+'2.Time_constants_correction'!$J$11*(3*$G1533*$E1533+2*$H1533*$F1533+$I1533)+'2.Time_constants_correction'!$J$13*(6*$G1533*$F1533+2*$H1533)+'2.Time_constants_correction'!$J$15*(6*$G1533)</f>
        <v>1.7075058275368065</v>
      </c>
    </row>
    <row r="1534" spans="1:15" x14ac:dyDescent="0.4">
      <c r="A1534" s="5">
        <f>'2.Time_constants_correction'!B1538</f>
        <v>25.366666666666667</v>
      </c>
      <c r="B1534" s="5">
        <f>'2.Time_constants_correction'!F1538</f>
        <v>1.7070000000000001</v>
      </c>
      <c r="D1534" s="5">
        <f t="shared" si="207"/>
        <v>16322.63262962963</v>
      </c>
      <c r="E1534" s="5">
        <f t="shared" si="208"/>
        <v>643.46777777777777</v>
      </c>
      <c r="F1534" s="5">
        <f t="shared" si="209"/>
        <v>25.366666666666667</v>
      </c>
      <c r="G1534" s="5">
        <f t="shared" si="210"/>
        <v>4.9510488660698231</v>
      </c>
      <c r="H1534" s="5">
        <f t="shared" si="211"/>
        <v>-376.85813538820327</v>
      </c>
      <c r="I1534" s="5">
        <f t="shared" si="212"/>
        <v>9561.6767122597557</v>
      </c>
      <c r="J1534" s="5">
        <f t="shared" si="213"/>
        <v>-80864.244576348283</v>
      </c>
      <c r="K1534" s="5">
        <f t="shared" si="214"/>
        <v>1.7062144521914888</v>
      </c>
      <c r="L1534" s="5">
        <f t="shared" si="215"/>
        <v>25.366666666666667</v>
      </c>
      <c r="M1534" s="5">
        <f>$K1534+'2.Time_constants_correction'!$H$11*(3*$G1534*$E1534+2*$H1534*$F1534+$I1534)</f>
        <v>1.7062144521914888</v>
      </c>
      <c r="N1534" s="38">
        <f>$K1534+'2.Time_constants_correction'!$I$11*(3*$G1534*$E1534+2*$H1534*$F1534+$I1534)+'2.Time_constants_correction'!$I$13*(6*$G1534*$F1534+2*$H1534)</f>
        <v>1.7062144521914888</v>
      </c>
      <c r="O1534" s="5">
        <f>$K1534+'2.Time_constants_correction'!$J$11*(3*$G1534*$E1534+2*$H1534*$F1534+$I1534)+'2.Time_constants_correction'!$J$13*(6*$G1534*$F1534+2*$H1534)+'2.Time_constants_correction'!$J$15*(6*$G1534)</f>
        <v>1.7062144521914888</v>
      </c>
    </row>
    <row r="1535" spans="1:15" x14ac:dyDescent="0.4">
      <c r="A1535" s="5">
        <f>'2.Time_constants_correction'!B1539</f>
        <v>25.383333333333333</v>
      </c>
      <c r="B1535" s="5">
        <f>'2.Time_constants_correction'!F1539</f>
        <v>1.706</v>
      </c>
      <c r="D1535" s="5">
        <f t="shared" si="207"/>
        <v>16354.827162037036</v>
      </c>
      <c r="E1535" s="5">
        <f t="shared" si="208"/>
        <v>644.31361111111107</v>
      </c>
      <c r="F1535" s="5">
        <f t="shared" si="209"/>
        <v>25.383333333333333</v>
      </c>
      <c r="G1535" s="5">
        <f t="shared" si="210"/>
        <v>12.027971951861399</v>
      </c>
      <c r="H1535" s="5">
        <f t="shared" si="211"/>
        <v>-916.05993426399164</v>
      </c>
      <c r="I1535" s="5">
        <f t="shared" si="212"/>
        <v>23255.852169449132</v>
      </c>
      <c r="J1535" s="5">
        <f t="shared" si="213"/>
        <v>-196794.86011535081</v>
      </c>
      <c r="K1535" s="5">
        <f t="shared" si="214"/>
        <v>1.7055951826041564</v>
      </c>
      <c r="L1535" s="5">
        <f t="shared" si="215"/>
        <v>25.383333333333333</v>
      </c>
      <c r="M1535" s="5">
        <f>$K1535+'2.Time_constants_correction'!$H$11*(3*$G1535*$E1535+2*$H1535*$F1535+$I1535)</f>
        <v>1.7055951826041564</v>
      </c>
      <c r="N1535" s="38">
        <f>$K1535+'2.Time_constants_correction'!$I$11*(3*$G1535*$E1535+2*$H1535*$F1535+$I1535)+'2.Time_constants_correction'!$I$13*(6*$G1535*$F1535+2*$H1535)</f>
        <v>1.7055951826041564</v>
      </c>
      <c r="O1535" s="5">
        <f>$K1535+'2.Time_constants_correction'!$J$11*(3*$G1535*$E1535+2*$H1535*$F1535+$I1535)+'2.Time_constants_correction'!$J$13*(6*$G1535*$F1535+2*$H1535)+'2.Time_constants_correction'!$J$15*(6*$G1535)</f>
        <v>1.7055951826041564</v>
      </c>
    </row>
    <row r="1536" spans="1:15" x14ac:dyDescent="0.4">
      <c r="A1536" s="5">
        <f>'2.Time_constants_correction'!B1540</f>
        <v>25.4</v>
      </c>
      <c r="B1536" s="5">
        <f>'2.Time_constants_correction'!F1540</f>
        <v>1.7030000000000001</v>
      </c>
      <c r="D1536" s="5">
        <f t="shared" si="207"/>
        <v>16387.063999999998</v>
      </c>
      <c r="E1536" s="5">
        <f t="shared" si="208"/>
        <v>645.16</v>
      </c>
      <c r="F1536" s="5">
        <f t="shared" si="209"/>
        <v>25.4</v>
      </c>
      <c r="G1536" s="5">
        <f t="shared" si="210"/>
        <v>2.2657343015479539</v>
      </c>
      <c r="H1536" s="5">
        <f t="shared" si="211"/>
        <v>-172.67772500783954</v>
      </c>
      <c r="I1536" s="5">
        <f t="shared" si="212"/>
        <v>4386.6915678745818</v>
      </c>
      <c r="J1536" s="5">
        <f t="shared" si="213"/>
        <v>-37144.232827355285</v>
      </c>
      <c r="K1536" s="5">
        <f t="shared" si="214"/>
        <v>1.7049370629538316</v>
      </c>
      <c r="L1536" s="5">
        <f t="shared" si="215"/>
        <v>25.4</v>
      </c>
      <c r="M1536" s="5">
        <f>$K1536+'2.Time_constants_correction'!$H$11*(3*$G1536*$E1536+2*$H1536*$F1536+$I1536)</f>
        <v>1.7049370629538316</v>
      </c>
      <c r="N1536" s="38">
        <f>$K1536+'2.Time_constants_correction'!$I$11*(3*$G1536*$E1536+2*$H1536*$F1536+$I1536)+'2.Time_constants_correction'!$I$13*(6*$G1536*$F1536+2*$H1536)</f>
        <v>1.7049370629538316</v>
      </c>
      <c r="O1536" s="5">
        <f>$K1536+'2.Time_constants_correction'!$J$11*(3*$G1536*$E1536+2*$H1536*$F1536+$I1536)+'2.Time_constants_correction'!$J$13*(6*$G1536*$F1536+2*$H1536)+'2.Time_constants_correction'!$J$15*(6*$G1536)</f>
        <v>1.7049370629538316</v>
      </c>
    </row>
    <row r="1537" spans="1:15" x14ac:dyDescent="0.4">
      <c r="A1537" s="5">
        <f>'2.Time_constants_correction'!B1541</f>
        <v>25.416666666666668</v>
      </c>
      <c r="B1537" s="5">
        <f>'2.Time_constants_correction'!F1541</f>
        <v>1.702</v>
      </c>
      <c r="D1537" s="5">
        <f t="shared" si="207"/>
        <v>16419.343171296296</v>
      </c>
      <c r="E1537" s="5">
        <f t="shared" si="208"/>
        <v>646.00694444444446</v>
      </c>
      <c r="F1537" s="5">
        <f t="shared" si="209"/>
        <v>25.416666666666668</v>
      </c>
      <c r="G1537" s="5">
        <f t="shared" si="210"/>
        <v>-6.125874095503538</v>
      </c>
      <c r="H1537" s="5">
        <f t="shared" si="211"/>
        <v>467.35264503711085</v>
      </c>
      <c r="I1537" s="5">
        <f t="shared" si="212"/>
        <v>-11885.03937838198</v>
      </c>
      <c r="J1537" s="5">
        <f t="shared" si="213"/>
        <v>100749.5627182645</v>
      </c>
      <c r="K1537" s="5">
        <f t="shared" si="214"/>
        <v>1.7037179486069363</v>
      </c>
      <c r="L1537" s="5">
        <f t="shared" si="215"/>
        <v>25.416666666666668</v>
      </c>
      <c r="M1537" s="5">
        <f>$K1537+'2.Time_constants_correction'!$H$11*(3*$G1537*$E1537+2*$H1537*$F1537+$I1537)</f>
        <v>1.7037179486069363</v>
      </c>
      <c r="N1537" s="38">
        <f>$K1537+'2.Time_constants_correction'!$I$11*(3*$G1537*$E1537+2*$H1537*$F1537+$I1537)+'2.Time_constants_correction'!$I$13*(6*$G1537*$F1537+2*$H1537)</f>
        <v>1.7037179486069363</v>
      </c>
      <c r="O1537" s="5">
        <f>$K1537+'2.Time_constants_correction'!$J$11*(3*$G1537*$E1537+2*$H1537*$F1537+$I1537)+'2.Time_constants_correction'!$J$13*(6*$G1537*$F1537+2*$H1537)+'2.Time_constants_correction'!$J$15*(6*$G1537)</f>
        <v>1.7037179486069363</v>
      </c>
    </row>
    <row r="1538" spans="1:15" x14ac:dyDescent="0.4">
      <c r="A1538" s="5">
        <f>'2.Time_constants_correction'!B1542</f>
        <v>25.433333333333334</v>
      </c>
      <c r="B1538" s="5">
        <f>'2.Time_constants_correction'!F1542</f>
        <v>1.7</v>
      </c>
      <c r="D1538" s="5">
        <f t="shared" si="207"/>
        <v>16451.664703703704</v>
      </c>
      <c r="E1538" s="5">
        <f t="shared" si="208"/>
        <v>646.85444444444443</v>
      </c>
      <c r="F1538" s="5">
        <f t="shared" si="209"/>
        <v>25.433333333333334</v>
      </c>
      <c r="G1538" s="5">
        <f t="shared" si="210"/>
        <v>-5.5384616164270852</v>
      </c>
      <c r="H1538" s="5">
        <f t="shared" si="211"/>
        <v>423.10609985650001</v>
      </c>
      <c r="I1538" s="5">
        <f t="shared" si="212"/>
        <v>-10774.278632898297</v>
      </c>
      <c r="J1538" s="5">
        <f t="shared" si="213"/>
        <v>91456.37456342997</v>
      </c>
      <c r="K1538" s="5">
        <f t="shared" si="214"/>
        <v>1.7023426573141478</v>
      </c>
      <c r="L1538" s="5">
        <f t="shared" si="215"/>
        <v>25.433333333333334</v>
      </c>
      <c r="M1538" s="5">
        <f>$K1538+'2.Time_constants_correction'!$H$11*(3*$G1538*$E1538+2*$H1538*$F1538+$I1538)</f>
        <v>1.7023426573141478</v>
      </c>
      <c r="N1538" s="38">
        <f>$K1538+'2.Time_constants_correction'!$I$11*(3*$G1538*$E1538+2*$H1538*$F1538+$I1538)+'2.Time_constants_correction'!$I$13*(6*$G1538*$F1538+2*$H1538)</f>
        <v>1.7023426573141478</v>
      </c>
      <c r="O1538" s="5">
        <f>$K1538+'2.Time_constants_correction'!$J$11*(3*$G1538*$E1538+2*$H1538*$F1538+$I1538)+'2.Time_constants_correction'!$J$13*(6*$G1538*$F1538+2*$H1538)+'2.Time_constants_correction'!$J$15*(6*$G1538)</f>
        <v>1.7023426573141478</v>
      </c>
    </row>
    <row r="1539" spans="1:15" x14ac:dyDescent="0.4">
      <c r="A1539" s="5">
        <f>'2.Time_constants_correction'!B1543</f>
        <v>25.45</v>
      </c>
      <c r="B1539" s="5">
        <f>'2.Time_constants_correction'!F1543</f>
        <v>1.7050000000000001</v>
      </c>
      <c r="D1539" s="5">
        <f t="shared" si="207"/>
        <v>16484.028624999999</v>
      </c>
      <c r="E1539" s="5">
        <f t="shared" si="208"/>
        <v>647.70249999999999</v>
      </c>
      <c r="F1539" s="5">
        <f t="shared" si="209"/>
        <v>25.45</v>
      </c>
      <c r="G1539" s="5">
        <f t="shared" si="210"/>
        <v>-0.50349651840594822</v>
      </c>
      <c r="H1539" s="5">
        <f t="shared" si="211"/>
        <v>38.744057082766091</v>
      </c>
      <c r="I1539" s="5">
        <f t="shared" si="212"/>
        <v>-993.74967933925893</v>
      </c>
      <c r="J1539" s="5">
        <f t="shared" si="213"/>
        <v>8497.6597914623926</v>
      </c>
      <c r="K1539" s="5">
        <f t="shared" si="214"/>
        <v>1.7020629370672395</v>
      </c>
      <c r="L1539" s="5">
        <f t="shared" si="215"/>
        <v>25.45</v>
      </c>
      <c r="M1539" s="5">
        <f>$K1539+'2.Time_constants_correction'!$H$11*(3*$G1539*$E1539+2*$H1539*$F1539+$I1539)</f>
        <v>1.7020629370672395</v>
      </c>
      <c r="N1539" s="38">
        <f>$K1539+'2.Time_constants_correction'!$I$11*(3*$G1539*$E1539+2*$H1539*$F1539+$I1539)+'2.Time_constants_correction'!$I$13*(6*$G1539*$F1539+2*$H1539)</f>
        <v>1.7020629370672395</v>
      </c>
      <c r="O1539" s="5">
        <f>$K1539+'2.Time_constants_correction'!$J$11*(3*$G1539*$E1539+2*$H1539*$F1539+$I1539)+'2.Time_constants_correction'!$J$13*(6*$G1539*$F1539+2*$H1539)+'2.Time_constants_correction'!$J$15*(6*$G1539)</f>
        <v>1.7020629370672395</v>
      </c>
    </row>
    <row r="1540" spans="1:15" x14ac:dyDescent="0.4">
      <c r="A1540" s="5">
        <f>'2.Time_constants_correction'!B1544</f>
        <v>25.466666666666665</v>
      </c>
      <c r="B1540" s="5">
        <f>'2.Time_constants_correction'!F1544</f>
        <v>1.7030000000000001</v>
      </c>
      <c r="D1540" s="5">
        <f t="shared" si="207"/>
        <v>16516.434962962961</v>
      </c>
      <c r="E1540" s="5">
        <f t="shared" si="208"/>
        <v>648.55111111111103</v>
      </c>
      <c r="F1540" s="5">
        <f t="shared" si="209"/>
        <v>25.466666666666665</v>
      </c>
      <c r="G1540" s="5">
        <f t="shared" si="210"/>
        <v>0.25174823290292497</v>
      </c>
      <c r="H1540" s="5">
        <f t="shared" si="211"/>
        <v>-19.035762795489877</v>
      </c>
      <c r="I1540" s="5">
        <f t="shared" si="212"/>
        <v>479.72159168023319</v>
      </c>
      <c r="J1540" s="5">
        <f t="shared" si="213"/>
        <v>-4027.5261909238943</v>
      </c>
      <c r="K1540" s="5">
        <f t="shared" si="214"/>
        <v>1.701881118881829</v>
      </c>
      <c r="L1540" s="5">
        <f t="shared" si="215"/>
        <v>25.466666666666665</v>
      </c>
      <c r="M1540" s="5">
        <f>$K1540+'2.Time_constants_correction'!$H$11*(3*$G1540*$E1540+2*$H1540*$F1540+$I1540)</f>
        <v>1.701881118881829</v>
      </c>
      <c r="N1540" s="38">
        <f>$K1540+'2.Time_constants_correction'!$I$11*(3*$G1540*$E1540+2*$H1540*$F1540+$I1540)+'2.Time_constants_correction'!$I$13*(6*$G1540*$F1540+2*$H1540)</f>
        <v>1.701881118881829</v>
      </c>
      <c r="O1540" s="5">
        <f>$K1540+'2.Time_constants_correction'!$J$11*(3*$G1540*$E1540+2*$H1540*$F1540+$I1540)+'2.Time_constants_correction'!$J$13*(6*$G1540*$F1540+2*$H1540)+'2.Time_constants_correction'!$J$15*(6*$G1540)</f>
        <v>1.701881118881829</v>
      </c>
    </row>
    <row r="1541" spans="1:15" x14ac:dyDescent="0.4">
      <c r="A1541" s="5">
        <f>'2.Time_constants_correction'!B1545</f>
        <v>25.483333333333334</v>
      </c>
      <c r="B1541" s="5">
        <f>'2.Time_constants_correction'!F1545</f>
        <v>1.706</v>
      </c>
      <c r="D1541" s="5">
        <f t="shared" si="207"/>
        <v>16548.883745370371</v>
      </c>
      <c r="E1541" s="5">
        <f t="shared" si="208"/>
        <v>649.40027777777777</v>
      </c>
      <c r="F1541" s="5">
        <f t="shared" si="209"/>
        <v>25.483333333333334</v>
      </c>
      <c r="G1541" s="5">
        <f t="shared" si="210"/>
        <v>-2.6013986372553375</v>
      </c>
      <c r="H1541" s="5">
        <f t="shared" si="211"/>
        <v>198.71089185285467</v>
      </c>
      <c r="I1541" s="5">
        <f t="shared" si="212"/>
        <v>-5059.5848018272254</v>
      </c>
      <c r="J1541" s="5">
        <f t="shared" si="213"/>
        <v>42944.123651125556</v>
      </c>
      <c r="K1541" s="5">
        <f t="shared" si="214"/>
        <v>1.7023613053897861</v>
      </c>
      <c r="L1541" s="5">
        <f t="shared" si="215"/>
        <v>25.483333333333334</v>
      </c>
      <c r="M1541" s="5">
        <f>$K1541+'2.Time_constants_correction'!$H$11*(3*$G1541*$E1541+2*$H1541*$F1541+$I1541)</f>
        <v>1.7023613053897861</v>
      </c>
      <c r="N1541" s="38">
        <f>$K1541+'2.Time_constants_correction'!$I$11*(3*$G1541*$E1541+2*$H1541*$F1541+$I1541)+'2.Time_constants_correction'!$I$13*(6*$G1541*$F1541+2*$H1541)</f>
        <v>1.7023613053897861</v>
      </c>
      <c r="O1541" s="5">
        <f>$K1541+'2.Time_constants_correction'!$J$11*(3*$G1541*$E1541+2*$H1541*$F1541+$I1541)+'2.Time_constants_correction'!$J$13*(6*$G1541*$F1541+2*$H1541)+'2.Time_constants_correction'!$J$15*(6*$G1541)</f>
        <v>1.7023613053897861</v>
      </c>
    </row>
    <row r="1542" spans="1:15" x14ac:dyDescent="0.4">
      <c r="A1542" s="5">
        <f>'2.Time_constants_correction'!B1546</f>
        <v>25.5</v>
      </c>
      <c r="B1542" s="5">
        <f>'2.Time_constants_correction'!F1546</f>
        <v>1.698</v>
      </c>
      <c r="D1542" s="5">
        <f t="shared" si="207"/>
        <v>16581.375</v>
      </c>
      <c r="E1542" s="5">
        <f t="shared" si="208"/>
        <v>650.25</v>
      </c>
      <c r="F1542" s="5">
        <f t="shared" si="209"/>
        <v>25.5</v>
      </c>
      <c r="G1542" s="5">
        <f t="shared" si="210"/>
        <v>-3.6923077324430613</v>
      </c>
      <c r="H1542" s="5">
        <f t="shared" si="211"/>
        <v>282.0719311427298</v>
      </c>
      <c r="I1542" s="5">
        <f t="shared" si="212"/>
        <v>-7182.9024292989552</v>
      </c>
      <c r="J1542" s="5">
        <f t="shared" si="213"/>
        <v>60971.980333449901</v>
      </c>
      <c r="K1542" s="5">
        <f t="shared" si="214"/>
        <v>1.7024848485307302</v>
      </c>
      <c r="L1542" s="5">
        <f t="shared" si="215"/>
        <v>25.5</v>
      </c>
      <c r="M1542" s="5">
        <f>$K1542+'2.Time_constants_correction'!$H$11*(3*$G1542*$E1542+2*$H1542*$F1542+$I1542)</f>
        <v>1.7024848485307302</v>
      </c>
      <c r="N1542" s="38">
        <f>$K1542+'2.Time_constants_correction'!$I$11*(3*$G1542*$E1542+2*$H1542*$F1542+$I1542)+'2.Time_constants_correction'!$I$13*(6*$G1542*$F1542+2*$H1542)</f>
        <v>1.7024848485307302</v>
      </c>
      <c r="O1542" s="5">
        <f>$K1542+'2.Time_constants_correction'!$J$11*(3*$G1542*$E1542+2*$H1542*$F1542+$I1542)+'2.Time_constants_correction'!$J$13*(6*$G1542*$F1542+2*$H1542)+'2.Time_constants_correction'!$J$15*(6*$G1542)</f>
        <v>1.7024848485307302</v>
      </c>
    </row>
    <row r="1543" spans="1:15" x14ac:dyDescent="0.4">
      <c r="A1543" s="5">
        <f>'2.Time_constants_correction'!B1547</f>
        <v>25.516666666666666</v>
      </c>
      <c r="B1543" s="5">
        <f>'2.Time_constants_correction'!F1547</f>
        <v>1.698</v>
      </c>
      <c r="D1543" s="5">
        <f t="shared" si="207"/>
        <v>16613.908754629629</v>
      </c>
      <c r="E1543" s="5">
        <f t="shared" si="208"/>
        <v>651.10027777777771</v>
      </c>
      <c r="F1543" s="5">
        <f t="shared" si="209"/>
        <v>25.516666666666666</v>
      </c>
      <c r="G1543" s="5">
        <f t="shared" si="210"/>
        <v>-1.3426573738644398</v>
      </c>
      <c r="H1543" s="5">
        <f t="shared" si="211"/>
        <v>102.31408830353541</v>
      </c>
      <c r="I1543" s="5">
        <f t="shared" si="212"/>
        <v>-2598.8441235886198</v>
      </c>
      <c r="J1543" s="5">
        <f t="shared" si="213"/>
        <v>22005.597098909842</v>
      </c>
      <c r="K1543" s="5">
        <f t="shared" si="214"/>
        <v>1.7020955711122951</v>
      </c>
      <c r="L1543" s="5">
        <f t="shared" si="215"/>
        <v>25.516666666666666</v>
      </c>
      <c r="M1543" s="5">
        <f>$K1543+'2.Time_constants_correction'!$H$11*(3*$G1543*$E1543+2*$H1543*$F1543+$I1543)</f>
        <v>1.7020955711122951</v>
      </c>
      <c r="N1543" s="38">
        <f>$K1543+'2.Time_constants_correction'!$I$11*(3*$G1543*$E1543+2*$H1543*$F1543+$I1543)+'2.Time_constants_correction'!$I$13*(6*$G1543*$F1543+2*$H1543)</f>
        <v>1.7020955711122951</v>
      </c>
      <c r="O1543" s="5">
        <f>$K1543+'2.Time_constants_correction'!$J$11*(3*$G1543*$E1543+2*$H1543*$F1543+$I1543)+'2.Time_constants_correction'!$J$13*(6*$G1543*$F1543+2*$H1543)+'2.Time_constants_correction'!$J$15*(6*$G1543)</f>
        <v>1.7020955711122951</v>
      </c>
    </row>
    <row r="1544" spans="1:15" x14ac:dyDescent="0.4">
      <c r="A1544" s="5">
        <f>'2.Time_constants_correction'!B1548</f>
        <v>25.533333333333335</v>
      </c>
      <c r="B1544" s="5">
        <f>'2.Time_constants_correction'!F1548</f>
        <v>1.7030000000000001</v>
      </c>
      <c r="D1544" s="5">
        <f t="shared" si="207"/>
        <v>16646.48503703704</v>
      </c>
      <c r="E1544" s="5">
        <f t="shared" si="208"/>
        <v>651.95111111111123</v>
      </c>
      <c r="F1544" s="5">
        <f t="shared" si="209"/>
        <v>25.533333333333335</v>
      </c>
      <c r="G1544" s="5">
        <f t="shared" si="210"/>
        <v>-10.461538460401911</v>
      </c>
      <c r="H1544" s="5">
        <f t="shared" si="211"/>
        <v>801.00579411534625</v>
      </c>
      <c r="I1544" s="5">
        <f t="shared" si="212"/>
        <v>-20443.469326053491</v>
      </c>
      <c r="J1544" s="5">
        <f t="shared" si="213"/>
        <v>173922.84387475631</v>
      </c>
      <c r="K1544" s="5">
        <f t="shared" si="214"/>
        <v>1.7011173271457665</v>
      </c>
      <c r="L1544" s="5">
        <f t="shared" si="215"/>
        <v>25.533333333333335</v>
      </c>
      <c r="M1544" s="5">
        <f>$K1544+'2.Time_constants_correction'!$H$11*(3*$G1544*$E1544+2*$H1544*$F1544+$I1544)</f>
        <v>1.7011173271457665</v>
      </c>
      <c r="N1544" s="38">
        <f>$K1544+'2.Time_constants_correction'!$I$11*(3*$G1544*$E1544+2*$H1544*$F1544+$I1544)+'2.Time_constants_correction'!$I$13*(6*$G1544*$F1544+2*$H1544)</f>
        <v>1.7011173271457665</v>
      </c>
      <c r="O1544" s="5">
        <f>$K1544+'2.Time_constants_correction'!$J$11*(3*$G1544*$E1544+2*$H1544*$F1544+$I1544)+'2.Time_constants_correction'!$J$13*(6*$G1544*$F1544+2*$H1544)+'2.Time_constants_correction'!$J$15*(6*$G1544)</f>
        <v>1.7011173271457665</v>
      </c>
    </row>
    <row r="1545" spans="1:15" x14ac:dyDescent="0.4">
      <c r="A1545" s="5">
        <f>'2.Time_constants_correction'!B1549</f>
        <v>25.55</v>
      </c>
      <c r="B1545" s="5">
        <f>'2.Time_constants_correction'!F1549</f>
        <v>1.7030000000000001</v>
      </c>
      <c r="D1545" s="5">
        <f t="shared" si="207"/>
        <v>16679.103875000001</v>
      </c>
      <c r="E1545" s="5">
        <f t="shared" si="208"/>
        <v>652.80250000000001</v>
      </c>
      <c r="F1545" s="5">
        <f t="shared" si="209"/>
        <v>25.55</v>
      </c>
      <c r="G1545" s="5">
        <f t="shared" si="210"/>
        <v>-11.412587368816315</v>
      </c>
      <c r="H1545" s="5">
        <f t="shared" si="211"/>
        <v>873.97402261958291</v>
      </c>
      <c r="I1545" s="5">
        <f t="shared" si="212"/>
        <v>-22309.600600290723</v>
      </c>
      <c r="J1545" s="5">
        <f t="shared" si="213"/>
        <v>189831.29934027768</v>
      </c>
      <c r="K1545" s="5">
        <f t="shared" si="214"/>
        <v>1.7006969696376473</v>
      </c>
      <c r="L1545" s="5">
        <f t="shared" si="215"/>
        <v>25.55</v>
      </c>
      <c r="M1545" s="5">
        <f>$K1545+'2.Time_constants_correction'!$H$11*(3*$G1545*$E1545+2*$H1545*$F1545+$I1545)</f>
        <v>1.7006969696376473</v>
      </c>
      <c r="N1545" s="38">
        <f>$K1545+'2.Time_constants_correction'!$I$11*(3*$G1545*$E1545+2*$H1545*$F1545+$I1545)+'2.Time_constants_correction'!$I$13*(6*$G1545*$F1545+2*$H1545)</f>
        <v>1.7006969696376473</v>
      </c>
      <c r="O1545" s="5">
        <f>$K1545+'2.Time_constants_correction'!$J$11*(3*$G1545*$E1545+2*$H1545*$F1545+$I1545)+'2.Time_constants_correction'!$J$13*(6*$G1545*$F1545+2*$H1545)+'2.Time_constants_correction'!$J$15*(6*$G1545)</f>
        <v>1.7006969696376473</v>
      </c>
    </row>
    <row r="1546" spans="1:15" x14ac:dyDescent="0.4">
      <c r="A1546" s="5">
        <f>'2.Time_constants_correction'!B1550</f>
        <v>25.566666666666666</v>
      </c>
      <c r="B1546" s="5">
        <f>'2.Time_constants_correction'!F1550</f>
        <v>1.702</v>
      </c>
      <c r="D1546" s="5">
        <f t="shared" si="207"/>
        <v>16711.765296296293</v>
      </c>
      <c r="E1546" s="5">
        <f t="shared" si="208"/>
        <v>653.65444444444438</v>
      </c>
      <c r="F1546" s="5">
        <f t="shared" si="209"/>
        <v>25.566666666666666</v>
      </c>
      <c r="G1546" s="5">
        <f t="shared" si="210"/>
        <v>1.5104894611855999</v>
      </c>
      <c r="H1546" s="5">
        <f t="shared" si="211"/>
        <v>-116.68171449918405</v>
      </c>
      <c r="I1546" s="5">
        <f t="shared" si="212"/>
        <v>3004.1967863867612</v>
      </c>
      <c r="J1546" s="5">
        <f t="shared" si="213"/>
        <v>-25779.022977645946</v>
      </c>
      <c r="K1546" s="5">
        <f t="shared" si="214"/>
        <v>1.6989510489584063</v>
      </c>
      <c r="L1546" s="5">
        <f t="shared" si="215"/>
        <v>25.566666666666666</v>
      </c>
      <c r="M1546" s="5">
        <f>$K1546+'2.Time_constants_correction'!$H$11*(3*$G1546*$E1546+2*$H1546*$F1546+$I1546)</f>
        <v>1.6989510489584063</v>
      </c>
      <c r="N1546" s="38">
        <f>$K1546+'2.Time_constants_correction'!$I$11*(3*$G1546*$E1546+2*$H1546*$F1546+$I1546)+'2.Time_constants_correction'!$I$13*(6*$G1546*$F1546+2*$H1546)</f>
        <v>1.6989510489584063</v>
      </c>
      <c r="O1546" s="5">
        <f>$K1546+'2.Time_constants_correction'!$J$11*(3*$G1546*$E1546+2*$H1546*$F1546+$I1546)+'2.Time_constants_correction'!$J$13*(6*$G1546*$F1546+2*$H1546)+'2.Time_constants_correction'!$J$15*(6*$G1546)</f>
        <v>1.6989510489584063</v>
      </c>
    </row>
    <row r="1547" spans="1:15" x14ac:dyDescent="0.4">
      <c r="A1547" s="5">
        <f>'2.Time_constants_correction'!B1551</f>
        <v>25.583333333333332</v>
      </c>
      <c r="B1547" s="5">
        <f>'2.Time_constants_correction'!F1551</f>
        <v>1.696</v>
      </c>
      <c r="D1547" s="5">
        <f t="shared" si="207"/>
        <v>16744.469328703701</v>
      </c>
      <c r="E1547" s="5">
        <f t="shared" si="208"/>
        <v>654.50694444444434</v>
      </c>
      <c r="F1547" s="5">
        <f t="shared" si="209"/>
        <v>25.583333333333332</v>
      </c>
      <c r="G1547" s="5">
        <f t="shared" si="210"/>
        <v>15.104894949172854</v>
      </c>
      <c r="H1547" s="5">
        <f t="shared" si="211"/>
        <v>-1160.5774106239605</v>
      </c>
      <c r="I1547" s="5">
        <f t="shared" si="212"/>
        <v>29723.905947892308</v>
      </c>
      <c r="J1547" s="5">
        <f t="shared" si="213"/>
        <v>-253752.37135141407</v>
      </c>
      <c r="K1547" s="5">
        <f t="shared" si="214"/>
        <v>1.6978531467611901</v>
      </c>
      <c r="L1547" s="5">
        <f t="shared" si="215"/>
        <v>25.583333333333332</v>
      </c>
      <c r="M1547" s="5">
        <f>$K1547+'2.Time_constants_correction'!$H$11*(3*$G1547*$E1547+2*$H1547*$F1547+$I1547)</f>
        <v>1.6978531467611901</v>
      </c>
      <c r="N1547" s="38">
        <f>$K1547+'2.Time_constants_correction'!$I$11*(3*$G1547*$E1547+2*$H1547*$F1547+$I1547)+'2.Time_constants_correction'!$I$13*(6*$G1547*$F1547+2*$H1547)</f>
        <v>1.6978531467611901</v>
      </c>
      <c r="O1547" s="5">
        <f>$K1547+'2.Time_constants_correction'!$J$11*(3*$G1547*$E1547+2*$H1547*$F1547+$I1547)+'2.Time_constants_correction'!$J$13*(6*$G1547*$F1547+2*$H1547)+'2.Time_constants_correction'!$J$15*(6*$G1547)</f>
        <v>1.6978531467611901</v>
      </c>
    </row>
    <row r="1548" spans="1:15" x14ac:dyDescent="0.4">
      <c r="A1548" s="5">
        <f>'2.Time_constants_correction'!B1552</f>
        <v>25.6</v>
      </c>
      <c r="B1548" s="5">
        <f>'2.Time_constants_correction'!F1552</f>
        <v>1.694</v>
      </c>
      <c r="D1548" s="5">
        <f t="shared" ref="D1548:D1611" si="216">A1548^3</f>
        <v>16777.216000000004</v>
      </c>
      <c r="E1548" s="5">
        <f t="shared" ref="E1548:E1611" si="217">A1548^2</f>
        <v>655.36000000000013</v>
      </c>
      <c r="F1548" s="5">
        <f t="shared" ref="F1548:F1611" si="218">A1548</f>
        <v>25.6</v>
      </c>
      <c r="G1548" s="5">
        <f t="shared" si="210"/>
        <v>20.979020920357414</v>
      </c>
      <c r="H1548" s="5">
        <f t="shared" si="211"/>
        <v>-1611.8589365546025</v>
      </c>
      <c r="I1548" s="5">
        <f t="shared" si="212"/>
        <v>41280.494476790271</v>
      </c>
      <c r="J1548" s="5">
        <f t="shared" si="213"/>
        <v>-352400.65679802513</v>
      </c>
      <c r="K1548" s="5">
        <f t="shared" si="214"/>
        <v>1.6945967364590615</v>
      </c>
      <c r="L1548" s="5">
        <f t="shared" si="215"/>
        <v>25.6</v>
      </c>
      <c r="M1548" s="5">
        <f>$K1548+'2.Time_constants_correction'!$H$11*(3*$G1548*$E1548+2*$H1548*$F1548+$I1548)</f>
        <v>1.6945967364590615</v>
      </c>
      <c r="N1548" s="38">
        <f>$K1548+'2.Time_constants_correction'!$I$11*(3*$G1548*$E1548+2*$H1548*$F1548+$I1548)+'2.Time_constants_correction'!$I$13*(6*$G1548*$F1548+2*$H1548)</f>
        <v>1.6945967364590615</v>
      </c>
      <c r="O1548" s="5">
        <f>$K1548+'2.Time_constants_correction'!$J$11*(3*$G1548*$E1548+2*$H1548*$F1548+$I1548)+'2.Time_constants_correction'!$J$13*(6*$G1548*$F1548+2*$H1548)+'2.Time_constants_correction'!$J$15*(6*$G1548)</f>
        <v>1.6945967364590615</v>
      </c>
    </row>
    <row r="1549" spans="1:15" x14ac:dyDescent="0.4">
      <c r="A1549" s="5">
        <f>'2.Time_constants_correction'!B1553</f>
        <v>25.616666666666667</v>
      </c>
      <c r="B1549" s="5">
        <f>'2.Time_constants_correction'!F1553</f>
        <v>1.694</v>
      </c>
      <c r="D1549" s="5">
        <f t="shared" si="216"/>
        <v>16810.005337962964</v>
      </c>
      <c r="E1549" s="5">
        <f t="shared" si="217"/>
        <v>656.21361111111116</v>
      </c>
      <c r="F1549" s="5">
        <f t="shared" si="218"/>
        <v>25.616666666666667</v>
      </c>
      <c r="G1549" s="5">
        <f t="shared" si="210"/>
        <v>14.209790120287202</v>
      </c>
      <c r="H1549" s="5">
        <f t="shared" si="211"/>
        <v>-1091.705088023507</v>
      </c>
      <c r="I1549" s="5">
        <f t="shared" si="212"/>
        <v>27957.490801544089</v>
      </c>
      <c r="J1549" s="5">
        <f t="shared" si="213"/>
        <v>-238650.94192565919</v>
      </c>
      <c r="K1549" s="5">
        <f t="shared" si="214"/>
        <v>1.6904669775394723</v>
      </c>
      <c r="L1549" s="5">
        <f t="shared" si="215"/>
        <v>25.616666666666667</v>
      </c>
      <c r="M1549" s="5">
        <f>$K1549+'2.Time_constants_correction'!$H$11*(3*$G1549*$E1549+2*$H1549*$F1549+$I1549)</f>
        <v>1.6904669775394723</v>
      </c>
      <c r="N1549" s="38">
        <f>$K1549+'2.Time_constants_correction'!$I$11*(3*$G1549*$E1549+2*$H1549*$F1549+$I1549)+'2.Time_constants_correction'!$I$13*(6*$G1549*$F1549+2*$H1549)</f>
        <v>1.6904669775394723</v>
      </c>
      <c r="O1549" s="5">
        <f>$K1549+'2.Time_constants_correction'!$J$11*(3*$G1549*$E1549+2*$H1549*$F1549+$I1549)+'2.Time_constants_correction'!$J$13*(6*$G1549*$F1549+2*$H1549)+'2.Time_constants_correction'!$J$15*(6*$G1549)</f>
        <v>1.6904669775394723</v>
      </c>
    </row>
    <row r="1550" spans="1:15" x14ac:dyDescent="0.4">
      <c r="A1550" s="5">
        <f>'2.Time_constants_correction'!B1554</f>
        <v>25.633333333333333</v>
      </c>
      <c r="B1550" s="5">
        <f>'2.Time_constants_correction'!F1554</f>
        <v>1.6859999999999999</v>
      </c>
      <c r="D1550" s="5">
        <f t="shared" si="216"/>
        <v>16842.837370370369</v>
      </c>
      <c r="E1550" s="5">
        <f t="shared" si="217"/>
        <v>657.06777777777779</v>
      </c>
      <c r="F1550" s="5">
        <f t="shared" si="218"/>
        <v>25.633333333333333</v>
      </c>
      <c r="G1550" s="5">
        <f t="shared" si="210"/>
        <v>-1.3426575347990342</v>
      </c>
      <c r="H1550" s="5">
        <f t="shared" si="211"/>
        <v>103.90970509064393</v>
      </c>
      <c r="I1550" s="5">
        <f t="shared" si="212"/>
        <v>-2680.5940320324457</v>
      </c>
      <c r="J1550" s="5">
        <f t="shared" si="213"/>
        <v>23052.691400810101</v>
      </c>
      <c r="K1550" s="5">
        <f t="shared" si="214"/>
        <v>1.6875571095297346</v>
      </c>
      <c r="L1550" s="5">
        <f t="shared" si="215"/>
        <v>25.633333333333333</v>
      </c>
      <c r="M1550" s="5">
        <f>$K1550+'2.Time_constants_correction'!$H$11*(3*$G1550*$E1550+2*$H1550*$F1550+$I1550)</f>
        <v>1.6875571095297346</v>
      </c>
      <c r="N1550" s="38">
        <f>$K1550+'2.Time_constants_correction'!$I$11*(3*$G1550*$E1550+2*$H1550*$F1550+$I1550)+'2.Time_constants_correction'!$I$13*(6*$G1550*$F1550+2*$H1550)</f>
        <v>1.6875571095297346</v>
      </c>
      <c r="O1550" s="5">
        <f>$K1550+'2.Time_constants_correction'!$J$11*(3*$G1550*$E1550+2*$H1550*$F1550+$I1550)+'2.Time_constants_correction'!$J$13*(6*$G1550*$F1550+2*$H1550)+'2.Time_constants_correction'!$J$15*(6*$G1550)</f>
        <v>1.6875571095297346</v>
      </c>
    </row>
    <row r="1551" spans="1:15" x14ac:dyDescent="0.4">
      <c r="A1551" s="5">
        <f>'2.Time_constants_correction'!B1555</f>
        <v>25.65</v>
      </c>
      <c r="B1551" s="5">
        <f>'2.Time_constants_correction'!F1555</f>
        <v>1.679</v>
      </c>
      <c r="D1551" s="5">
        <f t="shared" si="216"/>
        <v>16875.712124999998</v>
      </c>
      <c r="E1551" s="5">
        <f t="shared" si="217"/>
        <v>657.9224999999999</v>
      </c>
      <c r="F1551" s="5">
        <f t="shared" si="218"/>
        <v>25.65</v>
      </c>
      <c r="G1551" s="5">
        <f t="shared" si="210"/>
        <v>-7.3566435897797522</v>
      </c>
      <c r="H1551" s="5">
        <f t="shared" si="211"/>
        <v>566.87374422092751</v>
      </c>
      <c r="I1551" s="5">
        <f t="shared" si="212"/>
        <v>-14560.414437667027</v>
      </c>
      <c r="J1551" s="5">
        <f t="shared" si="213"/>
        <v>124665.92379307171</v>
      </c>
      <c r="K1551" s="5">
        <f t="shared" si="214"/>
        <v>1.6850217559258454</v>
      </c>
      <c r="L1551" s="5">
        <f t="shared" si="215"/>
        <v>25.65</v>
      </c>
      <c r="M1551" s="5">
        <f>$K1551+'2.Time_constants_correction'!$H$11*(3*$G1551*$E1551+2*$H1551*$F1551+$I1551)</f>
        <v>1.6850217559258454</v>
      </c>
      <c r="N1551" s="38">
        <f>$K1551+'2.Time_constants_correction'!$I$11*(3*$G1551*$E1551+2*$H1551*$F1551+$I1551)+'2.Time_constants_correction'!$I$13*(6*$G1551*$F1551+2*$H1551)</f>
        <v>1.6850217559258454</v>
      </c>
      <c r="O1551" s="5">
        <f>$K1551+'2.Time_constants_correction'!$J$11*(3*$G1551*$E1551+2*$H1551*$F1551+$I1551)+'2.Time_constants_correction'!$J$13*(6*$G1551*$F1551+2*$H1551)+'2.Time_constants_correction'!$J$15*(6*$G1551)</f>
        <v>1.6850217559258454</v>
      </c>
    </row>
    <row r="1552" spans="1:15" x14ac:dyDescent="0.4">
      <c r="A1552" s="5">
        <f>'2.Time_constants_correction'!B1556</f>
        <v>25.666666666666668</v>
      </c>
      <c r="B1552" s="5">
        <f>'2.Time_constants_correction'!F1556</f>
        <v>1.6850000000000001</v>
      </c>
      <c r="D1552" s="5">
        <f t="shared" si="216"/>
        <v>16908.629629629631</v>
      </c>
      <c r="E1552" s="5">
        <f t="shared" si="217"/>
        <v>658.77777777777783</v>
      </c>
      <c r="F1552" s="5">
        <f t="shared" si="218"/>
        <v>25.666666666666668</v>
      </c>
      <c r="G1552" s="5">
        <f t="shared" si="210"/>
        <v>-13.454545721376437</v>
      </c>
      <c r="H1552" s="5">
        <f t="shared" si="211"/>
        <v>1036.3786419328792</v>
      </c>
      <c r="I1552" s="5">
        <f t="shared" si="212"/>
        <v>-26610.153683503118</v>
      </c>
      <c r="J1552" s="5">
        <f t="shared" si="213"/>
        <v>227750.33999190107</v>
      </c>
      <c r="K1552" s="5">
        <f t="shared" si="214"/>
        <v>1.6836798755684868</v>
      </c>
      <c r="L1552" s="5">
        <f t="shared" si="215"/>
        <v>25.666666666666668</v>
      </c>
      <c r="M1552" s="5">
        <f>$K1552+'2.Time_constants_correction'!$H$11*(3*$G1552*$E1552+2*$H1552*$F1552+$I1552)</f>
        <v>1.6836798755684868</v>
      </c>
      <c r="N1552" s="38">
        <f>$K1552+'2.Time_constants_correction'!$I$11*(3*$G1552*$E1552+2*$H1552*$F1552+$I1552)+'2.Time_constants_correction'!$I$13*(6*$G1552*$F1552+2*$H1552)</f>
        <v>1.6836798755684868</v>
      </c>
      <c r="O1552" s="5">
        <f>$K1552+'2.Time_constants_correction'!$J$11*(3*$G1552*$E1552+2*$H1552*$F1552+$I1552)+'2.Time_constants_correction'!$J$13*(6*$G1552*$F1552+2*$H1552)+'2.Time_constants_correction'!$J$15*(6*$G1552)</f>
        <v>1.6836798755684868</v>
      </c>
    </row>
    <row r="1553" spans="1:15" x14ac:dyDescent="0.4">
      <c r="A1553" s="5">
        <f>'2.Time_constants_correction'!B1557</f>
        <v>25.683333333333334</v>
      </c>
      <c r="B1553" s="5">
        <f>'2.Time_constants_correction'!F1557</f>
        <v>1.68</v>
      </c>
      <c r="D1553" s="5">
        <f t="shared" si="216"/>
        <v>16941.589912037038</v>
      </c>
      <c r="E1553" s="5">
        <f t="shared" si="217"/>
        <v>659.63361111111112</v>
      </c>
      <c r="F1553" s="5">
        <f t="shared" si="218"/>
        <v>25.683333333333334</v>
      </c>
      <c r="G1553" s="5">
        <f t="shared" si="210"/>
        <v>-12.475524618673667</v>
      </c>
      <c r="H1553" s="5">
        <f t="shared" si="211"/>
        <v>961.4773337082612</v>
      </c>
      <c r="I1553" s="5">
        <f t="shared" si="212"/>
        <v>-24700.112828575948</v>
      </c>
      <c r="J1553" s="5">
        <f t="shared" si="213"/>
        <v>211515.36938348721</v>
      </c>
      <c r="K1553" s="5">
        <f t="shared" si="214"/>
        <v>1.6818445999524556</v>
      </c>
      <c r="L1553" s="5">
        <f t="shared" si="215"/>
        <v>25.683333333333334</v>
      </c>
      <c r="M1553" s="5">
        <f>$K1553+'2.Time_constants_correction'!$H$11*(3*$G1553*$E1553+2*$H1553*$F1553+$I1553)</f>
        <v>1.6818445999524556</v>
      </c>
      <c r="N1553" s="38">
        <f>$K1553+'2.Time_constants_correction'!$I$11*(3*$G1553*$E1553+2*$H1553*$F1553+$I1553)+'2.Time_constants_correction'!$I$13*(6*$G1553*$F1553+2*$H1553)</f>
        <v>1.6818445999524556</v>
      </c>
      <c r="O1553" s="5">
        <f>$K1553+'2.Time_constants_correction'!$J$11*(3*$G1553*$E1553+2*$H1553*$F1553+$I1553)+'2.Time_constants_correction'!$J$13*(6*$G1553*$F1553+2*$H1553)+'2.Time_constants_correction'!$J$15*(6*$G1553)</f>
        <v>1.6818445999524556</v>
      </c>
    </row>
    <row r="1554" spans="1:15" x14ac:dyDescent="0.4">
      <c r="A1554" s="5">
        <f>'2.Time_constants_correction'!B1558</f>
        <v>25.7</v>
      </c>
      <c r="B1554" s="5">
        <f>'2.Time_constants_correction'!F1558</f>
        <v>1.6839999999999999</v>
      </c>
      <c r="D1554" s="5">
        <f t="shared" si="216"/>
        <v>16974.593000000001</v>
      </c>
      <c r="E1554" s="5">
        <f t="shared" si="217"/>
        <v>660.49</v>
      </c>
      <c r="F1554" s="5">
        <f t="shared" si="218"/>
        <v>25.7</v>
      </c>
      <c r="G1554" s="5">
        <f t="shared" ref="G1554:G1617" si="219">INDEX(LINEST(B1549:B1560,D1549:F1560),3)</f>
        <v>-4.3916085505747056</v>
      </c>
      <c r="H1554" s="5">
        <f t="shared" ref="H1554:H1617" si="220">INDEX(LINEST(B1549:B1560,D1549:F1560),2)</f>
        <v>338.68932294916141</v>
      </c>
      <c r="I1554" s="5">
        <f t="shared" ref="I1554:I1617" si="221">INDEX(LINEST(B1549:B1560,D1549:F1560),1)</f>
        <v>-8706.8792884173527</v>
      </c>
      <c r="J1554" s="5">
        <f t="shared" ref="J1554:J1617" si="222">INDEX(LINEST(B1549:B1560,D1549:F1560),4)</f>
        <v>74613.334588485915</v>
      </c>
      <c r="K1554" s="5">
        <f t="shared" ref="K1554:K1617" si="223">G1554*$D1554+H1554*$E1554+I1554*$F1554+J1554</f>
        <v>1.6800295260327403</v>
      </c>
      <c r="L1554" s="5">
        <f t="shared" ref="L1554:L1617" si="224">F1554</f>
        <v>25.7</v>
      </c>
      <c r="M1554" s="5">
        <f>$K1554+'2.Time_constants_correction'!$H$11*(3*$G1554*$E1554+2*$H1554*$F1554+$I1554)</f>
        <v>1.6800295260327403</v>
      </c>
      <c r="N1554" s="38">
        <f>$K1554+'2.Time_constants_correction'!$I$11*(3*$G1554*$E1554+2*$H1554*$F1554+$I1554)+'2.Time_constants_correction'!$I$13*(6*$G1554*$F1554+2*$H1554)</f>
        <v>1.6800295260327403</v>
      </c>
      <c r="O1554" s="5">
        <f>$K1554+'2.Time_constants_correction'!$J$11*(3*$G1554*$E1554+2*$H1554*$F1554+$I1554)+'2.Time_constants_correction'!$J$13*(6*$G1554*$F1554+2*$H1554)+'2.Time_constants_correction'!$J$15*(6*$G1554)</f>
        <v>1.6800295260327403</v>
      </c>
    </row>
    <row r="1555" spans="1:15" x14ac:dyDescent="0.4">
      <c r="A1555" s="5">
        <f>'2.Time_constants_correction'!B1559</f>
        <v>25.716666666666665</v>
      </c>
      <c r="B1555" s="5">
        <f>'2.Time_constants_correction'!F1559</f>
        <v>1.6839999999999999</v>
      </c>
      <c r="D1555" s="5">
        <f t="shared" si="216"/>
        <v>17007.638921296293</v>
      </c>
      <c r="E1555" s="5">
        <f t="shared" si="217"/>
        <v>661.34694444444438</v>
      </c>
      <c r="F1555" s="5">
        <f t="shared" si="218"/>
        <v>25.716666666666665</v>
      </c>
      <c r="G1555" s="5">
        <f t="shared" si="219"/>
        <v>11.552447362516311</v>
      </c>
      <c r="H1555" s="5">
        <f t="shared" si="220"/>
        <v>-891.67431101437501</v>
      </c>
      <c r="I1555" s="5">
        <f t="shared" si="221"/>
        <v>22941.100469753052</v>
      </c>
      <c r="J1555" s="5">
        <f t="shared" si="222"/>
        <v>-196740.72701535921</v>
      </c>
      <c r="K1555" s="5">
        <f t="shared" si="223"/>
        <v>1.6791017871582881</v>
      </c>
      <c r="L1555" s="5">
        <f t="shared" si="224"/>
        <v>25.716666666666665</v>
      </c>
      <c r="M1555" s="5">
        <f>$K1555+'2.Time_constants_correction'!$H$11*(3*$G1555*$E1555+2*$H1555*$F1555+$I1555)</f>
        <v>1.6791017871582881</v>
      </c>
      <c r="N1555" s="38">
        <f>$K1555+'2.Time_constants_correction'!$I$11*(3*$G1555*$E1555+2*$H1555*$F1555+$I1555)+'2.Time_constants_correction'!$I$13*(6*$G1555*$F1555+2*$H1555)</f>
        <v>1.6791017871582881</v>
      </c>
      <c r="O1555" s="5">
        <f>$K1555+'2.Time_constants_correction'!$J$11*(3*$G1555*$E1555+2*$H1555*$F1555+$I1555)+'2.Time_constants_correction'!$J$13*(6*$G1555*$F1555+2*$H1555)+'2.Time_constants_correction'!$J$15*(6*$G1555)</f>
        <v>1.6791017871582881</v>
      </c>
    </row>
    <row r="1556" spans="1:15" x14ac:dyDescent="0.4">
      <c r="A1556" s="5">
        <f>'2.Time_constants_correction'!B1560</f>
        <v>25.733333333333334</v>
      </c>
      <c r="B1556" s="5">
        <f>'2.Time_constants_correction'!F1560</f>
        <v>1.675</v>
      </c>
      <c r="D1556" s="5">
        <f t="shared" si="216"/>
        <v>17040.727703703706</v>
      </c>
      <c r="E1556" s="5">
        <f t="shared" si="217"/>
        <v>662.20444444444445</v>
      </c>
      <c r="F1556" s="5">
        <f t="shared" si="218"/>
        <v>25.733333333333334</v>
      </c>
      <c r="G1556" s="5">
        <f t="shared" si="219"/>
        <v>16.86713288716135</v>
      </c>
      <c r="H1556" s="5">
        <f t="shared" si="220"/>
        <v>-1302.5850165315892</v>
      </c>
      <c r="I1556" s="5">
        <f t="shared" si="221"/>
        <v>33531.057931916082</v>
      </c>
      <c r="J1556" s="5">
        <f t="shared" si="222"/>
        <v>-287714.84456832195</v>
      </c>
      <c r="K1556" s="5">
        <f t="shared" si="223"/>
        <v>1.6776713291183114</v>
      </c>
      <c r="L1556" s="5">
        <f t="shared" si="224"/>
        <v>25.733333333333334</v>
      </c>
      <c r="M1556" s="5">
        <f>$K1556+'2.Time_constants_correction'!$H$11*(3*$G1556*$E1556+2*$H1556*$F1556+$I1556)</f>
        <v>1.6776713291183114</v>
      </c>
      <c r="N1556" s="38">
        <f>$K1556+'2.Time_constants_correction'!$I$11*(3*$G1556*$E1556+2*$H1556*$F1556+$I1556)+'2.Time_constants_correction'!$I$13*(6*$G1556*$F1556+2*$H1556)</f>
        <v>1.6776713291183114</v>
      </c>
      <c r="O1556" s="5">
        <f>$K1556+'2.Time_constants_correction'!$J$11*(3*$G1556*$E1556+2*$H1556*$F1556+$I1556)+'2.Time_constants_correction'!$J$13*(6*$G1556*$F1556+2*$H1556)+'2.Time_constants_correction'!$J$15*(6*$G1556)</f>
        <v>1.6776713291183114</v>
      </c>
    </row>
    <row r="1557" spans="1:15" x14ac:dyDescent="0.4">
      <c r="A1557" s="5">
        <f>'2.Time_constants_correction'!B1561</f>
        <v>25.75</v>
      </c>
      <c r="B1557" s="5">
        <f>'2.Time_constants_correction'!F1561</f>
        <v>1.6759999999999999</v>
      </c>
      <c r="D1557" s="5">
        <f t="shared" si="216"/>
        <v>17073.859375</v>
      </c>
      <c r="E1557" s="5">
        <f t="shared" si="217"/>
        <v>663.0625</v>
      </c>
      <c r="F1557" s="5">
        <f t="shared" si="218"/>
        <v>25.75</v>
      </c>
      <c r="G1557" s="5">
        <f t="shared" si="219"/>
        <v>8.8111887235079767</v>
      </c>
      <c r="H1557" s="5">
        <f t="shared" si="220"/>
        <v>-680.31367953694246</v>
      </c>
      <c r="I1557" s="5">
        <f t="shared" si="221"/>
        <v>17508.90043480241</v>
      </c>
      <c r="J1557" s="5">
        <f t="shared" si="222"/>
        <v>-150203.01952268631</v>
      </c>
      <c r="K1557" s="5">
        <f t="shared" si="223"/>
        <v>1.6747272728243843</v>
      </c>
      <c r="L1557" s="5">
        <f t="shared" si="224"/>
        <v>25.75</v>
      </c>
      <c r="M1557" s="5">
        <f>$K1557+'2.Time_constants_correction'!$H$11*(3*$G1557*$E1557+2*$H1557*$F1557+$I1557)</f>
        <v>1.6747272728243843</v>
      </c>
      <c r="N1557" s="38">
        <f>$K1557+'2.Time_constants_correction'!$I$11*(3*$G1557*$E1557+2*$H1557*$F1557+$I1557)+'2.Time_constants_correction'!$I$13*(6*$G1557*$F1557+2*$H1557)</f>
        <v>1.6747272728243843</v>
      </c>
      <c r="O1557" s="5">
        <f>$K1557+'2.Time_constants_correction'!$J$11*(3*$G1557*$E1557+2*$H1557*$F1557+$I1557)+'2.Time_constants_correction'!$J$13*(6*$G1557*$F1557+2*$H1557)+'2.Time_constants_correction'!$J$15*(6*$G1557)</f>
        <v>1.6747272728243843</v>
      </c>
    </row>
    <row r="1558" spans="1:15" x14ac:dyDescent="0.4">
      <c r="A1558" s="5">
        <f>'2.Time_constants_correction'!B1562</f>
        <v>25.766666666666666</v>
      </c>
      <c r="B1558" s="5">
        <f>'2.Time_constants_correction'!F1562</f>
        <v>1.6679999999999999</v>
      </c>
      <c r="D1558" s="5">
        <f t="shared" si="216"/>
        <v>17107.03396296296</v>
      </c>
      <c r="E1558" s="5">
        <f t="shared" si="217"/>
        <v>663.92111111111103</v>
      </c>
      <c r="F1558" s="5">
        <f t="shared" si="218"/>
        <v>25.766666666666666</v>
      </c>
      <c r="G1558" s="5">
        <f t="shared" si="219"/>
        <v>0.95104881609921277</v>
      </c>
      <c r="H1558" s="5">
        <f t="shared" si="220"/>
        <v>-73.088501053490646</v>
      </c>
      <c r="I1558" s="5">
        <f t="shared" si="221"/>
        <v>1872.1334928310589</v>
      </c>
      <c r="J1558" s="5">
        <f t="shared" si="222"/>
        <v>-15981.592121180998</v>
      </c>
      <c r="K1558" s="5">
        <f t="shared" si="223"/>
        <v>1.6731126651066006</v>
      </c>
      <c r="L1558" s="5">
        <f t="shared" si="224"/>
        <v>25.766666666666666</v>
      </c>
      <c r="M1558" s="5">
        <f>$K1558+'2.Time_constants_correction'!$H$11*(3*$G1558*$E1558+2*$H1558*$F1558+$I1558)</f>
        <v>1.6731126651066006</v>
      </c>
      <c r="N1558" s="38">
        <f>$K1558+'2.Time_constants_correction'!$I$11*(3*$G1558*$E1558+2*$H1558*$F1558+$I1558)+'2.Time_constants_correction'!$I$13*(6*$G1558*$F1558+2*$H1558)</f>
        <v>1.6731126651066006</v>
      </c>
      <c r="O1558" s="5">
        <f>$K1558+'2.Time_constants_correction'!$J$11*(3*$G1558*$E1558+2*$H1558*$F1558+$I1558)+'2.Time_constants_correction'!$J$13*(6*$G1558*$F1558+2*$H1558)+'2.Time_constants_correction'!$J$15*(6*$G1558)</f>
        <v>1.6731126651066006</v>
      </c>
    </row>
    <row r="1559" spans="1:15" x14ac:dyDescent="0.4">
      <c r="A1559" s="5">
        <f>'2.Time_constants_correction'!B1563</f>
        <v>25.783333333333335</v>
      </c>
      <c r="B1559" s="5">
        <f>'2.Time_constants_correction'!F1563</f>
        <v>1.669</v>
      </c>
      <c r="D1559" s="5">
        <f t="shared" si="216"/>
        <v>17140.251495370376</v>
      </c>
      <c r="E1559" s="5">
        <f t="shared" si="217"/>
        <v>664.78027777777788</v>
      </c>
      <c r="F1559" s="5">
        <f t="shared" si="218"/>
        <v>25.783333333333335</v>
      </c>
      <c r="G1559" s="5">
        <f t="shared" si="219"/>
        <v>-11.076923082757107</v>
      </c>
      <c r="H1559" s="5">
        <f t="shared" si="220"/>
        <v>857.70989056058431</v>
      </c>
      <c r="I1559" s="5">
        <f t="shared" si="221"/>
        <v>-22138.11223937789</v>
      </c>
      <c r="J1559" s="5">
        <f t="shared" si="222"/>
        <v>190468.62615556084</v>
      </c>
      <c r="K1559" s="5">
        <f t="shared" si="223"/>
        <v>1.6707832167157903</v>
      </c>
      <c r="L1559" s="5">
        <f t="shared" si="224"/>
        <v>25.783333333333335</v>
      </c>
      <c r="M1559" s="5">
        <f>$K1559+'2.Time_constants_correction'!$H$11*(3*$G1559*$E1559+2*$H1559*$F1559+$I1559)</f>
        <v>1.6707832167157903</v>
      </c>
      <c r="N1559" s="38">
        <f>$K1559+'2.Time_constants_correction'!$I$11*(3*$G1559*$E1559+2*$H1559*$F1559+$I1559)+'2.Time_constants_correction'!$I$13*(6*$G1559*$F1559+2*$H1559)</f>
        <v>1.6707832167157903</v>
      </c>
      <c r="O1559" s="5">
        <f>$K1559+'2.Time_constants_correction'!$J$11*(3*$G1559*$E1559+2*$H1559*$F1559+$I1559)+'2.Time_constants_correction'!$J$13*(6*$G1559*$F1559+2*$H1559)+'2.Time_constants_correction'!$J$15*(6*$G1559)</f>
        <v>1.6707832167157903</v>
      </c>
    </row>
    <row r="1560" spans="1:15" x14ac:dyDescent="0.4">
      <c r="A1560" s="5">
        <f>'2.Time_constants_correction'!B1564</f>
        <v>25.8</v>
      </c>
      <c r="B1560" s="5">
        <f>'2.Time_constants_correction'!F1564</f>
        <v>1.671</v>
      </c>
      <c r="D1560" s="5">
        <f t="shared" si="216"/>
        <v>17173.511999999999</v>
      </c>
      <c r="E1560" s="5">
        <f t="shared" si="217"/>
        <v>665.64</v>
      </c>
      <c r="F1560" s="5">
        <f t="shared" si="218"/>
        <v>25.8</v>
      </c>
      <c r="G1560" s="5">
        <f t="shared" si="219"/>
        <v>-11.888111940425278</v>
      </c>
      <c r="H1560" s="5">
        <f t="shared" si="220"/>
        <v>920.95225180323575</v>
      </c>
      <c r="I1560" s="5">
        <f t="shared" si="221"/>
        <v>-23781.535510270453</v>
      </c>
      <c r="J1560" s="5">
        <f t="shared" si="222"/>
        <v>204703.26190112624</v>
      </c>
      <c r="K1560" s="5">
        <f t="shared" si="223"/>
        <v>1.6695602176478133</v>
      </c>
      <c r="L1560" s="5">
        <f t="shared" si="224"/>
        <v>25.8</v>
      </c>
      <c r="M1560" s="5">
        <f>$K1560+'2.Time_constants_correction'!$H$11*(3*$G1560*$E1560+2*$H1560*$F1560+$I1560)</f>
        <v>1.6695602176478133</v>
      </c>
      <c r="N1560" s="38">
        <f>$K1560+'2.Time_constants_correction'!$I$11*(3*$G1560*$E1560+2*$H1560*$F1560+$I1560)+'2.Time_constants_correction'!$I$13*(6*$G1560*$F1560+2*$H1560)</f>
        <v>1.6695602176478133</v>
      </c>
      <c r="O1560" s="5">
        <f>$K1560+'2.Time_constants_correction'!$J$11*(3*$G1560*$E1560+2*$H1560*$F1560+$I1560)+'2.Time_constants_correction'!$J$13*(6*$G1560*$F1560+2*$H1560)+'2.Time_constants_correction'!$J$15*(6*$G1560)</f>
        <v>1.6695602176478133</v>
      </c>
    </row>
    <row r="1561" spans="1:15" x14ac:dyDescent="0.4">
      <c r="A1561" s="5">
        <f>'2.Time_constants_correction'!B1565</f>
        <v>25.816666666666666</v>
      </c>
      <c r="B1561" s="5">
        <f>'2.Time_constants_correction'!F1565</f>
        <v>1.6719999999999999</v>
      </c>
      <c r="D1561" s="5">
        <f t="shared" si="216"/>
        <v>17206.815504629631</v>
      </c>
      <c r="E1561" s="5">
        <f t="shared" si="217"/>
        <v>666.5002777777778</v>
      </c>
      <c r="F1561" s="5">
        <f t="shared" si="218"/>
        <v>25.816666666666666</v>
      </c>
      <c r="G1561" s="5">
        <f t="shared" si="219"/>
        <v>1.6503495993901562</v>
      </c>
      <c r="H1561" s="5">
        <f t="shared" si="220"/>
        <v>-127.49130474348563</v>
      </c>
      <c r="I1561" s="5">
        <f t="shared" si="221"/>
        <v>3282.8796594043556</v>
      </c>
      <c r="J1561" s="5">
        <f t="shared" si="222"/>
        <v>-28175.611536514429</v>
      </c>
      <c r="K1561" s="5">
        <f t="shared" si="223"/>
        <v>1.6693861693711369</v>
      </c>
      <c r="L1561" s="5">
        <f t="shared" si="224"/>
        <v>25.816666666666666</v>
      </c>
      <c r="M1561" s="5">
        <f>$K1561+'2.Time_constants_correction'!$H$11*(3*$G1561*$E1561+2*$H1561*$F1561+$I1561)</f>
        <v>1.6693861693711369</v>
      </c>
      <c r="N1561" s="38">
        <f>$K1561+'2.Time_constants_correction'!$I$11*(3*$G1561*$E1561+2*$H1561*$F1561+$I1561)+'2.Time_constants_correction'!$I$13*(6*$G1561*$F1561+2*$H1561)</f>
        <v>1.6693861693711369</v>
      </c>
      <c r="O1561" s="5">
        <f>$K1561+'2.Time_constants_correction'!$J$11*(3*$G1561*$E1561+2*$H1561*$F1561+$I1561)+'2.Time_constants_correction'!$J$13*(6*$G1561*$F1561+2*$H1561)+'2.Time_constants_correction'!$J$15*(6*$G1561)</f>
        <v>1.6693861693711369</v>
      </c>
    </row>
    <row r="1562" spans="1:15" x14ac:dyDescent="0.4">
      <c r="A1562" s="5">
        <f>'2.Time_constants_correction'!B1566</f>
        <v>25.833333333333332</v>
      </c>
      <c r="B1562" s="5">
        <f>'2.Time_constants_correction'!F1566</f>
        <v>1.67</v>
      </c>
      <c r="D1562" s="5">
        <f t="shared" si="216"/>
        <v>17240.162037037036</v>
      </c>
      <c r="E1562" s="5">
        <f t="shared" si="217"/>
        <v>667.36111111111109</v>
      </c>
      <c r="F1562" s="5">
        <f t="shared" si="218"/>
        <v>25.833333333333332</v>
      </c>
      <c r="G1562" s="5">
        <f t="shared" si="219"/>
        <v>-5.5944110417278106E-2</v>
      </c>
      <c r="H1562" s="5">
        <f t="shared" si="220"/>
        <v>4.5978064208328622</v>
      </c>
      <c r="I1562" s="5">
        <f t="shared" si="221"/>
        <v>-125.57524510481363</v>
      </c>
      <c r="J1562" s="5">
        <f t="shared" si="222"/>
        <v>1141.7844999086374</v>
      </c>
      <c r="K1562" s="5">
        <f t="shared" si="223"/>
        <v>1.6690077700054644</v>
      </c>
      <c r="L1562" s="5">
        <f t="shared" si="224"/>
        <v>25.833333333333332</v>
      </c>
      <c r="M1562" s="5">
        <f>$K1562+'2.Time_constants_correction'!$H$11*(3*$G1562*$E1562+2*$H1562*$F1562+$I1562)</f>
        <v>1.6690077700054644</v>
      </c>
      <c r="N1562" s="38">
        <f>$K1562+'2.Time_constants_correction'!$I$11*(3*$G1562*$E1562+2*$H1562*$F1562+$I1562)+'2.Time_constants_correction'!$I$13*(6*$G1562*$F1562+2*$H1562)</f>
        <v>1.6690077700054644</v>
      </c>
      <c r="O1562" s="5">
        <f>$K1562+'2.Time_constants_correction'!$J$11*(3*$G1562*$E1562+2*$H1562*$F1562+$I1562)+'2.Time_constants_correction'!$J$13*(6*$G1562*$F1562+2*$H1562)+'2.Time_constants_correction'!$J$15*(6*$G1562)</f>
        <v>1.6690077700054644</v>
      </c>
    </row>
    <row r="1563" spans="1:15" x14ac:dyDescent="0.4">
      <c r="A1563" s="5">
        <f>'2.Time_constants_correction'!B1567</f>
        <v>25.85</v>
      </c>
      <c r="B1563" s="5">
        <f>'2.Time_constants_correction'!F1567</f>
        <v>1.671</v>
      </c>
      <c r="D1563" s="5">
        <f t="shared" si="216"/>
        <v>17273.551625000004</v>
      </c>
      <c r="E1563" s="5">
        <f t="shared" si="217"/>
        <v>668.22250000000008</v>
      </c>
      <c r="F1563" s="5">
        <f t="shared" si="218"/>
        <v>25.85</v>
      </c>
      <c r="G1563" s="5">
        <f t="shared" si="219"/>
        <v>2.4055943383084548</v>
      </c>
      <c r="H1563" s="5">
        <f t="shared" si="220"/>
        <v>-186.86033444060394</v>
      </c>
      <c r="I1563" s="5">
        <f t="shared" si="221"/>
        <v>4838.2344482206045</v>
      </c>
      <c r="J1563" s="5">
        <f t="shared" si="222"/>
        <v>-41755.568911525261</v>
      </c>
      <c r="K1563" s="5">
        <f t="shared" si="223"/>
        <v>1.6697358197125141</v>
      </c>
      <c r="L1563" s="5">
        <f t="shared" si="224"/>
        <v>25.85</v>
      </c>
      <c r="M1563" s="5">
        <f>$K1563+'2.Time_constants_correction'!$H$11*(3*$G1563*$E1563+2*$H1563*$F1563+$I1563)</f>
        <v>1.6697358197125141</v>
      </c>
      <c r="N1563" s="38">
        <f>$K1563+'2.Time_constants_correction'!$I$11*(3*$G1563*$E1563+2*$H1563*$F1563+$I1563)+'2.Time_constants_correction'!$I$13*(6*$G1563*$F1563+2*$H1563)</f>
        <v>1.6697358197125141</v>
      </c>
      <c r="O1563" s="5">
        <f>$K1563+'2.Time_constants_correction'!$J$11*(3*$G1563*$E1563+2*$H1563*$F1563+$I1563)+'2.Time_constants_correction'!$J$13*(6*$G1563*$F1563+2*$H1563)+'2.Time_constants_correction'!$J$15*(6*$G1563)</f>
        <v>1.6697358197125141</v>
      </c>
    </row>
    <row r="1564" spans="1:15" x14ac:dyDescent="0.4">
      <c r="A1564" s="5">
        <f>'2.Time_constants_correction'!B1568</f>
        <v>25.866666666666667</v>
      </c>
      <c r="B1564" s="5">
        <f>'2.Time_constants_correction'!F1568</f>
        <v>1.6659999999999999</v>
      </c>
      <c r="D1564" s="5">
        <f t="shared" si="216"/>
        <v>17306.984296296298</v>
      </c>
      <c r="E1564" s="5">
        <f t="shared" si="217"/>
        <v>669.08444444444444</v>
      </c>
      <c r="F1564" s="5">
        <f t="shared" si="218"/>
        <v>25.866666666666667</v>
      </c>
      <c r="G1564" s="5">
        <f t="shared" si="219"/>
        <v>2.7412586747304224</v>
      </c>
      <c r="H1564" s="5">
        <f t="shared" si="220"/>
        <v>-212.77761721316443</v>
      </c>
      <c r="I1564" s="5">
        <f t="shared" si="221"/>
        <v>5505.2571468622391</v>
      </c>
      <c r="J1564" s="5">
        <f t="shared" si="222"/>
        <v>-47477.709623584597</v>
      </c>
      <c r="K1564" s="5">
        <f t="shared" si="223"/>
        <v>1.6689409479731694</v>
      </c>
      <c r="L1564" s="5">
        <f t="shared" si="224"/>
        <v>25.866666666666667</v>
      </c>
      <c r="M1564" s="5">
        <f>$K1564+'2.Time_constants_correction'!$H$11*(3*$G1564*$E1564+2*$H1564*$F1564+$I1564)</f>
        <v>1.6689409479731694</v>
      </c>
      <c r="N1564" s="38">
        <f>$K1564+'2.Time_constants_correction'!$I$11*(3*$G1564*$E1564+2*$H1564*$F1564+$I1564)+'2.Time_constants_correction'!$I$13*(6*$G1564*$F1564+2*$H1564)</f>
        <v>1.6689409479731694</v>
      </c>
      <c r="O1564" s="5">
        <f>$K1564+'2.Time_constants_correction'!$J$11*(3*$G1564*$E1564+2*$H1564*$F1564+$I1564)+'2.Time_constants_correction'!$J$13*(6*$G1564*$F1564+2*$H1564)+'2.Time_constants_correction'!$J$15*(6*$G1564)</f>
        <v>1.6689409479731694</v>
      </c>
    </row>
    <row r="1565" spans="1:15" x14ac:dyDescent="0.4">
      <c r="A1565" s="5">
        <f>'2.Time_constants_correction'!B1569</f>
        <v>25.883333333333333</v>
      </c>
      <c r="B1565" s="5">
        <f>'2.Time_constants_correction'!F1569</f>
        <v>1.6659999999999999</v>
      </c>
      <c r="D1565" s="5">
        <f t="shared" si="216"/>
        <v>17340.460078703702</v>
      </c>
      <c r="E1565" s="5">
        <f t="shared" si="217"/>
        <v>669.9469444444444</v>
      </c>
      <c r="F1565" s="5">
        <f t="shared" si="218"/>
        <v>25.883333333333333</v>
      </c>
      <c r="G1565" s="5">
        <f t="shared" si="219"/>
        <v>-2.0419581064549241</v>
      </c>
      <c r="H1565" s="5">
        <f t="shared" si="220"/>
        <v>158.74306195300716</v>
      </c>
      <c r="I1565" s="5">
        <f t="shared" si="221"/>
        <v>-4113.6060593455186</v>
      </c>
      <c r="J1565" s="5">
        <f t="shared" si="222"/>
        <v>35534.568665034691</v>
      </c>
      <c r="K1565" s="5">
        <f t="shared" si="223"/>
        <v>1.6681087801116519</v>
      </c>
      <c r="L1565" s="5">
        <f t="shared" si="224"/>
        <v>25.883333333333333</v>
      </c>
      <c r="M1565" s="5">
        <f>$K1565+'2.Time_constants_correction'!$H$11*(3*$G1565*$E1565+2*$H1565*$F1565+$I1565)</f>
        <v>1.6681087801116519</v>
      </c>
      <c r="N1565" s="38">
        <f>$K1565+'2.Time_constants_correction'!$I$11*(3*$G1565*$E1565+2*$H1565*$F1565+$I1565)+'2.Time_constants_correction'!$I$13*(6*$G1565*$F1565+2*$H1565)</f>
        <v>1.6681087801116519</v>
      </c>
      <c r="O1565" s="5">
        <f>$K1565+'2.Time_constants_correction'!$J$11*(3*$G1565*$E1565+2*$H1565*$F1565+$I1565)+'2.Time_constants_correction'!$J$13*(6*$G1565*$F1565+2*$H1565)+'2.Time_constants_correction'!$J$15*(6*$G1565)</f>
        <v>1.6681087801116519</v>
      </c>
    </row>
    <row r="1566" spans="1:15" x14ac:dyDescent="0.4">
      <c r="A1566" s="5">
        <f>'2.Time_constants_correction'!B1570</f>
        <v>25.9</v>
      </c>
      <c r="B1566" s="5">
        <f>'2.Time_constants_correction'!F1570</f>
        <v>1.667</v>
      </c>
      <c r="D1566" s="5">
        <f t="shared" si="216"/>
        <v>17373.978999999999</v>
      </c>
      <c r="E1566" s="5">
        <f t="shared" si="217"/>
        <v>670.81</v>
      </c>
      <c r="F1566" s="5">
        <f t="shared" si="218"/>
        <v>25.9</v>
      </c>
      <c r="G1566" s="5">
        <f t="shared" si="219"/>
        <v>-8.6993006914164024</v>
      </c>
      <c r="H1566" s="5">
        <f t="shared" si="220"/>
        <v>676.05694244394249</v>
      </c>
      <c r="I1566" s="5">
        <f t="shared" si="221"/>
        <v>-17513.001919955124</v>
      </c>
      <c r="J1566" s="5">
        <f t="shared" si="222"/>
        <v>151224.12747503346</v>
      </c>
      <c r="K1566" s="5">
        <f t="shared" si="223"/>
        <v>1.6677816627779976</v>
      </c>
      <c r="L1566" s="5">
        <f t="shared" si="224"/>
        <v>25.9</v>
      </c>
      <c r="M1566" s="5">
        <f>$K1566+'2.Time_constants_correction'!$H$11*(3*$G1566*$E1566+2*$H1566*$F1566+$I1566)</f>
        <v>1.6677816627779976</v>
      </c>
      <c r="N1566" s="38">
        <f>$K1566+'2.Time_constants_correction'!$I$11*(3*$G1566*$E1566+2*$H1566*$F1566+$I1566)+'2.Time_constants_correction'!$I$13*(6*$G1566*$F1566+2*$H1566)</f>
        <v>1.6677816627779976</v>
      </c>
      <c r="O1566" s="5">
        <f>$K1566+'2.Time_constants_correction'!$J$11*(3*$G1566*$E1566+2*$H1566*$F1566+$I1566)+'2.Time_constants_correction'!$J$13*(6*$G1566*$F1566+2*$H1566)+'2.Time_constants_correction'!$J$15*(6*$G1566)</f>
        <v>1.6677816627779976</v>
      </c>
    </row>
    <row r="1567" spans="1:15" x14ac:dyDescent="0.4">
      <c r="A1567" s="5">
        <f>'2.Time_constants_correction'!B1571</f>
        <v>25.916666666666668</v>
      </c>
      <c r="B1567" s="5">
        <f>'2.Time_constants_correction'!F1571</f>
        <v>1.6719999999999999</v>
      </c>
      <c r="D1567" s="5">
        <f t="shared" si="216"/>
        <v>17407.541087962967</v>
      </c>
      <c r="E1567" s="5">
        <f t="shared" si="217"/>
        <v>671.6736111111112</v>
      </c>
      <c r="F1567" s="5">
        <f t="shared" si="218"/>
        <v>25.916666666666668</v>
      </c>
      <c r="G1567" s="5">
        <f t="shared" si="219"/>
        <v>-9.2587412541274237</v>
      </c>
      <c r="H1567" s="5">
        <f t="shared" si="220"/>
        <v>719.64455508665719</v>
      </c>
      <c r="I1567" s="5">
        <f t="shared" si="221"/>
        <v>-18645.006499792413</v>
      </c>
      <c r="J1567" s="5">
        <f t="shared" si="222"/>
        <v>161023.74805688101</v>
      </c>
      <c r="K1567" s="5">
        <f t="shared" si="223"/>
        <v>1.6678313906886615</v>
      </c>
      <c r="L1567" s="5">
        <f t="shared" si="224"/>
        <v>25.916666666666668</v>
      </c>
      <c r="M1567" s="5">
        <f>$K1567+'2.Time_constants_correction'!$H$11*(3*$G1567*$E1567+2*$H1567*$F1567+$I1567)</f>
        <v>1.6678313906886615</v>
      </c>
      <c r="N1567" s="38">
        <f>$K1567+'2.Time_constants_correction'!$I$11*(3*$G1567*$E1567+2*$H1567*$F1567+$I1567)+'2.Time_constants_correction'!$I$13*(6*$G1567*$F1567+2*$H1567)</f>
        <v>1.6678313906886615</v>
      </c>
      <c r="O1567" s="5">
        <f>$K1567+'2.Time_constants_correction'!$J$11*(3*$G1567*$E1567+2*$H1567*$F1567+$I1567)+'2.Time_constants_correction'!$J$13*(6*$G1567*$F1567+2*$H1567)+'2.Time_constants_correction'!$J$15*(6*$G1567)</f>
        <v>1.6678313906886615</v>
      </c>
    </row>
    <row r="1568" spans="1:15" x14ac:dyDescent="0.4">
      <c r="A1568" s="5">
        <f>'2.Time_constants_correction'!B1572</f>
        <v>25.933333333333334</v>
      </c>
      <c r="B1568" s="5">
        <f>'2.Time_constants_correction'!F1572</f>
        <v>1.6679999999999999</v>
      </c>
      <c r="D1568" s="5">
        <f t="shared" si="216"/>
        <v>17441.14637037037</v>
      </c>
      <c r="E1568" s="5">
        <f t="shared" si="217"/>
        <v>672.53777777777782</v>
      </c>
      <c r="F1568" s="5">
        <f t="shared" si="218"/>
        <v>25.933333333333334</v>
      </c>
      <c r="G1568" s="5">
        <f t="shared" si="219"/>
        <v>-2.9370629964125983</v>
      </c>
      <c r="H1568" s="5">
        <f t="shared" si="220"/>
        <v>228.11928533874323</v>
      </c>
      <c r="I1568" s="5">
        <f t="shared" si="221"/>
        <v>-5905.9573559483606</v>
      </c>
      <c r="J1568" s="5">
        <f t="shared" si="222"/>
        <v>50969.736512692733</v>
      </c>
      <c r="K1568" s="5">
        <f t="shared" si="223"/>
        <v>1.6673589743732009</v>
      </c>
      <c r="L1568" s="5">
        <f t="shared" si="224"/>
        <v>25.933333333333334</v>
      </c>
      <c r="M1568" s="5">
        <f>$K1568+'2.Time_constants_correction'!$H$11*(3*$G1568*$E1568+2*$H1568*$F1568+$I1568)</f>
        <v>1.6673589743732009</v>
      </c>
      <c r="N1568" s="38">
        <f>$K1568+'2.Time_constants_correction'!$I$11*(3*$G1568*$E1568+2*$H1568*$F1568+$I1568)+'2.Time_constants_correction'!$I$13*(6*$G1568*$F1568+2*$H1568)</f>
        <v>1.6673589743732009</v>
      </c>
      <c r="O1568" s="5">
        <f>$K1568+'2.Time_constants_correction'!$J$11*(3*$G1568*$E1568+2*$H1568*$F1568+$I1568)+'2.Time_constants_correction'!$J$13*(6*$G1568*$F1568+2*$H1568)+'2.Time_constants_correction'!$J$15*(6*$G1568)</f>
        <v>1.6673589743732009</v>
      </c>
    </row>
    <row r="1569" spans="1:15" x14ac:dyDescent="0.4">
      <c r="A1569" s="5">
        <f>'2.Time_constants_correction'!B1573</f>
        <v>25.95</v>
      </c>
      <c r="B1569" s="5">
        <f>'2.Time_constants_correction'!F1573</f>
        <v>1.6639999999999999</v>
      </c>
      <c r="D1569" s="5">
        <f t="shared" si="216"/>
        <v>17474.794874999996</v>
      </c>
      <c r="E1569" s="5">
        <f t="shared" si="217"/>
        <v>673.40249999999992</v>
      </c>
      <c r="F1569" s="5">
        <f t="shared" si="218"/>
        <v>25.95</v>
      </c>
      <c r="G1569" s="5">
        <f t="shared" si="219"/>
        <v>10.993007039311703</v>
      </c>
      <c r="H1569" s="5">
        <f t="shared" si="220"/>
        <v>-856.43736624460257</v>
      </c>
      <c r="I1569" s="5">
        <f t="shared" si="221"/>
        <v>22240.843963134295</v>
      </c>
      <c r="J1569" s="5">
        <f t="shared" si="222"/>
        <v>-192521.71342250996</v>
      </c>
      <c r="K1569" s="5">
        <f t="shared" si="223"/>
        <v>1.6669696971075609</v>
      </c>
      <c r="L1569" s="5">
        <f t="shared" si="224"/>
        <v>25.95</v>
      </c>
      <c r="M1569" s="5">
        <f>$K1569+'2.Time_constants_correction'!$H$11*(3*$G1569*$E1569+2*$H1569*$F1569+$I1569)</f>
        <v>1.6669696971075609</v>
      </c>
      <c r="N1569" s="38">
        <f>$K1569+'2.Time_constants_correction'!$I$11*(3*$G1569*$E1569+2*$H1569*$F1569+$I1569)+'2.Time_constants_correction'!$I$13*(6*$G1569*$F1569+2*$H1569)</f>
        <v>1.6669696971075609</v>
      </c>
      <c r="O1569" s="5">
        <f>$K1569+'2.Time_constants_correction'!$J$11*(3*$G1569*$E1569+2*$H1569*$F1569+$I1569)+'2.Time_constants_correction'!$J$13*(6*$G1569*$F1569+2*$H1569)+'2.Time_constants_correction'!$J$15*(6*$G1569)</f>
        <v>1.6669696971075609</v>
      </c>
    </row>
    <row r="1570" spans="1:15" x14ac:dyDescent="0.4">
      <c r="A1570" s="5">
        <f>'2.Time_constants_correction'!B1574</f>
        <v>25.966666666666665</v>
      </c>
      <c r="B1570" s="5">
        <f>'2.Time_constants_correction'!F1574</f>
        <v>1.6679999999999999</v>
      </c>
      <c r="D1570" s="5">
        <f t="shared" si="216"/>
        <v>17508.486629629628</v>
      </c>
      <c r="E1570" s="5">
        <f t="shared" si="217"/>
        <v>674.26777777777772</v>
      </c>
      <c r="F1570" s="5">
        <f t="shared" si="218"/>
        <v>25.966666666666665</v>
      </c>
      <c r="G1570" s="5">
        <f t="shared" si="219"/>
        <v>17.286713353461618</v>
      </c>
      <c r="H1570" s="5">
        <f t="shared" si="220"/>
        <v>-1346.8513538521483</v>
      </c>
      <c r="I1570" s="5">
        <f t="shared" si="221"/>
        <v>34978.721217326747</v>
      </c>
      <c r="J1570" s="5">
        <f t="shared" si="222"/>
        <v>-302804.84909879963</v>
      </c>
      <c r="K1570" s="5">
        <f t="shared" si="223"/>
        <v>1.6654382280539721</v>
      </c>
      <c r="L1570" s="5">
        <f t="shared" si="224"/>
        <v>25.966666666666665</v>
      </c>
      <c r="M1570" s="5">
        <f>$K1570+'2.Time_constants_correction'!$H$11*(3*$G1570*$E1570+2*$H1570*$F1570+$I1570)</f>
        <v>1.6654382280539721</v>
      </c>
      <c r="N1570" s="38">
        <f>$K1570+'2.Time_constants_correction'!$I$11*(3*$G1570*$E1570+2*$H1570*$F1570+$I1570)+'2.Time_constants_correction'!$I$13*(6*$G1570*$F1570+2*$H1570)</f>
        <v>1.6654382280539721</v>
      </c>
      <c r="O1570" s="5">
        <f>$K1570+'2.Time_constants_correction'!$J$11*(3*$G1570*$E1570+2*$H1570*$F1570+$I1570)+'2.Time_constants_correction'!$J$13*(6*$G1570*$F1570+2*$H1570)+'2.Time_constants_correction'!$J$15*(6*$G1570)</f>
        <v>1.6654382280539721</v>
      </c>
    </row>
    <row r="1571" spans="1:15" x14ac:dyDescent="0.4">
      <c r="A1571" s="5">
        <f>'2.Time_constants_correction'!B1575</f>
        <v>25.983333333333334</v>
      </c>
      <c r="B1571" s="5">
        <f>'2.Time_constants_correction'!F1575</f>
        <v>1.6659999999999999</v>
      </c>
      <c r="D1571" s="5">
        <f t="shared" si="216"/>
        <v>17542.221662037038</v>
      </c>
      <c r="E1571" s="5">
        <f t="shared" si="217"/>
        <v>675.13361111111112</v>
      </c>
      <c r="F1571" s="5">
        <f t="shared" si="218"/>
        <v>25.983333333333334</v>
      </c>
      <c r="G1571" s="5">
        <f t="shared" si="219"/>
        <v>3.2167831482102009</v>
      </c>
      <c r="H1571" s="5">
        <f t="shared" si="220"/>
        <v>-250.63176288460738</v>
      </c>
      <c r="I1571" s="5">
        <f t="shared" si="221"/>
        <v>6509.1490107532418</v>
      </c>
      <c r="J1571" s="5">
        <f t="shared" si="222"/>
        <v>-56347.320155337118</v>
      </c>
      <c r="K1571" s="5">
        <f t="shared" si="223"/>
        <v>1.6641965812304989</v>
      </c>
      <c r="L1571" s="5">
        <f t="shared" si="224"/>
        <v>25.983333333333334</v>
      </c>
      <c r="M1571" s="5">
        <f>$K1571+'2.Time_constants_correction'!$H$11*(3*$G1571*$E1571+2*$H1571*$F1571+$I1571)</f>
        <v>1.6641965812304989</v>
      </c>
      <c r="N1571" s="38">
        <f>$K1571+'2.Time_constants_correction'!$I$11*(3*$G1571*$E1571+2*$H1571*$F1571+$I1571)+'2.Time_constants_correction'!$I$13*(6*$G1571*$F1571+2*$H1571)</f>
        <v>1.6641965812304989</v>
      </c>
      <c r="O1571" s="5">
        <f>$K1571+'2.Time_constants_correction'!$J$11*(3*$G1571*$E1571+2*$H1571*$F1571+$I1571)+'2.Time_constants_correction'!$J$13*(6*$G1571*$F1571+2*$H1571)+'2.Time_constants_correction'!$J$15*(6*$G1571)</f>
        <v>1.6641965812304989</v>
      </c>
    </row>
    <row r="1572" spans="1:15" x14ac:dyDescent="0.4">
      <c r="A1572" s="5">
        <f>'2.Time_constants_correction'!B1576</f>
        <v>26</v>
      </c>
      <c r="B1572" s="5">
        <f>'2.Time_constants_correction'!F1576</f>
        <v>1.661</v>
      </c>
      <c r="D1572" s="5">
        <f t="shared" si="216"/>
        <v>17576</v>
      </c>
      <c r="E1572" s="5">
        <f t="shared" si="217"/>
        <v>676</v>
      </c>
      <c r="F1572" s="5">
        <f t="shared" si="218"/>
        <v>26</v>
      </c>
      <c r="G1572" s="5">
        <f t="shared" si="219"/>
        <v>-7.4125874427631944</v>
      </c>
      <c r="H1572" s="5">
        <f t="shared" si="220"/>
        <v>578.64136099537552</v>
      </c>
      <c r="I1572" s="5">
        <f t="shared" si="221"/>
        <v>-15056.646427068506</v>
      </c>
      <c r="J1572" s="5">
        <f t="shared" si="222"/>
        <v>130596.54663779601</v>
      </c>
      <c r="K1572" s="5">
        <f t="shared" si="223"/>
        <v>1.6626728828414343</v>
      </c>
      <c r="L1572" s="5">
        <f t="shared" si="224"/>
        <v>26</v>
      </c>
      <c r="M1572" s="5">
        <f>$K1572+'2.Time_constants_correction'!$H$11*(3*$G1572*$E1572+2*$H1572*$F1572+$I1572)</f>
        <v>1.6626728828414343</v>
      </c>
      <c r="N1572" s="38">
        <f>$K1572+'2.Time_constants_correction'!$I$11*(3*$G1572*$E1572+2*$H1572*$F1572+$I1572)+'2.Time_constants_correction'!$I$13*(6*$G1572*$F1572+2*$H1572)</f>
        <v>1.6626728828414343</v>
      </c>
      <c r="O1572" s="5">
        <f>$K1572+'2.Time_constants_correction'!$J$11*(3*$G1572*$E1572+2*$H1572*$F1572+$I1572)+'2.Time_constants_correction'!$J$13*(6*$G1572*$F1572+2*$H1572)+'2.Time_constants_correction'!$J$15*(6*$G1572)</f>
        <v>1.6626728828414343</v>
      </c>
    </row>
    <row r="1573" spans="1:15" x14ac:dyDescent="0.4">
      <c r="A1573" s="5">
        <f>'2.Time_constants_correction'!B1577</f>
        <v>26.016666666666666</v>
      </c>
      <c r="B1573" s="5">
        <f>'2.Time_constants_correction'!F1577</f>
        <v>1.6579999999999999</v>
      </c>
      <c r="D1573" s="5">
        <f t="shared" si="216"/>
        <v>17609.821671296293</v>
      </c>
      <c r="E1573" s="5">
        <f t="shared" si="217"/>
        <v>676.86694444444436</v>
      </c>
      <c r="F1573" s="5">
        <f t="shared" si="218"/>
        <v>26.016666666666666</v>
      </c>
      <c r="G1573" s="5">
        <f t="shared" si="219"/>
        <v>-4.3356643990254007</v>
      </c>
      <c r="H1573" s="5">
        <f t="shared" si="220"/>
        <v>338.59061433644581</v>
      </c>
      <c r="I1573" s="5">
        <f t="shared" si="221"/>
        <v>-8814.0209822777815</v>
      </c>
      <c r="J1573" s="5">
        <f t="shared" si="222"/>
        <v>76482.590421470086</v>
      </c>
      <c r="K1573" s="5">
        <f t="shared" si="223"/>
        <v>1.6621825951733626</v>
      </c>
      <c r="L1573" s="5">
        <f t="shared" si="224"/>
        <v>26.016666666666666</v>
      </c>
      <c r="M1573" s="5">
        <f>$K1573+'2.Time_constants_correction'!$H$11*(3*$G1573*$E1573+2*$H1573*$F1573+$I1573)</f>
        <v>1.6621825951733626</v>
      </c>
      <c r="N1573" s="38">
        <f>$K1573+'2.Time_constants_correction'!$I$11*(3*$G1573*$E1573+2*$H1573*$F1573+$I1573)+'2.Time_constants_correction'!$I$13*(6*$G1573*$F1573+2*$H1573)</f>
        <v>1.6621825951733626</v>
      </c>
      <c r="O1573" s="5">
        <f>$K1573+'2.Time_constants_correction'!$J$11*(3*$G1573*$E1573+2*$H1573*$F1573+$I1573)+'2.Time_constants_correction'!$J$13*(6*$G1573*$F1573+2*$H1573)+'2.Time_constants_correction'!$J$15*(6*$G1573)</f>
        <v>1.6621825951733626</v>
      </c>
    </row>
    <row r="1574" spans="1:15" x14ac:dyDescent="0.4">
      <c r="A1574" s="5">
        <f>'2.Time_constants_correction'!B1578</f>
        <v>26.033333333333335</v>
      </c>
      <c r="B1574" s="5">
        <f>'2.Time_constants_correction'!F1578</f>
        <v>1.66</v>
      </c>
      <c r="D1574" s="5">
        <f t="shared" si="216"/>
        <v>17643.686703703708</v>
      </c>
      <c r="E1574" s="5">
        <f t="shared" si="217"/>
        <v>677.73444444444453</v>
      </c>
      <c r="F1574" s="5">
        <f t="shared" si="218"/>
        <v>26.033333333333335</v>
      </c>
      <c r="G1574" s="5">
        <f t="shared" si="219"/>
        <v>-13.062937155336597</v>
      </c>
      <c r="H1574" s="5">
        <f t="shared" si="220"/>
        <v>1019.9908164076066</v>
      </c>
      <c r="I1574" s="5">
        <f t="shared" si="221"/>
        <v>-26547.902440079331</v>
      </c>
      <c r="J1574" s="5">
        <f t="shared" si="222"/>
        <v>230327.51698983076</v>
      </c>
      <c r="K1574" s="5">
        <f t="shared" si="223"/>
        <v>1.6621639473596588</v>
      </c>
      <c r="L1574" s="5">
        <f t="shared" si="224"/>
        <v>26.033333333333335</v>
      </c>
      <c r="M1574" s="5">
        <f>$K1574+'2.Time_constants_correction'!$H$11*(3*$G1574*$E1574+2*$H1574*$F1574+$I1574)</f>
        <v>1.6621639473596588</v>
      </c>
      <c r="N1574" s="38">
        <f>$K1574+'2.Time_constants_correction'!$I$11*(3*$G1574*$E1574+2*$H1574*$F1574+$I1574)+'2.Time_constants_correction'!$I$13*(6*$G1574*$F1574+2*$H1574)</f>
        <v>1.6621639473596588</v>
      </c>
      <c r="O1574" s="5">
        <f>$K1574+'2.Time_constants_correction'!$J$11*(3*$G1574*$E1574+2*$H1574*$F1574+$I1574)+'2.Time_constants_correction'!$J$13*(6*$G1574*$F1574+2*$H1574)+'2.Time_constants_correction'!$J$15*(6*$G1574)</f>
        <v>1.6621639473596588</v>
      </c>
    </row>
    <row r="1575" spans="1:15" x14ac:dyDescent="0.4">
      <c r="A1575" s="5">
        <f>'2.Time_constants_correction'!B1579</f>
        <v>26.05</v>
      </c>
      <c r="B1575" s="5">
        <f>'2.Time_constants_correction'!F1579</f>
        <v>1.663</v>
      </c>
      <c r="D1575" s="5">
        <f t="shared" si="216"/>
        <v>17677.595125000003</v>
      </c>
      <c r="E1575" s="5">
        <f t="shared" si="217"/>
        <v>678.60250000000008</v>
      </c>
      <c r="F1575" s="5">
        <f t="shared" si="218"/>
        <v>26.05</v>
      </c>
      <c r="G1575" s="5">
        <f t="shared" si="219"/>
        <v>-12.587412550829576</v>
      </c>
      <c r="H1575" s="5">
        <f t="shared" si="220"/>
        <v>983.53186527163166</v>
      </c>
      <c r="I1575" s="5">
        <f t="shared" si="221"/>
        <v>-25616.46958579756</v>
      </c>
      <c r="J1575" s="5">
        <f t="shared" si="222"/>
        <v>222398.6937260686</v>
      </c>
      <c r="K1575" s="5">
        <f t="shared" si="223"/>
        <v>1.6608741258387454</v>
      </c>
      <c r="L1575" s="5">
        <f t="shared" si="224"/>
        <v>26.05</v>
      </c>
      <c r="M1575" s="5">
        <f>$K1575+'2.Time_constants_correction'!$H$11*(3*$G1575*$E1575+2*$H1575*$F1575+$I1575)</f>
        <v>1.6608741258387454</v>
      </c>
      <c r="N1575" s="38">
        <f>$K1575+'2.Time_constants_correction'!$I$11*(3*$G1575*$E1575+2*$H1575*$F1575+$I1575)+'2.Time_constants_correction'!$I$13*(6*$G1575*$F1575+2*$H1575)</f>
        <v>1.6608741258387454</v>
      </c>
      <c r="O1575" s="5">
        <f>$K1575+'2.Time_constants_correction'!$J$11*(3*$G1575*$E1575+2*$H1575*$F1575+$I1575)+'2.Time_constants_correction'!$J$13*(6*$G1575*$F1575+2*$H1575)+'2.Time_constants_correction'!$J$15*(6*$G1575)</f>
        <v>1.6608741258387454</v>
      </c>
    </row>
    <row r="1576" spans="1:15" x14ac:dyDescent="0.4">
      <c r="A1576" s="5">
        <f>'2.Time_constants_correction'!B1580</f>
        <v>26.066666666666666</v>
      </c>
      <c r="B1576" s="5">
        <f>'2.Time_constants_correction'!F1580</f>
        <v>1.667</v>
      </c>
      <c r="D1576" s="5">
        <f t="shared" si="216"/>
        <v>17711.546962962962</v>
      </c>
      <c r="E1576" s="5">
        <f t="shared" si="217"/>
        <v>679.4711111111111</v>
      </c>
      <c r="F1576" s="5">
        <f t="shared" si="218"/>
        <v>26.066666666666666</v>
      </c>
      <c r="G1576" s="5">
        <f t="shared" si="219"/>
        <v>-2.0139860144777515</v>
      </c>
      <c r="H1576" s="5">
        <f t="shared" si="220"/>
        <v>156.91288715164495</v>
      </c>
      <c r="I1576" s="5">
        <f t="shared" si="221"/>
        <v>-4075.1237073119337</v>
      </c>
      <c r="J1576" s="5">
        <f t="shared" si="222"/>
        <v>35279.585597327983</v>
      </c>
      <c r="K1576" s="5">
        <f t="shared" si="223"/>
        <v>1.6601958041865146</v>
      </c>
      <c r="L1576" s="5">
        <f t="shared" si="224"/>
        <v>26.066666666666666</v>
      </c>
      <c r="M1576" s="5">
        <f>$K1576+'2.Time_constants_correction'!$H$11*(3*$G1576*$E1576+2*$H1576*$F1576+$I1576)</f>
        <v>1.6601958041865146</v>
      </c>
      <c r="N1576" s="38">
        <f>$K1576+'2.Time_constants_correction'!$I$11*(3*$G1576*$E1576+2*$H1576*$F1576+$I1576)+'2.Time_constants_correction'!$I$13*(6*$G1576*$F1576+2*$H1576)</f>
        <v>1.6601958041865146</v>
      </c>
      <c r="O1576" s="5">
        <f>$K1576+'2.Time_constants_correction'!$J$11*(3*$G1576*$E1576+2*$H1576*$F1576+$I1576)+'2.Time_constants_correction'!$J$13*(6*$G1576*$F1576+2*$H1576)+'2.Time_constants_correction'!$J$15*(6*$G1576)</f>
        <v>1.6601958041865146</v>
      </c>
    </row>
    <row r="1577" spans="1:15" x14ac:dyDescent="0.4">
      <c r="A1577" s="5">
        <f>'2.Time_constants_correction'!B1581</f>
        <v>26.083333333333332</v>
      </c>
      <c r="B1577" s="5">
        <f>'2.Time_constants_correction'!F1581</f>
        <v>1.657</v>
      </c>
      <c r="D1577" s="5">
        <f t="shared" si="216"/>
        <v>17745.542245370369</v>
      </c>
      <c r="E1577" s="5">
        <f t="shared" si="217"/>
        <v>680.34027777777771</v>
      </c>
      <c r="F1577" s="5">
        <f t="shared" si="218"/>
        <v>26.083333333333332</v>
      </c>
      <c r="G1577" s="5">
        <f t="shared" si="219"/>
        <v>13.8181817535142</v>
      </c>
      <c r="H1577" s="5">
        <f t="shared" si="220"/>
        <v>-1082.1612337012361</v>
      </c>
      <c r="I1577" s="5">
        <f t="shared" si="221"/>
        <v>28249.393968368957</v>
      </c>
      <c r="J1577" s="5">
        <f t="shared" si="222"/>
        <v>-245809.95376858278</v>
      </c>
      <c r="K1577" s="5">
        <f t="shared" si="223"/>
        <v>1.6592975914245471</v>
      </c>
      <c r="L1577" s="5">
        <f t="shared" si="224"/>
        <v>26.083333333333332</v>
      </c>
      <c r="M1577" s="5">
        <f>$K1577+'2.Time_constants_correction'!$H$11*(3*$G1577*$E1577+2*$H1577*$F1577+$I1577)</f>
        <v>1.6592975914245471</v>
      </c>
      <c r="N1577" s="38">
        <f>$K1577+'2.Time_constants_correction'!$I$11*(3*$G1577*$E1577+2*$H1577*$F1577+$I1577)+'2.Time_constants_correction'!$I$13*(6*$G1577*$F1577+2*$H1577)</f>
        <v>1.6592975914245471</v>
      </c>
      <c r="O1577" s="5">
        <f>$K1577+'2.Time_constants_correction'!$J$11*(3*$G1577*$E1577+2*$H1577*$F1577+$I1577)+'2.Time_constants_correction'!$J$13*(6*$G1577*$F1577+2*$H1577)+'2.Time_constants_correction'!$J$15*(6*$G1577)</f>
        <v>1.6592975914245471</v>
      </c>
    </row>
    <row r="1578" spans="1:15" x14ac:dyDescent="0.4">
      <c r="A1578" s="5">
        <f>'2.Time_constants_correction'!B1582</f>
        <v>26.1</v>
      </c>
      <c r="B1578" s="5">
        <f>'2.Time_constants_correction'!F1582</f>
        <v>1.657</v>
      </c>
      <c r="D1578" s="5">
        <f t="shared" si="216"/>
        <v>17779.581000000002</v>
      </c>
      <c r="E1578" s="5">
        <f t="shared" si="217"/>
        <v>681.21</v>
      </c>
      <c r="F1578" s="5">
        <f t="shared" si="218"/>
        <v>26.1</v>
      </c>
      <c r="G1578" s="5">
        <f t="shared" si="219"/>
        <v>19.580419559081616</v>
      </c>
      <c r="H1578" s="5">
        <f t="shared" si="220"/>
        <v>-1533.8503479838478</v>
      </c>
      <c r="I1578" s="5">
        <f t="shared" si="221"/>
        <v>40051.660135325794</v>
      </c>
      <c r="J1578" s="5">
        <f t="shared" si="222"/>
        <v>-348604.1320073636</v>
      </c>
      <c r="K1578" s="5">
        <f t="shared" si="223"/>
        <v>1.6575392385711893</v>
      </c>
      <c r="L1578" s="5">
        <f t="shared" si="224"/>
        <v>26.1</v>
      </c>
      <c r="M1578" s="5">
        <f>$K1578+'2.Time_constants_correction'!$H$11*(3*$G1578*$E1578+2*$H1578*$F1578+$I1578)</f>
        <v>1.6575392385711893</v>
      </c>
      <c r="N1578" s="38">
        <f>$K1578+'2.Time_constants_correction'!$I$11*(3*$G1578*$E1578+2*$H1578*$F1578+$I1578)+'2.Time_constants_correction'!$I$13*(6*$G1578*$F1578+2*$H1578)</f>
        <v>1.6575392385711893</v>
      </c>
      <c r="O1578" s="5">
        <f>$K1578+'2.Time_constants_correction'!$J$11*(3*$G1578*$E1578+2*$H1578*$F1578+$I1578)+'2.Time_constants_correction'!$J$13*(6*$G1578*$F1578+2*$H1578)+'2.Time_constants_correction'!$J$15*(6*$G1578)</f>
        <v>1.6575392385711893</v>
      </c>
    </row>
    <row r="1579" spans="1:15" x14ac:dyDescent="0.4">
      <c r="A1579" s="5">
        <f>'2.Time_constants_correction'!B1583</f>
        <v>26.116666666666667</v>
      </c>
      <c r="B1579" s="5">
        <f>'2.Time_constants_correction'!F1583</f>
        <v>1.6579999999999999</v>
      </c>
      <c r="D1579" s="5">
        <f t="shared" si="216"/>
        <v>17813.663254629631</v>
      </c>
      <c r="E1579" s="5">
        <f t="shared" si="217"/>
        <v>682.08027777777784</v>
      </c>
      <c r="F1579" s="5">
        <f t="shared" si="218"/>
        <v>26.116666666666667</v>
      </c>
      <c r="G1579" s="5">
        <f t="shared" si="219"/>
        <v>15.748251817194809</v>
      </c>
      <c r="H1579" s="5">
        <f t="shared" si="220"/>
        <v>-1233.7990064021392</v>
      </c>
      <c r="I1579" s="5">
        <f t="shared" si="221"/>
        <v>32220.532170231407</v>
      </c>
      <c r="J1579" s="5">
        <f t="shared" si="222"/>
        <v>-280475.32965645602</v>
      </c>
      <c r="K1579" s="5">
        <f t="shared" si="223"/>
        <v>1.6545679877744988</v>
      </c>
      <c r="L1579" s="5">
        <f t="shared" si="224"/>
        <v>26.116666666666667</v>
      </c>
      <c r="M1579" s="5">
        <f>$K1579+'2.Time_constants_correction'!$H$11*(3*$G1579*$E1579+2*$H1579*$F1579+$I1579)</f>
        <v>1.6545679877744988</v>
      </c>
      <c r="N1579" s="38">
        <f>$K1579+'2.Time_constants_correction'!$I$11*(3*$G1579*$E1579+2*$H1579*$F1579+$I1579)+'2.Time_constants_correction'!$I$13*(6*$G1579*$F1579+2*$H1579)</f>
        <v>1.6545679877744988</v>
      </c>
      <c r="O1579" s="5">
        <f>$K1579+'2.Time_constants_correction'!$J$11*(3*$G1579*$E1579+2*$H1579*$F1579+$I1579)+'2.Time_constants_correction'!$J$13*(6*$G1579*$F1579+2*$H1579)+'2.Time_constants_correction'!$J$15*(6*$G1579)</f>
        <v>1.6545679877744988</v>
      </c>
    </row>
    <row r="1580" spans="1:15" x14ac:dyDescent="0.4">
      <c r="A1580" s="5">
        <f>'2.Time_constants_correction'!B1584</f>
        <v>26.133333333333333</v>
      </c>
      <c r="B1580" s="5">
        <f>'2.Time_constants_correction'!F1584</f>
        <v>1.6459999999999999</v>
      </c>
      <c r="D1580" s="5">
        <f t="shared" si="216"/>
        <v>17847.789037037037</v>
      </c>
      <c r="E1580" s="5">
        <f t="shared" si="217"/>
        <v>682.95111111111112</v>
      </c>
      <c r="F1580" s="5">
        <f t="shared" si="218"/>
        <v>26.133333333333333</v>
      </c>
      <c r="G1580" s="5">
        <f t="shared" si="219"/>
        <v>-0.95104897739954675</v>
      </c>
      <c r="H1580" s="5">
        <f t="shared" si="220"/>
        <v>75.285516552062759</v>
      </c>
      <c r="I1580" s="5">
        <f t="shared" si="221"/>
        <v>-1986.4658770887486</v>
      </c>
      <c r="J1580" s="5">
        <f t="shared" si="222"/>
        <v>17472.421078362153</v>
      </c>
      <c r="K1580" s="5">
        <f t="shared" si="223"/>
        <v>1.6518243978134706</v>
      </c>
      <c r="L1580" s="5">
        <f t="shared" si="224"/>
        <v>26.133333333333333</v>
      </c>
      <c r="M1580" s="5">
        <f>$K1580+'2.Time_constants_correction'!$H$11*(3*$G1580*$E1580+2*$H1580*$F1580+$I1580)</f>
        <v>1.6518243978134706</v>
      </c>
      <c r="N1580" s="38">
        <f>$K1580+'2.Time_constants_correction'!$I$11*(3*$G1580*$E1580+2*$H1580*$F1580+$I1580)+'2.Time_constants_correction'!$I$13*(6*$G1580*$F1580+2*$H1580)</f>
        <v>1.6518243978134706</v>
      </c>
      <c r="O1580" s="5">
        <f>$K1580+'2.Time_constants_correction'!$J$11*(3*$G1580*$E1580+2*$H1580*$F1580+$I1580)+'2.Time_constants_correction'!$J$13*(6*$G1580*$F1580+2*$H1580)+'2.Time_constants_correction'!$J$15*(6*$G1580)</f>
        <v>1.6518243978134706</v>
      </c>
    </row>
    <row r="1581" spans="1:15" x14ac:dyDescent="0.4">
      <c r="A1581" s="5">
        <f>'2.Time_constants_correction'!B1585</f>
        <v>26.15</v>
      </c>
      <c r="B1581" s="5">
        <f>'2.Time_constants_correction'!F1585</f>
        <v>1.649</v>
      </c>
      <c r="D1581" s="5">
        <f t="shared" si="216"/>
        <v>17881.958374999995</v>
      </c>
      <c r="E1581" s="5">
        <f t="shared" si="217"/>
        <v>683.82249999999988</v>
      </c>
      <c r="F1581" s="5">
        <f t="shared" si="218"/>
        <v>26.15</v>
      </c>
      <c r="G1581" s="5">
        <f t="shared" si="219"/>
        <v>-9.5664336404214403</v>
      </c>
      <c r="H1581" s="5">
        <f t="shared" si="220"/>
        <v>751.56204376813355</v>
      </c>
      <c r="I1581" s="5">
        <f t="shared" si="221"/>
        <v>-19681.511400625866</v>
      </c>
      <c r="J1581" s="5">
        <f t="shared" si="222"/>
        <v>171804.70513841638</v>
      </c>
      <c r="K1581" s="5">
        <f t="shared" si="223"/>
        <v>1.6495314685744233</v>
      </c>
      <c r="L1581" s="5">
        <f t="shared" si="224"/>
        <v>26.15</v>
      </c>
      <c r="M1581" s="5">
        <f>$K1581+'2.Time_constants_correction'!$H$11*(3*$G1581*$E1581+2*$H1581*$F1581+$I1581)</f>
        <v>1.6495314685744233</v>
      </c>
      <c r="N1581" s="38">
        <f>$K1581+'2.Time_constants_correction'!$I$11*(3*$G1581*$E1581+2*$H1581*$F1581+$I1581)+'2.Time_constants_correction'!$I$13*(6*$G1581*$F1581+2*$H1581)</f>
        <v>1.6495314685744233</v>
      </c>
      <c r="O1581" s="5">
        <f>$K1581+'2.Time_constants_correction'!$J$11*(3*$G1581*$E1581+2*$H1581*$F1581+$I1581)+'2.Time_constants_correction'!$J$13*(6*$G1581*$F1581+2*$H1581)+'2.Time_constants_correction'!$J$15*(6*$G1581)</f>
        <v>1.6495314685744233</v>
      </c>
    </row>
    <row r="1582" spans="1:15" x14ac:dyDescent="0.4">
      <c r="A1582" s="5">
        <f>'2.Time_constants_correction'!B1586</f>
        <v>26.166666666666668</v>
      </c>
      <c r="B1582" s="5">
        <f>'2.Time_constants_correction'!F1586</f>
        <v>1.6479999999999999</v>
      </c>
      <c r="D1582" s="5">
        <f t="shared" si="216"/>
        <v>17916.171296296296</v>
      </c>
      <c r="E1582" s="5">
        <f t="shared" si="217"/>
        <v>684.69444444444446</v>
      </c>
      <c r="F1582" s="5">
        <f t="shared" si="218"/>
        <v>26.166666666666668</v>
      </c>
      <c r="G1582" s="5">
        <f t="shared" si="219"/>
        <v>-13.874125975127075</v>
      </c>
      <c r="H1582" s="5">
        <f t="shared" si="220"/>
        <v>1089.4225853538076</v>
      </c>
      <c r="I1582" s="5">
        <f t="shared" si="221"/>
        <v>-28514.503106925109</v>
      </c>
      <c r="J1582" s="5">
        <f t="shared" si="222"/>
        <v>248780.77329652477</v>
      </c>
      <c r="K1582" s="5">
        <f t="shared" si="223"/>
        <v>1.6496192695340142</v>
      </c>
      <c r="L1582" s="5">
        <f t="shared" si="224"/>
        <v>26.166666666666668</v>
      </c>
      <c r="M1582" s="5">
        <f>$K1582+'2.Time_constants_correction'!$H$11*(3*$G1582*$E1582+2*$H1582*$F1582+$I1582)</f>
        <v>1.6496192695340142</v>
      </c>
      <c r="N1582" s="38">
        <f>$K1582+'2.Time_constants_correction'!$I$11*(3*$G1582*$E1582+2*$H1582*$F1582+$I1582)+'2.Time_constants_correction'!$I$13*(6*$G1582*$F1582+2*$H1582)</f>
        <v>1.6496192695340142</v>
      </c>
      <c r="O1582" s="5">
        <f>$K1582+'2.Time_constants_correction'!$J$11*(3*$G1582*$E1582+2*$H1582*$F1582+$I1582)+'2.Time_constants_correction'!$J$13*(6*$G1582*$F1582+2*$H1582)+'2.Time_constants_correction'!$J$15*(6*$G1582)</f>
        <v>1.6496192695340142</v>
      </c>
    </row>
    <row r="1583" spans="1:15" x14ac:dyDescent="0.4">
      <c r="A1583" s="5">
        <f>'2.Time_constants_correction'!B1587</f>
        <v>26.183333333333334</v>
      </c>
      <c r="B1583" s="5">
        <f>'2.Time_constants_correction'!F1587</f>
        <v>1.65</v>
      </c>
      <c r="D1583" s="5">
        <f t="shared" si="216"/>
        <v>17950.427828703701</v>
      </c>
      <c r="E1583" s="5">
        <f t="shared" si="217"/>
        <v>685.5669444444444</v>
      </c>
      <c r="F1583" s="5">
        <f t="shared" si="218"/>
        <v>26.183333333333334</v>
      </c>
      <c r="G1583" s="5">
        <f t="shared" si="219"/>
        <v>-13.118881162953095</v>
      </c>
      <c r="H1583" s="5">
        <f t="shared" si="220"/>
        <v>1030.6983051614827</v>
      </c>
      <c r="I1583" s="5">
        <f t="shared" si="221"/>
        <v>-26992.624022335978</v>
      </c>
      <c r="J1583" s="5">
        <f t="shared" si="222"/>
        <v>235635.36260686396</v>
      </c>
      <c r="K1583" s="5">
        <f t="shared" si="223"/>
        <v>1.6484933954197913</v>
      </c>
      <c r="L1583" s="5">
        <f t="shared" si="224"/>
        <v>26.183333333333334</v>
      </c>
      <c r="M1583" s="5">
        <f>$K1583+'2.Time_constants_correction'!$H$11*(3*$G1583*$E1583+2*$H1583*$F1583+$I1583)</f>
        <v>1.6484933954197913</v>
      </c>
      <c r="N1583" s="38">
        <f>$K1583+'2.Time_constants_correction'!$I$11*(3*$G1583*$E1583+2*$H1583*$F1583+$I1583)+'2.Time_constants_correction'!$I$13*(6*$G1583*$F1583+2*$H1583)</f>
        <v>1.6484933954197913</v>
      </c>
      <c r="O1583" s="5">
        <f>$K1583+'2.Time_constants_correction'!$J$11*(3*$G1583*$E1583+2*$H1583*$F1583+$I1583)+'2.Time_constants_correction'!$J$13*(6*$G1583*$F1583+2*$H1583)+'2.Time_constants_correction'!$J$15*(6*$G1583)</f>
        <v>1.6484933954197913</v>
      </c>
    </row>
    <row r="1584" spans="1:15" x14ac:dyDescent="0.4">
      <c r="A1584" s="5">
        <f>'2.Time_constants_correction'!B1588</f>
        <v>26.2</v>
      </c>
      <c r="B1584" s="5">
        <f>'2.Time_constants_correction'!F1588</f>
        <v>1.649</v>
      </c>
      <c r="D1584" s="5">
        <f t="shared" si="216"/>
        <v>17984.727999999999</v>
      </c>
      <c r="E1584" s="5">
        <f t="shared" si="217"/>
        <v>686.43999999999994</v>
      </c>
      <c r="F1584" s="5">
        <f t="shared" si="218"/>
        <v>26.2</v>
      </c>
      <c r="G1584" s="5">
        <f t="shared" si="219"/>
        <v>-7.9440560070026525</v>
      </c>
      <c r="H1584" s="5">
        <f t="shared" si="220"/>
        <v>624.28312182950594</v>
      </c>
      <c r="I1584" s="5">
        <f t="shared" si="221"/>
        <v>-16353.110506963327</v>
      </c>
      <c r="J1584" s="5">
        <f t="shared" si="222"/>
        <v>142791.92343914363</v>
      </c>
      <c r="K1584" s="5">
        <f t="shared" si="223"/>
        <v>1.6478026416734792</v>
      </c>
      <c r="L1584" s="5">
        <f t="shared" si="224"/>
        <v>26.2</v>
      </c>
      <c r="M1584" s="5">
        <f>$K1584+'2.Time_constants_correction'!$H$11*(3*$G1584*$E1584+2*$H1584*$F1584+$I1584)</f>
        <v>1.6478026416734792</v>
      </c>
      <c r="N1584" s="38">
        <f>$K1584+'2.Time_constants_correction'!$I$11*(3*$G1584*$E1584+2*$H1584*$F1584+$I1584)+'2.Time_constants_correction'!$I$13*(6*$G1584*$F1584+2*$H1584)</f>
        <v>1.6478026416734792</v>
      </c>
      <c r="O1584" s="5">
        <f>$K1584+'2.Time_constants_correction'!$J$11*(3*$G1584*$E1584+2*$H1584*$F1584+$I1584)+'2.Time_constants_correction'!$J$13*(6*$G1584*$F1584+2*$H1584)+'2.Time_constants_correction'!$J$15*(6*$G1584)</f>
        <v>1.6478026416734792</v>
      </c>
    </row>
    <row r="1585" spans="1:15" x14ac:dyDescent="0.4">
      <c r="A1585" s="5">
        <f>'2.Time_constants_correction'!B1589</f>
        <v>26.216666666666665</v>
      </c>
      <c r="B1585" s="5">
        <f>'2.Time_constants_correction'!F1589</f>
        <v>1.651</v>
      </c>
      <c r="D1585" s="5">
        <f t="shared" si="216"/>
        <v>18019.071837962962</v>
      </c>
      <c r="E1585" s="5">
        <f t="shared" si="217"/>
        <v>687.31361111111107</v>
      </c>
      <c r="F1585" s="5">
        <f t="shared" si="218"/>
        <v>26.216666666666665</v>
      </c>
      <c r="G1585" s="5">
        <f t="shared" si="219"/>
        <v>5.8741257805091944</v>
      </c>
      <c r="H1585" s="5">
        <f t="shared" si="220"/>
        <v>-463.00998264400988</v>
      </c>
      <c r="I1585" s="5">
        <f t="shared" si="221"/>
        <v>12164.96152176139</v>
      </c>
      <c r="J1585" s="5">
        <f t="shared" si="222"/>
        <v>-106536.3242824084</v>
      </c>
      <c r="K1585" s="5">
        <f t="shared" si="223"/>
        <v>1.6482191141985822</v>
      </c>
      <c r="L1585" s="5">
        <f t="shared" si="224"/>
        <v>26.216666666666665</v>
      </c>
      <c r="M1585" s="5">
        <f>$K1585+'2.Time_constants_correction'!$H$11*(3*$G1585*$E1585+2*$H1585*$F1585+$I1585)</f>
        <v>1.6482191141985822</v>
      </c>
      <c r="N1585" s="38">
        <f>$K1585+'2.Time_constants_correction'!$I$11*(3*$G1585*$E1585+2*$H1585*$F1585+$I1585)+'2.Time_constants_correction'!$I$13*(6*$G1585*$F1585+2*$H1585)</f>
        <v>1.6482191141985822</v>
      </c>
      <c r="O1585" s="5">
        <f>$K1585+'2.Time_constants_correction'!$J$11*(3*$G1585*$E1585+2*$H1585*$F1585+$I1585)+'2.Time_constants_correction'!$J$13*(6*$G1585*$F1585+2*$H1585)+'2.Time_constants_correction'!$J$15*(6*$G1585)</f>
        <v>1.6482191141985822</v>
      </c>
    </row>
    <row r="1586" spans="1:15" x14ac:dyDescent="0.4">
      <c r="A1586" s="5">
        <f>'2.Time_constants_correction'!B1590</f>
        <v>26.233333333333334</v>
      </c>
      <c r="B1586" s="5">
        <f>'2.Time_constants_correction'!F1590</f>
        <v>1.645</v>
      </c>
      <c r="D1586" s="5">
        <f t="shared" si="216"/>
        <v>18053.459370370372</v>
      </c>
      <c r="E1586" s="5">
        <f t="shared" si="217"/>
        <v>688.1877777777778</v>
      </c>
      <c r="F1586" s="5">
        <f t="shared" si="218"/>
        <v>26.233333333333334</v>
      </c>
      <c r="G1586" s="5">
        <f t="shared" si="219"/>
        <v>6.7972027129076471</v>
      </c>
      <c r="H1586" s="5">
        <f t="shared" si="220"/>
        <v>-535.68251084738552</v>
      </c>
      <c r="I1586" s="5">
        <f t="shared" si="221"/>
        <v>14072.092273462364</v>
      </c>
      <c r="J1586" s="5">
        <f t="shared" si="222"/>
        <v>-123219.10715575606</v>
      </c>
      <c r="K1586" s="5">
        <f t="shared" si="223"/>
        <v>1.6464265735412482</v>
      </c>
      <c r="L1586" s="5">
        <f t="shared" si="224"/>
        <v>26.233333333333334</v>
      </c>
      <c r="M1586" s="5">
        <f>$K1586+'2.Time_constants_correction'!$H$11*(3*$G1586*$E1586+2*$H1586*$F1586+$I1586)</f>
        <v>1.6464265735412482</v>
      </c>
      <c r="N1586" s="38">
        <f>$K1586+'2.Time_constants_correction'!$I$11*(3*$G1586*$E1586+2*$H1586*$F1586+$I1586)+'2.Time_constants_correction'!$I$13*(6*$G1586*$F1586+2*$H1586)</f>
        <v>1.6464265735412482</v>
      </c>
      <c r="O1586" s="5">
        <f>$K1586+'2.Time_constants_correction'!$J$11*(3*$G1586*$E1586+2*$H1586*$F1586+$I1586)+'2.Time_constants_correction'!$J$13*(6*$G1586*$F1586+2*$H1586)+'2.Time_constants_correction'!$J$15*(6*$G1586)</f>
        <v>1.6464265735412482</v>
      </c>
    </row>
    <row r="1587" spans="1:15" x14ac:dyDescent="0.4">
      <c r="A1587" s="5">
        <f>'2.Time_constants_correction'!B1591</f>
        <v>26.25</v>
      </c>
      <c r="B1587" s="5">
        <f>'2.Time_constants_correction'!F1591</f>
        <v>1.647</v>
      </c>
      <c r="D1587" s="5">
        <f t="shared" si="216"/>
        <v>18087.890625</v>
      </c>
      <c r="E1587" s="5">
        <f t="shared" si="217"/>
        <v>689.0625</v>
      </c>
      <c r="F1587" s="5">
        <f t="shared" si="218"/>
        <v>26.25</v>
      </c>
      <c r="G1587" s="5">
        <f t="shared" si="219"/>
        <v>16.559440488228287</v>
      </c>
      <c r="H1587" s="5">
        <f t="shared" si="220"/>
        <v>-1304.3979963870809</v>
      </c>
      <c r="I1587" s="5">
        <f t="shared" si="221"/>
        <v>34249.239461915902</v>
      </c>
      <c r="J1587" s="5">
        <f t="shared" si="222"/>
        <v>-299754.49585131241</v>
      </c>
      <c r="K1587" s="5">
        <f t="shared" si="223"/>
        <v>1.6440007768105716</v>
      </c>
      <c r="L1587" s="5">
        <f t="shared" si="224"/>
        <v>26.25</v>
      </c>
      <c r="M1587" s="5">
        <f>$K1587+'2.Time_constants_correction'!$H$11*(3*$G1587*$E1587+2*$H1587*$F1587+$I1587)</f>
        <v>1.6440007768105716</v>
      </c>
      <c r="N1587" s="38">
        <f>$K1587+'2.Time_constants_correction'!$I$11*(3*$G1587*$E1587+2*$H1587*$F1587+$I1587)+'2.Time_constants_correction'!$I$13*(6*$G1587*$F1587+2*$H1587)</f>
        <v>1.6440007768105716</v>
      </c>
      <c r="O1587" s="5">
        <f>$K1587+'2.Time_constants_correction'!$J$11*(3*$G1587*$E1587+2*$H1587*$F1587+$I1587)+'2.Time_constants_correction'!$J$13*(6*$G1587*$F1587+2*$H1587)+'2.Time_constants_correction'!$J$15*(6*$G1587)</f>
        <v>1.6440007768105716</v>
      </c>
    </row>
    <row r="1588" spans="1:15" x14ac:dyDescent="0.4">
      <c r="A1588" s="5">
        <f>'2.Time_constants_correction'!B1592</f>
        <v>26.266666666666666</v>
      </c>
      <c r="B1588" s="5">
        <f>'2.Time_constants_correction'!F1592</f>
        <v>1.637</v>
      </c>
      <c r="D1588" s="5">
        <f t="shared" si="216"/>
        <v>18122.365629629625</v>
      </c>
      <c r="E1588" s="5">
        <f t="shared" si="217"/>
        <v>689.93777777777768</v>
      </c>
      <c r="F1588" s="5">
        <f t="shared" si="218"/>
        <v>26.266666666666666</v>
      </c>
      <c r="G1588" s="5">
        <f t="shared" si="219"/>
        <v>9.3706292471932411</v>
      </c>
      <c r="H1588" s="5">
        <f t="shared" si="220"/>
        <v>-738.2073828772684</v>
      </c>
      <c r="I1588" s="5">
        <f t="shared" si="221"/>
        <v>19384.885972550896</v>
      </c>
      <c r="J1588" s="5">
        <f t="shared" si="222"/>
        <v>-169675.5049023857</v>
      </c>
      <c r="K1588" s="5">
        <f t="shared" si="223"/>
        <v>1.6414257964352146</v>
      </c>
      <c r="L1588" s="5">
        <f t="shared" si="224"/>
        <v>26.266666666666666</v>
      </c>
      <c r="M1588" s="5">
        <f>$K1588+'2.Time_constants_correction'!$H$11*(3*$G1588*$E1588+2*$H1588*$F1588+$I1588)</f>
        <v>1.6414257964352146</v>
      </c>
      <c r="N1588" s="38">
        <f>$K1588+'2.Time_constants_correction'!$I$11*(3*$G1588*$E1588+2*$H1588*$F1588+$I1588)+'2.Time_constants_correction'!$I$13*(6*$G1588*$F1588+2*$H1588)</f>
        <v>1.6414257964352146</v>
      </c>
      <c r="O1588" s="5">
        <f>$K1588+'2.Time_constants_correction'!$J$11*(3*$G1588*$E1588+2*$H1588*$F1588+$I1588)+'2.Time_constants_correction'!$J$13*(6*$G1588*$F1588+2*$H1588)+'2.Time_constants_correction'!$J$15*(6*$G1588)</f>
        <v>1.6414257964352146</v>
      </c>
    </row>
    <row r="1589" spans="1:15" x14ac:dyDescent="0.4">
      <c r="A1589" s="5">
        <f>'2.Time_constants_correction'!B1593</f>
        <v>26.283333333333335</v>
      </c>
      <c r="B1589" s="5">
        <f>'2.Time_constants_correction'!F1593</f>
        <v>1.64</v>
      </c>
      <c r="D1589" s="5">
        <f t="shared" si="216"/>
        <v>18156.884412037041</v>
      </c>
      <c r="E1589" s="5">
        <f t="shared" si="217"/>
        <v>690.81361111111119</v>
      </c>
      <c r="F1589" s="5">
        <f t="shared" si="218"/>
        <v>26.283333333333335</v>
      </c>
      <c r="G1589" s="5">
        <f t="shared" si="219"/>
        <v>1.2867131170409778</v>
      </c>
      <c r="H1589" s="5">
        <f t="shared" si="220"/>
        <v>-100.95363297076986</v>
      </c>
      <c r="I1589" s="5">
        <f t="shared" si="221"/>
        <v>2640.0514419053802</v>
      </c>
      <c r="J1589" s="5">
        <f t="shared" si="222"/>
        <v>-23010.270400131827</v>
      </c>
      <c r="K1589" s="5">
        <f t="shared" si="223"/>
        <v>1.6392548562507727</v>
      </c>
      <c r="L1589" s="5">
        <f t="shared" si="224"/>
        <v>26.283333333333335</v>
      </c>
      <c r="M1589" s="5">
        <f>$K1589+'2.Time_constants_correction'!$H$11*(3*$G1589*$E1589+2*$H1589*$F1589+$I1589)</f>
        <v>1.6392548562507727</v>
      </c>
      <c r="N1589" s="38">
        <f>$K1589+'2.Time_constants_correction'!$I$11*(3*$G1589*$E1589+2*$H1589*$F1589+$I1589)+'2.Time_constants_correction'!$I$13*(6*$G1589*$F1589+2*$H1589)</f>
        <v>1.6392548562507727</v>
      </c>
      <c r="O1589" s="5">
        <f>$K1589+'2.Time_constants_correction'!$J$11*(3*$G1589*$E1589+2*$H1589*$F1589+$I1589)+'2.Time_constants_correction'!$J$13*(6*$G1589*$F1589+2*$H1589)+'2.Time_constants_correction'!$J$15*(6*$G1589)</f>
        <v>1.6392548562507727</v>
      </c>
    </row>
    <row r="1590" spans="1:15" x14ac:dyDescent="0.4">
      <c r="A1590" s="5">
        <f>'2.Time_constants_correction'!B1594</f>
        <v>26.3</v>
      </c>
      <c r="B1590" s="5">
        <f>'2.Time_constants_correction'!F1594</f>
        <v>1.6379999999999999</v>
      </c>
      <c r="D1590" s="5">
        <f t="shared" si="216"/>
        <v>18191.447</v>
      </c>
      <c r="E1590" s="5">
        <f t="shared" si="217"/>
        <v>691.69</v>
      </c>
      <c r="F1590" s="5">
        <f t="shared" si="218"/>
        <v>26.3</v>
      </c>
      <c r="G1590" s="5">
        <f t="shared" si="219"/>
        <v>-3.3846154939591444</v>
      </c>
      <c r="H1590" s="5">
        <f t="shared" si="220"/>
        <v>267.91389474387319</v>
      </c>
      <c r="I1590" s="5">
        <f t="shared" si="221"/>
        <v>-7069.027561928061</v>
      </c>
      <c r="J1590" s="5">
        <f t="shared" si="222"/>
        <v>62174.753419587971</v>
      </c>
      <c r="K1590" s="5">
        <f t="shared" si="223"/>
        <v>1.6370225330465473</v>
      </c>
      <c r="L1590" s="5">
        <f t="shared" si="224"/>
        <v>26.3</v>
      </c>
      <c r="M1590" s="5">
        <f>$K1590+'2.Time_constants_correction'!$H$11*(3*$G1590*$E1590+2*$H1590*$F1590+$I1590)</f>
        <v>1.6370225330465473</v>
      </c>
      <c r="N1590" s="38">
        <f>$K1590+'2.Time_constants_correction'!$I$11*(3*$G1590*$E1590+2*$H1590*$F1590+$I1590)+'2.Time_constants_correction'!$I$13*(6*$G1590*$F1590+2*$H1590)</f>
        <v>1.6370225330465473</v>
      </c>
      <c r="O1590" s="5">
        <f>$K1590+'2.Time_constants_correction'!$J$11*(3*$G1590*$E1590+2*$H1590*$F1590+$I1590)+'2.Time_constants_correction'!$J$13*(6*$G1590*$F1590+2*$H1590)+'2.Time_constants_correction'!$J$15*(6*$G1590)</f>
        <v>1.6370225330465473</v>
      </c>
    </row>
    <row r="1591" spans="1:15" x14ac:dyDescent="0.4">
      <c r="A1591" s="5">
        <f>'2.Time_constants_correction'!B1595</f>
        <v>26.316666666666666</v>
      </c>
      <c r="B1591" s="5">
        <f>'2.Time_constants_correction'!F1595</f>
        <v>1.6339999999999999</v>
      </c>
      <c r="D1591" s="5">
        <f t="shared" si="216"/>
        <v>18226.053421296296</v>
      </c>
      <c r="E1591" s="5">
        <f t="shared" si="217"/>
        <v>692.5669444444444</v>
      </c>
      <c r="F1591" s="5">
        <f t="shared" si="218"/>
        <v>26.316666666666666</v>
      </c>
      <c r="G1591" s="5">
        <f t="shared" si="219"/>
        <v>-7.020979140078512</v>
      </c>
      <c r="H1591" s="5">
        <f t="shared" si="220"/>
        <v>554.8801292869897</v>
      </c>
      <c r="I1591" s="5">
        <f t="shared" si="221"/>
        <v>-14617.726399287316</v>
      </c>
      <c r="J1591" s="5">
        <f t="shared" si="222"/>
        <v>128364.5745890273</v>
      </c>
      <c r="K1591" s="5">
        <f t="shared" si="223"/>
        <v>1.6363108002697118</v>
      </c>
      <c r="L1591" s="5">
        <f t="shared" si="224"/>
        <v>26.316666666666666</v>
      </c>
      <c r="M1591" s="5">
        <f>$K1591+'2.Time_constants_correction'!$H$11*(3*$G1591*$E1591+2*$H1591*$F1591+$I1591)</f>
        <v>1.6363108002697118</v>
      </c>
      <c r="N1591" s="38">
        <f>$K1591+'2.Time_constants_correction'!$I$11*(3*$G1591*$E1591+2*$H1591*$F1591+$I1591)+'2.Time_constants_correction'!$I$13*(6*$G1591*$F1591+2*$H1591)</f>
        <v>1.6363108002697118</v>
      </c>
      <c r="O1591" s="5">
        <f>$K1591+'2.Time_constants_correction'!$J$11*(3*$G1591*$E1591+2*$H1591*$F1591+$I1591)+'2.Time_constants_correction'!$J$13*(6*$G1591*$F1591+2*$H1591)+'2.Time_constants_correction'!$J$15*(6*$G1591)</f>
        <v>1.6363108002697118</v>
      </c>
    </row>
    <row r="1592" spans="1:15" x14ac:dyDescent="0.4">
      <c r="A1592" s="5">
        <f>'2.Time_constants_correction'!B1596</f>
        <v>26.333333333333332</v>
      </c>
      <c r="B1592" s="5">
        <f>'2.Time_constants_correction'!F1596</f>
        <v>1.633</v>
      </c>
      <c r="D1592" s="5">
        <f t="shared" si="216"/>
        <v>18260.703703703701</v>
      </c>
      <c r="E1592" s="5">
        <f t="shared" si="217"/>
        <v>693.44444444444434</v>
      </c>
      <c r="F1592" s="5">
        <f t="shared" si="218"/>
        <v>26.333333333333332</v>
      </c>
      <c r="G1592" s="5">
        <f t="shared" si="219"/>
        <v>-6.6293707048975978</v>
      </c>
      <c r="H1592" s="5">
        <f t="shared" si="220"/>
        <v>524.35624972570554</v>
      </c>
      <c r="I1592" s="5">
        <f t="shared" si="221"/>
        <v>-13824.813091002863</v>
      </c>
      <c r="J1592" s="5">
        <f t="shared" si="222"/>
        <v>121500.09243607195</v>
      </c>
      <c r="K1592" s="5">
        <f t="shared" si="223"/>
        <v>1.6351375291123986</v>
      </c>
      <c r="L1592" s="5">
        <f t="shared" si="224"/>
        <v>26.333333333333332</v>
      </c>
      <c r="M1592" s="5">
        <f>$K1592+'2.Time_constants_correction'!$H$11*(3*$G1592*$E1592+2*$H1592*$F1592+$I1592)</f>
        <v>1.6351375291123986</v>
      </c>
      <c r="N1592" s="38">
        <f>$K1592+'2.Time_constants_correction'!$I$11*(3*$G1592*$E1592+2*$H1592*$F1592+$I1592)+'2.Time_constants_correction'!$I$13*(6*$G1592*$F1592+2*$H1592)</f>
        <v>1.6351375291123986</v>
      </c>
      <c r="O1592" s="5">
        <f>$K1592+'2.Time_constants_correction'!$J$11*(3*$G1592*$E1592+2*$H1592*$F1592+$I1592)+'2.Time_constants_correction'!$J$13*(6*$G1592*$F1592+2*$H1592)+'2.Time_constants_correction'!$J$15*(6*$G1592)</f>
        <v>1.6351375291123986</v>
      </c>
    </row>
    <row r="1593" spans="1:15" x14ac:dyDescent="0.4">
      <c r="A1593" s="5">
        <f>'2.Time_constants_correction'!B1597</f>
        <v>26.35</v>
      </c>
      <c r="B1593" s="5">
        <f>'2.Time_constants_correction'!F1597</f>
        <v>1.64</v>
      </c>
      <c r="D1593" s="5">
        <f t="shared" si="216"/>
        <v>18295.397875000002</v>
      </c>
      <c r="E1593" s="5">
        <f t="shared" si="217"/>
        <v>694.3225000000001</v>
      </c>
      <c r="F1593" s="5">
        <f t="shared" si="218"/>
        <v>26.35</v>
      </c>
      <c r="G1593" s="5">
        <f t="shared" si="219"/>
        <v>-4.1958042672565883</v>
      </c>
      <c r="H1593" s="5">
        <f t="shared" si="220"/>
        <v>331.59441124502831</v>
      </c>
      <c r="I1593" s="5">
        <f t="shared" si="221"/>
        <v>-8735.3139484881885</v>
      </c>
      <c r="J1593" s="5">
        <f t="shared" si="222"/>
        <v>76707.606152666413</v>
      </c>
      <c r="K1593" s="5">
        <f t="shared" si="223"/>
        <v>1.6357365966832731</v>
      </c>
      <c r="L1593" s="5">
        <f t="shared" si="224"/>
        <v>26.35</v>
      </c>
      <c r="M1593" s="5">
        <f>$K1593+'2.Time_constants_correction'!$H$11*(3*$G1593*$E1593+2*$H1593*$F1593+$I1593)</f>
        <v>1.6357365966832731</v>
      </c>
      <c r="N1593" s="38">
        <f>$K1593+'2.Time_constants_correction'!$I$11*(3*$G1593*$E1593+2*$H1593*$F1593+$I1593)+'2.Time_constants_correction'!$I$13*(6*$G1593*$F1593+2*$H1593)</f>
        <v>1.6357365966832731</v>
      </c>
      <c r="O1593" s="5">
        <f>$K1593+'2.Time_constants_correction'!$J$11*(3*$G1593*$E1593+2*$H1593*$F1593+$I1593)+'2.Time_constants_correction'!$J$13*(6*$G1593*$F1593+2*$H1593)+'2.Time_constants_correction'!$J$15*(6*$G1593)</f>
        <v>1.6357365966832731</v>
      </c>
    </row>
    <row r="1594" spans="1:15" x14ac:dyDescent="0.4">
      <c r="A1594" s="5">
        <f>'2.Time_constants_correction'!B1598</f>
        <v>26.366666666666667</v>
      </c>
      <c r="B1594" s="5">
        <f>'2.Time_constants_correction'!F1598</f>
        <v>1.635</v>
      </c>
      <c r="D1594" s="5">
        <f t="shared" si="216"/>
        <v>18330.135962962962</v>
      </c>
      <c r="E1594" s="5">
        <f t="shared" si="217"/>
        <v>695.20111111111112</v>
      </c>
      <c r="F1594" s="5">
        <f t="shared" si="218"/>
        <v>26.366666666666667</v>
      </c>
      <c r="G1594" s="5">
        <f t="shared" si="219"/>
        <v>-5.0629371382477784</v>
      </c>
      <c r="H1594" s="5">
        <f t="shared" si="220"/>
        <v>400.51229367189006</v>
      </c>
      <c r="I1594" s="5">
        <f t="shared" si="221"/>
        <v>-10561.084864715664</v>
      </c>
      <c r="J1594" s="5">
        <f t="shared" si="222"/>
        <v>92829.973658033938</v>
      </c>
      <c r="K1594" s="5">
        <f t="shared" si="223"/>
        <v>1.6348500387975946</v>
      </c>
      <c r="L1594" s="5">
        <f t="shared" si="224"/>
        <v>26.366666666666667</v>
      </c>
      <c r="M1594" s="5">
        <f>$K1594+'2.Time_constants_correction'!$H$11*(3*$G1594*$E1594+2*$H1594*$F1594+$I1594)</f>
        <v>1.6348500387975946</v>
      </c>
      <c r="N1594" s="38">
        <f>$K1594+'2.Time_constants_correction'!$I$11*(3*$G1594*$E1594+2*$H1594*$F1594+$I1594)+'2.Time_constants_correction'!$I$13*(6*$G1594*$F1594+2*$H1594)</f>
        <v>1.6348500387975946</v>
      </c>
      <c r="O1594" s="5">
        <f>$K1594+'2.Time_constants_correction'!$J$11*(3*$G1594*$E1594+2*$H1594*$F1594+$I1594)+'2.Time_constants_correction'!$J$13*(6*$G1594*$F1594+2*$H1594)+'2.Time_constants_correction'!$J$15*(6*$G1594)</f>
        <v>1.6348500387975946</v>
      </c>
    </row>
    <row r="1595" spans="1:15" x14ac:dyDescent="0.4">
      <c r="A1595" s="5">
        <f>'2.Time_constants_correction'!B1599</f>
        <v>26.383333333333333</v>
      </c>
      <c r="B1595" s="5">
        <f>'2.Time_constants_correction'!F1599</f>
        <v>1.633</v>
      </c>
      <c r="D1595" s="5">
        <f t="shared" si="216"/>
        <v>18364.917995370368</v>
      </c>
      <c r="E1595" s="5">
        <f t="shared" si="217"/>
        <v>696.08027777777772</v>
      </c>
      <c r="F1595" s="5">
        <f t="shared" si="218"/>
        <v>26.383333333333333</v>
      </c>
      <c r="G1595" s="5">
        <f t="shared" si="219"/>
        <v>-10.153846213477458</v>
      </c>
      <c r="H1595" s="5">
        <f t="shared" si="220"/>
        <v>803.1548498750517</v>
      </c>
      <c r="I1595" s="5">
        <f t="shared" si="221"/>
        <v>-21176.125395939835</v>
      </c>
      <c r="J1595" s="5">
        <f t="shared" si="222"/>
        <v>186112.71225056017</v>
      </c>
      <c r="K1595" s="5">
        <f t="shared" si="223"/>
        <v>1.6351724941050634</v>
      </c>
      <c r="L1595" s="5">
        <f t="shared" si="224"/>
        <v>26.383333333333333</v>
      </c>
      <c r="M1595" s="5">
        <f>$K1595+'2.Time_constants_correction'!$H$11*(3*$G1595*$E1595+2*$H1595*$F1595+$I1595)</f>
        <v>1.6351724941050634</v>
      </c>
      <c r="N1595" s="38">
        <f>$K1595+'2.Time_constants_correction'!$I$11*(3*$G1595*$E1595+2*$H1595*$F1595+$I1595)+'2.Time_constants_correction'!$I$13*(6*$G1595*$F1595+2*$H1595)</f>
        <v>1.6351724941050634</v>
      </c>
      <c r="O1595" s="5">
        <f>$K1595+'2.Time_constants_correction'!$J$11*(3*$G1595*$E1595+2*$H1595*$F1595+$I1595)+'2.Time_constants_correction'!$J$13*(6*$G1595*$F1595+2*$H1595)+'2.Time_constants_correction'!$J$15*(6*$G1595)</f>
        <v>1.6351724941050634</v>
      </c>
    </row>
    <row r="1596" spans="1:15" x14ac:dyDescent="0.4">
      <c r="A1596" s="5">
        <f>'2.Time_constants_correction'!B1600</f>
        <v>26.4</v>
      </c>
      <c r="B1596" s="5">
        <f>'2.Time_constants_correction'!F1600</f>
        <v>1.6359999999999999</v>
      </c>
      <c r="D1596" s="5">
        <f t="shared" si="216"/>
        <v>18399.743999999999</v>
      </c>
      <c r="E1596" s="5">
        <f t="shared" si="217"/>
        <v>696.95999999999992</v>
      </c>
      <c r="F1596" s="5">
        <f t="shared" si="218"/>
        <v>26.4</v>
      </c>
      <c r="G1596" s="5">
        <f t="shared" si="219"/>
        <v>-5.5944068663816814E-2</v>
      </c>
      <c r="H1596" s="5">
        <f t="shared" si="220"/>
        <v>3.5168841246073375</v>
      </c>
      <c r="I1596" s="5">
        <f t="shared" si="221"/>
        <v>-68.783714035960287</v>
      </c>
      <c r="J1596" s="5">
        <f t="shared" si="222"/>
        <v>395.75383077547076</v>
      </c>
      <c r="K1596" s="5">
        <f t="shared" si="223"/>
        <v>1.6347979797976677</v>
      </c>
      <c r="L1596" s="5">
        <f t="shared" si="224"/>
        <v>26.4</v>
      </c>
      <c r="M1596" s="5">
        <f>$K1596+'2.Time_constants_correction'!$H$11*(3*$G1596*$E1596+2*$H1596*$F1596+$I1596)</f>
        <v>1.6347979797976677</v>
      </c>
      <c r="N1596" s="38">
        <f>$K1596+'2.Time_constants_correction'!$I$11*(3*$G1596*$E1596+2*$H1596*$F1596+$I1596)+'2.Time_constants_correction'!$I$13*(6*$G1596*$F1596+2*$H1596)</f>
        <v>1.6347979797976677</v>
      </c>
      <c r="O1596" s="5">
        <f>$K1596+'2.Time_constants_correction'!$J$11*(3*$G1596*$E1596+2*$H1596*$F1596+$I1596)+'2.Time_constants_correction'!$J$13*(6*$G1596*$F1596+2*$H1596)+'2.Time_constants_correction'!$J$15*(6*$G1596)</f>
        <v>1.6347979797976677</v>
      </c>
    </row>
    <row r="1597" spans="1:15" x14ac:dyDescent="0.4">
      <c r="A1597" s="5">
        <f>'2.Time_constants_correction'!B1601</f>
        <v>26.416666666666668</v>
      </c>
      <c r="B1597" s="5">
        <f>'2.Time_constants_correction'!F1601</f>
        <v>1.631</v>
      </c>
      <c r="D1597" s="5">
        <f t="shared" si="216"/>
        <v>18434.614004629631</v>
      </c>
      <c r="E1597" s="5">
        <f t="shared" si="217"/>
        <v>697.84027777777783</v>
      </c>
      <c r="F1597" s="5">
        <f t="shared" si="218"/>
        <v>26.416666666666668</v>
      </c>
      <c r="G1597" s="5">
        <f t="shared" si="219"/>
        <v>1.4545454475098134</v>
      </c>
      <c r="H1597" s="5">
        <f t="shared" si="220"/>
        <v>-116.1758236180082</v>
      </c>
      <c r="I1597" s="5">
        <f t="shared" si="221"/>
        <v>3092.733567231594</v>
      </c>
      <c r="J1597" s="5">
        <f t="shared" si="222"/>
        <v>-27439.893145413233</v>
      </c>
      <c r="K1597" s="5">
        <f t="shared" si="223"/>
        <v>1.6334413364311331</v>
      </c>
      <c r="L1597" s="5">
        <f t="shared" si="224"/>
        <v>26.416666666666668</v>
      </c>
      <c r="M1597" s="5">
        <f>$K1597+'2.Time_constants_correction'!$H$11*(3*$G1597*$E1597+2*$H1597*$F1597+$I1597)</f>
        <v>1.6334413364311331</v>
      </c>
      <c r="N1597" s="38">
        <f>$K1597+'2.Time_constants_correction'!$I$11*(3*$G1597*$E1597+2*$H1597*$F1597+$I1597)+'2.Time_constants_correction'!$I$13*(6*$G1597*$F1597+2*$H1597)</f>
        <v>1.6334413364311331</v>
      </c>
      <c r="O1597" s="5">
        <f>$K1597+'2.Time_constants_correction'!$J$11*(3*$G1597*$E1597+2*$H1597*$F1597+$I1597)+'2.Time_constants_correction'!$J$13*(6*$G1597*$F1597+2*$H1597)+'2.Time_constants_correction'!$J$15*(6*$G1597)</f>
        <v>1.6334413364311331</v>
      </c>
    </row>
    <row r="1598" spans="1:15" x14ac:dyDescent="0.4">
      <c r="A1598" s="5">
        <f>'2.Time_constants_correction'!B1602</f>
        <v>26.433333333333334</v>
      </c>
      <c r="B1598" s="5">
        <f>'2.Time_constants_correction'!F1602</f>
        <v>1.635</v>
      </c>
      <c r="D1598" s="5">
        <f t="shared" si="216"/>
        <v>18469.528037037038</v>
      </c>
      <c r="E1598" s="5">
        <f t="shared" si="217"/>
        <v>698.7211111111111</v>
      </c>
      <c r="F1598" s="5">
        <f t="shared" si="218"/>
        <v>26.433333333333334</v>
      </c>
      <c r="G1598" s="5">
        <f t="shared" si="219"/>
        <v>5.5944055979617868</v>
      </c>
      <c r="H1598" s="5">
        <f t="shared" si="220"/>
        <v>-443.96323704359833</v>
      </c>
      <c r="I1598" s="5">
        <f t="shared" si="221"/>
        <v>11743.92151696883</v>
      </c>
      <c r="J1598" s="5">
        <f t="shared" si="222"/>
        <v>-103548.90633037474</v>
      </c>
      <c r="K1598" s="5">
        <f t="shared" si="223"/>
        <v>1.6305306915892288</v>
      </c>
      <c r="L1598" s="5">
        <f t="shared" si="224"/>
        <v>26.433333333333334</v>
      </c>
      <c r="M1598" s="5">
        <f>$K1598+'2.Time_constants_correction'!$H$11*(3*$G1598*$E1598+2*$H1598*$F1598+$I1598)</f>
        <v>1.6305306915892288</v>
      </c>
      <c r="N1598" s="38">
        <f>$K1598+'2.Time_constants_correction'!$I$11*(3*$G1598*$E1598+2*$H1598*$F1598+$I1598)+'2.Time_constants_correction'!$I$13*(6*$G1598*$F1598+2*$H1598)</f>
        <v>1.6305306915892288</v>
      </c>
      <c r="O1598" s="5">
        <f>$K1598+'2.Time_constants_correction'!$J$11*(3*$G1598*$E1598+2*$H1598*$F1598+$I1598)+'2.Time_constants_correction'!$J$13*(6*$G1598*$F1598+2*$H1598)+'2.Time_constants_correction'!$J$15*(6*$G1598)</f>
        <v>1.6305306915892288</v>
      </c>
    </row>
    <row r="1599" spans="1:15" x14ac:dyDescent="0.4">
      <c r="A1599" s="5">
        <f>'2.Time_constants_correction'!B1603</f>
        <v>26.45</v>
      </c>
      <c r="B1599" s="5">
        <f>'2.Time_constants_correction'!F1603</f>
        <v>1.6279999999999999</v>
      </c>
      <c r="D1599" s="5">
        <f t="shared" si="216"/>
        <v>18504.486124999999</v>
      </c>
      <c r="E1599" s="5">
        <f t="shared" si="217"/>
        <v>699.60249999999996</v>
      </c>
      <c r="F1599" s="5">
        <f t="shared" si="218"/>
        <v>26.45</v>
      </c>
      <c r="G1599" s="5">
        <f t="shared" si="219"/>
        <v>19.160839194678477</v>
      </c>
      <c r="H1599" s="5">
        <f t="shared" si="220"/>
        <v>-1520.6659367474879</v>
      </c>
      <c r="I1599" s="5">
        <f t="shared" si="221"/>
        <v>40228.106300158055</v>
      </c>
      <c r="J1599" s="5">
        <f t="shared" si="222"/>
        <v>-354731.57523138495</v>
      </c>
      <c r="K1599" s="5">
        <f t="shared" si="223"/>
        <v>1.6284156951587647</v>
      </c>
      <c r="L1599" s="5">
        <f t="shared" si="224"/>
        <v>26.45</v>
      </c>
      <c r="M1599" s="5">
        <f>$K1599+'2.Time_constants_correction'!$H$11*(3*$G1599*$E1599+2*$H1599*$F1599+$I1599)</f>
        <v>1.6284156951587647</v>
      </c>
      <c r="N1599" s="38">
        <f>$K1599+'2.Time_constants_correction'!$I$11*(3*$G1599*$E1599+2*$H1599*$F1599+$I1599)+'2.Time_constants_correction'!$I$13*(6*$G1599*$F1599+2*$H1599)</f>
        <v>1.6284156951587647</v>
      </c>
      <c r="O1599" s="5">
        <f>$K1599+'2.Time_constants_correction'!$J$11*(3*$G1599*$E1599+2*$H1599*$F1599+$I1599)+'2.Time_constants_correction'!$J$13*(6*$G1599*$F1599+2*$H1599)+'2.Time_constants_correction'!$J$15*(6*$G1599)</f>
        <v>1.6284156951587647</v>
      </c>
    </row>
    <row r="1600" spans="1:15" x14ac:dyDescent="0.4">
      <c r="A1600" s="5">
        <f>'2.Time_constants_correction'!B1604</f>
        <v>26.466666666666665</v>
      </c>
      <c r="B1600" s="5">
        <f>'2.Time_constants_correction'!F1604</f>
        <v>1.63</v>
      </c>
      <c r="D1600" s="5">
        <f t="shared" si="216"/>
        <v>18539.488296296291</v>
      </c>
      <c r="E1600" s="5">
        <f t="shared" si="217"/>
        <v>700.48444444444431</v>
      </c>
      <c r="F1600" s="5">
        <f t="shared" si="218"/>
        <v>26.466666666666665</v>
      </c>
      <c r="G1600" s="5">
        <f t="shared" si="219"/>
        <v>16.000000079311732</v>
      </c>
      <c r="H1600" s="5">
        <f t="shared" si="220"/>
        <v>-1270.2299763248968</v>
      </c>
      <c r="I1600" s="5">
        <f t="shared" si="221"/>
        <v>33614.064942876073</v>
      </c>
      <c r="J1600" s="5">
        <f t="shared" si="222"/>
        <v>-296506.10108874051</v>
      </c>
      <c r="K1600" s="5">
        <f t="shared" si="223"/>
        <v>1.6259945607744157</v>
      </c>
      <c r="L1600" s="5">
        <f t="shared" si="224"/>
        <v>26.466666666666665</v>
      </c>
      <c r="M1600" s="5">
        <f>$K1600+'2.Time_constants_correction'!$H$11*(3*$G1600*$E1600+2*$H1600*$F1600+$I1600)</f>
        <v>1.6259945607744157</v>
      </c>
      <c r="N1600" s="38">
        <f>$K1600+'2.Time_constants_correction'!$I$11*(3*$G1600*$E1600+2*$H1600*$F1600+$I1600)+'2.Time_constants_correction'!$I$13*(6*$G1600*$F1600+2*$H1600)</f>
        <v>1.6259945607744157</v>
      </c>
      <c r="O1600" s="5">
        <f>$K1600+'2.Time_constants_correction'!$J$11*(3*$G1600*$E1600+2*$H1600*$F1600+$I1600)+'2.Time_constants_correction'!$J$13*(6*$G1600*$F1600+2*$H1600)+'2.Time_constants_correction'!$J$15*(6*$G1600)</f>
        <v>1.6259945607744157</v>
      </c>
    </row>
    <row r="1601" spans="1:15" x14ac:dyDescent="0.4">
      <c r="A1601" s="5">
        <f>'2.Time_constants_correction'!B1605</f>
        <v>26.483333333333334</v>
      </c>
      <c r="B1601" s="5">
        <f>'2.Time_constants_correction'!F1605</f>
        <v>1.6180000000000001</v>
      </c>
      <c r="D1601" s="5">
        <f t="shared" si="216"/>
        <v>18574.534578703704</v>
      </c>
      <c r="E1601" s="5">
        <f t="shared" si="217"/>
        <v>701.36694444444447</v>
      </c>
      <c r="F1601" s="5">
        <f t="shared" si="218"/>
        <v>26.483333333333334</v>
      </c>
      <c r="G1601" s="5">
        <f t="shared" si="219"/>
        <v>9.1468531731733318</v>
      </c>
      <c r="H1601" s="5">
        <f t="shared" si="220"/>
        <v>-725.8105915010085</v>
      </c>
      <c r="I1601" s="5">
        <f t="shared" si="221"/>
        <v>19197.724987077134</v>
      </c>
      <c r="J1601" s="5">
        <f t="shared" si="222"/>
        <v>-169257.11071914935</v>
      </c>
      <c r="K1601" s="5">
        <f t="shared" si="223"/>
        <v>1.6231002333224751</v>
      </c>
      <c r="L1601" s="5">
        <f t="shared" si="224"/>
        <v>26.483333333333334</v>
      </c>
      <c r="M1601" s="5">
        <f>$K1601+'2.Time_constants_correction'!$H$11*(3*$G1601*$E1601+2*$H1601*$F1601+$I1601)</f>
        <v>1.6231002333224751</v>
      </c>
      <c r="N1601" s="38">
        <f>$K1601+'2.Time_constants_correction'!$I$11*(3*$G1601*$E1601+2*$H1601*$F1601+$I1601)+'2.Time_constants_correction'!$I$13*(6*$G1601*$F1601+2*$H1601)</f>
        <v>1.6231002333224751</v>
      </c>
      <c r="O1601" s="5">
        <f>$K1601+'2.Time_constants_correction'!$J$11*(3*$G1601*$E1601+2*$H1601*$F1601+$I1601)+'2.Time_constants_correction'!$J$13*(6*$G1601*$F1601+2*$H1601)+'2.Time_constants_correction'!$J$15*(6*$G1601)</f>
        <v>1.6231002333224751</v>
      </c>
    </row>
    <row r="1602" spans="1:15" x14ac:dyDescent="0.4">
      <c r="A1602" s="5">
        <f>'2.Time_constants_correction'!B1606</f>
        <v>26.5</v>
      </c>
      <c r="B1602" s="5">
        <f>'2.Time_constants_correction'!F1606</f>
        <v>1.621</v>
      </c>
      <c r="D1602" s="5">
        <f t="shared" si="216"/>
        <v>18609.625</v>
      </c>
      <c r="E1602" s="5">
        <f t="shared" si="217"/>
        <v>702.25</v>
      </c>
      <c r="F1602" s="5">
        <f t="shared" si="218"/>
        <v>26.5</v>
      </c>
      <c r="G1602" s="5">
        <f t="shared" si="219"/>
        <v>-3.9160838936505833</v>
      </c>
      <c r="H1602" s="5">
        <f t="shared" si="220"/>
        <v>312.29330490910763</v>
      </c>
      <c r="I1602" s="5">
        <f t="shared" si="221"/>
        <v>-8301.38546496458</v>
      </c>
      <c r="J1602" s="5">
        <f t="shared" si="222"/>
        <v>73557.215995145612</v>
      </c>
      <c r="K1602" s="5">
        <f t="shared" si="223"/>
        <v>1.6218166278558783</v>
      </c>
      <c r="L1602" s="5">
        <f t="shared" si="224"/>
        <v>26.5</v>
      </c>
      <c r="M1602" s="5">
        <f>$K1602+'2.Time_constants_correction'!$H$11*(3*$G1602*$E1602+2*$H1602*$F1602+$I1602)</f>
        <v>1.6218166278558783</v>
      </c>
      <c r="N1602" s="38">
        <f>$K1602+'2.Time_constants_correction'!$I$11*(3*$G1602*$E1602+2*$H1602*$F1602+$I1602)+'2.Time_constants_correction'!$I$13*(6*$G1602*$F1602+2*$H1602)</f>
        <v>1.6218166278558783</v>
      </c>
      <c r="O1602" s="5">
        <f>$K1602+'2.Time_constants_correction'!$J$11*(3*$G1602*$E1602+2*$H1602*$F1602+$I1602)+'2.Time_constants_correction'!$J$13*(6*$G1602*$F1602+2*$H1602)+'2.Time_constants_correction'!$J$15*(6*$G1602)</f>
        <v>1.6218166278558783</v>
      </c>
    </row>
    <row r="1603" spans="1:15" x14ac:dyDescent="0.4">
      <c r="A1603" s="5">
        <f>'2.Time_constants_correction'!B1607</f>
        <v>26.516666666666666</v>
      </c>
      <c r="B1603" s="5">
        <f>'2.Time_constants_correction'!F1607</f>
        <v>1.6160000000000001</v>
      </c>
      <c r="D1603" s="5">
        <f t="shared" si="216"/>
        <v>18644.759587962959</v>
      </c>
      <c r="E1603" s="5">
        <f t="shared" si="217"/>
        <v>703.13361111111101</v>
      </c>
      <c r="F1603" s="5">
        <f t="shared" si="218"/>
        <v>26.516666666666666</v>
      </c>
      <c r="G1603" s="5">
        <f t="shared" si="219"/>
        <v>-21.258741261450918</v>
      </c>
      <c r="H1603" s="5">
        <f t="shared" si="220"/>
        <v>1692.2685316844074</v>
      </c>
      <c r="I1603" s="5">
        <f t="shared" si="221"/>
        <v>-44903.384869758265</v>
      </c>
      <c r="J1603" s="5">
        <f t="shared" si="222"/>
        <v>397162.94562496571</v>
      </c>
      <c r="K1603" s="5">
        <f t="shared" si="223"/>
        <v>1.6205190366599709</v>
      </c>
      <c r="L1603" s="5">
        <f t="shared" si="224"/>
        <v>26.516666666666666</v>
      </c>
      <c r="M1603" s="5">
        <f>$K1603+'2.Time_constants_correction'!$H$11*(3*$G1603*$E1603+2*$H1603*$F1603+$I1603)</f>
        <v>1.6205190366599709</v>
      </c>
      <c r="N1603" s="38">
        <f>$K1603+'2.Time_constants_correction'!$I$11*(3*$G1603*$E1603+2*$H1603*$F1603+$I1603)+'2.Time_constants_correction'!$I$13*(6*$G1603*$F1603+2*$H1603)</f>
        <v>1.6205190366599709</v>
      </c>
      <c r="O1603" s="5">
        <f>$K1603+'2.Time_constants_correction'!$J$11*(3*$G1603*$E1603+2*$H1603*$F1603+$I1603)+'2.Time_constants_correction'!$J$13*(6*$G1603*$F1603+2*$H1603)+'2.Time_constants_correction'!$J$15*(6*$G1603)</f>
        <v>1.6205190366599709</v>
      </c>
    </row>
    <row r="1604" spans="1:15" x14ac:dyDescent="0.4">
      <c r="A1604" s="5">
        <f>'2.Time_constants_correction'!B1608</f>
        <v>26.533333333333335</v>
      </c>
      <c r="B1604" s="5">
        <f>'2.Time_constants_correction'!F1608</f>
        <v>1.621</v>
      </c>
      <c r="D1604" s="5">
        <f t="shared" si="216"/>
        <v>18679.938370370372</v>
      </c>
      <c r="E1604" s="5">
        <f t="shared" si="217"/>
        <v>704.01777777777784</v>
      </c>
      <c r="F1604" s="5">
        <f t="shared" si="218"/>
        <v>26.533333333333335</v>
      </c>
      <c r="G1604" s="5">
        <f t="shared" si="219"/>
        <v>-17.874125855048536</v>
      </c>
      <c r="H1604" s="5">
        <f t="shared" si="220"/>
        <v>1423.2911073713581</v>
      </c>
      <c r="I1604" s="5">
        <f t="shared" si="221"/>
        <v>-37778.151637966446</v>
      </c>
      <c r="J1604" s="5">
        <f t="shared" si="222"/>
        <v>334247.23769475741</v>
      </c>
      <c r="K1604" s="5">
        <f t="shared" si="223"/>
        <v>1.62071328680031</v>
      </c>
      <c r="L1604" s="5">
        <f t="shared" si="224"/>
        <v>26.533333333333335</v>
      </c>
      <c r="M1604" s="5">
        <f>$K1604+'2.Time_constants_correction'!$H$11*(3*$G1604*$E1604+2*$H1604*$F1604+$I1604)</f>
        <v>1.62071328680031</v>
      </c>
      <c r="N1604" s="38">
        <f>$K1604+'2.Time_constants_correction'!$I$11*(3*$G1604*$E1604+2*$H1604*$F1604+$I1604)+'2.Time_constants_correction'!$I$13*(6*$G1604*$F1604+2*$H1604)</f>
        <v>1.62071328680031</v>
      </c>
      <c r="O1604" s="5">
        <f>$K1604+'2.Time_constants_correction'!$J$11*(3*$G1604*$E1604+2*$H1604*$F1604+$I1604)+'2.Time_constants_correction'!$J$13*(6*$G1604*$F1604+2*$H1604)+'2.Time_constants_correction'!$J$15*(6*$G1604)</f>
        <v>1.62071328680031</v>
      </c>
    </row>
    <row r="1605" spans="1:15" x14ac:dyDescent="0.4">
      <c r="A1605" s="5">
        <f>'2.Time_constants_correction'!B1609</f>
        <v>26.55</v>
      </c>
      <c r="B1605" s="5">
        <f>'2.Time_constants_correction'!F1609</f>
        <v>1.625</v>
      </c>
      <c r="D1605" s="5">
        <f t="shared" si="216"/>
        <v>18715.161375</v>
      </c>
      <c r="E1605" s="5">
        <f t="shared" si="217"/>
        <v>704.90250000000003</v>
      </c>
      <c r="F1605" s="5">
        <f t="shared" si="218"/>
        <v>26.55</v>
      </c>
      <c r="G1605" s="5">
        <f t="shared" si="219"/>
        <v>-12.475524506756788</v>
      </c>
      <c r="H1605" s="5">
        <f t="shared" si="220"/>
        <v>993.86873375743016</v>
      </c>
      <c r="I1605" s="5">
        <f t="shared" si="221"/>
        <v>-26392.308425521242</v>
      </c>
      <c r="J1605" s="5">
        <f t="shared" si="222"/>
        <v>233618.30856772116</v>
      </c>
      <c r="K1605" s="5">
        <f t="shared" si="223"/>
        <v>1.6205858585890383</v>
      </c>
      <c r="L1605" s="5">
        <f t="shared" si="224"/>
        <v>26.55</v>
      </c>
      <c r="M1605" s="5">
        <f>$K1605+'2.Time_constants_correction'!$H$11*(3*$G1605*$E1605+2*$H1605*$F1605+$I1605)</f>
        <v>1.6205858585890383</v>
      </c>
      <c r="N1605" s="38">
        <f>$K1605+'2.Time_constants_correction'!$I$11*(3*$G1605*$E1605+2*$H1605*$F1605+$I1605)+'2.Time_constants_correction'!$I$13*(6*$G1605*$F1605+2*$H1605)</f>
        <v>1.6205858585890383</v>
      </c>
      <c r="O1605" s="5">
        <f>$K1605+'2.Time_constants_correction'!$J$11*(3*$G1605*$E1605+2*$H1605*$F1605+$I1605)+'2.Time_constants_correction'!$J$13*(6*$G1605*$F1605+2*$H1605)+'2.Time_constants_correction'!$J$15*(6*$G1605)</f>
        <v>1.6205858585890383</v>
      </c>
    </row>
    <row r="1606" spans="1:15" x14ac:dyDescent="0.4">
      <c r="A1606" s="5">
        <f>'2.Time_constants_correction'!B1610</f>
        <v>26.566666666666666</v>
      </c>
      <c r="B1606" s="5">
        <f>'2.Time_constants_correction'!F1610</f>
        <v>1.6220000000000001</v>
      </c>
      <c r="D1606" s="5">
        <f t="shared" si="216"/>
        <v>18750.42862962963</v>
      </c>
      <c r="E1606" s="5">
        <f t="shared" si="217"/>
        <v>705.78777777777782</v>
      </c>
      <c r="F1606" s="5">
        <f t="shared" si="218"/>
        <v>26.566666666666666</v>
      </c>
      <c r="G1606" s="5">
        <f t="shared" si="219"/>
        <v>1.3986013454031967</v>
      </c>
      <c r="H1606" s="5">
        <f t="shared" si="220"/>
        <v>-112.34505070400751</v>
      </c>
      <c r="I1606" s="5">
        <f t="shared" si="221"/>
        <v>3007.8952530446313</v>
      </c>
      <c r="J1606" s="5">
        <f t="shared" si="222"/>
        <v>-26840.739532954045</v>
      </c>
      <c r="K1606" s="5">
        <f t="shared" si="223"/>
        <v>1.6220505050441716</v>
      </c>
      <c r="L1606" s="5">
        <f t="shared" si="224"/>
        <v>26.566666666666666</v>
      </c>
      <c r="M1606" s="5">
        <f>$K1606+'2.Time_constants_correction'!$H$11*(3*$G1606*$E1606+2*$H1606*$F1606+$I1606)</f>
        <v>1.6220505050441716</v>
      </c>
      <c r="N1606" s="38">
        <f>$K1606+'2.Time_constants_correction'!$I$11*(3*$G1606*$E1606+2*$H1606*$F1606+$I1606)+'2.Time_constants_correction'!$I$13*(6*$G1606*$F1606+2*$H1606)</f>
        <v>1.6220505050441716</v>
      </c>
      <c r="O1606" s="5">
        <f>$K1606+'2.Time_constants_correction'!$J$11*(3*$G1606*$E1606+2*$H1606*$F1606+$I1606)+'2.Time_constants_correction'!$J$13*(6*$G1606*$F1606+2*$H1606)+'2.Time_constants_correction'!$J$15*(6*$G1606)</f>
        <v>1.6220505050441716</v>
      </c>
    </row>
    <row r="1607" spans="1:15" x14ac:dyDescent="0.4">
      <c r="A1607" s="5">
        <f>'2.Time_constants_correction'!B1611</f>
        <v>26.583333333333332</v>
      </c>
      <c r="B1607" s="5">
        <f>'2.Time_constants_correction'!F1611</f>
        <v>1.6259999999999999</v>
      </c>
      <c r="D1607" s="5">
        <f t="shared" si="216"/>
        <v>18785.740162037036</v>
      </c>
      <c r="E1607" s="5">
        <f t="shared" si="217"/>
        <v>706.67361111111109</v>
      </c>
      <c r="F1607" s="5">
        <f t="shared" si="218"/>
        <v>26.583333333333332</v>
      </c>
      <c r="G1607" s="5">
        <f t="shared" si="219"/>
        <v>-4.391608411390572</v>
      </c>
      <c r="H1607" s="5">
        <f t="shared" si="220"/>
        <v>349.08451706367447</v>
      </c>
      <c r="I1607" s="5">
        <f t="shared" si="221"/>
        <v>-9249.387786497693</v>
      </c>
      <c r="J1607" s="5">
        <f t="shared" si="222"/>
        <v>81691.978975655802</v>
      </c>
      <c r="K1607" s="5">
        <f t="shared" si="223"/>
        <v>1.6220644910645206</v>
      </c>
      <c r="L1607" s="5">
        <f t="shared" si="224"/>
        <v>26.583333333333332</v>
      </c>
      <c r="M1607" s="5">
        <f>$K1607+'2.Time_constants_correction'!$H$11*(3*$G1607*$E1607+2*$H1607*$F1607+$I1607)</f>
        <v>1.6220644910645206</v>
      </c>
      <c r="N1607" s="38">
        <f>$K1607+'2.Time_constants_correction'!$I$11*(3*$G1607*$E1607+2*$H1607*$F1607+$I1607)+'2.Time_constants_correction'!$I$13*(6*$G1607*$F1607+2*$H1607)</f>
        <v>1.6220644910645206</v>
      </c>
      <c r="O1607" s="5">
        <f>$K1607+'2.Time_constants_correction'!$J$11*(3*$G1607*$E1607+2*$H1607*$F1607+$I1607)+'2.Time_constants_correction'!$J$13*(6*$G1607*$F1607+2*$H1607)+'2.Time_constants_correction'!$J$15*(6*$G1607)</f>
        <v>1.6220644910645206</v>
      </c>
    </row>
    <row r="1608" spans="1:15" x14ac:dyDescent="0.4">
      <c r="A1608" s="5">
        <f>'2.Time_constants_correction'!B1612</f>
        <v>26.6</v>
      </c>
      <c r="B1608" s="5">
        <f>'2.Time_constants_correction'!F1612</f>
        <v>1.619</v>
      </c>
      <c r="D1608" s="5">
        <f t="shared" si="216"/>
        <v>18821.096000000001</v>
      </c>
      <c r="E1608" s="5">
        <f t="shared" si="217"/>
        <v>707.56000000000006</v>
      </c>
      <c r="F1608" s="5">
        <f t="shared" si="218"/>
        <v>26.6</v>
      </c>
      <c r="G1608" s="5">
        <f t="shared" si="219"/>
        <v>14.293706303701976</v>
      </c>
      <c r="H1608" s="5">
        <f t="shared" si="220"/>
        <v>-1141.8933074967138</v>
      </c>
      <c r="I1608" s="5">
        <f t="shared" si="221"/>
        <v>30407.612268166002</v>
      </c>
      <c r="J1608" s="5">
        <f t="shared" si="222"/>
        <v>-269906.05518987169</v>
      </c>
      <c r="K1608" s="5">
        <f t="shared" si="223"/>
        <v>1.621028749155812</v>
      </c>
      <c r="L1608" s="5">
        <f t="shared" si="224"/>
        <v>26.6</v>
      </c>
      <c r="M1608" s="5">
        <f>$K1608+'2.Time_constants_correction'!$H$11*(3*$G1608*$E1608+2*$H1608*$F1608+$I1608)</f>
        <v>1.621028749155812</v>
      </c>
      <c r="N1608" s="38">
        <f>$K1608+'2.Time_constants_correction'!$I$11*(3*$G1608*$E1608+2*$H1608*$F1608+$I1608)+'2.Time_constants_correction'!$I$13*(6*$G1608*$F1608+2*$H1608)</f>
        <v>1.621028749155812</v>
      </c>
      <c r="O1608" s="5">
        <f>$K1608+'2.Time_constants_correction'!$J$11*(3*$G1608*$E1608+2*$H1608*$F1608+$I1608)+'2.Time_constants_correction'!$J$13*(6*$G1608*$F1608+2*$H1608)+'2.Time_constants_correction'!$J$15*(6*$G1608)</f>
        <v>1.621028749155812</v>
      </c>
    </row>
    <row r="1609" spans="1:15" x14ac:dyDescent="0.4">
      <c r="A1609" s="5">
        <f>'2.Time_constants_correction'!B1613</f>
        <v>26.616666666666667</v>
      </c>
      <c r="B1609" s="5">
        <f>'2.Time_constants_correction'!F1613</f>
        <v>1.615</v>
      </c>
      <c r="D1609" s="5">
        <f t="shared" si="216"/>
        <v>18856.496171296298</v>
      </c>
      <c r="E1609" s="5">
        <f t="shared" si="217"/>
        <v>708.44694444444451</v>
      </c>
      <c r="F1609" s="5">
        <f t="shared" si="218"/>
        <v>26.616666666666667</v>
      </c>
      <c r="G1609" s="5">
        <f t="shared" si="219"/>
        <v>9.3986014103834243</v>
      </c>
      <c r="H1609" s="5">
        <f t="shared" si="220"/>
        <v>-751.09270823636143</v>
      </c>
      <c r="I1609" s="5">
        <f t="shared" si="221"/>
        <v>20007.780021862971</v>
      </c>
      <c r="J1609" s="5">
        <f t="shared" si="222"/>
        <v>-177654.15051190392</v>
      </c>
      <c r="K1609" s="5">
        <f t="shared" si="223"/>
        <v>1.618435897573363</v>
      </c>
      <c r="L1609" s="5">
        <f t="shared" si="224"/>
        <v>26.616666666666667</v>
      </c>
      <c r="M1609" s="5">
        <f>$K1609+'2.Time_constants_correction'!$H$11*(3*$G1609*$E1609+2*$H1609*$F1609+$I1609)</f>
        <v>1.618435897573363</v>
      </c>
      <c r="N1609" s="38">
        <f>$K1609+'2.Time_constants_correction'!$I$11*(3*$G1609*$E1609+2*$H1609*$F1609+$I1609)+'2.Time_constants_correction'!$I$13*(6*$G1609*$F1609+2*$H1609)</f>
        <v>1.618435897573363</v>
      </c>
      <c r="O1609" s="5">
        <f>$K1609+'2.Time_constants_correction'!$J$11*(3*$G1609*$E1609+2*$H1609*$F1609+$I1609)+'2.Time_constants_correction'!$J$13*(6*$G1609*$F1609+2*$H1609)+'2.Time_constants_correction'!$J$15*(6*$G1609)</f>
        <v>1.618435897573363</v>
      </c>
    </row>
    <row r="1610" spans="1:15" x14ac:dyDescent="0.4">
      <c r="A1610" s="5">
        <f>'2.Time_constants_correction'!B1614</f>
        <v>26.633333333333333</v>
      </c>
      <c r="B1610" s="5">
        <f>'2.Time_constants_correction'!F1614</f>
        <v>1.6160000000000001</v>
      </c>
      <c r="D1610" s="5">
        <f t="shared" si="216"/>
        <v>18891.940703703702</v>
      </c>
      <c r="E1610" s="5">
        <f t="shared" si="217"/>
        <v>709.33444444444444</v>
      </c>
      <c r="F1610" s="5">
        <f t="shared" si="218"/>
        <v>26.633333333333333</v>
      </c>
      <c r="G1610" s="5">
        <f t="shared" si="219"/>
        <v>-4.391608350462179</v>
      </c>
      <c r="H1610" s="5">
        <f t="shared" si="220"/>
        <v>350.53086584293442</v>
      </c>
      <c r="I1610" s="5">
        <f t="shared" si="221"/>
        <v>-9326.3669875692376</v>
      </c>
      <c r="J1610" s="5">
        <f t="shared" si="222"/>
        <v>82716.244442869996</v>
      </c>
      <c r="K1610" s="5">
        <f t="shared" si="223"/>
        <v>1.6161064491025172</v>
      </c>
      <c r="L1610" s="5">
        <f t="shared" si="224"/>
        <v>26.633333333333333</v>
      </c>
      <c r="M1610" s="5">
        <f>$K1610+'2.Time_constants_correction'!$H$11*(3*$G1610*$E1610+2*$H1610*$F1610+$I1610)</f>
        <v>1.6161064491025172</v>
      </c>
      <c r="N1610" s="38">
        <f>$K1610+'2.Time_constants_correction'!$I$11*(3*$G1610*$E1610+2*$H1610*$F1610+$I1610)+'2.Time_constants_correction'!$I$13*(6*$G1610*$F1610+2*$H1610)</f>
        <v>1.6161064491025172</v>
      </c>
      <c r="O1610" s="5">
        <f>$K1610+'2.Time_constants_correction'!$J$11*(3*$G1610*$E1610+2*$H1610*$F1610+$I1610)+'2.Time_constants_correction'!$J$13*(6*$G1610*$F1610+2*$H1610)+'2.Time_constants_correction'!$J$15*(6*$G1610)</f>
        <v>1.6161064491025172</v>
      </c>
    </row>
    <row r="1611" spans="1:15" x14ac:dyDescent="0.4">
      <c r="A1611" s="5">
        <f>'2.Time_constants_correction'!B1615</f>
        <v>26.65</v>
      </c>
      <c r="B1611" s="5">
        <f>'2.Time_constants_correction'!F1615</f>
        <v>1.617</v>
      </c>
      <c r="D1611" s="5">
        <f t="shared" si="216"/>
        <v>18927.429624999997</v>
      </c>
      <c r="E1611" s="5">
        <f t="shared" si="217"/>
        <v>710.22249999999997</v>
      </c>
      <c r="F1611" s="5">
        <f t="shared" si="218"/>
        <v>26.65</v>
      </c>
      <c r="G1611" s="5">
        <f t="shared" si="219"/>
        <v>5.118881160547712</v>
      </c>
      <c r="H1611" s="5">
        <f t="shared" si="220"/>
        <v>-409.42837496111372</v>
      </c>
      <c r="I1611" s="5">
        <f t="shared" si="221"/>
        <v>10915.730764847871</v>
      </c>
      <c r="J1611" s="5">
        <f t="shared" si="222"/>
        <v>-97004.630462358065</v>
      </c>
      <c r="K1611" s="5">
        <f t="shared" si="223"/>
        <v>1.6133100232109427</v>
      </c>
      <c r="L1611" s="5">
        <f t="shared" si="224"/>
        <v>26.65</v>
      </c>
      <c r="M1611" s="5">
        <f>$K1611+'2.Time_constants_correction'!$H$11*(3*$G1611*$E1611+2*$H1611*$F1611+$I1611)</f>
        <v>1.6133100232109427</v>
      </c>
      <c r="N1611" s="38">
        <f>$K1611+'2.Time_constants_correction'!$I$11*(3*$G1611*$E1611+2*$H1611*$F1611+$I1611)+'2.Time_constants_correction'!$I$13*(6*$G1611*$F1611+2*$H1611)</f>
        <v>1.6133100232109427</v>
      </c>
      <c r="O1611" s="5">
        <f>$K1611+'2.Time_constants_correction'!$J$11*(3*$G1611*$E1611+2*$H1611*$F1611+$I1611)+'2.Time_constants_correction'!$J$13*(6*$G1611*$F1611+2*$H1611)+'2.Time_constants_correction'!$J$15*(6*$G1611)</f>
        <v>1.6133100232109427</v>
      </c>
    </row>
    <row r="1612" spans="1:15" x14ac:dyDescent="0.4">
      <c r="A1612" s="5">
        <f>'2.Time_constants_correction'!B1616</f>
        <v>26.666666666666668</v>
      </c>
      <c r="B1612" s="5">
        <f>'2.Time_constants_correction'!F1616</f>
        <v>1.6120000000000001</v>
      </c>
      <c r="D1612" s="5">
        <f t="shared" ref="D1612:D1675" si="225">A1612^3</f>
        <v>18962.962962962967</v>
      </c>
      <c r="E1612" s="5">
        <f t="shared" ref="E1612:E1675" si="226">A1612^2</f>
        <v>711.1111111111112</v>
      </c>
      <c r="F1612" s="5">
        <f t="shared" ref="F1612:F1675" si="227">A1612</f>
        <v>26.666666666666668</v>
      </c>
      <c r="G1612" s="5">
        <f t="shared" si="219"/>
        <v>6.4055944562278837</v>
      </c>
      <c r="H1612" s="5">
        <f t="shared" si="220"/>
        <v>-512.08172233328537</v>
      </c>
      <c r="I1612" s="5">
        <f t="shared" si="221"/>
        <v>13645.582334727389</v>
      </c>
      <c r="J1612" s="5">
        <f t="shared" si="222"/>
        <v>-121202.63353831758</v>
      </c>
      <c r="K1612" s="5">
        <f t="shared" si="223"/>
        <v>1.6099355089536402</v>
      </c>
      <c r="L1612" s="5">
        <f t="shared" si="224"/>
        <v>26.666666666666668</v>
      </c>
      <c r="M1612" s="5">
        <f>$K1612+'2.Time_constants_correction'!$H$11*(3*$G1612*$E1612+2*$H1612*$F1612+$I1612)</f>
        <v>1.6099355089536402</v>
      </c>
      <c r="N1612" s="38">
        <f>$K1612+'2.Time_constants_correction'!$I$11*(3*$G1612*$E1612+2*$H1612*$F1612+$I1612)+'2.Time_constants_correction'!$I$13*(6*$G1612*$F1612+2*$H1612)</f>
        <v>1.6099355089536402</v>
      </c>
      <c r="O1612" s="5">
        <f>$K1612+'2.Time_constants_correction'!$J$11*(3*$G1612*$E1612+2*$H1612*$F1612+$I1612)+'2.Time_constants_correction'!$J$13*(6*$G1612*$F1612+2*$H1612)+'2.Time_constants_correction'!$J$15*(6*$G1612)</f>
        <v>1.6099355089536402</v>
      </c>
    </row>
    <row r="1613" spans="1:15" x14ac:dyDescent="0.4">
      <c r="A1613" s="5">
        <f>'2.Time_constants_correction'!B1617</f>
        <v>26.683333333333334</v>
      </c>
      <c r="B1613" s="5">
        <f>'2.Time_constants_correction'!F1617</f>
        <v>1.601</v>
      </c>
      <c r="D1613" s="5">
        <f t="shared" si="225"/>
        <v>18998.54074537037</v>
      </c>
      <c r="E1613" s="5">
        <f t="shared" si="226"/>
        <v>712.0002777777778</v>
      </c>
      <c r="F1613" s="5">
        <f t="shared" si="227"/>
        <v>26.683333333333334</v>
      </c>
      <c r="G1613" s="5">
        <f t="shared" si="219"/>
        <v>7.9440559053682689</v>
      </c>
      <c r="H1613" s="5">
        <f t="shared" si="220"/>
        <v>-635.77502187757977</v>
      </c>
      <c r="I1613" s="5">
        <f t="shared" si="221"/>
        <v>16960.520194836983</v>
      </c>
      <c r="J1613" s="5">
        <f t="shared" si="222"/>
        <v>-150815.08328184526</v>
      </c>
      <c r="K1613" s="5">
        <f t="shared" si="223"/>
        <v>1.6082043511560187</v>
      </c>
      <c r="L1613" s="5">
        <f t="shared" si="224"/>
        <v>26.683333333333334</v>
      </c>
      <c r="M1613" s="5">
        <f>$K1613+'2.Time_constants_correction'!$H$11*(3*$G1613*$E1613+2*$H1613*$F1613+$I1613)</f>
        <v>1.6082043511560187</v>
      </c>
      <c r="N1613" s="38">
        <f>$K1613+'2.Time_constants_correction'!$I$11*(3*$G1613*$E1613+2*$H1613*$F1613+$I1613)+'2.Time_constants_correction'!$I$13*(6*$G1613*$F1613+2*$H1613)</f>
        <v>1.6082043511560187</v>
      </c>
      <c r="O1613" s="5">
        <f>$K1613+'2.Time_constants_correction'!$J$11*(3*$G1613*$E1613+2*$H1613*$F1613+$I1613)+'2.Time_constants_correction'!$J$13*(6*$G1613*$F1613+2*$H1613)+'2.Time_constants_correction'!$J$15*(6*$G1613)</f>
        <v>1.6082043511560187</v>
      </c>
    </row>
    <row r="1614" spans="1:15" x14ac:dyDescent="0.4">
      <c r="A1614" s="5">
        <f>'2.Time_constants_correction'!B1618</f>
        <v>26.7</v>
      </c>
      <c r="B1614" s="5">
        <f>'2.Time_constants_correction'!F1618</f>
        <v>1.611</v>
      </c>
      <c r="D1614" s="5">
        <f t="shared" si="225"/>
        <v>19034.163</v>
      </c>
      <c r="E1614" s="5">
        <f t="shared" si="226"/>
        <v>712.89</v>
      </c>
      <c r="F1614" s="5">
        <f t="shared" si="227"/>
        <v>26.7</v>
      </c>
      <c r="G1614" s="5">
        <f t="shared" si="219"/>
        <v>6.4055943030071489</v>
      </c>
      <c r="H1614" s="5">
        <f t="shared" si="220"/>
        <v>-512.75283893317408</v>
      </c>
      <c r="I1614" s="5">
        <f t="shared" si="221"/>
        <v>13681.403588883975</v>
      </c>
      <c r="J1614" s="5">
        <f t="shared" si="222"/>
        <v>-121680.62458796013</v>
      </c>
      <c r="K1614" s="5">
        <f t="shared" si="223"/>
        <v>1.6059634810080752</v>
      </c>
      <c r="L1614" s="5">
        <f t="shared" si="224"/>
        <v>26.7</v>
      </c>
      <c r="M1614" s="5">
        <f>$K1614+'2.Time_constants_correction'!$H$11*(3*$G1614*$E1614+2*$H1614*$F1614+$I1614)</f>
        <v>1.6059634810080752</v>
      </c>
      <c r="N1614" s="38">
        <f>$K1614+'2.Time_constants_correction'!$I$11*(3*$G1614*$E1614+2*$H1614*$F1614+$I1614)+'2.Time_constants_correction'!$I$13*(6*$G1614*$F1614+2*$H1614)</f>
        <v>1.6059634810080752</v>
      </c>
      <c r="O1614" s="5">
        <f>$K1614+'2.Time_constants_correction'!$J$11*(3*$G1614*$E1614+2*$H1614*$F1614+$I1614)+'2.Time_constants_correction'!$J$13*(6*$G1614*$F1614+2*$H1614)+'2.Time_constants_correction'!$J$15*(6*$G1614)</f>
        <v>1.6059634810080752</v>
      </c>
    </row>
    <row r="1615" spans="1:15" x14ac:dyDescent="0.4">
      <c r="A1615" s="5">
        <f>'2.Time_constants_correction'!B1619</f>
        <v>26.716666666666665</v>
      </c>
      <c r="B1615" s="5">
        <f>'2.Time_constants_correction'!F1619</f>
        <v>1.605</v>
      </c>
      <c r="D1615" s="5">
        <f t="shared" si="225"/>
        <v>19069.829754629623</v>
      </c>
      <c r="E1615" s="5">
        <f t="shared" si="226"/>
        <v>713.78027777777766</v>
      </c>
      <c r="F1615" s="5">
        <f t="shared" si="227"/>
        <v>26.716666666666665</v>
      </c>
      <c r="G1615" s="5">
        <f t="shared" si="219"/>
        <v>-6.013986011252503</v>
      </c>
      <c r="H1615" s="5">
        <f t="shared" si="220"/>
        <v>482.69730247727</v>
      </c>
      <c r="I1615" s="5">
        <f t="shared" si="221"/>
        <v>-12914.210411456605</v>
      </c>
      <c r="J1615" s="5">
        <f t="shared" si="222"/>
        <v>115172.13318107452</v>
      </c>
      <c r="K1615" s="5">
        <f t="shared" si="223"/>
        <v>1.6036184926633723</v>
      </c>
      <c r="L1615" s="5">
        <f t="shared" si="224"/>
        <v>26.716666666666665</v>
      </c>
      <c r="M1615" s="5">
        <f>$K1615+'2.Time_constants_correction'!$H$11*(3*$G1615*$E1615+2*$H1615*$F1615+$I1615)</f>
        <v>1.6036184926633723</v>
      </c>
      <c r="N1615" s="38">
        <f>$K1615+'2.Time_constants_correction'!$I$11*(3*$G1615*$E1615+2*$H1615*$F1615+$I1615)+'2.Time_constants_correction'!$I$13*(6*$G1615*$F1615+2*$H1615)</f>
        <v>1.6036184926633723</v>
      </c>
      <c r="O1615" s="5">
        <f>$K1615+'2.Time_constants_correction'!$J$11*(3*$G1615*$E1615+2*$H1615*$F1615+$I1615)+'2.Time_constants_correction'!$J$13*(6*$G1615*$F1615+2*$H1615)+'2.Time_constants_correction'!$J$15*(6*$G1615)</f>
        <v>1.6036184926633723</v>
      </c>
    </row>
    <row r="1616" spans="1:15" x14ac:dyDescent="0.4">
      <c r="A1616" s="5">
        <f>'2.Time_constants_correction'!B1620</f>
        <v>26.733333333333334</v>
      </c>
      <c r="B1616" s="5">
        <f>'2.Time_constants_correction'!F1620</f>
        <v>1.5940000000000001</v>
      </c>
      <c r="D1616" s="5">
        <f t="shared" si="225"/>
        <v>19105.541037037037</v>
      </c>
      <c r="E1616" s="5">
        <f t="shared" si="226"/>
        <v>714.67111111111114</v>
      </c>
      <c r="F1616" s="5">
        <f t="shared" si="227"/>
        <v>26.733333333333334</v>
      </c>
      <c r="G1616" s="5">
        <f t="shared" si="219"/>
        <v>-11.132867107174453</v>
      </c>
      <c r="H1616" s="5">
        <f t="shared" si="220"/>
        <v>893.59280513037208</v>
      </c>
      <c r="I1616" s="5">
        <f t="shared" si="221"/>
        <v>-23908.453042826975</v>
      </c>
      <c r="J1616" s="5">
        <f t="shared" si="222"/>
        <v>213228.73290083255</v>
      </c>
      <c r="K1616" s="5">
        <f t="shared" si="223"/>
        <v>1.6017700076918118</v>
      </c>
      <c r="L1616" s="5">
        <f t="shared" si="224"/>
        <v>26.733333333333334</v>
      </c>
      <c r="M1616" s="5">
        <f>$K1616+'2.Time_constants_correction'!$H$11*(3*$G1616*$E1616+2*$H1616*$F1616+$I1616)</f>
        <v>1.6017700076918118</v>
      </c>
      <c r="N1616" s="38">
        <f>$K1616+'2.Time_constants_correction'!$I$11*(3*$G1616*$E1616+2*$H1616*$F1616+$I1616)+'2.Time_constants_correction'!$I$13*(6*$G1616*$F1616+2*$H1616)</f>
        <v>1.6017700076918118</v>
      </c>
      <c r="O1616" s="5">
        <f>$K1616+'2.Time_constants_correction'!$J$11*(3*$G1616*$E1616+2*$H1616*$F1616+$I1616)+'2.Time_constants_correction'!$J$13*(6*$G1616*$F1616+2*$H1616)+'2.Time_constants_correction'!$J$15*(6*$G1616)</f>
        <v>1.6017700076918118</v>
      </c>
    </row>
    <row r="1617" spans="1:15" x14ac:dyDescent="0.4">
      <c r="A1617" s="5">
        <f>'2.Time_constants_correction'!B1621</f>
        <v>26.75</v>
      </c>
      <c r="B1617" s="5">
        <f>'2.Time_constants_correction'!F1621</f>
        <v>1.603</v>
      </c>
      <c r="D1617" s="5">
        <f t="shared" si="225"/>
        <v>19141.296875</v>
      </c>
      <c r="E1617" s="5">
        <f t="shared" si="226"/>
        <v>715.5625</v>
      </c>
      <c r="F1617" s="5">
        <f t="shared" si="227"/>
        <v>26.75</v>
      </c>
      <c r="G1617" s="5">
        <f t="shared" si="219"/>
        <v>-6.0699300758093333</v>
      </c>
      <c r="H1617" s="5">
        <f t="shared" si="220"/>
        <v>487.36163883321206</v>
      </c>
      <c r="I1617" s="5">
        <f t="shared" si="221"/>
        <v>-13043.649978198155</v>
      </c>
      <c r="J1617" s="5">
        <f t="shared" si="222"/>
        <v>116367.85894353417</v>
      </c>
      <c r="K1617" s="5">
        <f t="shared" si="223"/>
        <v>1.6011227661219891</v>
      </c>
      <c r="L1617" s="5">
        <f t="shared" si="224"/>
        <v>26.75</v>
      </c>
      <c r="M1617" s="5">
        <f>$K1617+'2.Time_constants_correction'!$H$11*(3*$G1617*$E1617+2*$H1617*$F1617+$I1617)</f>
        <v>1.6011227661219891</v>
      </c>
      <c r="N1617" s="38">
        <f>$K1617+'2.Time_constants_correction'!$I$11*(3*$G1617*$E1617+2*$H1617*$F1617+$I1617)+'2.Time_constants_correction'!$I$13*(6*$G1617*$F1617+2*$H1617)</f>
        <v>1.6011227661219891</v>
      </c>
      <c r="O1617" s="5">
        <f>$K1617+'2.Time_constants_correction'!$J$11*(3*$G1617*$E1617+2*$H1617*$F1617+$I1617)+'2.Time_constants_correction'!$J$13*(6*$G1617*$F1617+2*$H1617)+'2.Time_constants_correction'!$J$15*(6*$G1617)</f>
        <v>1.6011227661219891</v>
      </c>
    </row>
    <row r="1618" spans="1:15" x14ac:dyDescent="0.4">
      <c r="A1618" s="5">
        <f>'2.Time_constants_correction'!B1622</f>
        <v>26.766666666666666</v>
      </c>
      <c r="B1618" s="5">
        <f>'2.Time_constants_correction'!F1622</f>
        <v>1.6040000000000001</v>
      </c>
      <c r="D1618" s="5">
        <f t="shared" si="225"/>
        <v>19177.097296296295</v>
      </c>
      <c r="E1618" s="5">
        <f t="shared" si="226"/>
        <v>716.45444444444445</v>
      </c>
      <c r="F1618" s="5">
        <f t="shared" si="227"/>
        <v>26.766666666666666</v>
      </c>
      <c r="G1618" s="5">
        <f t="shared" ref="G1618:G1681" si="228">INDEX(LINEST(B1613:B1624,D1613:F1624),3)</f>
        <v>-2.8251748244048547</v>
      </c>
      <c r="H1618" s="5">
        <f t="shared" ref="H1618:H1681" si="229">INDEX(LINEST(B1613:B1624,D1613:F1624),2)</f>
        <v>226.49610383403586</v>
      </c>
      <c r="I1618" s="5">
        <f t="shared" ref="I1618:I1681" si="230">INDEX(LINEST(B1613:B1624,D1613:F1624),1)</f>
        <v>-6052.8195632117904</v>
      </c>
      <c r="J1618" s="5">
        <f t="shared" ref="J1618:J1681" si="231">INDEX(LINEST(B1613:B1624,D1613:F1624),4)</f>
        <v>53919.916902145254</v>
      </c>
      <c r="K1618" s="5">
        <f t="shared" ref="K1618:K1681" si="232">G1618*$D1618+H1618*$E1618+I1618*$F1618+J1618</f>
        <v>1.6010147629858693</v>
      </c>
      <c r="L1618" s="5">
        <f t="shared" ref="L1618:L1681" si="233">F1618</f>
        <v>26.766666666666666</v>
      </c>
      <c r="M1618" s="5">
        <f>$K1618+'2.Time_constants_correction'!$H$11*(3*$G1618*$E1618+2*$H1618*$F1618+$I1618)</f>
        <v>1.6010147629858693</v>
      </c>
      <c r="N1618" s="38">
        <f>$K1618+'2.Time_constants_correction'!$I$11*(3*$G1618*$E1618+2*$H1618*$F1618+$I1618)+'2.Time_constants_correction'!$I$13*(6*$G1618*$F1618+2*$H1618)</f>
        <v>1.6010147629858693</v>
      </c>
      <c r="O1618" s="5">
        <f>$K1618+'2.Time_constants_correction'!$J$11*(3*$G1618*$E1618+2*$H1618*$F1618+$I1618)+'2.Time_constants_correction'!$J$13*(6*$G1618*$F1618+2*$H1618)+'2.Time_constants_correction'!$J$15*(6*$G1618)</f>
        <v>1.6010147629858693</v>
      </c>
    </row>
    <row r="1619" spans="1:15" x14ac:dyDescent="0.4">
      <c r="A1619" s="5">
        <f>'2.Time_constants_correction'!B1623</f>
        <v>26.783333333333335</v>
      </c>
      <c r="B1619" s="5">
        <f>'2.Time_constants_correction'!F1623</f>
        <v>1.599</v>
      </c>
      <c r="D1619" s="5">
        <f t="shared" si="225"/>
        <v>19212.942328703706</v>
      </c>
      <c r="E1619" s="5">
        <f t="shared" si="226"/>
        <v>717.34694444444449</v>
      </c>
      <c r="F1619" s="5">
        <f t="shared" si="227"/>
        <v>26.783333333333335</v>
      </c>
      <c r="G1619" s="5">
        <f t="shared" si="228"/>
        <v>-5.9300699220928923</v>
      </c>
      <c r="H1619" s="5">
        <f t="shared" si="229"/>
        <v>476.69770165677511</v>
      </c>
      <c r="I1619" s="5">
        <f t="shared" si="230"/>
        <v>-12773.411429166041</v>
      </c>
      <c r="J1619" s="5">
        <f t="shared" si="231"/>
        <v>114092.58639421061</v>
      </c>
      <c r="K1619" s="5">
        <f t="shared" si="232"/>
        <v>1.5985718726005871</v>
      </c>
      <c r="L1619" s="5">
        <f t="shared" si="233"/>
        <v>26.783333333333335</v>
      </c>
      <c r="M1619" s="5">
        <f>$K1619+'2.Time_constants_correction'!$H$11*(3*$G1619*$E1619+2*$H1619*$F1619+$I1619)</f>
        <v>1.5985718726005871</v>
      </c>
      <c r="N1619" s="38">
        <f>$K1619+'2.Time_constants_correction'!$I$11*(3*$G1619*$E1619+2*$H1619*$F1619+$I1619)+'2.Time_constants_correction'!$I$13*(6*$G1619*$F1619+2*$H1619)</f>
        <v>1.5985718726005871</v>
      </c>
      <c r="O1619" s="5">
        <f>$K1619+'2.Time_constants_correction'!$J$11*(3*$G1619*$E1619+2*$H1619*$F1619+$I1619)+'2.Time_constants_correction'!$J$13*(6*$G1619*$F1619+2*$H1619)+'2.Time_constants_correction'!$J$15*(6*$G1619)</f>
        <v>1.5985718726005871</v>
      </c>
    </row>
    <row r="1620" spans="1:15" x14ac:dyDescent="0.4">
      <c r="A1620" s="5">
        <f>'2.Time_constants_correction'!B1624</f>
        <v>26.8</v>
      </c>
      <c r="B1620" s="5">
        <f>'2.Time_constants_correction'!F1624</f>
        <v>1.6</v>
      </c>
      <c r="D1620" s="5">
        <f t="shared" si="225"/>
        <v>19248.832000000002</v>
      </c>
      <c r="E1620" s="5">
        <f t="shared" si="226"/>
        <v>718.24</v>
      </c>
      <c r="F1620" s="5">
        <f t="shared" si="227"/>
        <v>26.8</v>
      </c>
      <c r="G1620" s="5">
        <f t="shared" si="228"/>
        <v>3.3846153772822203</v>
      </c>
      <c r="H1620" s="5">
        <f t="shared" si="229"/>
        <v>-272.53226714268288</v>
      </c>
      <c r="I1620" s="5">
        <f t="shared" si="230"/>
        <v>7314.7381182873169</v>
      </c>
      <c r="J1620" s="5">
        <f t="shared" si="231"/>
        <v>-65439.700507309331</v>
      </c>
      <c r="K1620" s="5">
        <f t="shared" si="232"/>
        <v>1.5982921522809193</v>
      </c>
      <c r="L1620" s="5">
        <f t="shared" si="233"/>
        <v>26.8</v>
      </c>
      <c r="M1620" s="5">
        <f>$K1620+'2.Time_constants_correction'!$H$11*(3*$G1620*$E1620+2*$H1620*$F1620+$I1620)</f>
        <v>1.5982921522809193</v>
      </c>
      <c r="N1620" s="38">
        <f>$K1620+'2.Time_constants_correction'!$I$11*(3*$G1620*$E1620+2*$H1620*$F1620+$I1620)+'2.Time_constants_correction'!$I$13*(6*$G1620*$F1620+2*$H1620)</f>
        <v>1.5982921522809193</v>
      </c>
      <c r="O1620" s="5">
        <f>$K1620+'2.Time_constants_correction'!$J$11*(3*$G1620*$E1620+2*$H1620*$F1620+$I1620)+'2.Time_constants_correction'!$J$13*(6*$G1620*$F1620+2*$H1620)+'2.Time_constants_correction'!$J$15*(6*$G1620)</f>
        <v>1.5982921522809193</v>
      </c>
    </row>
    <row r="1621" spans="1:15" x14ac:dyDescent="0.4">
      <c r="A1621" s="5">
        <f>'2.Time_constants_correction'!B1625</f>
        <v>26.816666666666666</v>
      </c>
      <c r="B1621" s="5">
        <f>'2.Time_constants_correction'!F1625</f>
        <v>1.595</v>
      </c>
      <c r="D1621" s="5">
        <f t="shared" si="225"/>
        <v>19284.766337962963</v>
      </c>
      <c r="E1621" s="5">
        <f t="shared" si="226"/>
        <v>719.13361111111112</v>
      </c>
      <c r="F1621" s="5">
        <f t="shared" si="227"/>
        <v>26.816666666666666</v>
      </c>
      <c r="G1621" s="5">
        <f t="shared" si="228"/>
        <v>14.573426463193645</v>
      </c>
      <c r="H1621" s="5">
        <f t="shared" si="229"/>
        <v>-1173.1732179046417</v>
      </c>
      <c r="I1621" s="5">
        <f t="shared" si="230"/>
        <v>31480.318351353824</v>
      </c>
      <c r="J1621" s="5">
        <f t="shared" si="231"/>
        <v>-281572.43760510336</v>
      </c>
      <c r="K1621" s="5">
        <f t="shared" si="232"/>
        <v>1.5976192697416991</v>
      </c>
      <c r="L1621" s="5">
        <f t="shared" si="233"/>
        <v>26.816666666666666</v>
      </c>
      <c r="M1621" s="5">
        <f>$K1621+'2.Time_constants_correction'!$H$11*(3*$G1621*$E1621+2*$H1621*$F1621+$I1621)</f>
        <v>1.5976192697416991</v>
      </c>
      <c r="N1621" s="38">
        <f>$K1621+'2.Time_constants_correction'!$I$11*(3*$G1621*$E1621+2*$H1621*$F1621+$I1621)+'2.Time_constants_correction'!$I$13*(6*$G1621*$F1621+2*$H1621)</f>
        <v>1.5976192697416991</v>
      </c>
      <c r="O1621" s="5">
        <f>$K1621+'2.Time_constants_correction'!$J$11*(3*$G1621*$E1621+2*$H1621*$F1621+$I1621)+'2.Time_constants_correction'!$J$13*(6*$G1621*$F1621+2*$H1621)+'2.Time_constants_correction'!$J$15*(6*$G1621)</f>
        <v>1.5976192697416991</v>
      </c>
    </row>
    <row r="1622" spans="1:15" x14ac:dyDescent="0.4">
      <c r="A1622" s="5">
        <f>'2.Time_constants_correction'!B1626</f>
        <v>26.833333333333332</v>
      </c>
      <c r="B1622" s="5">
        <f>'2.Time_constants_correction'!F1626</f>
        <v>1.595</v>
      </c>
      <c r="D1622" s="5">
        <f t="shared" si="225"/>
        <v>19320.745370370369</v>
      </c>
      <c r="E1622" s="5">
        <f t="shared" si="226"/>
        <v>720.02777777777771</v>
      </c>
      <c r="F1622" s="5">
        <f t="shared" si="227"/>
        <v>26.833333333333332</v>
      </c>
      <c r="G1622" s="5">
        <f t="shared" si="228"/>
        <v>2.4615384839872885</v>
      </c>
      <c r="H1622" s="5">
        <f t="shared" si="229"/>
        <v>-197.96723457452228</v>
      </c>
      <c r="I1622" s="5">
        <f t="shared" si="230"/>
        <v>5307.0007766604385</v>
      </c>
      <c r="J1622" s="5">
        <f t="shared" si="231"/>
        <v>-47419.776523193388</v>
      </c>
      <c r="K1622" s="5">
        <f t="shared" si="232"/>
        <v>1.5946021756244591</v>
      </c>
      <c r="L1622" s="5">
        <f t="shared" si="233"/>
        <v>26.833333333333332</v>
      </c>
      <c r="M1622" s="5">
        <f>$K1622+'2.Time_constants_correction'!$H$11*(3*$G1622*$E1622+2*$H1622*$F1622+$I1622)</f>
        <v>1.5946021756244591</v>
      </c>
      <c r="N1622" s="38">
        <f>$K1622+'2.Time_constants_correction'!$I$11*(3*$G1622*$E1622+2*$H1622*$F1622+$I1622)+'2.Time_constants_correction'!$I$13*(6*$G1622*$F1622+2*$H1622)</f>
        <v>1.5946021756244591</v>
      </c>
      <c r="O1622" s="5">
        <f>$K1622+'2.Time_constants_correction'!$J$11*(3*$G1622*$E1622+2*$H1622*$F1622+$I1622)+'2.Time_constants_correction'!$J$13*(6*$G1622*$F1622+2*$H1622)+'2.Time_constants_correction'!$J$15*(6*$G1622)</f>
        <v>1.5946021756244591</v>
      </c>
    </row>
    <row r="1623" spans="1:15" x14ac:dyDescent="0.4">
      <c r="A1623" s="5">
        <f>'2.Time_constants_correction'!B1627</f>
        <v>26.85</v>
      </c>
      <c r="B1623" s="5">
        <f>'2.Time_constants_correction'!F1627</f>
        <v>1.5940000000000001</v>
      </c>
      <c r="D1623" s="5">
        <f t="shared" si="225"/>
        <v>19356.769125000006</v>
      </c>
      <c r="E1623" s="5">
        <f t="shared" si="226"/>
        <v>720.92250000000013</v>
      </c>
      <c r="F1623" s="5">
        <f t="shared" si="227"/>
        <v>26.85</v>
      </c>
      <c r="G1623" s="5">
        <f t="shared" si="228"/>
        <v>-4.2517482364205028</v>
      </c>
      <c r="H1623" s="5">
        <f t="shared" si="229"/>
        <v>342.78241634561681</v>
      </c>
      <c r="I1623" s="5">
        <f t="shared" si="230"/>
        <v>-9211.9497014439658</v>
      </c>
      <c r="J1623" s="5">
        <f t="shared" si="231"/>
        <v>82522.994726175908</v>
      </c>
      <c r="K1623" s="5">
        <f t="shared" si="232"/>
        <v>1.5928003107837867</v>
      </c>
      <c r="L1623" s="5">
        <f t="shared" si="233"/>
        <v>26.85</v>
      </c>
      <c r="M1623" s="5">
        <f>$K1623+'2.Time_constants_correction'!$H$11*(3*$G1623*$E1623+2*$H1623*$F1623+$I1623)</f>
        <v>1.5928003107837867</v>
      </c>
      <c r="N1623" s="38">
        <f>$K1623+'2.Time_constants_correction'!$I$11*(3*$G1623*$E1623+2*$H1623*$F1623+$I1623)+'2.Time_constants_correction'!$I$13*(6*$G1623*$F1623+2*$H1623)</f>
        <v>1.5928003107837867</v>
      </c>
      <c r="O1623" s="5">
        <f>$K1623+'2.Time_constants_correction'!$J$11*(3*$G1623*$E1623+2*$H1623*$F1623+$I1623)+'2.Time_constants_correction'!$J$13*(6*$G1623*$F1623+2*$H1623)+'2.Time_constants_correction'!$J$15*(6*$G1623)</f>
        <v>1.5928003107837867</v>
      </c>
    </row>
    <row r="1624" spans="1:15" x14ac:dyDescent="0.4">
      <c r="A1624" s="5">
        <f>'2.Time_constants_correction'!B1628</f>
        <v>26.866666666666667</v>
      </c>
      <c r="B1624" s="5">
        <f>'2.Time_constants_correction'!F1628</f>
        <v>1.5880000000000001</v>
      </c>
      <c r="D1624" s="5">
        <f t="shared" si="225"/>
        <v>19392.83762962963</v>
      </c>
      <c r="E1624" s="5">
        <f t="shared" si="226"/>
        <v>721.81777777777779</v>
      </c>
      <c r="F1624" s="5">
        <f t="shared" si="227"/>
        <v>26.866666666666667</v>
      </c>
      <c r="G1624" s="5">
        <f t="shared" si="228"/>
        <v>-2.9650349326917258</v>
      </c>
      <c r="H1624" s="5">
        <f t="shared" si="229"/>
        <v>239.06133605360466</v>
      </c>
      <c r="I1624" s="5">
        <f t="shared" si="230"/>
        <v>-6424.9931922090154</v>
      </c>
      <c r="J1624" s="5">
        <f t="shared" si="231"/>
        <v>57561.460711367792</v>
      </c>
      <c r="K1624" s="5">
        <f t="shared" si="232"/>
        <v>1.5916076145804254</v>
      </c>
      <c r="L1624" s="5">
        <f t="shared" si="233"/>
        <v>26.866666666666667</v>
      </c>
      <c r="M1624" s="5">
        <f>$K1624+'2.Time_constants_correction'!$H$11*(3*$G1624*$E1624+2*$H1624*$F1624+$I1624)</f>
        <v>1.5916076145804254</v>
      </c>
      <c r="N1624" s="38">
        <f>$K1624+'2.Time_constants_correction'!$I$11*(3*$G1624*$E1624+2*$H1624*$F1624+$I1624)+'2.Time_constants_correction'!$I$13*(6*$G1624*$F1624+2*$H1624)</f>
        <v>1.5916076145804254</v>
      </c>
      <c r="O1624" s="5">
        <f>$K1624+'2.Time_constants_correction'!$J$11*(3*$G1624*$E1624+2*$H1624*$F1624+$I1624)+'2.Time_constants_correction'!$J$13*(6*$G1624*$F1624+2*$H1624)+'2.Time_constants_correction'!$J$15*(6*$G1624)</f>
        <v>1.5916076145804254</v>
      </c>
    </row>
    <row r="1625" spans="1:15" x14ac:dyDescent="0.4">
      <c r="A1625" s="5">
        <f>'2.Time_constants_correction'!B1629</f>
        <v>26.883333333333333</v>
      </c>
      <c r="B1625" s="5">
        <f>'2.Time_constants_correction'!F1629</f>
        <v>1.5920000000000001</v>
      </c>
      <c r="D1625" s="5">
        <f t="shared" si="225"/>
        <v>19428.950912037035</v>
      </c>
      <c r="E1625" s="5">
        <f t="shared" si="226"/>
        <v>722.71361111111105</v>
      </c>
      <c r="F1625" s="5">
        <f t="shared" si="227"/>
        <v>26.883333333333333</v>
      </c>
      <c r="G1625" s="5">
        <f t="shared" si="228"/>
        <v>-7.0209789806194802</v>
      </c>
      <c r="H1625" s="5">
        <f t="shared" si="229"/>
        <v>566.31228445614522</v>
      </c>
      <c r="I1625" s="5">
        <f t="shared" si="230"/>
        <v>-15226.311365424981</v>
      </c>
      <c r="J1625" s="5">
        <f t="shared" si="231"/>
        <v>136464.25381388195</v>
      </c>
      <c r="K1625" s="5">
        <f t="shared" si="232"/>
        <v>1.5900870241457596</v>
      </c>
      <c r="L1625" s="5">
        <f t="shared" si="233"/>
        <v>26.883333333333333</v>
      </c>
      <c r="M1625" s="5">
        <f>$K1625+'2.Time_constants_correction'!$H$11*(3*$G1625*$E1625+2*$H1625*$F1625+$I1625)</f>
        <v>1.5900870241457596</v>
      </c>
      <c r="N1625" s="38">
        <f>$K1625+'2.Time_constants_correction'!$I$11*(3*$G1625*$E1625+2*$H1625*$F1625+$I1625)+'2.Time_constants_correction'!$I$13*(6*$G1625*$F1625+2*$H1625)</f>
        <v>1.5900870241457596</v>
      </c>
      <c r="O1625" s="5">
        <f>$K1625+'2.Time_constants_correction'!$J$11*(3*$G1625*$E1625+2*$H1625*$F1625+$I1625)+'2.Time_constants_correction'!$J$13*(6*$G1625*$F1625+2*$H1625)+'2.Time_constants_correction'!$J$15*(6*$G1625)</f>
        <v>1.5900870241457596</v>
      </c>
    </row>
    <row r="1626" spans="1:15" x14ac:dyDescent="0.4">
      <c r="A1626" s="5">
        <f>'2.Time_constants_correction'!B1630</f>
        <v>26.9</v>
      </c>
      <c r="B1626" s="5">
        <f>'2.Time_constants_correction'!F1630</f>
        <v>1.5880000000000001</v>
      </c>
      <c r="D1626" s="5">
        <f t="shared" si="225"/>
        <v>19465.108999999997</v>
      </c>
      <c r="E1626" s="5">
        <f t="shared" si="226"/>
        <v>723.6099999999999</v>
      </c>
      <c r="F1626" s="5">
        <f t="shared" si="227"/>
        <v>26.9</v>
      </c>
      <c r="G1626" s="5">
        <f t="shared" si="228"/>
        <v>-2.1818181437290245</v>
      </c>
      <c r="H1626" s="5">
        <f t="shared" si="229"/>
        <v>175.82876815368394</v>
      </c>
      <c r="I1626" s="5">
        <f t="shared" si="230"/>
        <v>-4723.3134870091717</v>
      </c>
      <c r="J1626" s="5">
        <f t="shared" si="231"/>
        <v>42296.594886032646</v>
      </c>
      <c r="K1626" s="5">
        <f t="shared" si="232"/>
        <v>1.5890233100362821</v>
      </c>
      <c r="L1626" s="5">
        <f t="shared" si="233"/>
        <v>26.9</v>
      </c>
      <c r="M1626" s="5">
        <f>$K1626+'2.Time_constants_correction'!$H$11*(3*$G1626*$E1626+2*$H1626*$F1626+$I1626)</f>
        <v>1.5890233100362821</v>
      </c>
      <c r="N1626" s="38">
        <f>$K1626+'2.Time_constants_correction'!$I$11*(3*$G1626*$E1626+2*$H1626*$F1626+$I1626)+'2.Time_constants_correction'!$I$13*(6*$G1626*$F1626+2*$H1626)</f>
        <v>1.5890233100362821</v>
      </c>
      <c r="O1626" s="5">
        <f>$K1626+'2.Time_constants_correction'!$J$11*(3*$G1626*$E1626+2*$H1626*$F1626+$I1626)+'2.Time_constants_correction'!$J$13*(6*$G1626*$F1626+2*$H1626)+'2.Time_constants_correction'!$J$15*(6*$G1626)</f>
        <v>1.5890233100362821</v>
      </c>
    </row>
    <row r="1627" spans="1:15" x14ac:dyDescent="0.4">
      <c r="A1627" s="5">
        <f>'2.Time_constants_correction'!B1631</f>
        <v>26.916666666666668</v>
      </c>
      <c r="B1627" s="5">
        <f>'2.Time_constants_correction'!F1631</f>
        <v>1.589</v>
      </c>
      <c r="D1627" s="5">
        <f t="shared" si="225"/>
        <v>19501.311921296299</v>
      </c>
      <c r="E1627" s="5">
        <f t="shared" si="226"/>
        <v>724.50694444444446</v>
      </c>
      <c r="F1627" s="5">
        <f t="shared" si="227"/>
        <v>26.916666666666668</v>
      </c>
      <c r="G1627" s="5">
        <f t="shared" si="228"/>
        <v>2.5734265701001453</v>
      </c>
      <c r="H1627" s="5">
        <f t="shared" si="229"/>
        <v>-207.92787185892908</v>
      </c>
      <c r="I1627" s="5">
        <f t="shared" si="230"/>
        <v>5599.9427444447465</v>
      </c>
      <c r="J1627" s="5">
        <f t="shared" si="231"/>
        <v>-50270.212217273525</v>
      </c>
      <c r="K1627" s="5">
        <f t="shared" si="232"/>
        <v>1.587132090178784</v>
      </c>
      <c r="L1627" s="5">
        <f t="shared" si="233"/>
        <v>26.916666666666668</v>
      </c>
      <c r="M1627" s="5">
        <f>$K1627+'2.Time_constants_correction'!$H$11*(3*$G1627*$E1627+2*$H1627*$F1627+$I1627)</f>
        <v>1.587132090178784</v>
      </c>
      <c r="N1627" s="38">
        <f>$K1627+'2.Time_constants_correction'!$I$11*(3*$G1627*$E1627+2*$H1627*$F1627+$I1627)+'2.Time_constants_correction'!$I$13*(6*$G1627*$F1627+2*$H1627)</f>
        <v>1.587132090178784</v>
      </c>
      <c r="O1627" s="5">
        <f>$K1627+'2.Time_constants_correction'!$J$11*(3*$G1627*$E1627+2*$H1627*$F1627+$I1627)+'2.Time_constants_correction'!$J$13*(6*$G1627*$F1627+2*$H1627)+'2.Time_constants_correction'!$J$15*(6*$G1627)</f>
        <v>1.587132090178784</v>
      </c>
    </row>
    <row r="1628" spans="1:15" x14ac:dyDescent="0.4">
      <c r="A1628" s="5">
        <f>'2.Time_constants_correction'!B1632</f>
        <v>26.933333333333334</v>
      </c>
      <c r="B1628" s="5">
        <f>'2.Time_constants_correction'!F1632</f>
        <v>1.587</v>
      </c>
      <c r="D1628" s="5">
        <f t="shared" si="225"/>
        <v>19537.559703703704</v>
      </c>
      <c r="E1628" s="5">
        <f t="shared" si="226"/>
        <v>725.40444444444449</v>
      </c>
      <c r="F1628" s="5">
        <f t="shared" si="227"/>
        <v>26.933333333333334</v>
      </c>
      <c r="G1628" s="5">
        <f t="shared" si="228"/>
        <v>7.2167831808619729</v>
      </c>
      <c r="H1628" s="5">
        <f t="shared" si="229"/>
        <v>-583.1814156765696</v>
      </c>
      <c r="I1628" s="5">
        <f t="shared" si="230"/>
        <v>15708.646758194893</v>
      </c>
      <c r="J1628" s="5">
        <f t="shared" si="231"/>
        <v>-141040.57538036071</v>
      </c>
      <c r="K1628" s="5">
        <f t="shared" si="232"/>
        <v>1.5853892773156986</v>
      </c>
      <c r="L1628" s="5">
        <f t="shared" si="233"/>
        <v>26.933333333333334</v>
      </c>
      <c r="M1628" s="5">
        <f>$K1628+'2.Time_constants_correction'!$H$11*(3*$G1628*$E1628+2*$H1628*$F1628+$I1628)</f>
        <v>1.5853892773156986</v>
      </c>
      <c r="N1628" s="38">
        <f>$K1628+'2.Time_constants_correction'!$I$11*(3*$G1628*$E1628+2*$H1628*$F1628+$I1628)+'2.Time_constants_correction'!$I$13*(6*$G1628*$F1628+2*$H1628)</f>
        <v>1.5853892773156986</v>
      </c>
      <c r="O1628" s="5">
        <f>$K1628+'2.Time_constants_correction'!$J$11*(3*$G1628*$E1628+2*$H1628*$F1628+$I1628)+'2.Time_constants_correction'!$J$13*(6*$G1628*$F1628+2*$H1628)+'2.Time_constants_correction'!$J$15*(6*$G1628)</f>
        <v>1.5853892773156986</v>
      </c>
    </row>
    <row r="1629" spans="1:15" x14ac:dyDescent="0.4">
      <c r="A1629" s="5">
        <f>'2.Time_constants_correction'!B1633</f>
        <v>26.95</v>
      </c>
      <c r="B1629" s="5">
        <f>'2.Time_constants_correction'!F1633</f>
        <v>1.583</v>
      </c>
      <c r="D1629" s="5">
        <f t="shared" si="225"/>
        <v>19573.852374999999</v>
      </c>
      <c r="E1629" s="5">
        <f t="shared" si="226"/>
        <v>726.30250000000001</v>
      </c>
      <c r="F1629" s="5">
        <f t="shared" si="227"/>
        <v>26.95</v>
      </c>
      <c r="G1629" s="5">
        <f t="shared" si="228"/>
        <v>2.2097901161025746</v>
      </c>
      <c r="H1629" s="5">
        <f t="shared" si="229"/>
        <v>-178.99100141448389</v>
      </c>
      <c r="I1629" s="5">
        <f t="shared" si="230"/>
        <v>4832.5786358113919</v>
      </c>
      <c r="J1629" s="5">
        <f t="shared" si="231"/>
        <v>-43488.903529235336</v>
      </c>
      <c r="K1629" s="5">
        <f t="shared" si="232"/>
        <v>1.5844133643840905</v>
      </c>
      <c r="L1629" s="5">
        <f t="shared" si="233"/>
        <v>26.95</v>
      </c>
      <c r="M1629" s="5">
        <f>$K1629+'2.Time_constants_correction'!$H$11*(3*$G1629*$E1629+2*$H1629*$F1629+$I1629)</f>
        <v>1.5844133643840905</v>
      </c>
      <c r="N1629" s="38">
        <f>$K1629+'2.Time_constants_correction'!$I$11*(3*$G1629*$E1629+2*$H1629*$F1629+$I1629)+'2.Time_constants_correction'!$I$13*(6*$G1629*$F1629+2*$H1629)</f>
        <v>1.5844133643840905</v>
      </c>
      <c r="O1629" s="5">
        <f>$K1629+'2.Time_constants_correction'!$J$11*(3*$G1629*$E1629+2*$H1629*$F1629+$I1629)+'2.Time_constants_correction'!$J$13*(6*$G1629*$F1629+2*$H1629)+'2.Time_constants_correction'!$J$15*(6*$G1629)</f>
        <v>1.5844133643840905</v>
      </c>
    </row>
    <row r="1630" spans="1:15" x14ac:dyDescent="0.4">
      <c r="A1630" s="5">
        <f>'2.Time_constants_correction'!B1634</f>
        <v>26.966666666666665</v>
      </c>
      <c r="B1630" s="5">
        <f>'2.Time_constants_correction'!F1634</f>
        <v>1.5820000000000001</v>
      </c>
      <c r="D1630" s="5">
        <f t="shared" si="225"/>
        <v>19610.189962962959</v>
      </c>
      <c r="E1630" s="5">
        <f t="shared" si="226"/>
        <v>727.201111111111</v>
      </c>
      <c r="F1630" s="5">
        <f t="shared" si="227"/>
        <v>26.966666666666665</v>
      </c>
      <c r="G1630" s="5">
        <f t="shared" si="228"/>
        <v>-3.2727273693922645</v>
      </c>
      <c r="H1630" s="5">
        <f t="shared" si="229"/>
        <v>264.79241541635747</v>
      </c>
      <c r="I1630" s="5">
        <f t="shared" si="230"/>
        <v>-7141.4394818157916</v>
      </c>
      <c r="J1630" s="5">
        <f t="shared" si="231"/>
        <v>64203.866781450575</v>
      </c>
      <c r="K1630" s="5">
        <f t="shared" si="232"/>
        <v>1.5820489510660991</v>
      </c>
      <c r="L1630" s="5">
        <f t="shared" si="233"/>
        <v>26.966666666666665</v>
      </c>
      <c r="M1630" s="5">
        <f>$K1630+'2.Time_constants_correction'!$H$11*(3*$G1630*$E1630+2*$H1630*$F1630+$I1630)</f>
        <v>1.5820489510660991</v>
      </c>
      <c r="N1630" s="38">
        <f>$K1630+'2.Time_constants_correction'!$I$11*(3*$G1630*$E1630+2*$H1630*$F1630+$I1630)+'2.Time_constants_correction'!$I$13*(6*$G1630*$F1630+2*$H1630)</f>
        <v>1.5820489510660991</v>
      </c>
      <c r="O1630" s="5">
        <f>$K1630+'2.Time_constants_correction'!$J$11*(3*$G1630*$E1630+2*$H1630*$F1630+$I1630)+'2.Time_constants_correction'!$J$13*(6*$G1630*$F1630+2*$H1630)+'2.Time_constants_correction'!$J$15*(6*$G1630)</f>
        <v>1.5820489510660991</v>
      </c>
    </row>
    <row r="1631" spans="1:15" x14ac:dyDescent="0.4">
      <c r="A1631" s="5">
        <f>'2.Time_constants_correction'!B1635</f>
        <v>26.983333333333334</v>
      </c>
      <c r="B1631" s="5">
        <f>'2.Time_constants_correction'!F1635</f>
        <v>1.5780000000000001</v>
      </c>
      <c r="D1631" s="5">
        <f t="shared" si="225"/>
        <v>19646.572495370372</v>
      </c>
      <c r="E1631" s="5">
        <f t="shared" si="226"/>
        <v>728.10027777777782</v>
      </c>
      <c r="F1631" s="5">
        <f t="shared" si="227"/>
        <v>26.983333333333334</v>
      </c>
      <c r="G1631" s="5">
        <f t="shared" si="228"/>
        <v>5.6783215774730138</v>
      </c>
      <c r="H1631" s="5">
        <f t="shared" si="229"/>
        <v>-459.52966216610537</v>
      </c>
      <c r="I1631" s="5">
        <f t="shared" si="230"/>
        <v>12395.988378902626</v>
      </c>
      <c r="J1631" s="5">
        <f t="shared" si="231"/>
        <v>-111459.38833202556</v>
      </c>
      <c r="K1631" s="5">
        <f t="shared" si="232"/>
        <v>1.579945610021241</v>
      </c>
      <c r="L1631" s="5">
        <f t="shared" si="233"/>
        <v>26.983333333333334</v>
      </c>
      <c r="M1631" s="5">
        <f>$K1631+'2.Time_constants_correction'!$H$11*(3*$G1631*$E1631+2*$H1631*$F1631+$I1631)</f>
        <v>1.579945610021241</v>
      </c>
      <c r="N1631" s="38">
        <f>$K1631+'2.Time_constants_correction'!$I$11*(3*$G1631*$E1631+2*$H1631*$F1631+$I1631)+'2.Time_constants_correction'!$I$13*(6*$G1631*$F1631+2*$H1631)</f>
        <v>1.579945610021241</v>
      </c>
      <c r="O1631" s="5">
        <f>$K1631+'2.Time_constants_correction'!$J$11*(3*$G1631*$E1631+2*$H1631*$F1631+$I1631)+'2.Time_constants_correction'!$J$13*(6*$G1631*$F1631+2*$H1631)+'2.Time_constants_correction'!$J$15*(6*$G1631)</f>
        <v>1.579945610021241</v>
      </c>
    </row>
    <row r="1632" spans="1:15" x14ac:dyDescent="0.4">
      <c r="A1632" s="5">
        <f>'2.Time_constants_correction'!B1636</f>
        <v>27</v>
      </c>
      <c r="B1632" s="5">
        <f>'2.Time_constants_correction'!F1636</f>
        <v>1.577</v>
      </c>
      <c r="D1632" s="5">
        <f t="shared" si="225"/>
        <v>19683</v>
      </c>
      <c r="E1632" s="5">
        <f t="shared" si="226"/>
        <v>729</v>
      </c>
      <c r="F1632" s="5">
        <f t="shared" si="227"/>
        <v>27</v>
      </c>
      <c r="G1632" s="5">
        <f t="shared" si="228"/>
        <v>1.9580418630051231</v>
      </c>
      <c r="H1632" s="5">
        <f t="shared" si="229"/>
        <v>-158.14864364873304</v>
      </c>
      <c r="I1632" s="5">
        <f t="shared" si="230"/>
        <v>4257.6803204110392</v>
      </c>
      <c r="J1632" s="5">
        <f t="shared" si="231"/>
        <v>-38205.567706637827</v>
      </c>
      <c r="K1632" s="5">
        <f t="shared" si="232"/>
        <v>1.577714063692838</v>
      </c>
      <c r="L1632" s="5">
        <f t="shared" si="233"/>
        <v>27</v>
      </c>
      <c r="M1632" s="5">
        <f>$K1632+'2.Time_constants_correction'!$H$11*(3*$G1632*$E1632+2*$H1632*$F1632+$I1632)</f>
        <v>1.577714063692838</v>
      </c>
      <c r="N1632" s="38">
        <f>$K1632+'2.Time_constants_correction'!$I$11*(3*$G1632*$E1632+2*$H1632*$F1632+$I1632)+'2.Time_constants_correction'!$I$13*(6*$G1632*$F1632+2*$H1632)</f>
        <v>1.577714063692838</v>
      </c>
      <c r="O1632" s="5">
        <f>$K1632+'2.Time_constants_correction'!$J$11*(3*$G1632*$E1632+2*$H1632*$F1632+$I1632)+'2.Time_constants_correction'!$J$13*(6*$G1632*$F1632+2*$H1632)+'2.Time_constants_correction'!$J$15*(6*$G1632)</f>
        <v>1.577714063692838</v>
      </c>
    </row>
    <row r="1633" spans="1:15" x14ac:dyDescent="0.4">
      <c r="A1633" s="5">
        <f>'2.Time_constants_correction'!B1637</f>
        <v>27.016666666666666</v>
      </c>
      <c r="B1633" s="5">
        <f>'2.Time_constants_correction'!F1637</f>
        <v>1.579</v>
      </c>
      <c r="D1633" s="5">
        <f t="shared" si="225"/>
        <v>19719.47250462963</v>
      </c>
      <c r="E1633" s="5">
        <f t="shared" si="226"/>
        <v>729.90027777777777</v>
      </c>
      <c r="F1633" s="5">
        <f t="shared" si="227"/>
        <v>27.016666666666666</v>
      </c>
      <c r="G1633" s="5">
        <f t="shared" si="228"/>
        <v>-1.4825175970809381</v>
      </c>
      <c r="H1633" s="5">
        <f t="shared" si="229"/>
        <v>120.56644285428699</v>
      </c>
      <c r="I1633" s="5">
        <f t="shared" si="230"/>
        <v>-3268.4148741479289</v>
      </c>
      <c r="J1633" s="5">
        <f t="shared" si="231"/>
        <v>29536.236357274698</v>
      </c>
      <c r="K1633" s="5">
        <f t="shared" si="232"/>
        <v>1.5763108003156958</v>
      </c>
      <c r="L1633" s="5">
        <f t="shared" si="233"/>
        <v>27.016666666666666</v>
      </c>
      <c r="M1633" s="5">
        <f>$K1633+'2.Time_constants_correction'!$H$11*(3*$G1633*$E1633+2*$H1633*$F1633+$I1633)</f>
        <v>1.5763108003156958</v>
      </c>
      <c r="N1633" s="38">
        <f>$K1633+'2.Time_constants_correction'!$I$11*(3*$G1633*$E1633+2*$H1633*$F1633+$I1633)+'2.Time_constants_correction'!$I$13*(6*$G1633*$F1633+2*$H1633)</f>
        <v>1.5763108003156958</v>
      </c>
      <c r="O1633" s="5">
        <f>$K1633+'2.Time_constants_correction'!$J$11*(3*$G1633*$E1633+2*$H1633*$F1633+$I1633)+'2.Time_constants_correction'!$J$13*(6*$G1633*$F1633+2*$H1633)+'2.Time_constants_correction'!$J$15*(6*$G1633)</f>
        <v>1.5763108003156958</v>
      </c>
    </row>
    <row r="1634" spans="1:15" x14ac:dyDescent="0.4">
      <c r="A1634" s="5">
        <f>'2.Time_constants_correction'!B1638</f>
        <v>27.033333333333335</v>
      </c>
      <c r="B1634" s="5">
        <f>'2.Time_constants_correction'!F1638</f>
        <v>1.579</v>
      </c>
      <c r="D1634" s="5">
        <f t="shared" si="225"/>
        <v>19755.990037037041</v>
      </c>
      <c r="E1634" s="5">
        <f t="shared" si="226"/>
        <v>730.80111111111125</v>
      </c>
      <c r="F1634" s="5">
        <f t="shared" si="227"/>
        <v>27.033333333333335</v>
      </c>
      <c r="G1634" s="5">
        <f t="shared" si="228"/>
        <v>-2.4615385815649344</v>
      </c>
      <c r="H1634" s="5">
        <f t="shared" si="229"/>
        <v>199.83077896741054</v>
      </c>
      <c r="I1634" s="5">
        <f t="shared" si="230"/>
        <v>-5407.560441990764</v>
      </c>
      <c r="J1634" s="5">
        <f t="shared" si="231"/>
        <v>48779.535714925689</v>
      </c>
      <c r="K1634" s="5">
        <f t="shared" si="232"/>
        <v>1.5753768454160308</v>
      </c>
      <c r="L1634" s="5">
        <f t="shared" si="233"/>
        <v>27.033333333333335</v>
      </c>
      <c r="M1634" s="5">
        <f>$K1634+'2.Time_constants_correction'!$H$11*(3*$G1634*$E1634+2*$H1634*$F1634+$I1634)</f>
        <v>1.5753768454160308</v>
      </c>
      <c r="N1634" s="38">
        <f>$K1634+'2.Time_constants_correction'!$I$11*(3*$G1634*$E1634+2*$H1634*$F1634+$I1634)+'2.Time_constants_correction'!$I$13*(6*$G1634*$F1634+2*$H1634)</f>
        <v>1.5753768454160308</v>
      </c>
      <c r="O1634" s="5">
        <f>$K1634+'2.Time_constants_correction'!$J$11*(3*$G1634*$E1634+2*$H1634*$F1634+$I1634)+'2.Time_constants_correction'!$J$13*(6*$G1634*$F1634+2*$H1634)+'2.Time_constants_correction'!$J$15*(6*$G1634)</f>
        <v>1.5753768454160308</v>
      </c>
    </row>
    <row r="1635" spans="1:15" x14ac:dyDescent="0.4">
      <c r="A1635" s="5">
        <f>'2.Time_constants_correction'!B1639</f>
        <v>27.05</v>
      </c>
      <c r="B1635" s="5">
        <f>'2.Time_constants_correction'!F1639</f>
        <v>1.569</v>
      </c>
      <c r="D1635" s="5">
        <f t="shared" si="225"/>
        <v>19792.552625</v>
      </c>
      <c r="E1635" s="5">
        <f t="shared" si="226"/>
        <v>731.70249999999999</v>
      </c>
      <c r="F1635" s="5">
        <f t="shared" si="227"/>
        <v>27.05</v>
      </c>
      <c r="G1635" s="5">
        <f t="shared" si="228"/>
        <v>-4.2237763703650018</v>
      </c>
      <c r="H1635" s="5">
        <f t="shared" si="229"/>
        <v>342.85875315780152</v>
      </c>
      <c r="I1635" s="5">
        <f t="shared" si="230"/>
        <v>-9277.0652559151295</v>
      </c>
      <c r="J1635" s="5">
        <f t="shared" si="231"/>
        <v>83674.898775612121</v>
      </c>
      <c r="K1635" s="5">
        <f t="shared" si="232"/>
        <v>1.5743488733423874</v>
      </c>
      <c r="L1635" s="5">
        <f t="shared" si="233"/>
        <v>27.05</v>
      </c>
      <c r="M1635" s="5">
        <f>$K1635+'2.Time_constants_correction'!$H$11*(3*$G1635*$E1635+2*$H1635*$F1635+$I1635)</f>
        <v>1.5743488733423874</v>
      </c>
      <c r="N1635" s="38">
        <f>$K1635+'2.Time_constants_correction'!$I$11*(3*$G1635*$E1635+2*$H1635*$F1635+$I1635)+'2.Time_constants_correction'!$I$13*(6*$G1635*$F1635+2*$H1635)</f>
        <v>1.5743488733423874</v>
      </c>
      <c r="O1635" s="5">
        <f>$K1635+'2.Time_constants_correction'!$J$11*(3*$G1635*$E1635+2*$H1635*$F1635+$I1635)+'2.Time_constants_correction'!$J$13*(6*$G1635*$F1635+2*$H1635)+'2.Time_constants_correction'!$J$15*(6*$G1635)</f>
        <v>1.5743488733423874</v>
      </c>
    </row>
    <row r="1636" spans="1:15" x14ac:dyDescent="0.4">
      <c r="A1636" s="5">
        <f>'2.Time_constants_correction'!B1640</f>
        <v>27.066666666666666</v>
      </c>
      <c r="B1636" s="5">
        <f>'2.Time_constants_correction'!F1640</f>
        <v>1.57</v>
      </c>
      <c r="D1636" s="5">
        <f t="shared" si="225"/>
        <v>19829.160296296297</v>
      </c>
      <c r="E1636" s="5">
        <f t="shared" si="226"/>
        <v>732.60444444444443</v>
      </c>
      <c r="F1636" s="5">
        <f t="shared" si="227"/>
        <v>27.066666666666666</v>
      </c>
      <c r="G1636" s="5">
        <f t="shared" si="228"/>
        <v>2.9930068859759222</v>
      </c>
      <c r="H1636" s="5">
        <f t="shared" si="229"/>
        <v>-243.01617512229458</v>
      </c>
      <c r="I1636" s="5">
        <f t="shared" si="230"/>
        <v>6577.1255665815152</v>
      </c>
      <c r="J1636" s="5">
        <f t="shared" si="231"/>
        <v>-59333.375402313512</v>
      </c>
      <c r="K1636" s="5">
        <f t="shared" si="232"/>
        <v>1.57327661223826</v>
      </c>
      <c r="L1636" s="5">
        <f t="shared" si="233"/>
        <v>27.066666666666666</v>
      </c>
      <c r="M1636" s="5">
        <f>$K1636+'2.Time_constants_correction'!$H$11*(3*$G1636*$E1636+2*$H1636*$F1636+$I1636)</f>
        <v>1.57327661223826</v>
      </c>
      <c r="N1636" s="38">
        <f>$K1636+'2.Time_constants_correction'!$I$11*(3*$G1636*$E1636+2*$H1636*$F1636+$I1636)+'2.Time_constants_correction'!$I$13*(6*$G1636*$F1636+2*$H1636)</f>
        <v>1.57327661223826</v>
      </c>
      <c r="O1636" s="5">
        <f>$K1636+'2.Time_constants_correction'!$J$11*(3*$G1636*$E1636+2*$H1636*$F1636+$I1636)+'2.Time_constants_correction'!$J$13*(6*$G1636*$F1636+2*$H1636)+'2.Time_constants_correction'!$J$15*(6*$G1636)</f>
        <v>1.57327661223826</v>
      </c>
    </row>
    <row r="1637" spans="1:15" x14ac:dyDescent="0.4">
      <c r="A1637" s="5">
        <f>'2.Time_constants_correction'!B1641</f>
        <v>27.083333333333332</v>
      </c>
      <c r="B1637" s="5">
        <f>'2.Time_constants_correction'!F1641</f>
        <v>1.5760000000000001</v>
      </c>
      <c r="D1637" s="5">
        <f t="shared" si="225"/>
        <v>19865.813078703701</v>
      </c>
      <c r="E1637" s="5">
        <f t="shared" si="226"/>
        <v>733.50694444444434</v>
      </c>
      <c r="F1637" s="5">
        <f t="shared" si="227"/>
        <v>27.083333333333332</v>
      </c>
      <c r="G1637" s="5">
        <f t="shared" si="228"/>
        <v>-3.2447553525094031</v>
      </c>
      <c r="H1637" s="5">
        <f t="shared" si="229"/>
        <v>263.68692184468034</v>
      </c>
      <c r="I1637" s="5">
        <f t="shared" si="230"/>
        <v>-7142.9409310138417</v>
      </c>
      <c r="J1637" s="5">
        <f t="shared" si="231"/>
        <v>64499.737393700052</v>
      </c>
      <c r="K1637" s="5">
        <f t="shared" si="232"/>
        <v>1.5721919191710185</v>
      </c>
      <c r="L1637" s="5">
        <f t="shared" si="233"/>
        <v>27.083333333333332</v>
      </c>
      <c r="M1637" s="5">
        <f>$K1637+'2.Time_constants_correction'!$H$11*(3*$G1637*$E1637+2*$H1637*$F1637+$I1637)</f>
        <v>1.5721919191710185</v>
      </c>
      <c r="N1637" s="38">
        <f>$K1637+'2.Time_constants_correction'!$I$11*(3*$G1637*$E1637+2*$H1637*$F1637+$I1637)+'2.Time_constants_correction'!$I$13*(6*$G1637*$F1637+2*$H1637)</f>
        <v>1.5721919191710185</v>
      </c>
      <c r="O1637" s="5">
        <f>$K1637+'2.Time_constants_correction'!$J$11*(3*$G1637*$E1637+2*$H1637*$F1637+$I1637)+'2.Time_constants_correction'!$J$13*(6*$G1637*$F1637+2*$H1637)+'2.Time_constants_correction'!$J$15*(6*$G1637)</f>
        <v>1.5721919191710185</v>
      </c>
    </row>
    <row r="1638" spans="1:15" x14ac:dyDescent="0.4">
      <c r="A1638" s="5">
        <f>'2.Time_constants_correction'!B1642</f>
        <v>27.1</v>
      </c>
      <c r="B1638" s="5">
        <f>'2.Time_constants_correction'!F1642</f>
        <v>1.573</v>
      </c>
      <c r="D1638" s="5">
        <f t="shared" si="225"/>
        <v>19902.511000000002</v>
      </c>
      <c r="E1638" s="5">
        <f t="shared" si="226"/>
        <v>734.41000000000008</v>
      </c>
      <c r="F1638" s="5">
        <f t="shared" si="227"/>
        <v>27.1</v>
      </c>
      <c r="G1638" s="5">
        <f t="shared" si="228"/>
        <v>-8.2237762392383651</v>
      </c>
      <c r="H1638" s="5">
        <f t="shared" si="229"/>
        <v>668.70509616277388</v>
      </c>
      <c r="I1638" s="5">
        <f t="shared" si="230"/>
        <v>-18124.977440026756</v>
      </c>
      <c r="J1638" s="5">
        <f t="shared" si="231"/>
        <v>163758.54691923142</v>
      </c>
      <c r="K1638" s="5">
        <f t="shared" si="232"/>
        <v>1.5709044288960285</v>
      </c>
      <c r="L1638" s="5">
        <f t="shared" si="233"/>
        <v>27.1</v>
      </c>
      <c r="M1638" s="5">
        <f>$K1638+'2.Time_constants_correction'!$H$11*(3*$G1638*$E1638+2*$H1638*$F1638+$I1638)</f>
        <v>1.5709044288960285</v>
      </c>
      <c r="N1638" s="38">
        <f>$K1638+'2.Time_constants_correction'!$I$11*(3*$G1638*$E1638+2*$H1638*$F1638+$I1638)+'2.Time_constants_correction'!$I$13*(6*$G1638*$F1638+2*$H1638)</f>
        <v>1.5709044288960285</v>
      </c>
      <c r="O1638" s="5">
        <f>$K1638+'2.Time_constants_correction'!$J$11*(3*$G1638*$E1638+2*$H1638*$F1638+$I1638)+'2.Time_constants_correction'!$J$13*(6*$G1638*$F1638+2*$H1638)+'2.Time_constants_correction'!$J$15*(6*$G1638)</f>
        <v>1.5709044288960285</v>
      </c>
    </row>
    <row r="1639" spans="1:15" x14ac:dyDescent="0.4">
      <c r="A1639" s="5">
        <f>'2.Time_constants_correction'!B1643</f>
        <v>27.116666666666667</v>
      </c>
      <c r="B1639" s="5">
        <f>'2.Time_constants_correction'!F1643</f>
        <v>1.57</v>
      </c>
      <c r="D1639" s="5">
        <f t="shared" si="225"/>
        <v>19939.254087962967</v>
      </c>
      <c r="E1639" s="5">
        <f t="shared" si="226"/>
        <v>735.31361111111119</v>
      </c>
      <c r="F1639" s="5">
        <f t="shared" si="227"/>
        <v>27.116666666666667</v>
      </c>
      <c r="G1639" s="5">
        <f t="shared" si="228"/>
        <v>-4.447552536776608</v>
      </c>
      <c r="H1639" s="5">
        <f t="shared" si="229"/>
        <v>361.63637089713058</v>
      </c>
      <c r="I1639" s="5">
        <f t="shared" si="230"/>
        <v>-9801.7584020800332</v>
      </c>
      <c r="J1639" s="5">
        <f t="shared" si="231"/>
        <v>88557.319764482556</v>
      </c>
      <c r="K1639" s="5">
        <f t="shared" si="232"/>
        <v>1.5701212121639401</v>
      </c>
      <c r="L1639" s="5">
        <f t="shared" si="233"/>
        <v>27.116666666666667</v>
      </c>
      <c r="M1639" s="5">
        <f>$K1639+'2.Time_constants_correction'!$H$11*(3*$G1639*$E1639+2*$H1639*$F1639+$I1639)</f>
        <v>1.5701212121639401</v>
      </c>
      <c r="N1639" s="38">
        <f>$K1639+'2.Time_constants_correction'!$I$11*(3*$G1639*$E1639+2*$H1639*$F1639+$I1639)+'2.Time_constants_correction'!$I$13*(6*$G1639*$F1639+2*$H1639)</f>
        <v>1.5701212121639401</v>
      </c>
      <c r="O1639" s="5">
        <f>$K1639+'2.Time_constants_correction'!$J$11*(3*$G1639*$E1639+2*$H1639*$F1639+$I1639)+'2.Time_constants_correction'!$J$13*(6*$G1639*$F1639+2*$H1639)+'2.Time_constants_correction'!$J$15*(6*$G1639)</f>
        <v>1.5701212121639401</v>
      </c>
    </row>
    <row r="1640" spans="1:15" x14ac:dyDescent="0.4">
      <c r="A1640" s="5">
        <f>'2.Time_constants_correction'!B1644</f>
        <v>27.133333333333333</v>
      </c>
      <c r="B1640" s="5">
        <f>'2.Time_constants_correction'!F1644</f>
        <v>1.5680000000000001</v>
      </c>
      <c r="D1640" s="5">
        <f t="shared" si="225"/>
        <v>19976.042370370371</v>
      </c>
      <c r="E1640" s="5">
        <f t="shared" si="226"/>
        <v>736.21777777777777</v>
      </c>
      <c r="F1640" s="5">
        <f t="shared" si="227"/>
        <v>27.133333333333333</v>
      </c>
      <c r="G1640" s="5">
        <f t="shared" si="228"/>
        <v>7.8041958857660214</v>
      </c>
      <c r="H1640" s="5">
        <f t="shared" si="229"/>
        <v>-636.02757907074954</v>
      </c>
      <c r="I1640" s="5">
        <f t="shared" si="230"/>
        <v>17278.223546975696</v>
      </c>
      <c r="J1640" s="5">
        <f t="shared" si="231"/>
        <v>-156456.36578276259</v>
      </c>
      <c r="K1640" s="5">
        <f t="shared" si="232"/>
        <v>1.5699370630900376</v>
      </c>
      <c r="L1640" s="5">
        <f t="shared" si="233"/>
        <v>27.133333333333333</v>
      </c>
      <c r="M1640" s="5">
        <f>$K1640+'2.Time_constants_correction'!$H$11*(3*$G1640*$E1640+2*$H1640*$F1640+$I1640)</f>
        <v>1.5699370630900376</v>
      </c>
      <c r="N1640" s="38">
        <f>$K1640+'2.Time_constants_correction'!$I$11*(3*$G1640*$E1640+2*$H1640*$F1640+$I1640)+'2.Time_constants_correction'!$I$13*(6*$G1640*$F1640+2*$H1640)</f>
        <v>1.5699370630900376</v>
      </c>
      <c r="O1640" s="5">
        <f>$K1640+'2.Time_constants_correction'!$J$11*(3*$G1640*$E1640+2*$H1640*$F1640+$I1640)+'2.Time_constants_correction'!$J$13*(6*$G1640*$F1640+2*$H1640)+'2.Time_constants_correction'!$J$15*(6*$G1640)</f>
        <v>1.5699370630900376</v>
      </c>
    </row>
    <row r="1641" spans="1:15" x14ac:dyDescent="0.4">
      <c r="A1641" s="5">
        <f>'2.Time_constants_correction'!B1645</f>
        <v>27.15</v>
      </c>
      <c r="B1641" s="5">
        <f>'2.Time_constants_correction'!F1645</f>
        <v>1.5660000000000001</v>
      </c>
      <c r="D1641" s="5">
        <f t="shared" si="225"/>
        <v>20012.875874999998</v>
      </c>
      <c r="E1641" s="5">
        <f t="shared" si="226"/>
        <v>737.12249999999995</v>
      </c>
      <c r="F1641" s="5">
        <f t="shared" si="227"/>
        <v>27.15</v>
      </c>
      <c r="G1641" s="5">
        <f t="shared" si="228"/>
        <v>7.0769231476733463</v>
      </c>
      <c r="H1641" s="5">
        <f t="shared" si="229"/>
        <v>-576.75684892143329</v>
      </c>
      <c r="I1641" s="5">
        <f t="shared" si="230"/>
        <v>15668.093169105021</v>
      </c>
      <c r="J1641" s="5">
        <f t="shared" si="231"/>
        <v>-141876.29584016511</v>
      </c>
      <c r="K1641" s="5">
        <f t="shared" si="232"/>
        <v>1.5678632479975931</v>
      </c>
      <c r="L1641" s="5">
        <f t="shared" si="233"/>
        <v>27.15</v>
      </c>
      <c r="M1641" s="5">
        <f>$K1641+'2.Time_constants_correction'!$H$11*(3*$G1641*$E1641+2*$H1641*$F1641+$I1641)</f>
        <v>1.5678632479975931</v>
      </c>
      <c r="N1641" s="38">
        <f>$K1641+'2.Time_constants_correction'!$I$11*(3*$G1641*$E1641+2*$H1641*$F1641+$I1641)+'2.Time_constants_correction'!$I$13*(6*$G1641*$F1641+2*$H1641)</f>
        <v>1.5678632479975931</v>
      </c>
      <c r="O1641" s="5">
        <f>$K1641+'2.Time_constants_correction'!$J$11*(3*$G1641*$E1641+2*$H1641*$F1641+$I1641)+'2.Time_constants_correction'!$J$13*(6*$G1641*$F1641+2*$H1641)+'2.Time_constants_correction'!$J$15*(6*$G1641)</f>
        <v>1.5678632479975931</v>
      </c>
    </row>
    <row r="1642" spans="1:15" x14ac:dyDescent="0.4">
      <c r="A1642" s="5">
        <f>'2.Time_constants_correction'!B1646</f>
        <v>27.166666666666668</v>
      </c>
      <c r="B1642" s="5">
        <f>'2.Time_constants_correction'!F1646</f>
        <v>1.57</v>
      </c>
      <c r="D1642" s="5">
        <f t="shared" si="225"/>
        <v>20049.754629629631</v>
      </c>
      <c r="E1642" s="5">
        <f t="shared" si="226"/>
        <v>738.02777777777783</v>
      </c>
      <c r="F1642" s="5">
        <f t="shared" si="227"/>
        <v>27.166666666666668</v>
      </c>
      <c r="G1642" s="5">
        <f t="shared" si="228"/>
        <v>-3.9720280135294082</v>
      </c>
      <c r="H1642" s="5">
        <f t="shared" si="229"/>
        <v>323.82857481154514</v>
      </c>
      <c r="I1642" s="5">
        <f t="shared" si="230"/>
        <v>-8800.3710764913503</v>
      </c>
      <c r="J1642" s="5">
        <f t="shared" si="231"/>
        <v>79722.016698890831</v>
      </c>
      <c r="K1642" s="5">
        <f t="shared" si="232"/>
        <v>1.5655167055083439</v>
      </c>
      <c r="L1642" s="5">
        <f t="shared" si="233"/>
        <v>27.166666666666668</v>
      </c>
      <c r="M1642" s="5">
        <f>$K1642+'2.Time_constants_correction'!$H$11*(3*$G1642*$E1642+2*$H1642*$F1642+$I1642)</f>
        <v>1.5655167055083439</v>
      </c>
      <c r="N1642" s="38">
        <f>$K1642+'2.Time_constants_correction'!$I$11*(3*$G1642*$E1642+2*$H1642*$F1642+$I1642)+'2.Time_constants_correction'!$I$13*(6*$G1642*$F1642+2*$H1642)</f>
        <v>1.5655167055083439</v>
      </c>
      <c r="O1642" s="5">
        <f>$K1642+'2.Time_constants_correction'!$J$11*(3*$G1642*$E1642+2*$H1642*$F1642+$I1642)+'2.Time_constants_correction'!$J$13*(6*$G1642*$F1642+2*$H1642)+'2.Time_constants_correction'!$J$15*(6*$G1642)</f>
        <v>1.5655167055083439</v>
      </c>
    </row>
    <row r="1643" spans="1:15" x14ac:dyDescent="0.4">
      <c r="A1643" s="5">
        <f>'2.Time_constants_correction'!B1647</f>
        <v>27.183333333333334</v>
      </c>
      <c r="B1643" s="5">
        <f>'2.Time_constants_correction'!F1647</f>
        <v>1.5629999999999999</v>
      </c>
      <c r="D1643" s="5">
        <f t="shared" si="225"/>
        <v>20086.678662037037</v>
      </c>
      <c r="E1643" s="5">
        <f t="shared" si="226"/>
        <v>738.93361111111108</v>
      </c>
      <c r="F1643" s="5">
        <f t="shared" si="227"/>
        <v>27.183333333333334</v>
      </c>
      <c r="G1643" s="5">
        <f t="shared" si="228"/>
        <v>2.5454545293516357</v>
      </c>
      <c r="H1643" s="5">
        <f t="shared" si="229"/>
        <v>-207.54025842552798</v>
      </c>
      <c r="I1643" s="5">
        <f t="shared" si="230"/>
        <v>5640.3937859532653</v>
      </c>
      <c r="J1643" s="5">
        <f t="shared" si="231"/>
        <v>-51094.395150158205</v>
      </c>
      <c r="K1643" s="5">
        <f t="shared" si="232"/>
        <v>1.5638352758251131</v>
      </c>
      <c r="L1643" s="5">
        <f t="shared" si="233"/>
        <v>27.183333333333334</v>
      </c>
      <c r="M1643" s="5">
        <f>$K1643+'2.Time_constants_correction'!$H$11*(3*$G1643*$E1643+2*$H1643*$F1643+$I1643)</f>
        <v>1.5638352758251131</v>
      </c>
      <c r="N1643" s="38">
        <f>$K1643+'2.Time_constants_correction'!$I$11*(3*$G1643*$E1643+2*$H1643*$F1643+$I1643)+'2.Time_constants_correction'!$I$13*(6*$G1643*$F1643+2*$H1643)</f>
        <v>1.5638352758251131</v>
      </c>
      <c r="O1643" s="5">
        <f>$K1643+'2.Time_constants_correction'!$J$11*(3*$G1643*$E1643+2*$H1643*$F1643+$I1643)+'2.Time_constants_correction'!$J$13*(6*$G1643*$F1643+2*$H1643)+'2.Time_constants_correction'!$J$15*(6*$G1643)</f>
        <v>1.5638352758251131</v>
      </c>
    </row>
    <row r="1644" spans="1:15" x14ac:dyDescent="0.4">
      <c r="A1644" s="5">
        <f>'2.Time_constants_correction'!B1648</f>
        <v>27.2</v>
      </c>
      <c r="B1644" s="5">
        <f>'2.Time_constants_correction'!F1648</f>
        <v>1.5609999999999999</v>
      </c>
      <c r="D1644" s="5">
        <f t="shared" si="225"/>
        <v>20123.647999999997</v>
      </c>
      <c r="E1644" s="5">
        <f t="shared" si="226"/>
        <v>739.83999999999992</v>
      </c>
      <c r="F1644" s="5">
        <f t="shared" si="227"/>
        <v>27.2</v>
      </c>
      <c r="G1644" s="5">
        <f t="shared" si="228"/>
        <v>-1.7342657733645945</v>
      </c>
      <c r="H1644" s="5">
        <f t="shared" si="229"/>
        <v>141.35085234149452</v>
      </c>
      <c r="I1644" s="5">
        <f t="shared" si="230"/>
        <v>-3840.3403409804514</v>
      </c>
      <c r="J1644" s="5">
        <f t="shared" si="231"/>
        <v>34781.55927245249</v>
      </c>
      <c r="K1644" s="5">
        <f t="shared" si="232"/>
        <v>1.5626324786426267</v>
      </c>
      <c r="L1644" s="5">
        <f t="shared" si="233"/>
        <v>27.2</v>
      </c>
      <c r="M1644" s="5">
        <f>$K1644+'2.Time_constants_correction'!$H$11*(3*$G1644*$E1644+2*$H1644*$F1644+$I1644)</f>
        <v>1.5626324786426267</v>
      </c>
      <c r="N1644" s="38">
        <f>$K1644+'2.Time_constants_correction'!$I$11*(3*$G1644*$E1644+2*$H1644*$F1644+$I1644)+'2.Time_constants_correction'!$I$13*(6*$G1644*$F1644+2*$H1644)</f>
        <v>1.5626324786426267</v>
      </c>
      <c r="O1644" s="5">
        <f>$K1644+'2.Time_constants_correction'!$J$11*(3*$G1644*$E1644+2*$H1644*$F1644+$I1644)+'2.Time_constants_correction'!$J$13*(6*$G1644*$F1644+2*$H1644)+'2.Time_constants_correction'!$J$15*(6*$G1644)</f>
        <v>1.5626324786426267</v>
      </c>
    </row>
    <row r="1645" spans="1:15" x14ac:dyDescent="0.4">
      <c r="A1645" s="5">
        <f>'2.Time_constants_correction'!B1649</f>
        <v>27.216666666666665</v>
      </c>
      <c r="B1645" s="5">
        <f>'2.Time_constants_correction'!F1649</f>
        <v>1.56</v>
      </c>
      <c r="D1645" s="5">
        <f t="shared" si="225"/>
        <v>20160.662671296293</v>
      </c>
      <c r="E1645" s="5">
        <f t="shared" si="226"/>
        <v>740.74694444444435</v>
      </c>
      <c r="F1645" s="5">
        <f t="shared" si="227"/>
        <v>27.216666666666665</v>
      </c>
      <c r="G1645" s="5">
        <f t="shared" si="228"/>
        <v>3.5524475249593559</v>
      </c>
      <c r="H1645" s="5">
        <f t="shared" si="229"/>
        <v>-290.13266508739952</v>
      </c>
      <c r="I1645" s="5">
        <f t="shared" si="230"/>
        <v>7898.3740170122528</v>
      </c>
      <c r="J1645" s="5">
        <f t="shared" si="231"/>
        <v>-71670.663181454322</v>
      </c>
      <c r="K1645" s="5">
        <f t="shared" si="232"/>
        <v>1.5607094016158953</v>
      </c>
      <c r="L1645" s="5">
        <f t="shared" si="233"/>
        <v>27.216666666666665</v>
      </c>
      <c r="M1645" s="5">
        <f>$K1645+'2.Time_constants_correction'!$H$11*(3*$G1645*$E1645+2*$H1645*$F1645+$I1645)</f>
        <v>1.5607094016158953</v>
      </c>
      <c r="N1645" s="38">
        <f>$K1645+'2.Time_constants_correction'!$I$11*(3*$G1645*$E1645+2*$H1645*$F1645+$I1645)+'2.Time_constants_correction'!$I$13*(6*$G1645*$F1645+2*$H1645)</f>
        <v>1.5607094016158953</v>
      </c>
      <c r="O1645" s="5">
        <f>$K1645+'2.Time_constants_correction'!$J$11*(3*$G1645*$E1645+2*$H1645*$F1645+$I1645)+'2.Time_constants_correction'!$J$13*(6*$G1645*$F1645+2*$H1645)+'2.Time_constants_correction'!$J$15*(6*$G1645)</f>
        <v>1.5607094016158953</v>
      </c>
    </row>
    <row r="1646" spans="1:15" x14ac:dyDescent="0.4">
      <c r="A1646" s="5">
        <f>'2.Time_constants_correction'!B1650</f>
        <v>27.233333333333334</v>
      </c>
      <c r="B1646" s="5">
        <f>'2.Time_constants_correction'!F1650</f>
        <v>1.5589999999999999</v>
      </c>
      <c r="D1646" s="5">
        <f t="shared" si="225"/>
        <v>20197.722703703705</v>
      </c>
      <c r="E1646" s="5">
        <f t="shared" si="226"/>
        <v>741.65444444444449</v>
      </c>
      <c r="F1646" s="5">
        <f t="shared" si="227"/>
        <v>27.233333333333334</v>
      </c>
      <c r="G1646" s="5">
        <f t="shared" si="228"/>
        <v>-3.5524474643402129</v>
      </c>
      <c r="H1646" s="5">
        <f t="shared" si="229"/>
        <v>290.1646281641348</v>
      </c>
      <c r="I1646" s="5">
        <f t="shared" si="230"/>
        <v>-7900.3253438644224</v>
      </c>
      <c r="J1646" s="5">
        <f t="shared" si="231"/>
        <v>71703.215275809896</v>
      </c>
      <c r="K1646" s="5">
        <f t="shared" si="232"/>
        <v>1.5590388500131667</v>
      </c>
      <c r="L1646" s="5">
        <f t="shared" si="233"/>
        <v>27.233333333333334</v>
      </c>
      <c r="M1646" s="5">
        <f>$K1646+'2.Time_constants_correction'!$H$11*(3*$G1646*$E1646+2*$H1646*$F1646+$I1646)</f>
        <v>1.5590388500131667</v>
      </c>
      <c r="N1646" s="38">
        <f>$K1646+'2.Time_constants_correction'!$I$11*(3*$G1646*$E1646+2*$H1646*$F1646+$I1646)+'2.Time_constants_correction'!$I$13*(6*$G1646*$F1646+2*$H1646)</f>
        <v>1.5590388500131667</v>
      </c>
      <c r="O1646" s="5">
        <f>$K1646+'2.Time_constants_correction'!$J$11*(3*$G1646*$E1646+2*$H1646*$F1646+$I1646)+'2.Time_constants_correction'!$J$13*(6*$G1646*$F1646+2*$H1646)+'2.Time_constants_correction'!$J$15*(6*$G1646)</f>
        <v>1.5590388500131667</v>
      </c>
    </row>
    <row r="1647" spans="1:15" x14ac:dyDescent="0.4">
      <c r="A1647" s="5">
        <f>'2.Time_constants_correction'!B1651</f>
        <v>27.25</v>
      </c>
      <c r="B1647" s="5">
        <f>'2.Time_constants_correction'!F1651</f>
        <v>1.5589999999999999</v>
      </c>
      <c r="D1647" s="5">
        <f t="shared" si="225"/>
        <v>20234.828125</v>
      </c>
      <c r="E1647" s="5">
        <f t="shared" si="226"/>
        <v>742.5625</v>
      </c>
      <c r="F1647" s="5">
        <f t="shared" si="227"/>
        <v>27.25</v>
      </c>
      <c r="G1647" s="5">
        <f t="shared" si="228"/>
        <v>-7.9999999114404998</v>
      </c>
      <c r="H1647" s="5">
        <f t="shared" si="229"/>
        <v>654.09569705600825</v>
      </c>
      <c r="I1647" s="5">
        <f t="shared" si="230"/>
        <v>-17826.793427983739</v>
      </c>
      <c r="J1647" s="5">
        <f t="shared" si="231"/>
        <v>161953.3648998164</v>
      </c>
      <c r="K1647" s="5">
        <f t="shared" si="232"/>
        <v>1.5568243979359977</v>
      </c>
      <c r="L1647" s="5">
        <f t="shared" si="233"/>
        <v>27.25</v>
      </c>
      <c r="M1647" s="5">
        <f>$K1647+'2.Time_constants_correction'!$H$11*(3*$G1647*$E1647+2*$H1647*$F1647+$I1647)</f>
        <v>1.5568243979359977</v>
      </c>
      <c r="N1647" s="38">
        <f>$K1647+'2.Time_constants_correction'!$I$11*(3*$G1647*$E1647+2*$H1647*$F1647+$I1647)+'2.Time_constants_correction'!$I$13*(6*$G1647*$F1647+2*$H1647)</f>
        <v>1.5568243979359977</v>
      </c>
      <c r="O1647" s="5">
        <f>$K1647+'2.Time_constants_correction'!$J$11*(3*$G1647*$E1647+2*$H1647*$F1647+$I1647)+'2.Time_constants_correction'!$J$13*(6*$G1647*$F1647+2*$H1647)+'2.Time_constants_correction'!$J$15*(6*$G1647)</f>
        <v>1.5568243979359977</v>
      </c>
    </row>
    <row r="1648" spans="1:15" x14ac:dyDescent="0.4">
      <c r="A1648" s="5">
        <f>'2.Time_constants_correction'!B1652</f>
        <v>27.266666666666666</v>
      </c>
      <c r="B1648" s="5">
        <f>'2.Time_constants_correction'!F1652</f>
        <v>1.5529999999999999</v>
      </c>
      <c r="D1648" s="5">
        <f t="shared" si="225"/>
        <v>20271.978962962963</v>
      </c>
      <c r="E1648" s="5">
        <f t="shared" si="226"/>
        <v>743.4711111111111</v>
      </c>
      <c r="F1648" s="5">
        <f t="shared" si="227"/>
        <v>27.266666666666666</v>
      </c>
      <c r="G1648" s="5">
        <f t="shared" si="228"/>
        <v>1.7062937714787432</v>
      </c>
      <c r="H1648" s="5">
        <f t="shared" si="229"/>
        <v>-139.90789744237816</v>
      </c>
      <c r="I1648" s="5">
        <f t="shared" si="230"/>
        <v>3823.782738479983</v>
      </c>
      <c r="J1648" s="5">
        <f t="shared" si="231"/>
        <v>-34832.725237031496</v>
      </c>
      <c r="K1648" s="5">
        <f t="shared" si="232"/>
        <v>1.5555742035940057</v>
      </c>
      <c r="L1648" s="5">
        <f t="shared" si="233"/>
        <v>27.266666666666666</v>
      </c>
      <c r="M1648" s="5">
        <f>$K1648+'2.Time_constants_correction'!$H$11*(3*$G1648*$E1648+2*$H1648*$F1648+$I1648)</f>
        <v>1.5555742035940057</v>
      </c>
      <c r="N1648" s="38">
        <f>$K1648+'2.Time_constants_correction'!$I$11*(3*$G1648*$E1648+2*$H1648*$F1648+$I1648)+'2.Time_constants_correction'!$I$13*(6*$G1648*$F1648+2*$H1648)</f>
        <v>1.5555742035940057</v>
      </c>
      <c r="O1648" s="5">
        <f>$K1648+'2.Time_constants_correction'!$J$11*(3*$G1648*$E1648+2*$H1648*$F1648+$I1648)+'2.Time_constants_correction'!$J$13*(6*$G1648*$F1648+2*$H1648)+'2.Time_constants_correction'!$J$15*(6*$G1648)</f>
        <v>1.5555742035940057</v>
      </c>
    </row>
    <row r="1649" spans="1:15" x14ac:dyDescent="0.4">
      <c r="A1649" s="5">
        <f>'2.Time_constants_correction'!B1653</f>
        <v>27.283333333333335</v>
      </c>
      <c r="B1649" s="5">
        <f>'2.Time_constants_correction'!F1653</f>
        <v>1.5569999999999999</v>
      </c>
      <c r="D1649" s="5">
        <f t="shared" si="225"/>
        <v>20309.175245370374</v>
      </c>
      <c r="E1649" s="5">
        <f t="shared" si="226"/>
        <v>744.38027777777791</v>
      </c>
      <c r="F1649" s="5">
        <f t="shared" si="227"/>
        <v>27.283333333333335</v>
      </c>
      <c r="G1649" s="5">
        <f t="shared" si="228"/>
        <v>3.6923077657084287</v>
      </c>
      <c r="H1649" s="5">
        <f t="shared" si="229"/>
        <v>-302.54865736017473</v>
      </c>
      <c r="I1649" s="5">
        <f t="shared" si="230"/>
        <v>8263.4898078038477</v>
      </c>
      <c r="J1649" s="5">
        <f t="shared" si="231"/>
        <v>-75230.465148443182</v>
      </c>
      <c r="K1649" s="5">
        <f t="shared" si="232"/>
        <v>1.553641025617253</v>
      </c>
      <c r="L1649" s="5">
        <f t="shared" si="233"/>
        <v>27.283333333333335</v>
      </c>
      <c r="M1649" s="5">
        <f>$K1649+'2.Time_constants_correction'!$H$11*(3*$G1649*$E1649+2*$H1649*$F1649+$I1649)</f>
        <v>1.553641025617253</v>
      </c>
      <c r="N1649" s="38">
        <f>$K1649+'2.Time_constants_correction'!$I$11*(3*$G1649*$E1649+2*$H1649*$F1649+$I1649)+'2.Time_constants_correction'!$I$13*(6*$G1649*$F1649+2*$H1649)</f>
        <v>1.553641025617253</v>
      </c>
      <c r="O1649" s="5">
        <f>$K1649+'2.Time_constants_correction'!$J$11*(3*$G1649*$E1649+2*$H1649*$F1649+$I1649)+'2.Time_constants_correction'!$J$13*(6*$G1649*$F1649+2*$H1649)+'2.Time_constants_correction'!$J$15*(6*$G1649)</f>
        <v>1.553641025617253</v>
      </c>
    </row>
    <row r="1650" spans="1:15" x14ac:dyDescent="0.4">
      <c r="A1650" s="5">
        <f>'2.Time_constants_correction'!B1654</f>
        <v>27.3</v>
      </c>
      <c r="B1650" s="5">
        <f>'2.Time_constants_correction'!F1654</f>
        <v>1.548</v>
      </c>
      <c r="D1650" s="5">
        <f t="shared" si="225"/>
        <v>20346.417000000001</v>
      </c>
      <c r="E1650" s="5">
        <f t="shared" si="226"/>
        <v>745.29000000000008</v>
      </c>
      <c r="F1650" s="5">
        <f t="shared" si="227"/>
        <v>27.3</v>
      </c>
      <c r="G1650" s="5">
        <f t="shared" si="228"/>
        <v>13.762237846712358</v>
      </c>
      <c r="H1650" s="5">
        <f t="shared" si="229"/>
        <v>-1127.0433635697889</v>
      </c>
      <c r="I1650" s="5">
        <f t="shared" si="230"/>
        <v>30765.805037793172</v>
      </c>
      <c r="J1650" s="5">
        <f t="shared" si="231"/>
        <v>-279943.00837735261</v>
      </c>
      <c r="K1650" s="5">
        <f t="shared" si="232"/>
        <v>1.5508018645923585</v>
      </c>
      <c r="L1650" s="5">
        <f t="shared" si="233"/>
        <v>27.3</v>
      </c>
      <c r="M1650" s="5">
        <f>$K1650+'2.Time_constants_correction'!$H$11*(3*$G1650*$E1650+2*$H1650*$F1650+$I1650)</f>
        <v>1.5508018645923585</v>
      </c>
      <c r="N1650" s="38">
        <f>$K1650+'2.Time_constants_correction'!$I$11*(3*$G1650*$E1650+2*$H1650*$F1650+$I1650)+'2.Time_constants_correction'!$I$13*(6*$G1650*$F1650+2*$H1650)</f>
        <v>1.5508018645923585</v>
      </c>
      <c r="O1650" s="5">
        <f>$K1650+'2.Time_constants_correction'!$J$11*(3*$G1650*$E1650+2*$H1650*$F1650+$I1650)+'2.Time_constants_correction'!$J$13*(6*$G1650*$F1650+2*$H1650)+'2.Time_constants_correction'!$J$15*(6*$G1650)</f>
        <v>1.5508018645923585</v>
      </c>
    </row>
    <row r="1651" spans="1:15" x14ac:dyDescent="0.4">
      <c r="A1651" s="5">
        <f>'2.Time_constants_correction'!B1655</f>
        <v>27.316666666666666</v>
      </c>
      <c r="B1651" s="5">
        <f>'2.Time_constants_correction'!F1655</f>
        <v>1.5529999999999999</v>
      </c>
      <c r="D1651" s="5">
        <f t="shared" si="225"/>
        <v>20383.704254629629</v>
      </c>
      <c r="E1651" s="5">
        <f t="shared" si="226"/>
        <v>746.20027777777773</v>
      </c>
      <c r="F1651" s="5">
        <f t="shared" si="227"/>
        <v>27.316666666666666</v>
      </c>
      <c r="G1651" s="5">
        <f t="shared" si="228"/>
        <v>12.531468704609779</v>
      </c>
      <c r="H1651" s="5">
        <f t="shared" si="229"/>
        <v>-1026.4183958128165</v>
      </c>
      <c r="I1651" s="5">
        <f t="shared" si="230"/>
        <v>28023.533490347047</v>
      </c>
      <c r="J1651" s="5">
        <f t="shared" si="231"/>
        <v>-255032.03483958781</v>
      </c>
      <c r="K1651" s="5">
        <f t="shared" si="232"/>
        <v>1.5482175599900074</v>
      </c>
      <c r="L1651" s="5">
        <f t="shared" si="233"/>
        <v>27.316666666666666</v>
      </c>
      <c r="M1651" s="5">
        <f>$K1651+'2.Time_constants_correction'!$H$11*(3*$G1651*$E1651+2*$H1651*$F1651+$I1651)</f>
        <v>1.5482175599900074</v>
      </c>
      <c r="N1651" s="38">
        <f>$K1651+'2.Time_constants_correction'!$I$11*(3*$G1651*$E1651+2*$H1651*$F1651+$I1651)+'2.Time_constants_correction'!$I$13*(6*$G1651*$F1651+2*$H1651)</f>
        <v>1.5482175599900074</v>
      </c>
      <c r="O1651" s="5">
        <f>$K1651+'2.Time_constants_correction'!$J$11*(3*$G1651*$E1651+2*$H1651*$F1651+$I1651)+'2.Time_constants_correction'!$J$13*(6*$G1651*$F1651+2*$H1651)+'2.Time_constants_correction'!$J$15*(6*$G1651)</f>
        <v>1.5482175599900074</v>
      </c>
    </row>
    <row r="1652" spans="1:15" x14ac:dyDescent="0.4">
      <c r="A1652" s="5">
        <f>'2.Time_constants_correction'!B1656</f>
        <v>27.333333333333332</v>
      </c>
      <c r="B1652" s="5">
        <f>'2.Time_constants_correction'!F1656</f>
        <v>1.544</v>
      </c>
      <c r="D1652" s="5">
        <f t="shared" si="225"/>
        <v>20421.037037037036</v>
      </c>
      <c r="E1652" s="5">
        <f t="shared" si="226"/>
        <v>747.11111111111109</v>
      </c>
      <c r="F1652" s="5">
        <f t="shared" si="227"/>
        <v>27.333333333333332</v>
      </c>
      <c r="G1652" s="5">
        <f t="shared" si="228"/>
        <v>6.9930071044867725</v>
      </c>
      <c r="H1652" s="5">
        <f t="shared" si="229"/>
        <v>-572.48112802533183</v>
      </c>
      <c r="I1652" s="5">
        <f t="shared" si="230"/>
        <v>15621.857421736679</v>
      </c>
      <c r="J1652" s="5">
        <f t="shared" si="231"/>
        <v>-142093.3355902335</v>
      </c>
      <c r="K1652" s="5">
        <f t="shared" si="232"/>
        <v>1.5460357419797219</v>
      </c>
      <c r="L1652" s="5">
        <f t="shared" si="233"/>
        <v>27.333333333333332</v>
      </c>
      <c r="M1652" s="5">
        <f>$K1652+'2.Time_constants_correction'!$H$11*(3*$G1652*$E1652+2*$H1652*$F1652+$I1652)</f>
        <v>1.5460357419797219</v>
      </c>
      <c r="N1652" s="38">
        <f>$K1652+'2.Time_constants_correction'!$I$11*(3*$G1652*$E1652+2*$H1652*$F1652+$I1652)+'2.Time_constants_correction'!$I$13*(6*$G1652*$F1652+2*$H1652)</f>
        <v>1.5460357419797219</v>
      </c>
      <c r="O1652" s="5">
        <f>$K1652+'2.Time_constants_correction'!$J$11*(3*$G1652*$E1652+2*$H1652*$F1652+$I1652)+'2.Time_constants_correction'!$J$13*(6*$G1652*$F1652+2*$H1652)+'2.Time_constants_correction'!$J$15*(6*$G1652)</f>
        <v>1.5460357419797219</v>
      </c>
    </row>
    <row r="1653" spans="1:15" x14ac:dyDescent="0.4">
      <c r="A1653" s="5">
        <f>'2.Time_constants_correction'!B1657</f>
        <v>27.35</v>
      </c>
      <c r="B1653" s="5">
        <f>'2.Time_constants_correction'!F1657</f>
        <v>1.5429999999999999</v>
      </c>
      <c r="D1653" s="5">
        <f t="shared" si="225"/>
        <v>20458.415375</v>
      </c>
      <c r="E1653" s="5">
        <f t="shared" si="226"/>
        <v>748.02250000000004</v>
      </c>
      <c r="F1653" s="5">
        <f t="shared" si="227"/>
        <v>27.35</v>
      </c>
      <c r="G1653" s="5">
        <f t="shared" si="228"/>
        <v>0.9790210341313641</v>
      </c>
      <c r="H1653" s="5">
        <f t="shared" si="229"/>
        <v>-79.345259268191455</v>
      </c>
      <c r="I1653" s="5">
        <f t="shared" si="230"/>
        <v>2143.1406676334191</v>
      </c>
      <c r="J1653" s="5">
        <f t="shared" si="231"/>
        <v>-19290.532060041776</v>
      </c>
      <c r="K1653" s="5">
        <f t="shared" si="232"/>
        <v>1.5449759129915037</v>
      </c>
      <c r="L1653" s="5">
        <f t="shared" si="233"/>
        <v>27.35</v>
      </c>
      <c r="M1653" s="5">
        <f>$K1653+'2.Time_constants_correction'!$H$11*(3*$G1653*$E1653+2*$H1653*$F1653+$I1653)</f>
        <v>1.5449759129915037</v>
      </c>
      <c r="N1653" s="38">
        <f>$K1653+'2.Time_constants_correction'!$I$11*(3*$G1653*$E1653+2*$H1653*$F1653+$I1653)+'2.Time_constants_correction'!$I$13*(6*$G1653*$F1653+2*$H1653)</f>
        <v>1.5449759129915037</v>
      </c>
      <c r="O1653" s="5">
        <f>$K1653+'2.Time_constants_correction'!$J$11*(3*$G1653*$E1653+2*$H1653*$F1653+$I1653)+'2.Time_constants_correction'!$J$13*(6*$G1653*$F1653+2*$H1653)+'2.Time_constants_correction'!$J$15*(6*$G1653)</f>
        <v>1.5449759129915037</v>
      </c>
    </row>
    <row r="1654" spans="1:15" x14ac:dyDescent="0.4">
      <c r="A1654" s="5">
        <f>'2.Time_constants_correction'!B1658</f>
        <v>27.366666666666667</v>
      </c>
      <c r="B1654" s="5">
        <f>'2.Time_constants_correction'!F1658</f>
        <v>1.5429999999999999</v>
      </c>
      <c r="D1654" s="5">
        <f t="shared" si="225"/>
        <v>20495.839296296297</v>
      </c>
      <c r="E1654" s="5">
        <f t="shared" si="226"/>
        <v>748.93444444444447</v>
      </c>
      <c r="F1654" s="5">
        <f t="shared" si="227"/>
        <v>27.366666666666667</v>
      </c>
      <c r="G1654" s="5">
        <f t="shared" si="228"/>
        <v>-15.972027870243046</v>
      </c>
      <c r="H1654" s="5">
        <f t="shared" si="229"/>
        <v>1312.4805111146461</v>
      </c>
      <c r="I1654" s="5">
        <f t="shared" si="230"/>
        <v>-35950.380698759705</v>
      </c>
      <c r="J1654" s="5">
        <f t="shared" si="231"/>
        <v>328241.88319489465</v>
      </c>
      <c r="K1654" s="5">
        <f t="shared" si="232"/>
        <v>1.5440435116179287</v>
      </c>
      <c r="L1654" s="5">
        <f t="shared" si="233"/>
        <v>27.366666666666667</v>
      </c>
      <c r="M1654" s="5">
        <f>$K1654+'2.Time_constants_correction'!$H$11*(3*$G1654*$E1654+2*$H1654*$F1654+$I1654)</f>
        <v>1.5440435116179287</v>
      </c>
      <c r="N1654" s="38">
        <f>$K1654+'2.Time_constants_correction'!$I$11*(3*$G1654*$E1654+2*$H1654*$F1654+$I1654)+'2.Time_constants_correction'!$I$13*(6*$G1654*$F1654+2*$H1654)</f>
        <v>1.5440435116179287</v>
      </c>
      <c r="O1654" s="5">
        <f>$K1654+'2.Time_constants_correction'!$J$11*(3*$G1654*$E1654+2*$H1654*$F1654+$I1654)+'2.Time_constants_correction'!$J$13*(6*$G1654*$F1654+2*$H1654)+'2.Time_constants_correction'!$J$15*(6*$G1654)</f>
        <v>1.5440435116179287</v>
      </c>
    </row>
    <row r="1655" spans="1:15" x14ac:dyDescent="0.4">
      <c r="A1655" s="5">
        <f>'2.Time_constants_correction'!B1659</f>
        <v>27.383333333333333</v>
      </c>
      <c r="B1655" s="5">
        <f>'2.Time_constants_correction'!F1659</f>
        <v>1.54</v>
      </c>
      <c r="D1655" s="5">
        <f t="shared" si="225"/>
        <v>20533.308828703703</v>
      </c>
      <c r="E1655" s="5">
        <f t="shared" si="226"/>
        <v>749.84694444444438</v>
      </c>
      <c r="F1655" s="5">
        <f t="shared" si="227"/>
        <v>27.383333333333333</v>
      </c>
      <c r="G1655" s="5">
        <f t="shared" si="228"/>
        <v>-18.433566317883898</v>
      </c>
      <c r="H1655" s="5">
        <f t="shared" si="229"/>
        <v>1514.7414490275842</v>
      </c>
      <c r="I1655" s="5">
        <f t="shared" si="230"/>
        <v>-41490.196753286866</v>
      </c>
      <c r="J1655" s="5">
        <f t="shared" si="231"/>
        <v>378819.29559743917</v>
      </c>
      <c r="K1655" s="5">
        <f t="shared" si="232"/>
        <v>1.5449937838129699</v>
      </c>
      <c r="L1655" s="5">
        <f t="shared" si="233"/>
        <v>27.383333333333333</v>
      </c>
      <c r="M1655" s="5">
        <f>$K1655+'2.Time_constants_correction'!$H$11*(3*$G1655*$E1655+2*$H1655*$F1655+$I1655)</f>
        <v>1.5449937838129699</v>
      </c>
      <c r="N1655" s="38">
        <f>$K1655+'2.Time_constants_correction'!$I$11*(3*$G1655*$E1655+2*$H1655*$F1655+$I1655)+'2.Time_constants_correction'!$I$13*(6*$G1655*$F1655+2*$H1655)</f>
        <v>1.5449937838129699</v>
      </c>
      <c r="O1655" s="5">
        <f>$K1655+'2.Time_constants_correction'!$J$11*(3*$G1655*$E1655+2*$H1655*$F1655+$I1655)+'2.Time_constants_correction'!$J$13*(6*$G1655*$F1655+2*$H1655)+'2.Time_constants_correction'!$J$15*(6*$G1655)</f>
        <v>1.5449937838129699</v>
      </c>
    </row>
    <row r="1656" spans="1:15" x14ac:dyDescent="0.4">
      <c r="A1656" s="5">
        <f>'2.Time_constants_correction'!B1660</f>
        <v>27.4</v>
      </c>
      <c r="B1656" s="5">
        <f>'2.Time_constants_correction'!F1660</f>
        <v>1.5489999999999999</v>
      </c>
      <c r="D1656" s="5">
        <f t="shared" si="225"/>
        <v>20570.823999999997</v>
      </c>
      <c r="E1656" s="5">
        <f t="shared" si="226"/>
        <v>750.75999999999988</v>
      </c>
      <c r="F1656" s="5">
        <f t="shared" si="227"/>
        <v>27.4</v>
      </c>
      <c r="G1656" s="5">
        <f t="shared" si="228"/>
        <v>-24.279720250477567</v>
      </c>
      <c r="H1656" s="5">
        <f t="shared" si="229"/>
        <v>1995.9306669221535</v>
      </c>
      <c r="I1656" s="5">
        <f t="shared" si="230"/>
        <v>-54692.166419612862</v>
      </c>
      <c r="J1656" s="5">
        <f t="shared" si="231"/>
        <v>499555.84961710544</v>
      </c>
      <c r="K1656" s="5">
        <f t="shared" si="232"/>
        <v>1.545176378916949</v>
      </c>
      <c r="L1656" s="5">
        <f t="shared" si="233"/>
        <v>27.4</v>
      </c>
      <c r="M1656" s="5">
        <f>$K1656+'2.Time_constants_correction'!$H$11*(3*$G1656*$E1656+2*$H1656*$F1656+$I1656)</f>
        <v>1.545176378916949</v>
      </c>
      <c r="N1656" s="38">
        <f>$K1656+'2.Time_constants_correction'!$I$11*(3*$G1656*$E1656+2*$H1656*$F1656+$I1656)+'2.Time_constants_correction'!$I$13*(6*$G1656*$F1656+2*$H1656)</f>
        <v>1.545176378916949</v>
      </c>
      <c r="O1656" s="5">
        <f>$K1656+'2.Time_constants_correction'!$J$11*(3*$G1656*$E1656+2*$H1656*$F1656+$I1656)+'2.Time_constants_correction'!$J$13*(6*$G1656*$F1656+2*$H1656)+'2.Time_constants_correction'!$J$15*(6*$G1656)</f>
        <v>1.545176378916949</v>
      </c>
    </row>
    <row r="1657" spans="1:15" x14ac:dyDescent="0.4">
      <c r="A1657" s="5">
        <f>'2.Time_constants_correction'!B1661</f>
        <v>27.416666666666668</v>
      </c>
      <c r="B1657" s="5">
        <f>'2.Time_constants_correction'!F1661</f>
        <v>1.548</v>
      </c>
      <c r="D1657" s="5">
        <f t="shared" si="225"/>
        <v>20608.384837962967</v>
      </c>
      <c r="E1657" s="5">
        <f t="shared" si="226"/>
        <v>751.6736111111112</v>
      </c>
      <c r="F1657" s="5">
        <f t="shared" si="227"/>
        <v>27.416666666666668</v>
      </c>
      <c r="G1657" s="5">
        <f t="shared" si="228"/>
        <v>-0.58741263448732528</v>
      </c>
      <c r="H1657" s="5">
        <f t="shared" si="229"/>
        <v>47.558845031720317</v>
      </c>
      <c r="I1657" s="5">
        <f t="shared" si="230"/>
        <v>-1283.1889540269408</v>
      </c>
      <c r="J1657" s="5">
        <f t="shared" si="231"/>
        <v>11539.206910259076</v>
      </c>
      <c r="K1657" s="5">
        <f t="shared" si="232"/>
        <v>1.5462424242432462</v>
      </c>
      <c r="L1657" s="5">
        <f t="shared" si="233"/>
        <v>27.416666666666668</v>
      </c>
      <c r="M1657" s="5">
        <f>$K1657+'2.Time_constants_correction'!$H$11*(3*$G1657*$E1657+2*$H1657*$F1657+$I1657)</f>
        <v>1.5462424242432462</v>
      </c>
      <c r="N1657" s="38">
        <f>$K1657+'2.Time_constants_correction'!$I$11*(3*$G1657*$E1657+2*$H1657*$F1657+$I1657)+'2.Time_constants_correction'!$I$13*(6*$G1657*$F1657+2*$H1657)</f>
        <v>1.5462424242432462</v>
      </c>
      <c r="O1657" s="5">
        <f>$K1657+'2.Time_constants_correction'!$J$11*(3*$G1657*$E1657+2*$H1657*$F1657+$I1657)+'2.Time_constants_correction'!$J$13*(6*$G1657*$F1657+2*$H1657)+'2.Time_constants_correction'!$J$15*(6*$G1657)</f>
        <v>1.5462424242432462</v>
      </c>
    </row>
    <row r="1658" spans="1:15" x14ac:dyDescent="0.4">
      <c r="A1658" s="5">
        <f>'2.Time_constants_correction'!B1662</f>
        <v>27.433333333333334</v>
      </c>
      <c r="B1658" s="5">
        <f>'2.Time_constants_correction'!F1662</f>
        <v>1.5489999999999999</v>
      </c>
      <c r="D1658" s="5">
        <f t="shared" si="225"/>
        <v>20645.991370370371</v>
      </c>
      <c r="E1658" s="5">
        <f t="shared" si="226"/>
        <v>752.58777777777777</v>
      </c>
      <c r="F1658" s="5">
        <f t="shared" si="227"/>
        <v>27.433333333333334</v>
      </c>
      <c r="G1658" s="5">
        <f t="shared" si="228"/>
        <v>5.4825174171175108</v>
      </c>
      <c r="H1658" s="5">
        <f t="shared" si="229"/>
        <v>-452.28331129808191</v>
      </c>
      <c r="I1658" s="5">
        <f t="shared" si="230"/>
        <v>12436.993707222106</v>
      </c>
      <c r="J1658" s="5">
        <f t="shared" si="231"/>
        <v>-113995.76266440656</v>
      </c>
      <c r="K1658" s="5">
        <f t="shared" si="232"/>
        <v>1.5464763015916105</v>
      </c>
      <c r="L1658" s="5">
        <f t="shared" si="233"/>
        <v>27.433333333333334</v>
      </c>
      <c r="M1658" s="5">
        <f>$K1658+'2.Time_constants_correction'!$H$11*(3*$G1658*$E1658+2*$H1658*$F1658+$I1658)</f>
        <v>1.5464763015916105</v>
      </c>
      <c r="N1658" s="38">
        <f>$K1658+'2.Time_constants_correction'!$I$11*(3*$G1658*$E1658+2*$H1658*$F1658+$I1658)+'2.Time_constants_correction'!$I$13*(6*$G1658*$F1658+2*$H1658)</f>
        <v>1.5464763015916105</v>
      </c>
      <c r="O1658" s="5">
        <f>$K1658+'2.Time_constants_correction'!$J$11*(3*$G1658*$E1658+2*$H1658*$F1658+$I1658)+'2.Time_constants_correction'!$J$13*(6*$G1658*$F1658+2*$H1658)+'2.Time_constants_correction'!$J$15*(6*$G1658)</f>
        <v>1.5464763015916105</v>
      </c>
    </row>
    <row r="1659" spans="1:15" x14ac:dyDescent="0.4">
      <c r="A1659" s="5">
        <f>'2.Time_constants_correction'!B1663</f>
        <v>27.45</v>
      </c>
      <c r="B1659" s="5">
        <f>'2.Time_constants_correction'!F1663</f>
        <v>1.548</v>
      </c>
      <c r="D1659" s="5">
        <f t="shared" si="225"/>
        <v>20683.643624999997</v>
      </c>
      <c r="E1659" s="5">
        <f t="shared" si="226"/>
        <v>753.50249999999994</v>
      </c>
      <c r="F1659" s="5">
        <f t="shared" si="227"/>
        <v>27.45</v>
      </c>
      <c r="G1659" s="5">
        <f t="shared" si="228"/>
        <v>12.531468427568008</v>
      </c>
      <c r="H1659" s="5">
        <f t="shared" si="229"/>
        <v>-1033.0817097220722</v>
      </c>
      <c r="I1659" s="5">
        <f t="shared" si="230"/>
        <v>28388.590343254797</v>
      </c>
      <c r="J1659" s="5">
        <f t="shared" si="231"/>
        <v>-260032.03512833436</v>
      </c>
      <c r="K1659" s="5">
        <f t="shared" si="232"/>
        <v>1.5458679098519497</v>
      </c>
      <c r="L1659" s="5">
        <f t="shared" si="233"/>
        <v>27.45</v>
      </c>
      <c r="M1659" s="5">
        <f>$K1659+'2.Time_constants_correction'!$H$11*(3*$G1659*$E1659+2*$H1659*$F1659+$I1659)</f>
        <v>1.5458679098519497</v>
      </c>
      <c r="N1659" s="38">
        <f>$K1659+'2.Time_constants_correction'!$I$11*(3*$G1659*$E1659+2*$H1659*$F1659+$I1659)+'2.Time_constants_correction'!$I$13*(6*$G1659*$F1659+2*$H1659)</f>
        <v>1.5458679098519497</v>
      </c>
      <c r="O1659" s="5">
        <f>$K1659+'2.Time_constants_correction'!$J$11*(3*$G1659*$E1659+2*$H1659*$F1659+$I1659)+'2.Time_constants_correction'!$J$13*(6*$G1659*$F1659+2*$H1659)+'2.Time_constants_correction'!$J$15*(6*$G1659)</f>
        <v>1.5458679098519497</v>
      </c>
    </row>
    <row r="1660" spans="1:15" x14ac:dyDescent="0.4">
      <c r="A1660" s="5">
        <f>'2.Time_constants_correction'!B1664</f>
        <v>27.466666666666665</v>
      </c>
      <c r="B1660" s="5">
        <f>'2.Time_constants_correction'!F1664</f>
        <v>1.5429999999999999</v>
      </c>
      <c r="D1660" s="5">
        <f t="shared" si="225"/>
        <v>20721.341629629627</v>
      </c>
      <c r="E1660" s="5">
        <f t="shared" si="226"/>
        <v>754.4177777777777</v>
      </c>
      <c r="F1660" s="5">
        <f t="shared" si="227"/>
        <v>27.466666666666665</v>
      </c>
      <c r="G1660" s="5">
        <f t="shared" si="228"/>
        <v>11.244755286209811</v>
      </c>
      <c r="H1660" s="5">
        <f t="shared" si="229"/>
        <v>-927.60959382691453</v>
      </c>
      <c r="I1660" s="5">
        <f t="shared" si="230"/>
        <v>25506.818508821394</v>
      </c>
      <c r="J1660" s="5">
        <f t="shared" si="231"/>
        <v>-233786.98437692272</v>
      </c>
      <c r="K1660" s="5">
        <f t="shared" si="232"/>
        <v>1.5447389275068417</v>
      </c>
      <c r="L1660" s="5">
        <f t="shared" si="233"/>
        <v>27.466666666666665</v>
      </c>
      <c r="M1660" s="5">
        <f>$K1660+'2.Time_constants_correction'!$H$11*(3*$G1660*$E1660+2*$H1660*$F1660+$I1660)</f>
        <v>1.5447389275068417</v>
      </c>
      <c r="N1660" s="38">
        <f>$K1660+'2.Time_constants_correction'!$I$11*(3*$G1660*$E1660+2*$H1660*$F1660+$I1660)+'2.Time_constants_correction'!$I$13*(6*$G1660*$F1660+2*$H1660)</f>
        <v>1.5447389275068417</v>
      </c>
      <c r="O1660" s="5">
        <f>$K1660+'2.Time_constants_correction'!$J$11*(3*$G1660*$E1660+2*$H1660*$F1660+$I1660)+'2.Time_constants_correction'!$J$13*(6*$G1660*$F1660+2*$H1660)+'2.Time_constants_correction'!$J$15*(6*$G1660)</f>
        <v>1.5447389275068417</v>
      </c>
    </row>
    <row r="1661" spans="1:15" x14ac:dyDescent="0.4">
      <c r="A1661" s="5">
        <f>'2.Time_constants_correction'!B1665</f>
        <v>27.483333333333334</v>
      </c>
      <c r="B1661" s="5">
        <f>'2.Time_constants_correction'!F1665</f>
        <v>1.5389999999999999</v>
      </c>
      <c r="D1661" s="5">
        <f t="shared" si="225"/>
        <v>20759.085412037039</v>
      </c>
      <c r="E1661" s="5">
        <f t="shared" si="226"/>
        <v>755.33361111111117</v>
      </c>
      <c r="F1661" s="5">
        <f t="shared" si="227"/>
        <v>27.483333333333334</v>
      </c>
      <c r="G1661" s="5">
        <f t="shared" si="228"/>
        <v>-2.8531468746332527</v>
      </c>
      <c r="H1661" s="5">
        <f t="shared" si="229"/>
        <v>234.91588588860486</v>
      </c>
      <c r="I1661" s="5">
        <f t="shared" si="230"/>
        <v>-6447.416359108609</v>
      </c>
      <c r="J1661" s="5">
        <f t="shared" si="231"/>
        <v>58986.890096934716</v>
      </c>
      <c r="K1661" s="5">
        <f t="shared" si="232"/>
        <v>1.5418927738501225</v>
      </c>
      <c r="L1661" s="5">
        <f t="shared" si="233"/>
        <v>27.483333333333334</v>
      </c>
      <c r="M1661" s="5">
        <f>$K1661+'2.Time_constants_correction'!$H$11*(3*$G1661*$E1661+2*$H1661*$F1661+$I1661)</f>
        <v>1.5418927738501225</v>
      </c>
      <c r="N1661" s="38">
        <f>$K1661+'2.Time_constants_correction'!$I$11*(3*$G1661*$E1661+2*$H1661*$F1661+$I1661)+'2.Time_constants_correction'!$I$13*(6*$G1661*$F1661+2*$H1661)</f>
        <v>1.5418927738501225</v>
      </c>
      <c r="O1661" s="5">
        <f>$K1661+'2.Time_constants_correction'!$J$11*(3*$G1661*$E1661+2*$H1661*$F1661+$I1661)+'2.Time_constants_correction'!$J$13*(6*$G1661*$F1661+2*$H1661)+'2.Time_constants_correction'!$J$15*(6*$G1661)</f>
        <v>1.5418927738501225</v>
      </c>
    </row>
    <row r="1662" spans="1:15" x14ac:dyDescent="0.4">
      <c r="A1662" s="5">
        <f>'2.Time_constants_correction'!B1666</f>
        <v>27.5</v>
      </c>
      <c r="B1662" s="5">
        <f>'2.Time_constants_correction'!F1666</f>
        <v>1.5349999999999999</v>
      </c>
      <c r="D1662" s="5">
        <f t="shared" si="225"/>
        <v>20796.875</v>
      </c>
      <c r="E1662" s="5">
        <f t="shared" si="226"/>
        <v>756.25</v>
      </c>
      <c r="F1662" s="5">
        <f t="shared" si="227"/>
        <v>27.5</v>
      </c>
      <c r="G1662" s="5">
        <f t="shared" si="228"/>
        <v>2.9930069416946137</v>
      </c>
      <c r="H1662" s="5">
        <f t="shared" si="229"/>
        <v>-246.97542034133963</v>
      </c>
      <c r="I1662" s="5">
        <f t="shared" si="230"/>
        <v>6793.120117750861</v>
      </c>
      <c r="J1662" s="5">
        <f t="shared" si="231"/>
        <v>-62279.293638883581</v>
      </c>
      <c r="K1662" s="5">
        <f t="shared" si="232"/>
        <v>1.5392066821659682</v>
      </c>
      <c r="L1662" s="5">
        <f t="shared" si="233"/>
        <v>27.5</v>
      </c>
      <c r="M1662" s="5">
        <f>$K1662+'2.Time_constants_correction'!$H$11*(3*$G1662*$E1662+2*$H1662*$F1662+$I1662)</f>
        <v>1.5392066821659682</v>
      </c>
      <c r="N1662" s="38">
        <f>$K1662+'2.Time_constants_correction'!$I$11*(3*$G1662*$E1662+2*$H1662*$F1662+$I1662)+'2.Time_constants_correction'!$I$13*(6*$G1662*$F1662+2*$H1662)</f>
        <v>1.5392066821659682</v>
      </c>
      <c r="O1662" s="5">
        <f>$K1662+'2.Time_constants_correction'!$J$11*(3*$G1662*$E1662+2*$H1662*$F1662+$I1662)+'2.Time_constants_correction'!$J$13*(6*$G1662*$F1662+2*$H1662)+'2.Time_constants_correction'!$J$15*(6*$G1662)</f>
        <v>1.5392066821659682</v>
      </c>
    </row>
    <row r="1663" spans="1:15" x14ac:dyDescent="0.4">
      <c r="A1663" s="5">
        <f>'2.Time_constants_correction'!B1667</f>
        <v>27.516666666666666</v>
      </c>
      <c r="B1663" s="5">
        <f>'2.Time_constants_correction'!F1667</f>
        <v>1.542</v>
      </c>
      <c r="D1663" s="5">
        <f t="shared" si="225"/>
        <v>20834.710421296295</v>
      </c>
      <c r="E1663" s="5">
        <f t="shared" si="226"/>
        <v>757.16694444444443</v>
      </c>
      <c r="F1663" s="5">
        <f t="shared" si="227"/>
        <v>27.516666666666666</v>
      </c>
      <c r="G1663" s="5">
        <f t="shared" si="228"/>
        <v>1.6503495914464055</v>
      </c>
      <c r="H1663" s="5">
        <f t="shared" si="229"/>
        <v>-135.94405108035849</v>
      </c>
      <c r="I1663" s="5">
        <f t="shared" si="230"/>
        <v>3732.5465405703289</v>
      </c>
      <c r="J1663" s="5">
        <f t="shared" si="231"/>
        <v>-34157.916599349148</v>
      </c>
      <c r="K1663" s="5">
        <f t="shared" si="232"/>
        <v>1.5364351204043487</v>
      </c>
      <c r="L1663" s="5">
        <f t="shared" si="233"/>
        <v>27.516666666666666</v>
      </c>
      <c r="M1663" s="5">
        <f>$K1663+'2.Time_constants_correction'!$H$11*(3*$G1663*$E1663+2*$H1663*$F1663+$I1663)</f>
        <v>1.5364351204043487</v>
      </c>
      <c r="N1663" s="38">
        <f>$K1663+'2.Time_constants_correction'!$I$11*(3*$G1663*$E1663+2*$H1663*$F1663+$I1663)+'2.Time_constants_correction'!$I$13*(6*$G1663*$F1663+2*$H1663)</f>
        <v>1.5364351204043487</v>
      </c>
      <c r="O1663" s="5">
        <f>$K1663+'2.Time_constants_correction'!$J$11*(3*$G1663*$E1663+2*$H1663*$F1663+$I1663)+'2.Time_constants_correction'!$J$13*(6*$G1663*$F1663+2*$H1663)+'2.Time_constants_correction'!$J$15*(6*$G1663)</f>
        <v>1.5364351204043487</v>
      </c>
    </row>
    <row r="1664" spans="1:15" x14ac:dyDescent="0.4">
      <c r="A1664" s="5">
        <f>'2.Time_constants_correction'!B1668</f>
        <v>27.533333333333335</v>
      </c>
      <c r="B1664" s="5">
        <f>'2.Time_constants_correction'!F1668</f>
        <v>1.5349999999999999</v>
      </c>
      <c r="D1664" s="5">
        <f t="shared" si="225"/>
        <v>20872.591703703707</v>
      </c>
      <c r="E1664" s="5">
        <f t="shared" si="226"/>
        <v>758.08444444444456</v>
      </c>
      <c r="F1664" s="5">
        <f t="shared" si="227"/>
        <v>27.533333333333335</v>
      </c>
      <c r="G1664" s="5">
        <f t="shared" si="228"/>
        <v>4.5314684758589783</v>
      </c>
      <c r="H1664" s="5">
        <f t="shared" si="229"/>
        <v>-373.85334205955559</v>
      </c>
      <c r="I1664" s="5">
        <f t="shared" si="230"/>
        <v>10281.012161218101</v>
      </c>
      <c r="J1664" s="5">
        <f t="shared" si="231"/>
        <v>-94240.088936861575</v>
      </c>
      <c r="K1664" s="5">
        <f t="shared" si="232"/>
        <v>1.5340979020984378</v>
      </c>
      <c r="L1664" s="5">
        <f t="shared" si="233"/>
        <v>27.533333333333335</v>
      </c>
      <c r="M1664" s="5">
        <f>$K1664+'2.Time_constants_correction'!$H$11*(3*$G1664*$E1664+2*$H1664*$F1664+$I1664)</f>
        <v>1.5340979020984378</v>
      </c>
      <c r="N1664" s="38">
        <f>$K1664+'2.Time_constants_correction'!$I$11*(3*$G1664*$E1664+2*$H1664*$F1664+$I1664)+'2.Time_constants_correction'!$I$13*(6*$G1664*$F1664+2*$H1664)</f>
        <v>1.5340979020984378</v>
      </c>
      <c r="O1664" s="5">
        <f>$K1664+'2.Time_constants_correction'!$J$11*(3*$G1664*$E1664+2*$H1664*$F1664+$I1664)+'2.Time_constants_correction'!$J$13*(6*$G1664*$F1664+2*$H1664)+'2.Time_constants_correction'!$J$15*(6*$G1664)</f>
        <v>1.5340979020984378</v>
      </c>
    </row>
    <row r="1665" spans="1:15" x14ac:dyDescent="0.4">
      <c r="A1665" s="5">
        <f>'2.Time_constants_correction'!B1669</f>
        <v>27.55</v>
      </c>
      <c r="B1665" s="5">
        <f>'2.Time_constants_correction'!F1669</f>
        <v>1.5349999999999999</v>
      </c>
      <c r="D1665" s="5">
        <f t="shared" si="225"/>
        <v>20910.518875000002</v>
      </c>
      <c r="E1665" s="5">
        <f t="shared" si="226"/>
        <v>759.00250000000005</v>
      </c>
      <c r="F1665" s="5">
        <f t="shared" si="227"/>
        <v>27.55</v>
      </c>
      <c r="G1665" s="5">
        <f t="shared" si="228"/>
        <v>-2.7972028465310852</v>
      </c>
      <c r="H1665" s="5">
        <f t="shared" si="229"/>
        <v>231.22997410895729</v>
      </c>
      <c r="I1665" s="5">
        <f t="shared" si="230"/>
        <v>-6371.6090390599757</v>
      </c>
      <c r="J1665" s="5">
        <f t="shared" si="231"/>
        <v>58526.196693777631</v>
      </c>
      <c r="K1665" s="5">
        <f t="shared" si="232"/>
        <v>1.533171717193909</v>
      </c>
      <c r="L1665" s="5">
        <f t="shared" si="233"/>
        <v>27.55</v>
      </c>
      <c r="M1665" s="5">
        <f>$K1665+'2.Time_constants_correction'!$H$11*(3*$G1665*$E1665+2*$H1665*$F1665+$I1665)</f>
        <v>1.533171717193909</v>
      </c>
      <c r="N1665" s="38">
        <f>$K1665+'2.Time_constants_correction'!$I$11*(3*$G1665*$E1665+2*$H1665*$F1665+$I1665)+'2.Time_constants_correction'!$I$13*(6*$G1665*$F1665+2*$H1665)</f>
        <v>1.533171717193909</v>
      </c>
      <c r="O1665" s="5">
        <f>$K1665+'2.Time_constants_correction'!$J$11*(3*$G1665*$E1665+2*$H1665*$F1665+$I1665)+'2.Time_constants_correction'!$J$13*(6*$G1665*$F1665+2*$H1665)+'2.Time_constants_correction'!$J$15*(6*$G1665)</f>
        <v>1.533171717193909</v>
      </c>
    </row>
    <row r="1666" spans="1:15" x14ac:dyDescent="0.4">
      <c r="A1666" s="5">
        <f>'2.Time_constants_correction'!B1670</f>
        <v>27.566666666666666</v>
      </c>
      <c r="B1666" s="5">
        <f>'2.Time_constants_correction'!F1670</f>
        <v>1.5289999999999999</v>
      </c>
      <c r="D1666" s="5">
        <f t="shared" si="225"/>
        <v>20948.491962962962</v>
      </c>
      <c r="E1666" s="5">
        <f t="shared" si="226"/>
        <v>759.92111111111114</v>
      </c>
      <c r="F1666" s="5">
        <f t="shared" si="227"/>
        <v>27.566666666666666</v>
      </c>
      <c r="G1666" s="5">
        <f t="shared" si="228"/>
        <v>2.2377621884825762</v>
      </c>
      <c r="H1666" s="5">
        <f t="shared" si="229"/>
        <v>-185.12247344682035</v>
      </c>
      <c r="I1666" s="5">
        <f t="shared" si="230"/>
        <v>5104.7399853217594</v>
      </c>
      <c r="J1666" s="5">
        <f t="shared" si="231"/>
        <v>-46918.401497190993</v>
      </c>
      <c r="K1666" s="5">
        <f t="shared" si="232"/>
        <v>1.5316052835842129</v>
      </c>
      <c r="L1666" s="5">
        <f t="shared" si="233"/>
        <v>27.566666666666666</v>
      </c>
      <c r="M1666" s="5">
        <f>$K1666+'2.Time_constants_correction'!$H$11*(3*$G1666*$E1666+2*$H1666*$F1666+$I1666)</f>
        <v>1.5316052835842129</v>
      </c>
      <c r="N1666" s="38">
        <f>$K1666+'2.Time_constants_correction'!$I$11*(3*$G1666*$E1666+2*$H1666*$F1666+$I1666)+'2.Time_constants_correction'!$I$13*(6*$G1666*$F1666+2*$H1666)</f>
        <v>1.5316052835842129</v>
      </c>
      <c r="O1666" s="5">
        <f>$K1666+'2.Time_constants_correction'!$J$11*(3*$G1666*$E1666+2*$H1666*$F1666+$I1666)+'2.Time_constants_correction'!$J$13*(6*$G1666*$F1666+2*$H1666)+'2.Time_constants_correction'!$J$15*(6*$G1666)</f>
        <v>1.5316052835842129</v>
      </c>
    </row>
    <row r="1667" spans="1:15" x14ac:dyDescent="0.4">
      <c r="A1667" s="5">
        <f>'2.Time_constants_correction'!B1671</f>
        <v>27.583333333333332</v>
      </c>
      <c r="B1667" s="5">
        <f>'2.Time_constants_correction'!F1671</f>
        <v>1.524</v>
      </c>
      <c r="D1667" s="5">
        <f t="shared" si="225"/>
        <v>20986.510995370369</v>
      </c>
      <c r="E1667" s="5">
        <f t="shared" si="226"/>
        <v>760.84027777777771</v>
      </c>
      <c r="F1667" s="5">
        <f t="shared" si="227"/>
        <v>27.583333333333332</v>
      </c>
      <c r="G1667" s="5">
        <f t="shared" si="228"/>
        <v>3.3566433137271714</v>
      </c>
      <c r="H1667" s="5">
        <f t="shared" si="229"/>
        <v>-277.64834809681281</v>
      </c>
      <c r="I1667" s="5">
        <f t="shared" si="230"/>
        <v>7655.2100185808476</v>
      </c>
      <c r="J1667" s="5">
        <f t="shared" si="231"/>
        <v>-70352.865568038251</v>
      </c>
      <c r="K1667" s="5">
        <f t="shared" si="232"/>
        <v>1.5296317016764078</v>
      </c>
      <c r="L1667" s="5">
        <f t="shared" si="233"/>
        <v>27.583333333333332</v>
      </c>
      <c r="M1667" s="5">
        <f>$K1667+'2.Time_constants_correction'!$H$11*(3*$G1667*$E1667+2*$H1667*$F1667+$I1667)</f>
        <v>1.5296317016764078</v>
      </c>
      <c r="N1667" s="38">
        <f>$K1667+'2.Time_constants_correction'!$I$11*(3*$G1667*$E1667+2*$H1667*$F1667+$I1667)+'2.Time_constants_correction'!$I$13*(6*$G1667*$F1667+2*$H1667)</f>
        <v>1.5296317016764078</v>
      </c>
      <c r="O1667" s="5">
        <f>$K1667+'2.Time_constants_correction'!$J$11*(3*$G1667*$E1667+2*$H1667*$F1667+$I1667)+'2.Time_constants_correction'!$J$13*(6*$G1667*$F1667+2*$H1667)+'2.Time_constants_correction'!$J$15*(6*$G1667)</f>
        <v>1.5296317016764078</v>
      </c>
    </row>
    <row r="1668" spans="1:15" x14ac:dyDescent="0.4">
      <c r="A1668" s="5">
        <f>'2.Time_constants_correction'!B1672</f>
        <v>27.6</v>
      </c>
      <c r="B1668" s="5">
        <f>'2.Time_constants_correction'!F1672</f>
        <v>1.53</v>
      </c>
      <c r="D1668" s="5">
        <f t="shared" si="225"/>
        <v>21024.576000000005</v>
      </c>
      <c r="E1668" s="5">
        <f t="shared" si="226"/>
        <v>761.7600000000001</v>
      </c>
      <c r="F1668" s="5">
        <f t="shared" si="227"/>
        <v>27.6</v>
      </c>
      <c r="G1668" s="5">
        <f t="shared" si="228"/>
        <v>-14.741258860851564</v>
      </c>
      <c r="H1668" s="5">
        <f t="shared" si="229"/>
        <v>1221.0193905238427</v>
      </c>
      <c r="I1668" s="5">
        <f t="shared" si="230"/>
        <v>-33712.401300173311</v>
      </c>
      <c r="J1668" s="5">
        <f t="shared" si="231"/>
        <v>310268.78965399368</v>
      </c>
      <c r="K1668" s="5">
        <f t="shared" si="232"/>
        <v>1.5274390055565163</v>
      </c>
      <c r="L1668" s="5">
        <f t="shared" si="233"/>
        <v>27.6</v>
      </c>
      <c r="M1668" s="5">
        <f>$K1668+'2.Time_constants_correction'!$H$11*(3*$G1668*$E1668+2*$H1668*$F1668+$I1668)</f>
        <v>1.5274390055565163</v>
      </c>
      <c r="N1668" s="38">
        <f>$K1668+'2.Time_constants_correction'!$I$11*(3*$G1668*$E1668+2*$H1668*$F1668+$I1668)+'2.Time_constants_correction'!$I$13*(6*$G1668*$F1668+2*$H1668)</f>
        <v>1.5274390055565163</v>
      </c>
      <c r="O1668" s="5">
        <f>$K1668+'2.Time_constants_correction'!$J$11*(3*$G1668*$E1668+2*$H1668*$F1668+$I1668)+'2.Time_constants_correction'!$J$13*(6*$G1668*$F1668+2*$H1668)+'2.Time_constants_correction'!$J$15*(6*$G1668)</f>
        <v>1.5274390055565163</v>
      </c>
    </row>
    <row r="1669" spans="1:15" x14ac:dyDescent="0.4">
      <c r="A1669" s="5">
        <f>'2.Time_constants_correction'!B1673</f>
        <v>27.616666666666667</v>
      </c>
      <c r="B1669" s="5">
        <f>'2.Time_constants_correction'!F1673</f>
        <v>1.528</v>
      </c>
      <c r="D1669" s="5">
        <f t="shared" si="225"/>
        <v>21062.687004629632</v>
      </c>
      <c r="E1669" s="5">
        <f t="shared" si="226"/>
        <v>762.68027777777786</v>
      </c>
      <c r="F1669" s="5">
        <f t="shared" si="227"/>
        <v>27.616666666666667</v>
      </c>
      <c r="G1669" s="5">
        <f t="shared" si="228"/>
        <v>-8.1678322327284949</v>
      </c>
      <c r="H1669" s="5">
        <f t="shared" si="229"/>
        <v>676.59081456736374</v>
      </c>
      <c r="I1669" s="5">
        <f t="shared" si="230"/>
        <v>-18682.091695820618</v>
      </c>
      <c r="J1669" s="5">
        <f t="shared" si="231"/>
        <v>171952.64898872928</v>
      </c>
      <c r="K1669" s="5">
        <f t="shared" si="232"/>
        <v>1.526560994272586</v>
      </c>
      <c r="L1669" s="5">
        <f t="shared" si="233"/>
        <v>27.616666666666667</v>
      </c>
      <c r="M1669" s="5">
        <f>$K1669+'2.Time_constants_correction'!$H$11*(3*$G1669*$E1669+2*$H1669*$F1669+$I1669)</f>
        <v>1.526560994272586</v>
      </c>
      <c r="N1669" s="38">
        <f>$K1669+'2.Time_constants_correction'!$I$11*(3*$G1669*$E1669+2*$H1669*$F1669+$I1669)+'2.Time_constants_correction'!$I$13*(6*$G1669*$F1669+2*$H1669)</f>
        <v>1.526560994272586</v>
      </c>
      <c r="O1669" s="5">
        <f>$K1669+'2.Time_constants_correction'!$J$11*(3*$G1669*$E1669+2*$H1669*$F1669+$I1669)+'2.Time_constants_correction'!$J$13*(6*$G1669*$F1669+2*$H1669)+'2.Time_constants_correction'!$J$15*(6*$G1669)</f>
        <v>1.526560994272586</v>
      </c>
    </row>
    <row r="1670" spans="1:15" x14ac:dyDescent="0.4">
      <c r="A1670" s="5">
        <f>'2.Time_constants_correction'!B1674</f>
        <v>27.633333333333333</v>
      </c>
      <c r="B1670" s="5">
        <f>'2.Time_constants_correction'!F1674</f>
        <v>1.53</v>
      </c>
      <c r="D1670" s="5">
        <f t="shared" si="225"/>
        <v>21100.844037037037</v>
      </c>
      <c r="E1670" s="5">
        <f t="shared" si="226"/>
        <v>763.60111111111109</v>
      </c>
      <c r="F1670" s="5">
        <f t="shared" si="227"/>
        <v>27.633333333333333</v>
      </c>
      <c r="G1670" s="5">
        <f t="shared" si="228"/>
        <v>-1.090909062578707</v>
      </c>
      <c r="H1670" s="5">
        <f t="shared" si="229"/>
        <v>90.212784863287766</v>
      </c>
      <c r="I1670" s="5">
        <f t="shared" si="230"/>
        <v>-2486.8007009512457</v>
      </c>
      <c r="J1670" s="5">
        <f t="shared" si="231"/>
        <v>22852.63685372808</v>
      </c>
      <c r="K1670" s="5">
        <f t="shared" si="232"/>
        <v>1.5249207459128229</v>
      </c>
      <c r="L1670" s="5">
        <f t="shared" si="233"/>
        <v>27.633333333333333</v>
      </c>
      <c r="M1670" s="5">
        <f>$K1670+'2.Time_constants_correction'!$H$11*(3*$G1670*$E1670+2*$H1670*$F1670+$I1670)</f>
        <v>1.5249207459128229</v>
      </c>
      <c r="N1670" s="38">
        <f>$K1670+'2.Time_constants_correction'!$I$11*(3*$G1670*$E1670+2*$H1670*$F1670+$I1670)+'2.Time_constants_correction'!$I$13*(6*$G1670*$F1670+2*$H1670)</f>
        <v>1.5249207459128229</v>
      </c>
      <c r="O1670" s="5">
        <f>$K1670+'2.Time_constants_correction'!$J$11*(3*$G1670*$E1670+2*$H1670*$F1670+$I1670)+'2.Time_constants_correction'!$J$13*(6*$G1670*$F1670+2*$H1670)+'2.Time_constants_correction'!$J$15*(6*$G1670)</f>
        <v>1.5249207459128229</v>
      </c>
    </row>
    <row r="1671" spans="1:15" x14ac:dyDescent="0.4">
      <c r="A1671" s="5">
        <f>'2.Time_constants_correction'!B1675</f>
        <v>27.65</v>
      </c>
      <c r="B1671" s="5">
        <f>'2.Time_constants_correction'!F1675</f>
        <v>1.518</v>
      </c>
      <c r="D1671" s="5">
        <f t="shared" si="225"/>
        <v>21139.047124999997</v>
      </c>
      <c r="E1671" s="5">
        <f t="shared" si="226"/>
        <v>764.52249999999992</v>
      </c>
      <c r="F1671" s="5">
        <f t="shared" si="227"/>
        <v>27.65</v>
      </c>
      <c r="G1671" s="5">
        <f t="shared" si="228"/>
        <v>6.293706269871489</v>
      </c>
      <c r="H1671" s="5">
        <f t="shared" si="229"/>
        <v>-522.7318661525818</v>
      </c>
      <c r="I1671" s="5">
        <f t="shared" si="230"/>
        <v>14471.894590566882</v>
      </c>
      <c r="J1671" s="5">
        <f t="shared" si="231"/>
        <v>-133549.04175322346</v>
      </c>
      <c r="K1671" s="5">
        <f t="shared" si="232"/>
        <v>1.5239650349831209</v>
      </c>
      <c r="L1671" s="5">
        <f t="shared" si="233"/>
        <v>27.65</v>
      </c>
      <c r="M1671" s="5">
        <f>$K1671+'2.Time_constants_correction'!$H$11*(3*$G1671*$E1671+2*$H1671*$F1671+$I1671)</f>
        <v>1.5239650349831209</v>
      </c>
      <c r="N1671" s="38">
        <f>$K1671+'2.Time_constants_correction'!$I$11*(3*$G1671*$E1671+2*$H1671*$F1671+$I1671)+'2.Time_constants_correction'!$I$13*(6*$G1671*$F1671+2*$H1671)</f>
        <v>1.5239650349831209</v>
      </c>
      <c r="O1671" s="5">
        <f>$K1671+'2.Time_constants_correction'!$J$11*(3*$G1671*$E1671+2*$H1671*$F1671+$I1671)+'2.Time_constants_correction'!$J$13*(6*$G1671*$F1671+2*$H1671)+'2.Time_constants_correction'!$J$15*(6*$G1671)</f>
        <v>1.5239650349831209</v>
      </c>
    </row>
    <row r="1672" spans="1:15" x14ac:dyDescent="0.4">
      <c r="A1672" s="5">
        <f>'2.Time_constants_correction'!B1676</f>
        <v>27.666666666666668</v>
      </c>
      <c r="B1672" s="5">
        <f>'2.Time_constants_correction'!F1676</f>
        <v>1.5229999999999999</v>
      </c>
      <c r="D1672" s="5">
        <f t="shared" si="225"/>
        <v>21177.296296296299</v>
      </c>
      <c r="E1672" s="5">
        <f t="shared" si="226"/>
        <v>765.44444444444446</v>
      </c>
      <c r="F1672" s="5">
        <f t="shared" si="227"/>
        <v>27.666666666666668</v>
      </c>
      <c r="G1672" s="5">
        <f t="shared" si="228"/>
        <v>18.60139863209562</v>
      </c>
      <c r="H1672" s="5">
        <f t="shared" si="229"/>
        <v>-1544.3262762729735</v>
      </c>
      <c r="I1672" s="5">
        <f t="shared" si="230"/>
        <v>42737.504084190579</v>
      </c>
      <c r="J1672" s="5">
        <f t="shared" si="231"/>
        <v>-394234.11981102871</v>
      </c>
      <c r="K1672" s="5">
        <f t="shared" si="232"/>
        <v>1.5216262631583959</v>
      </c>
      <c r="L1672" s="5">
        <f t="shared" si="233"/>
        <v>27.666666666666668</v>
      </c>
      <c r="M1672" s="5">
        <f>$K1672+'2.Time_constants_correction'!$H$11*(3*$G1672*$E1672+2*$H1672*$F1672+$I1672)</f>
        <v>1.5216262631583959</v>
      </c>
      <c r="N1672" s="38">
        <f>$K1672+'2.Time_constants_correction'!$I$11*(3*$G1672*$E1672+2*$H1672*$F1672+$I1672)+'2.Time_constants_correction'!$I$13*(6*$G1672*$F1672+2*$H1672)</f>
        <v>1.5216262631583959</v>
      </c>
      <c r="O1672" s="5">
        <f>$K1672+'2.Time_constants_correction'!$J$11*(3*$G1672*$E1672+2*$H1672*$F1672+$I1672)+'2.Time_constants_correction'!$J$13*(6*$G1672*$F1672+2*$H1672)+'2.Time_constants_correction'!$J$15*(6*$G1672)</f>
        <v>1.5216262631583959</v>
      </c>
    </row>
    <row r="1673" spans="1:15" x14ac:dyDescent="0.4">
      <c r="A1673" s="5">
        <f>'2.Time_constants_correction'!B1677</f>
        <v>27.683333333333334</v>
      </c>
      <c r="B1673" s="5">
        <f>'2.Time_constants_correction'!F1677</f>
        <v>1.5229999999999999</v>
      </c>
      <c r="D1673" s="5">
        <f t="shared" si="225"/>
        <v>21215.591578703705</v>
      </c>
      <c r="E1673" s="5">
        <f t="shared" si="226"/>
        <v>766.36694444444447</v>
      </c>
      <c r="F1673" s="5">
        <f t="shared" si="227"/>
        <v>27.683333333333334</v>
      </c>
      <c r="G1673" s="5">
        <f t="shared" si="228"/>
        <v>8.7552447709632055</v>
      </c>
      <c r="H1673" s="5">
        <f t="shared" si="229"/>
        <v>-726.64875255285051</v>
      </c>
      <c r="I1673" s="5">
        <f t="shared" si="230"/>
        <v>20102.76597901115</v>
      </c>
      <c r="J1673" s="5">
        <f t="shared" si="231"/>
        <v>-185378.16629949573</v>
      </c>
      <c r="K1673" s="5">
        <f t="shared" si="232"/>
        <v>1.5182735043345019</v>
      </c>
      <c r="L1673" s="5">
        <f t="shared" si="233"/>
        <v>27.683333333333334</v>
      </c>
      <c r="M1673" s="5">
        <f>$K1673+'2.Time_constants_correction'!$H$11*(3*$G1673*$E1673+2*$H1673*$F1673+$I1673)</f>
        <v>1.5182735043345019</v>
      </c>
      <c r="N1673" s="38">
        <f>$K1673+'2.Time_constants_correction'!$I$11*(3*$G1673*$E1673+2*$H1673*$F1673+$I1673)+'2.Time_constants_correction'!$I$13*(6*$G1673*$F1673+2*$H1673)</f>
        <v>1.5182735043345019</v>
      </c>
      <c r="O1673" s="5">
        <f>$K1673+'2.Time_constants_correction'!$J$11*(3*$G1673*$E1673+2*$H1673*$F1673+$I1673)+'2.Time_constants_correction'!$J$13*(6*$G1673*$F1673+2*$H1673)+'2.Time_constants_correction'!$J$15*(6*$G1673)</f>
        <v>1.5182735043345019</v>
      </c>
    </row>
    <row r="1674" spans="1:15" x14ac:dyDescent="0.4">
      <c r="A1674" s="5">
        <f>'2.Time_constants_correction'!B1678</f>
        <v>27.7</v>
      </c>
      <c r="B1674" s="5">
        <f>'2.Time_constants_correction'!F1678</f>
        <v>1.512</v>
      </c>
      <c r="D1674" s="5">
        <f t="shared" si="225"/>
        <v>21253.932999999997</v>
      </c>
      <c r="E1674" s="5">
        <f t="shared" si="226"/>
        <v>767.29</v>
      </c>
      <c r="F1674" s="5">
        <f t="shared" si="227"/>
        <v>27.7</v>
      </c>
      <c r="G1674" s="5">
        <f t="shared" si="228"/>
        <v>-2.1538460597214244</v>
      </c>
      <c r="H1674" s="5">
        <f t="shared" si="229"/>
        <v>179.59859357412844</v>
      </c>
      <c r="I1674" s="5">
        <f t="shared" si="230"/>
        <v>-4991.9834972513327</v>
      </c>
      <c r="J1674" s="5">
        <f t="shared" si="231"/>
        <v>46252.954169133372</v>
      </c>
      <c r="K1674" s="5">
        <f t="shared" si="232"/>
        <v>1.5163131313311169</v>
      </c>
      <c r="L1674" s="5">
        <f t="shared" si="233"/>
        <v>27.7</v>
      </c>
      <c r="M1674" s="5">
        <f>$K1674+'2.Time_constants_correction'!$H$11*(3*$G1674*$E1674+2*$H1674*$F1674+$I1674)</f>
        <v>1.5163131313311169</v>
      </c>
      <c r="N1674" s="38">
        <f>$K1674+'2.Time_constants_correction'!$I$11*(3*$G1674*$E1674+2*$H1674*$F1674+$I1674)+'2.Time_constants_correction'!$I$13*(6*$G1674*$F1674+2*$H1674)</f>
        <v>1.5163131313311169</v>
      </c>
      <c r="O1674" s="5">
        <f>$K1674+'2.Time_constants_correction'!$J$11*(3*$G1674*$E1674+2*$H1674*$F1674+$I1674)+'2.Time_constants_correction'!$J$13*(6*$G1674*$F1674+2*$H1674)+'2.Time_constants_correction'!$J$15*(6*$G1674)</f>
        <v>1.5163131313311169</v>
      </c>
    </row>
    <row r="1675" spans="1:15" x14ac:dyDescent="0.4">
      <c r="A1675" s="5">
        <f>'2.Time_constants_correction'!B1679</f>
        <v>27.716666666666665</v>
      </c>
      <c r="B1675" s="5">
        <f>'2.Time_constants_correction'!F1679</f>
        <v>1.5129999999999999</v>
      </c>
      <c r="D1675" s="5">
        <f t="shared" si="225"/>
        <v>21292.32058796296</v>
      </c>
      <c r="E1675" s="5">
        <f t="shared" si="226"/>
        <v>768.21361111111105</v>
      </c>
      <c r="F1675" s="5">
        <f t="shared" si="227"/>
        <v>27.716666666666665</v>
      </c>
      <c r="G1675" s="5">
        <f t="shared" si="228"/>
        <v>-14.125874046647002</v>
      </c>
      <c r="H1675" s="5">
        <f t="shared" si="229"/>
        <v>1175.1110823226982</v>
      </c>
      <c r="I1675" s="5">
        <f t="shared" si="230"/>
        <v>-32585.285633780008</v>
      </c>
      <c r="J1675" s="5">
        <f t="shared" si="231"/>
        <v>301193.32574326429</v>
      </c>
      <c r="K1675" s="5">
        <f t="shared" si="232"/>
        <v>1.5148150741588324</v>
      </c>
      <c r="L1675" s="5">
        <f t="shared" si="233"/>
        <v>27.716666666666665</v>
      </c>
      <c r="M1675" s="5">
        <f>$K1675+'2.Time_constants_correction'!$H$11*(3*$G1675*$E1675+2*$H1675*$F1675+$I1675)</f>
        <v>1.5148150741588324</v>
      </c>
      <c r="N1675" s="38">
        <f>$K1675+'2.Time_constants_correction'!$I$11*(3*$G1675*$E1675+2*$H1675*$F1675+$I1675)+'2.Time_constants_correction'!$I$13*(6*$G1675*$F1675+2*$H1675)</f>
        <v>1.5148150741588324</v>
      </c>
      <c r="O1675" s="5">
        <f>$K1675+'2.Time_constants_correction'!$J$11*(3*$G1675*$E1675+2*$H1675*$F1675+$I1675)+'2.Time_constants_correction'!$J$13*(6*$G1675*$F1675+2*$H1675)+'2.Time_constants_correction'!$J$15*(6*$G1675)</f>
        <v>1.5148150741588324</v>
      </c>
    </row>
    <row r="1676" spans="1:15" x14ac:dyDescent="0.4">
      <c r="A1676" s="5">
        <f>'2.Time_constants_correction'!B1680</f>
        <v>27.733333333333334</v>
      </c>
      <c r="B1676" s="5">
        <f>'2.Time_constants_correction'!F1680</f>
        <v>1.514</v>
      </c>
      <c r="D1676" s="5">
        <f t="shared" ref="D1676:D1739" si="234">A1676^3</f>
        <v>21330.754370370374</v>
      </c>
      <c r="E1676" s="5">
        <f t="shared" ref="E1676:E1739" si="235">A1676^2</f>
        <v>769.13777777777784</v>
      </c>
      <c r="F1676" s="5">
        <f t="shared" ref="F1676:F1739" si="236">A1676</f>
        <v>27.733333333333334</v>
      </c>
      <c r="G1676" s="5">
        <f t="shared" si="228"/>
        <v>-3.9720278745778139</v>
      </c>
      <c r="H1676" s="5">
        <f t="shared" si="229"/>
        <v>330.39579608673876</v>
      </c>
      <c r="I1676" s="5">
        <f t="shared" si="230"/>
        <v>-9160.905967771736</v>
      </c>
      <c r="J1676" s="5">
        <f t="shared" si="231"/>
        <v>84670.43567408892</v>
      </c>
      <c r="K1676" s="5">
        <f t="shared" si="232"/>
        <v>1.5142789431847632</v>
      </c>
      <c r="L1676" s="5">
        <f t="shared" si="233"/>
        <v>27.733333333333334</v>
      </c>
      <c r="M1676" s="5">
        <f>$K1676+'2.Time_constants_correction'!$H$11*(3*$G1676*$E1676+2*$H1676*$F1676+$I1676)</f>
        <v>1.5142789431847632</v>
      </c>
      <c r="N1676" s="38">
        <f>$K1676+'2.Time_constants_correction'!$I$11*(3*$G1676*$E1676+2*$H1676*$F1676+$I1676)+'2.Time_constants_correction'!$I$13*(6*$G1676*$F1676+2*$H1676)</f>
        <v>1.5142789431847632</v>
      </c>
      <c r="O1676" s="5">
        <f>$K1676+'2.Time_constants_correction'!$J$11*(3*$G1676*$E1676+2*$H1676*$F1676+$I1676)+'2.Time_constants_correction'!$J$13*(6*$G1676*$F1676+2*$H1676)+'2.Time_constants_correction'!$J$15*(6*$G1676)</f>
        <v>1.5142789431847632</v>
      </c>
    </row>
    <row r="1677" spans="1:15" x14ac:dyDescent="0.4">
      <c r="A1677" s="5">
        <f>'2.Time_constants_correction'!B1681</f>
        <v>27.75</v>
      </c>
      <c r="B1677" s="5">
        <f>'2.Time_constants_correction'!F1681</f>
        <v>1.5089999999999999</v>
      </c>
      <c r="D1677" s="5">
        <f t="shared" si="234"/>
        <v>21369.234375</v>
      </c>
      <c r="E1677" s="5">
        <f t="shared" si="235"/>
        <v>770.0625</v>
      </c>
      <c r="F1677" s="5">
        <f t="shared" si="236"/>
        <v>27.75</v>
      </c>
      <c r="G1677" s="5">
        <f t="shared" si="228"/>
        <v>-10.069930091794447</v>
      </c>
      <c r="H1677" s="5">
        <f t="shared" si="229"/>
        <v>838.58241940722803</v>
      </c>
      <c r="I1677" s="5">
        <f t="shared" si="230"/>
        <v>-23277.941159657203</v>
      </c>
      <c r="J1677" s="5">
        <f t="shared" si="231"/>
        <v>215390.20126097591</v>
      </c>
      <c r="K1677" s="5">
        <f t="shared" si="232"/>
        <v>1.5121538462117314</v>
      </c>
      <c r="L1677" s="5">
        <f t="shared" si="233"/>
        <v>27.75</v>
      </c>
      <c r="M1677" s="5">
        <f>$K1677+'2.Time_constants_correction'!$H$11*(3*$G1677*$E1677+2*$H1677*$F1677+$I1677)</f>
        <v>1.5121538462117314</v>
      </c>
      <c r="N1677" s="38">
        <f>$K1677+'2.Time_constants_correction'!$I$11*(3*$G1677*$E1677+2*$H1677*$F1677+$I1677)+'2.Time_constants_correction'!$I$13*(6*$G1677*$F1677+2*$H1677)</f>
        <v>1.5121538462117314</v>
      </c>
      <c r="O1677" s="5">
        <f>$K1677+'2.Time_constants_correction'!$J$11*(3*$G1677*$E1677+2*$H1677*$F1677+$I1677)+'2.Time_constants_correction'!$J$13*(6*$G1677*$F1677+2*$H1677)+'2.Time_constants_correction'!$J$15*(6*$G1677)</f>
        <v>1.5121538462117314</v>
      </c>
    </row>
    <row r="1678" spans="1:15" x14ac:dyDescent="0.4">
      <c r="A1678" s="5">
        <f>'2.Time_constants_correction'!B1682</f>
        <v>27.766666666666666</v>
      </c>
      <c r="B1678" s="5">
        <f>'2.Time_constants_correction'!F1682</f>
        <v>1.5169999999999999</v>
      </c>
      <c r="D1678" s="5">
        <f t="shared" si="234"/>
        <v>21407.760629629629</v>
      </c>
      <c r="E1678" s="5">
        <f t="shared" si="235"/>
        <v>770.98777777777775</v>
      </c>
      <c r="F1678" s="5">
        <f t="shared" si="236"/>
        <v>27.766666666666666</v>
      </c>
      <c r="G1678" s="5">
        <f t="shared" si="228"/>
        <v>-4.3356643561142336</v>
      </c>
      <c r="H1678" s="5">
        <f t="shared" si="229"/>
        <v>361.17302867686999</v>
      </c>
      <c r="I1678" s="5">
        <f t="shared" si="230"/>
        <v>-10028.976155656161</v>
      </c>
      <c r="J1678" s="5">
        <f t="shared" si="231"/>
        <v>92829.622814132861</v>
      </c>
      <c r="K1678" s="5">
        <f t="shared" si="232"/>
        <v>1.5109588189225178</v>
      </c>
      <c r="L1678" s="5">
        <f t="shared" si="233"/>
        <v>27.766666666666666</v>
      </c>
      <c r="M1678" s="5">
        <f>$K1678+'2.Time_constants_correction'!$H$11*(3*$G1678*$E1678+2*$H1678*$F1678+$I1678)</f>
        <v>1.5109588189225178</v>
      </c>
      <c r="N1678" s="38">
        <f>$K1678+'2.Time_constants_correction'!$I$11*(3*$G1678*$E1678+2*$H1678*$F1678+$I1678)+'2.Time_constants_correction'!$I$13*(6*$G1678*$F1678+2*$H1678)</f>
        <v>1.5109588189225178</v>
      </c>
      <c r="O1678" s="5">
        <f>$K1678+'2.Time_constants_correction'!$J$11*(3*$G1678*$E1678+2*$H1678*$F1678+$I1678)+'2.Time_constants_correction'!$J$13*(6*$G1678*$F1678+2*$H1678)+'2.Time_constants_correction'!$J$15*(6*$G1678)</f>
        <v>1.5109588189225178</v>
      </c>
    </row>
    <row r="1679" spans="1:15" x14ac:dyDescent="0.4">
      <c r="A1679" s="5">
        <f>'2.Time_constants_correction'!B1683</f>
        <v>27.783333333333335</v>
      </c>
      <c r="B1679" s="5">
        <f>'2.Time_constants_correction'!F1683</f>
        <v>1.514</v>
      </c>
      <c r="D1679" s="5">
        <f t="shared" si="234"/>
        <v>21446.333162037041</v>
      </c>
      <c r="E1679" s="5">
        <f t="shared" si="235"/>
        <v>771.91361111111121</v>
      </c>
      <c r="F1679" s="5">
        <f t="shared" si="236"/>
        <v>27.783333333333335</v>
      </c>
      <c r="G1679" s="5">
        <f t="shared" si="228"/>
        <v>9.7622377465541277</v>
      </c>
      <c r="H1679" s="5">
        <f t="shared" si="229"/>
        <v>-814.3338648261697</v>
      </c>
      <c r="I1679" s="5">
        <f t="shared" si="230"/>
        <v>22642.878374133259</v>
      </c>
      <c r="J1679" s="5">
        <f t="shared" si="231"/>
        <v>-209861.93566616881</v>
      </c>
      <c r="K1679" s="5">
        <f t="shared" si="232"/>
        <v>1.5107000776333734</v>
      </c>
      <c r="L1679" s="5">
        <f t="shared" si="233"/>
        <v>27.783333333333335</v>
      </c>
      <c r="M1679" s="5">
        <f>$K1679+'2.Time_constants_correction'!$H$11*(3*$G1679*$E1679+2*$H1679*$F1679+$I1679)</f>
        <v>1.5107000776333734</v>
      </c>
      <c r="N1679" s="38">
        <f>$K1679+'2.Time_constants_correction'!$I$11*(3*$G1679*$E1679+2*$H1679*$F1679+$I1679)+'2.Time_constants_correction'!$I$13*(6*$G1679*$F1679+2*$H1679)</f>
        <v>1.5107000776333734</v>
      </c>
      <c r="O1679" s="5">
        <f>$K1679+'2.Time_constants_correction'!$J$11*(3*$G1679*$E1679+2*$H1679*$F1679+$I1679)+'2.Time_constants_correction'!$J$13*(6*$G1679*$F1679+2*$H1679)+'2.Time_constants_correction'!$J$15*(6*$G1679)</f>
        <v>1.5107000776333734</v>
      </c>
    </row>
    <row r="1680" spans="1:15" x14ac:dyDescent="0.4">
      <c r="A1680" s="5">
        <f>'2.Time_constants_correction'!B1684</f>
        <v>27.8</v>
      </c>
      <c r="B1680" s="5">
        <f>'2.Time_constants_correction'!F1684</f>
        <v>1.508</v>
      </c>
      <c r="D1680" s="5">
        <f t="shared" si="234"/>
        <v>21484.952000000001</v>
      </c>
      <c r="E1680" s="5">
        <f t="shared" si="235"/>
        <v>772.84</v>
      </c>
      <c r="F1680" s="5">
        <f t="shared" si="236"/>
        <v>27.8</v>
      </c>
      <c r="G1680" s="5">
        <f t="shared" si="228"/>
        <v>5.0349650703331879</v>
      </c>
      <c r="H1680" s="5">
        <f t="shared" si="229"/>
        <v>-420.39980314967147</v>
      </c>
      <c r="I1680" s="5">
        <f t="shared" si="230"/>
        <v>11700.440111980855</v>
      </c>
      <c r="J1680" s="5">
        <f t="shared" si="231"/>
        <v>-108544.92504172376</v>
      </c>
      <c r="K1680" s="5">
        <f t="shared" si="232"/>
        <v>1.5090629371115938</v>
      </c>
      <c r="L1680" s="5">
        <f t="shared" si="233"/>
        <v>27.8</v>
      </c>
      <c r="M1680" s="5">
        <f>$K1680+'2.Time_constants_correction'!$H$11*(3*$G1680*$E1680+2*$H1680*$F1680+$I1680)</f>
        <v>1.5090629371115938</v>
      </c>
      <c r="N1680" s="38">
        <f>$K1680+'2.Time_constants_correction'!$I$11*(3*$G1680*$E1680+2*$H1680*$F1680+$I1680)+'2.Time_constants_correction'!$I$13*(6*$G1680*$F1680+2*$H1680)</f>
        <v>1.5090629371115938</v>
      </c>
      <c r="O1680" s="5">
        <f>$K1680+'2.Time_constants_correction'!$J$11*(3*$G1680*$E1680+2*$H1680*$F1680+$I1680)+'2.Time_constants_correction'!$J$13*(6*$G1680*$F1680+2*$H1680)+'2.Time_constants_correction'!$J$15*(6*$G1680)</f>
        <v>1.5090629371115938</v>
      </c>
    </row>
    <row r="1681" spans="1:15" x14ac:dyDescent="0.4">
      <c r="A1681" s="5">
        <f>'2.Time_constants_correction'!B1685</f>
        <v>27.816666666666666</v>
      </c>
      <c r="B1681" s="5">
        <f>'2.Time_constants_correction'!F1685</f>
        <v>1.502</v>
      </c>
      <c r="D1681" s="5">
        <f t="shared" si="234"/>
        <v>21523.617171296297</v>
      </c>
      <c r="E1681" s="5">
        <f t="shared" si="235"/>
        <v>773.76694444444445</v>
      </c>
      <c r="F1681" s="5">
        <f t="shared" si="236"/>
        <v>27.816666666666666</v>
      </c>
      <c r="G1681" s="5">
        <f t="shared" si="228"/>
        <v>12.335664424257432</v>
      </c>
      <c r="H1681" s="5">
        <f t="shared" si="229"/>
        <v>-1029.4489584430125</v>
      </c>
      <c r="I1681" s="5">
        <f t="shared" si="230"/>
        <v>28636.725450459737</v>
      </c>
      <c r="J1681" s="5">
        <f t="shared" si="231"/>
        <v>-265531.28332016431</v>
      </c>
      <c r="K1681" s="5">
        <f t="shared" si="232"/>
        <v>1.5065454544965178</v>
      </c>
      <c r="L1681" s="5">
        <f t="shared" si="233"/>
        <v>27.816666666666666</v>
      </c>
      <c r="M1681" s="5">
        <f>$K1681+'2.Time_constants_correction'!$H$11*(3*$G1681*$E1681+2*$H1681*$F1681+$I1681)</f>
        <v>1.5065454544965178</v>
      </c>
      <c r="N1681" s="38">
        <f>$K1681+'2.Time_constants_correction'!$I$11*(3*$G1681*$E1681+2*$H1681*$F1681+$I1681)+'2.Time_constants_correction'!$I$13*(6*$G1681*$F1681+2*$H1681)</f>
        <v>1.5065454544965178</v>
      </c>
      <c r="O1681" s="5">
        <f>$K1681+'2.Time_constants_correction'!$J$11*(3*$G1681*$E1681+2*$H1681*$F1681+$I1681)+'2.Time_constants_correction'!$J$13*(6*$G1681*$F1681+2*$H1681)+'2.Time_constants_correction'!$J$15*(6*$G1681)</f>
        <v>1.5065454544965178</v>
      </c>
    </row>
    <row r="1682" spans="1:15" x14ac:dyDescent="0.4">
      <c r="A1682" s="5">
        <f>'2.Time_constants_correction'!B1686</f>
        <v>27.833333333333332</v>
      </c>
      <c r="B1682" s="5">
        <f>'2.Time_constants_correction'!F1686</f>
        <v>1.5049999999999999</v>
      </c>
      <c r="D1682" s="5">
        <f t="shared" si="234"/>
        <v>21562.328703703701</v>
      </c>
      <c r="E1682" s="5">
        <f t="shared" si="235"/>
        <v>774.69444444444434</v>
      </c>
      <c r="F1682" s="5">
        <f t="shared" si="236"/>
        <v>27.833333333333332</v>
      </c>
      <c r="G1682" s="5">
        <f t="shared" ref="G1682:G1745" si="237">INDEX(LINEST(B1677:B1688,D1677:F1688),3)</f>
        <v>13.118881178528337</v>
      </c>
      <c r="H1682" s="5">
        <f t="shared" ref="H1682:H1745" si="238">INDEX(LINEST(B1677:B1688,D1677:F1688),2)</f>
        <v>-1095.0937112729789</v>
      </c>
      <c r="I1682" s="5">
        <f t="shared" ref="I1682:I1745" si="239">INDEX(LINEST(B1677:B1688,D1677:F1688),1)</f>
        <v>30470.685818429705</v>
      </c>
      <c r="J1682" s="5">
        <f t="shared" ref="J1682:J1745" si="240">INDEX(LINEST(B1677:B1688,D1677:F1688),4)</f>
        <v>-282609.86486089602</v>
      </c>
      <c r="K1682" s="5">
        <f t="shared" ref="K1682:K1745" si="241">G1682*$D1682+H1682*$E1682+I1682*$F1682+J1682</f>
        <v>1.5043457654537633</v>
      </c>
      <c r="L1682" s="5">
        <f t="shared" ref="L1682:L1745" si="242">F1682</f>
        <v>27.833333333333332</v>
      </c>
      <c r="M1682" s="5">
        <f>$K1682+'2.Time_constants_correction'!$H$11*(3*$G1682*$E1682+2*$H1682*$F1682+$I1682)</f>
        <v>1.5043457654537633</v>
      </c>
      <c r="N1682" s="38">
        <f>$K1682+'2.Time_constants_correction'!$I$11*(3*$G1682*$E1682+2*$H1682*$F1682+$I1682)+'2.Time_constants_correction'!$I$13*(6*$G1682*$F1682+2*$H1682)</f>
        <v>1.5043457654537633</v>
      </c>
      <c r="O1682" s="5">
        <f>$K1682+'2.Time_constants_correction'!$J$11*(3*$G1682*$E1682+2*$H1682*$F1682+$I1682)+'2.Time_constants_correction'!$J$13*(6*$G1682*$F1682+2*$H1682)+'2.Time_constants_correction'!$J$15*(6*$G1682)</f>
        <v>1.5043457654537633</v>
      </c>
    </row>
    <row r="1683" spans="1:15" x14ac:dyDescent="0.4">
      <c r="A1683" s="5">
        <f>'2.Time_constants_correction'!B1687</f>
        <v>27.85</v>
      </c>
      <c r="B1683" s="5">
        <f>'2.Time_constants_correction'!F1687</f>
        <v>1.502</v>
      </c>
      <c r="D1683" s="5">
        <f t="shared" si="234"/>
        <v>21601.086625000004</v>
      </c>
      <c r="E1683" s="5">
        <f t="shared" si="235"/>
        <v>775.62250000000006</v>
      </c>
      <c r="F1683" s="5">
        <f t="shared" si="236"/>
        <v>27.85</v>
      </c>
      <c r="G1683" s="5">
        <f t="shared" si="237"/>
        <v>-10.097902026836607</v>
      </c>
      <c r="H1683" s="5">
        <f t="shared" si="238"/>
        <v>844.70448956209248</v>
      </c>
      <c r="I1683" s="5">
        <f t="shared" si="239"/>
        <v>-23553.600778979511</v>
      </c>
      <c r="J1683" s="5">
        <f t="shared" si="240"/>
        <v>218923.13195275376</v>
      </c>
      <c r="K1683" s="5">
        <f t="shared" si="241"/>
        <v>1.5018010878120549</v>
      </c>
      <c r="L1683" s="5">
        <f t="shared" si="242"/>
        <v>27.85</v>
      </c>
      <c r="M1683" s="5">
        <f>$K1683+'2.Time_constants_correction'!$H$11*(3*$G1683*$E1683+2*$H1683*$F1683+$I1683)</f>
        <v>1.5018010878120549</v>
      </c>
      <c r="N1683" s="38">
        <f>$K1683+'2.Time_constants_correction'!$I$11*(3*$G1683*$E1683+2*$H1683*$F1683+$I1683)+'2.Time_constants_correction'!$I$13*(6*$G1683*$F1683+2*$H1683)</f>
        <v>1.5018010878120549</v>
      </c>
      <c r="O1683" s="5">
        <f>$K1683+'2.Time_constants_correction'!$J$11*(3*$G1683*$E1683+2*$H1683*$F1683+$I1683)+'2.Time_constants_correction'!$J$13*(6*$G1683*$F1683+2*$H1683)+'2.Time_constants_correction'!$J$15*(6*$G1683)</f>
        <v>1.5018010878120549</v>
      </c>
    </row>
    <row r="1684" spans="1:15" x14ac:dyDescent="0.4">
      <c r="A1684" s="5">
        <f>'2.Time_constants_correction'!B1688</f>
        <v>27.866666666666667</v>
      </c>
      <c r="B1684" s="5">
        <f>'2.Time_constants_correction'!F1688</f>
        <v>1.502</v>
      </c>
      <c r="D1684" s="5">
        <f t="shared" si="234"/>
        <v>21639.890962962963</v>
      </c>
      <c r="E1684" s="5">
        <f t="shared" si="235"/>
        <v>776.55111111111114</v>
      </c>
      <c r="F1684" s="5">
        <f t="shared" si="236"/>
        <v>27.866666666666667</v>
      </c>
      <c r="G1684" s="5">
        <f t="shared" si="237"/>
        <v>-8.3916083128858379</v>
      </c>
      <c r="H1684" s="5">
        <f t="shared" si="238"/>
        <v>702.35963377354221</v>
      </c>
      <c r="I1684" s="5">
        <f t="shared" si="239"/>
        <v>-19595.327295519081</v>
      </c>
      <c r="J1684" s="5">
        <f t="shared" si="240"/>
        <v>182233.28963066358</v>
      </c>
      <c r="K1684" s="5">
        <f t="shared" si="241"/>
        <v>1.5007738926215097</v>
      </c>
      <c r="L1684" s="5">
        <f t="shared" si="242"/>
        <v>27.866666666666667</v>
      </c>
      <c r="M1684" s="5">
        <f>$K1684+'2.Time_constants_correction'!$H$11*(3*$G1684*$E1684+2*$H1684*$F1684+$I1684)</f>
        <v>1.5007738926215097</v>
      </c>
      <c r="N1684" s="38">
        <f>$K1684+'2.Time_constants_correction'!$I$11*(3*$G1684*$E1684+2*$H1684*$F1684+$I1684)+'2.Time_constants_correction'!$I$13*(6*$G1684*$F1684+2*$H1684)</f>
        <v>1.5007738926215097</v>
      </c>
      <c r="O1684" s="5">
        <f>$K1684+'2.Time_constants_correction'!$J$11*(3*$G1684*$E1684+2*$H1684*$F1684+$I1684)+'2.Time_constants_correction'!$J$13*(6*$G1684*$F1684+2*$H1684)+'2.Time_constants_correction'!$J$15*(6*$G1684)</f>
        <v>1.5007738926215097</v>
      </c>
    </row>
    <row r="1685" spans="1:15" x14ac:dyDescent="0.4">
      <c r="A1685" s="5">
        <f>'2.Time_constants_correction'!B1689</f>
        <v>27.883333333333333</v>
      </c>
      <c r="B1685" s="5">
        <f>'2.Time_constants_correction'!F1689</f>
        <v>1.5009999999999999</v>
      </c>
      <c r="D1685" s="5">
        <f t="shared" si="234"/>
        <v>21678.741745370367</v>
      </c>
      <c r="E1685" s="5">
        <f t="shared" si="235"/>
        <v>777.4802777777777</v>
      </c>
      <c r="F1685" s="5">
        <f t="shared" si="236"/>
        <v>27.883333333333333</v>
      </c>
      <c r="G1685" s="5">
        <f t="shared" si="237"/>
        <v>1.0629371523984048</v>
      </c>
      <c r="H1685" s="5">
        <f t="shared" si="238"/>
        <v>-88.425182310732012</v>
      </c>
      <c r="I1685" s="5">
        <f t="shared" si="239"/>
        <v>2451.8994006999851</v>
      </c>
      <c r="J1685" s="5">
        <f t="shared" si="240"/>
        <v>-22659.932576627325</v>
      </c>
      <c r="K1685" s="5">
        <f t="shared" si="241"/>
        <v>1.500425796431955</v>
      </c>
      <c r="L1685" s="5">
        <f t="shared" si="242"/>
        <v>27.883333333333333</v>
      </c>
      <c r="M1685" s="5">
        <f>$K1685+'2.Time_constants_correction'!$H$11*(3*$G1685*$E1685+2*$H1685*$F1685+$I1685)</f>
        <v>1.500425796431955</v>
      </c>
      <c r="N1685" s="38">
        <f>$K1685+'2.Time_constants_correction'!$I$11*(3*$G1685*$E1685+2*$H1685*$F1685+$I1685)+'2.Time_constants_correction'!$I$13*(6*$G1685*$F1685+2*$H1685)</f>
        <v>1.500425796431955</v>
      </c>
      <c r="O1685" s="5">
        <f>$K1685+'2.Time_constants_correction'!$J$11*(3*$G1685*$E1685+2*$H1685*$F1685+$I1685)+'2.Time_constants_correction'!$J$13*(6*$G1685*$F1685+2*$H1685)+'2.Time_constants_correction'!$J$15*(6*$G1685)</f>
        <v>1.500425796431955</v>
      </c>
    </row>
    <row r="1686" spans="1:15" x14ac:dyDescent="0.4">
      <c r="A1686" s="5">
        <f>'2.Time_constants_correction'!B1690</f>
        <v>27.9</v>
      </c>
      <c r="B1686" s="5">
        <f>'2.Time_constants_correction'!F1690</f>
        <v>1.4950000000000001</v>
      </c>
      <c r="D1686" s="5">
        <f t="shared" si="234"/>
        <v>21717.638999999999</v>
      </c>
      <c r="E1686" s="5">
        <f t="shared" si="235"/>
        <v>778.41</v>
      </c>
      <c r="F1686" s="5">
        <f t="shared" si="236"/>
        <v>27.9</v>
      </c>
      <c r="G1686" s="5">
        <f t="shared" si="237"/>
        <v>-7.356643209989576</v>
      </c>
      <c r="H1686" s="5">
        <f t="shared" si="238"/>
        <v>615.73984786190329</v>
      </c>
      <c r="I1686" s="5">
        <f t="shared" si="239"/>
        <v>-17178.818219909845</v>
      </c>
      <c r="J1686" s="5">
        <f t="shared" si="240"/>
        <v>159761.39582046017</v>
      </c>
      <c r="K1686" s="5">
        <f t="shared" si="241"/>
        <v>1.5009728049044497</v>
      </c>
      <c r="L1686" s="5">
        <f t="shared" si="242"/>
        <v>27.9</v>
      </c>
      <c r="M1686" s="5">
        <f>$K1686+'2.Time_constants_correction'!$H$11*(3*$G1686*$E1686+2*$H1686*$F1686+$I1686)</f>
        <v>1.5009728049044497</v>
      </c>
      <c r="N1686" s="38">
        <f>$K1686+'2.Time_constants_correction'!$I$11*(3*$G1686*$E1686+2*$H1686*$F1686+$I1686)+'2.Time_constants_correction'!$I$13*(6*$G1686*$F1686+2*$H1686)</f>
        <v>1.5009728049044497</v>
      </c>
      <c r="O1686" s="5">
        <f>$K1686+'2.Time_constants_correction'!$J$11*(3*$G1686*$E1686+2*$H1686*$F1686+$I1686)+'2.Time_constants_correction'!$J$13*(6*$G1686*$F1686+2*$H1686)+'2.Time_constants_correction'!$J$15*(6*$G1686)</f>
        <v>1.5009728049044497</v>
      </c>
    </row>
    <row r="1687" spans="1:15" x14ac:dyDescent="0.4">
      <c r="A1687" s="5">
        <f>'2.Time_constants_correction'!B1691</f>
        <v>27.916666666666668</v>
      </c>
      <c r="B1687" s="5">
        <f>'2.Time_constants_correction'!F1691</f>
        <v>1.504</v>
      </c>
      <c r="D1687" s="5">
        <f t="shared" si="234"/>
        <v>21756.582754629631</v>
      </c>
      <c r="E1687" s="5">
        <f t="shared" si="235"/>
        <v>779.34027777777783</v>
      </c>
      <c r="F1687" s="5">
        <f t="shared" si="236"/>
        <v>27.916666666666668</v>
      </c>
      <c r="G1687" s="5">
        <f t="shared" si="237"/>
        <v>-12.475524392524445</v>
      </c>
      <c r="H1687" s="5">
        <f t="shared" si="238"/>
        <v>1044.7810120310503</v>
      </c>
      <c r="I1687" s="5">
        <f t="shared" si="239"/>
        <v>-29165.544782151588</v>
      </c>
      <c r="J1687" s="5">
        <f t="shared" si="240"/>
        <v>271391.14702916739</v>
      </c>
      <c r="K1687" s="5">
        <f t="shared" si="241"/>
        <v>1.5004739701980725</v>
      </c>
      <c r="L1687" s="5">
        <f t="shared" si="242"/>
        <v>27.916666666666668</v>
      </c>
      <c r="M1687" s="5">
        <f>$K1687+'2.Time_constants_correction'!$H$11*(3*$G1687*$E1687+2*$H1687*$F1687+$I1687)</f>
        <v>1.5004739701980725</v>
      </c>
      <c r="N1687" s="38">
        <f>$K1687+'2.Time_constants_correction'!$I$11*(3*$G1687*$E1687+2*$H1687*$F1687+$I1687)+'2.Time_constants_correction'!$I$13*(6*$G1687*$F1687+2*$H1687)</f>
        <v>1.5004739701980725</v>
      </c>
      <c r="O1687" s="5">
        <f>$K1687+'2.Time_constants_correction'!$J$11*(3*$G1687*$E1687+2*$H1687*$F1687+$I1687)+'2.Time_constants_correction'!$J$13*(6*$G1687*$F1687+2*$H1687)+'2.Time_constants_correction'!$J$15*(6*$G1687)</f>
        <v>1.5004739701980725</v>
      </c>
    </row>
    <row r="1688" spans="1:15" x14ac:dyDescent="0.4">
      <c r="A1688" s="5">
        <f>'2.Time_constants_correction'!B1692</f>
        <v>27.933333333333334</v>
      </c>
      <c r="B1688" s="5">
        <f>'2.Time_constants_correction'!F1692</f>
        <v>1.504</v>
      </c>
      <c r="D1688" s="5">
        <f t="shared" si="234"/>
        <v>21795.57303703704</v>
      </c>
      <c r="E1688" s="5">
        <f t="shared" si="235"/>
        <v>780.27111111111117</v>
      </c>
      <c r="F1688" s="5">
        <f t="shared" si="236"/>
        <v>27.933333333333334</v>
      </c>
      <c r="G1688" s="5">
        <f t="shared" si="237"/>
        <v>-13.146853041624809</v>
      </c>
      <c r="H1688" s="5">
        <f t="shared" si="238"/>
        <v>1101.0711200552205</v>
      </c>
      <c r="I1688" s="5">
        <f t="shared" si="239"/>
        <v>-30738.827686983135</v>
      </c>
      <c r="J1688" s="5">
        <f t="shared" si="240"/>
        <v>286048.63024448685</v>
      </c>
      <c r="K1688" s="5">
        <f t="shared" si="241"/>
        <v>1.5007700078422204</v>
      </c>
      <c r="L1688" s="5">
        <f t="shared" si="242"/>
        <v>27.933333333333334</v>
      </c>
      <c r="M1688" s="5">
        <f>$K1688+'2.Time_constants_correction'!$H$11*(3*$G1688*$E1688+2*$H1688*$F1688+$I1688)</f>
        <v>1.5007700078422204</v>
      </c>
      <c r="N1688" s="38">
        <f>$K1688+'2.Time_constants_correction'!$I$11*(3*$G1688*$E1688+2*$H1688*$F1688+$I1688)+'2.Time_constants_correction'!$I$13*(6*$G1688*$F1688+2*$H1688)</f>
        <v>1.5007700078422204</v>
      </c>
      <c r="O1688" s="5">
        <f>$K1688+'2.Time_constants_correction'!$J$11*(3*$G1688*$E1688+2*$H1688*$F1688+$I1688)+'2.Time_constants_correction'!$J$13*(6*$G1688*$F1688+2*$H1688)+'2.Time_constants_correction'!$J$15*(6*$G1688)</f>
        <v>1.5007700078422204</v>
      </c>
    </row>
    <row r="1689" spans="1:15" x14ac:dyDescent="0.4">
      <c r="A1689" s="5">
        <f>'2.Time_constants_correction'!B1693</f>
        <v>27.95</v>
      </c>
      <c r="B1689" s="5">
        <f>'2.Time_constants_correction'!F1693</f>
        <v>1.4950000000000001</v>
      </c>
      <c r="D1689" s="5">
        <f t="shared" si="234"/>
        <v>21834.609874999998</v>
      </c>
      <c r="E1689" s="5">
        <f t="shared" si="235"/>
        <v>781.20249999999999</v>
      </c>
      <c r="F1689" s="5">
        <f t="shared" si="236"/>
        <v>27.95</v>
      </c>
      <c r="G1689" s="5">
        <f t="shared" si="237"/>
        <v>-8.3356642815683184</v>
      </c>
      <c r="H1689" s="5">
        <f t="shared" si="238"/>
        <v>697.91667878191595</v>
      </c>
      <c r="I1689" s="5">
        <f t="shared" si="239"/>
        <v>-19478.05214656892</v>
      </c>
      <c r="J1689" s="5">
        <f t="shared" si="240"/>
        <v>181204.78117507935</v>
      </c>
      <c r="K1689" s="5">
        <f t="shared" si="241"/>
        <v>1.500297591497656</v>
      </c>
      <c r="L1689" s="5">
        <f t="shared" si="242"/>
        <v>27.95</v>
      </c>
      <c r="M1689" s="5">
        <f>$K1689+'2.Time_constants_correction'!$H$11*(3*$G1689*$E1689+2*$H1689*$F1689+$I1689)</f>
        <v>1.500297591497656</v>
      </c>
      <c r="N1689" s="38">
        <f>$K1689+'2.Time_constants_correction'!$I$11*(3*$G1689*$E1689+2*$H1689*$F1689+$I1689)+'2.Time_constants_correction'!$I$13*(6*$G1689*$F1689+2*$H1689)</f>
        <v>1.500297591497656</v>
      </c>
      <c r="O1689" s="5">
        <f>$K1689+'2.Time_constants_correction'!$J$11*(3*$G1689*$E1689+2*$H1689*$F1689+$I1689)+'2.Time_constants_correction'!$J$13*(6*$G1689*$F1689+2*$H1689)+'2.Time_constants_correction'!$J$15*(6*$G1689)</f>
        <v>1.500297591497656</v>
      </c>
    </row>
    <row r="1690" spans="1:15" x14ac:dyDescent="0.4">
      <c r="A1690" s="5">
        <f>'2.Time_constants_correction'!B1694</f>
        <v>27.966666666666665</v>
      </c>
      <c r="B1690" s="5">
        <f>'2.Time_constants_correction'!F1694</f>
        <v>1.5</v>
      </c>
      <c r="D1690" s="5">
        <f t="shared" si="234"/>
        <v>21873.693296296293</v>
      </c>
      <c r="E1690" s="5">
        <f t="shared" si="235"/>
        <v>782.1344444444444</v>
      </c>
      <c r="F1690" s="5">
        <f t="shared" si="236"/>
        <v>27.966666666666665</v>
      </c>
      <c r="G1690" s="5">
        <f t="shared" si="237"/>
        <v>2.7972101747452804E-2</v>
      </c>
      <c r="H1690" s="5">
        <f t="shared" si="238"/>
        <v>-3.7924137840325969</v>
      </c>
      <c r="I1690" s="5">
        <f t="shared" si="239"/>
        <v>146.37795764868679</v>
      </c>
      <c r="J1690" s="5">
        <f t="shared" si="240"/>
        <v>-1737.879887583671</v>
      </c>
      <c r="K1690" s="5">
        <f t="shared" si="241"/>
        <v>1.4993877233910098</v>
      </c>
      <c r="L1690" s="5">
        <f t="shared" si="242"/>
        <v>27.966666666666665</v>
      </c>
      <c r="M1690" s="5">
        <f>$K1690+'2.Time_constants_correction'!$H$11*(3*$G1690*$E1690+2*$H1690*$F1690+$I1690)</f>
        <v>1.4993877233910098</v>
      </c>
      <c r="N1690" s="38">
        <f>$K1690+'2.Time_constants_correction'!$I$11*(3*$G1690*$E1690+2*$H1690*$F1690+$I1690)+'2.Time_constants_correction'!$I$13*(6*$G1690*$F1690+2*$H1690)</f>
        <v>1.4993877233910098</v>
      </c>
      <c r="O1690" s="5">
        <f>$K1690+'2.Time_constants_correction'!$J$11*(3*$G1690*$E1690+2*$H1690*$F1690+$I1690)+'2.Time_constants_correction'!$J$13*(6*$G1690*$F1690+2*$H1690)+'2.Time_constants_correction'!$J$15*(6*$G1690)</f>
        <v>1.4993877233910098</v>
      </c>
    </row>
    <row r="1691" spans="1:15" x14ac:dyDescent="0.4">
      <c r="A1691" s="5">
        <f>'2.Time_constants_correction'!B1695</f>
        <v>27.983333333333334</v>
      </c>
      <c r="B1691" s="5">
        <f>'2.Time_constants_correction'!F1695</f>
        <v>1.504</v>
      </c>
      <c r="D1691" s="5">
        <f t="shared" si="234"/>
        <v>21912.823328703707</v>
      </c>
      <c r="E1691" s="5">
        <f t="shared" si="235"/>
        <v>783.06694444444452</v>
      </c>
      <c r="F1691" s="5">
        <f t="shared" si="236"/>
        <v>27.983333333333334</v>
      </c>
      <c r="G1691" s="5">
        <f t="shared" si="237"/>
        <v>16.559440684839071</v>
      </c>
      <c r="H1691" s="5">
        <f t="shared" si="238"/>
        <v>-1391.6723382031348</v>
      </c>
      <c r="I1691" s="5">
        <f t="shared" si="239"/>
        <v>38985.583720250412</v>
      </c>
      <c r="J1691" s="5">
        <f t="shared" si="240"/>
        <v>-364036.5797762716</v>
      </c>
      <c r="K1691" s="5">
        <f t="shared" si="241"/>
        <v>1.4972665117820725</v>
      </c>
      <c r="L1691" s="5">
        <f t="shared" si="242"/>
        <v>27.983333333333334</v>
      </c>
      <c r="M1691" s="5">
        <f>$K1691+'2.Time_constants_correction'!$H$11*(3*$G1691*$E1691+2*$H1691*$F1691+$I1691)</f>
        <v>1.4972665117820725</v>
      </c>
      <c r="N1691" s="38">
        <f>$K1691+'2.Time_constants_correction'!$I$11*(3*$G1691*$E1691+2*$H1691*$F1691+$I1691)+'2.Time_constants_correction'!$I$13*(6*$G1691*$F1691+2*$H1691)</f>
        <v>1.4972665117820725</v>
      </c>
      <c r="O1691" s="5">
        <f>$K1691+'2.Time_constants_correction'!$J$11*(3*$G1691*$E1691+2*$H1691*$F1691+$I1691)+'2.Time_constants_correction'!$J$13*(6*$G1691*$F1691+2*$H1691)+'2.Time_constants_correction'!$J$15*(6*$G1691)</f>
        <v>1.4972665117820725</v>
      </c>
    </row>
    <row r="1692" spans="1:15" x14ac:dyDescent="0.4">
      <c r="A1692" s="5">
        <f>'2.Time_constants_correction'!B1696</f>
        <v>28</v>
      </c>
      <c r="B1692" s="5">
        <f>'2.Time_constants_correction'!F1696</f>
        <v>1.4910000000000001</v>
      </c>
      <c r="D1692" s="5">
        <f t="shared" si="234"/>
        <v>21952</v>
      </c>
      <c r="E1692" s="5">
        <f t="shared" si="235"/>
        <v>784</v>
      </c>
      <c r="F1692" s="5">
        <f t="shared" si="236"/>
        <v>28</v>
      </c>
      <c r="G1692" s="5">
        <f t="shared" si="237"/>
        <v>16.923077090685773</v>
      </c>
      <c r="H1692" s="5">
        <f t="shared" si="238"/>
        <v>-1421.9732408538412</v>
      </c>
      <c r="I1692" s="5">
        <f t="shared" si="239"/>
        <v>39827.159955846881</v>
      </c>
      <c r="J1692" s="5">
        <f t="shared" si="240"/>
        <v>-371827.35355149105</v>
      </c>
      <c r="K1692" s="5">
        <f t="shared" si="241"/>
        <v>1.4926775441272184</v>
      </c>
      <c r="L1692" s="5">
        <f t="shared" si="242"/>
        <v>28</v>
      </c>
      <c r="M1692" s="5">
        <f>$K1692+'2.Time_constants_correction'!$H$11*(3*$G1692*$E1692+2*$H1692*$F1692+$I1692)</f>
        <v>1.4926775441272184</v>
      </c>
      <c r="N1692" s="38">
        <f>$K1692+'2.Time_constants_correction'!$I$11*(3*$G1692*$E1692+2*$H1692*$F1692+$I1692)+'2.Time_constants_correction'!$I$13*(6*$G1692*$F1692+2*$H1692)</f>
        <v>1.4926775441272184</v>
      </c>
      <c r="O1692" s="5">
        <f>$K1692+'2.Time_constants_correction'!$J$11*(3*$G1692*$E1692+2*$H1692*$F1692+$I1692)+'2.Time_constants_correction'!$J$13*(6*$G1692*$F1692+2*$H1692)+'2.Time_constants_correction'!$J$15*(6*$G1692)</f>
        <v>1.4926775441272184</v>
      </c>
    </row>
    <row r="1693" spans="1:15" x14ac:dyDescent="0.4">
      <c r="A1693" s="5">
        <f>'2.Time_constants_correction'!B1697</f>
        <v>28.016666666666666</v>
      </c>
      <c r="B1693" s="5">
        <f>'2.Time_constants_correction'!F1697</f>
        <v>1.4910000000000001</v>
      </c>
      <c r="D1693" s="5">
        <f t="shared" si="234"/>
        <v>21991.223337962962</v>
      </c>
      <c r="E1693" s="5">
        <f t="shared" si="235"/>
        <v>784.93361111111108</v>
      </c>
      <c r="F1693" s="5">
        <f t="shared" si="236"/>
        <v>28.016666666666666</v>
      </c>
      <c r="G1693" s="5">
        <f t="shared" si="237"/>
        <v>16.027971953408038</v>
      </c>
      <c r="H1693" s="5">
        <f t="shared" si="238"/>
        <v>-1347.2271665563535</v>
      </c>
      <c r="I1693" s="5">
        <f t="shared" si="239"/>
        <v>37746.686241125026</v>
      </c>
      <c r="J1693" s="5">
        <f t="shared" si="240"/>
        <v>-352525.6630592997</v>
      </c>
      <c r="K1693" s="5">
        <f t="shared" si="241"/>
        <v>1.4891794869909063</v>
      </c>
      <c r="L1693" s="5">
        <f t="shared" si="242"/>
        <v>28.016666666666666</v>
      </c>
      <c r="M1693" s="5">
        <f>$K1693+'2.Time_constants_correction'!$H$11*(3*$G1693*$E1693+2*$H1693*$F1693+$I1693)</f>
        <v>1.4891794869909063</v>
      </c>
      <c r="N1693" s="38">
        <f>$K1693+'2.Time_constants_correction'!$I$11*(3*$G1693*$E1693+2*$H1693*$F1693+$I1693)+'2.Time_constants_correction'!$I$13*(6*$G1693*$F1693+2*$H1693)</f>
        <v>1.4891794869909063</v>
      </c>
      <c r="O1693" s="5">
        <f>$K1693+'2.Time_constants_correction'!$J$11*(3*$G1693*$E1693+2*$H1693*$F1693+$I1693)+'2.Time_constants_correction'!$J$13*(6*$G1693*$F1693+2*$H1693)+'2.Time_constants_correction'!$J$15*(6*$G1693)</f>
        <v>1.4891794869909063</v>
      </c>
    </row>
    <row r="1694" spans="1:15" x14ac:dyDescent="0.4">
      <c r="A1694" s="5">
        <f>'2.Time_constants_correction'!B1698</f>
        <v>28.033333333333335</v>
      </c>
      <c r="B1694" s="5">
        <f>'2.Time_constants_correction'!F1698</f>
        <v>1.4830000000000001</v>
      </c>
      <c r="D1694" s="5">
        <f t="shared" si="234"/>
        <v>22030.493370370375</v>
      </c>
      <c r="E1694" s="5">
        <f t="shared" si="235"/>
        <v>785.86777777777786</v>
      </c>
      <c r="F1694" s="5">
        <f t="shared" si="236"/>
        <v>28.033333333333335</v>
      </c>
      <c r="G1694" s="5">
        <f t="shared" si="237"/>
        <v>14.909090718668962</v>
      </c>
      <c r="H1694" s="5">
        <f t="shared" si="238"/>
        <v>-1253.789394567737</v>
      </c>
      <c r="I1694" s="5">
        <f t="shared" si="239"/>
        <v>35145.824526793367</v>
      </c>
      <c r="J1694" s="5">
        <f t="shared" si="240"/>
        <v>-328395.06699297973</v>
      </c>
      <c r="K1694" s="5">
        <f t="shared" si="241"/>
        <v>1.4861670550890267</v>
      </c>
      <c r="L1694" s="5">
        <f t="shared" si="242"/>
        <v>28.033333333333335</v>
      </c>
      <c r="M1694" s="5">
        <f>$K1694+'2.Time_constants_correction'!$H$11*(3*$G1694*$E1694+2*$H1694*$F1694+$I1694)</f>
        <v>1.4861670550890267</v>
      </c>
      <c r="N1694" s="38">
        <f>$K1694+'2.Time_constants_correction'!$I$11*(3*$G1694*$E1694+2*$H1694*$F1694+$I1694)+'2.Time_constants_correction'!$I$13*(6*$G1694*$F1694+2*$H1694)</f>
        <v>1.4861670550890267</v>
      </c>
      <c r="O1694" s="5">
        <f>$K1694+'2.Time_constants_correction'!$J$11*(3*$G1694*$E1694+2*$H1694*$F1694+$I1694)+'2.Time_constants_correction'!$J$13*(6*$G1694*$F1694+2*$H1694)+'2.Time_constants_correction'!$J$15*(6*$G1694)</f>
        <v>1.4861670550890267</v>
      </c>
    </row>
    <row r="1695" spans="1:15" x14ac:dyDescent="0.4">
      <c r="A1695" s="5">
        <f>'2.Time_constants_correction'!B1699</f>
        <v>28.05</v>
      </c>
      <c r="B1695" s="5">
        <f>'2.Time_constants_correction'!F1699</f>
        <v>1.48</v>
      </c>
      <c r="D1695" s="5">
        <f t="shared" si="234"/>
        <v>22069.810125</v>
      </c>
      <c r="E1695" s="5">
        <f t="shared" si="235"/>
        <v>786.80250000000001</v>
      </c>
      <c r="F1695" s="5">
        <f t="shared" si="236"/>
        <v>28.05</v>
      </c>
      <c r="G1695" s="5">
        <f t="shared" si="237"/>
        <v>-5.9580419612887852</v>
      </c>
      <c r="H1695" s="5">
        <f t="shared" si="238"/>
        <v>502.33726300953396</v>
      </c>
      <c r="I1695" s="5">
        <f t="shared" si="239"/>
        <v>-14117.859191759657</v>
      </c>
      <c r="J1695" s="5">
        <f t="shared" si="240"/>
        <v>132260.07260770345</v>
      </c>
      <c r="K1695" s="5">
        <f t="shared" si="241"/>
        <v>1.4818554777884856</v>
      </c>
      <c r="L1695" s="5">
        <f t="shared" si="242"/>
        <v>28.05</v>
      </c>
      <c r="M1695" s="5">
        <f>$K1695+'2.Time_constants_correction'!$H$11*(3*$G1695*$E1695+2*$H1695*$F1695+$I1695)</f>
        <v>1.4818554777884856</v>
      </c>
      <c r="N1695" s="38">
        <f>$K1695+'2.Time_constants_correction'!$I$11*(3*$G1695*$E1695+2*$H1695*$F1695+$I1695)+'2.Time_constants_correction'!$I$13*(6*$G1695*$F1695+2*$H1695)</f>
        <v>1.4818554777884856</v>
      </c>
      <c r="O1695" s="5">
        <f>$K1695+'2.Time_constants_correction'!$J$11*(3*$G1695*$E1695+2*$H1695*$F1695+$I1695)+'2.Time_constants_correction'!$J$13*(6*$G1695*$F1695+2*$H1695)+'2.Time_constants_correction'!$J$15*(6*$G1695)</f>
        <v>1.4818554777884856</v>
      </c>
    </row>
    <row r="1696" spans="1:15" x14ac:dyDescent="0.4">
      <c r="A1696" s="5">
        <f>'2.Time_constants_correction'!B1700</f>
        <v>28.066666666666666</v>
      </c>
      <c r="B1696" s="5">
        <f>'2.Time_constants_correction'!F1700</f>
        <v>1.4750000000000001</v>
      </c>
      <c r="D1696" s="5">
        <f t="shared" si="234"/>
        <v>22109.173629629629</v>
      </c>
      <c r="E1696" s="5">
        <f t="shared" si="235"/>
        <v>787.73777777777775</v>
      </c>
      <c r="F1696" s="5">
        <f t="shared" si="236"/>
        <v>28.066666666666666</v>
      </c>
      <c r="G1696" s="5">
        <f t="shared" si="237"/>
        <v>-10.629370718671252</v>
      </c>
      <c r="H1696" s="5">
        <f t="shared" si="238"/>
        <v>896.4383691591155</v>
      </c>
      <c r="I1696" s="5">
        <f t="shared" si="239"/>
        <v>-25200.702453330279</v>
      </c>
      <c r="J1696" s="5">
        <f t="shared" si="240"/>
        <v>236149.42764175305</v>
      </c>
      <c r="K1696" s="5">
        <f t="shared" si="241"/>
        <v>1.478161616192665</v>
      </c>
      <c r="L1696" s="5">
        <f t="shared" si="242"/>
        <v>28.066666666666666</v>
      </c>
      <c r="M1696" s="5">
        <f>$K1696+'2.Time_constants_correction'!$H$11*(3*$G1696*$E1696+2*$H1696*$F1696+$I1696)</f>
        <v>1.478161616192665</v>
      </c>
      <c r="N1696" s="38">
        <f>$K1696+'2.Time_constants_correction'!$I$11*(3*$G1696*$E1696+2*$H1696*$F1696+$I1696)+'2.Time_constants_correction'!$I$13*(6*$G1696*$F1696+2*$H1696)</f>
        <v>1.478161616192665</v>
      </c>
      <c r="O1696" s="5">
        <f>$K1696+'2.Time_constants_correction'!$J$11*(3*$G1696*$E1696+2*$H1696*$F1696+$I1696)+'2.Time_constants_correction'!$J$13*(6*$G1696*$F1696+2*$H1696)+'2.Time_constants_correction'!$J$15*(6*$G1696)</f>
        <v>1.478161616192665</v>
      </c>
    </row>
    <row r="1697" spans="1:15" x14ac:dyDescent="0.4">
      <c r="A1697" s="5">
        <f>'2.Time_constants_correction'!B1701</f>
        <v>28.083333333333332</v>
      </c>
      <c r="B1697" s="5">
        <f>'2.Time_constants_correction'!F1701</f>
        <v>1.478</v>
      </c>
      <c r="D1697" s="5">
        <f t="shared" si="234"/>
        <v>22148.583912037036</v>
      </c>
      <c r="E1697" s="5">
        <f t="shared" si="235"/>
        <v>788.67361111111109</v>
      </c>
      <c r="F1697" s="5">
        <f t="shared" si="236"/>
        <v>28.083333333333332</v>
      </c>
      <c r="G1697" s="5">
        <f t="shared" si="237"/>
        <v>-8.391608469167231</v>
      </c>
      <c r="H1697" s="5">
        <f t="shared" si="238"/>
        <v>707.6703362074818</v>
      </c>
      <c r="I1697" s="5">
        <f t="shared" si="239"/>
        <v>-19892.832517996074</v>
      </c>
      <c r="J1697" s="5">
        <f t="shared" si="240"/>
        <v>186399.84866974608</v>
      </c>
      <c r="K1697" s="5">
        <f t="shared" si="241"/>
        <v>1.4773193473811261</v>
      </c>
      <c r="L1697" s="5">
        <f t="shared" si="242"/>
        <v>28.083333333333332</v>
      </c>
      <c r="M1697" s="5">
        <f>$K1697+'2.Time_constants_correction'!$H$11*(3*$G1697*$E1697+2*$H1697*$F1697+$I1697)</f>
        <v>1.4773193473811261</v>
      </c>
      <c r="N1697" s="38">
        <f>$K1697+'2.Time_constants_correction'!$I$11*(3*$G1697*$E1697+2*$H1697*$F1697+$I1697)+'2.Time_constants_correction'!$I$13*(6*$G1697*$F1697+2*$H1697)</f>
        <v>1.4773193473811261</v>
      </c>
      <c r="O1697" s="5">
        <f>$K1697+'2.Time_constants_correction'!$J$11*(3*$G1697*$E1697+2*$H1697*$F1697+$I1697)+'2.Time_constants_correction'!$J$13*(6*$G1697*$F1697+2*$H1697)+'2.Time_constants_correction'!$J$15*(6*$G1697)</f>
        <v>1.4773193473811261</v>
      </c>
    </row>
    <row r="1698" spans="1:15" x14ac:dyDescent="0.4">
      <c r="A1698" s="5">
        <f>'2.Time_constants_correction'!B1702</f>
        <v>28.1</v>
      </c>
      <c r="B1698" s="5">
        <f>'2.Time_constants_correction'!F1702</f>
        <v>1.48</v>
      </c>
      <c r="D1698" s="5">
        <f t="shared" si="234"/>
        <v>22188.041000000005</v>
      </c>
      <c r="E1698" s="5">
        <f t="shared" si="235"/>
        <v>789.61000000000013</v>
      </c>
      <c r="F1698" s="5">
        <f t="shared" si="236"/>
        <v>28.1</v>
      </c>
      <c r="G1698" s="5">
        <f t="shared" si="237"/>
        <v>-9.0069931666260672</v>
      </c>
      <c r="H1698" s="5">
        <f t="shared" si="238"/>
        <v>759.88692654728789</v>
      </c>
      <c r="I1698" s="5">
        <f t="shared" si="239"/>
        <v>-21369.660646948854</v>
      </c>
      <c r="J1698" s="5">
        <f t="shared" si="240"/>
        <v>200322.1574326437</v>
      </c>
      <c r="K1698" s="5">
        <f t="shared" si="241"/>
        <v>1.4756565659190528</v>
      </c>
      <c r="L1698" s="5">
        <f t="shared" si="242"/>
        <v>28.1</v>
      </c>
      <c r="M1698" s="5">
        <f>$K1698+'2.Time_constants_correction'!$H$11*(3*$G1698*$E1698+2*$H1698*$F1698+$I1698)</f>
        <v>1.4756565659190528</v>
      </c>
      <c r="N1698" s="38">
        <f>$K1698+'2.Time_constants_correction'!$I$11*(3*$G1698*$E1698+2*$H1698*$F1698+$I1698)+'2.Time_constants_correction'!$I$13*(6*$G1698*$F1698+2*$H1698)</f>
        <v>1.4756565659190528</v>
      </c>
      <c r="O1698" s="5">
        <f>$K1698+'2.Time_constants_correction'!$J$11*(3*$G1698*$E1698+2*$H1698*$F1698+$I1698)+'2.Time_constants_correction'!$J$13*(6*$G1698*$F1698+2*$H1698)+'2.Time_constants_correction'!$J$15*(6*$G1698)</f>
        <v>1.4756565659190528</v>
      </c>
    </row>
    <row r="1699" spans="1:15" x14ac:dyDescent="0.4">
      <c r="A1699" s="5">
        <f>'2.Time_constants_correction'!B1703</f>
        <v>28.116666666666667</v>
      </c>
      <c r="B1699" s="5">
        <f>'2.Time_constants_correction'!F1703</f>
        <v>1.476</v>
      </c>
      <c r="D1699" s="5">
        <f t="shared" si="234"/>
        <v>22227.544921296296</v>
      </c>
      <c r="E1699" s="5">
        <f t="shared" si="235"/>
        <v>790.54694444444442</v>
      </c>
      <c r="F1699" s="5">
        <f t="shared" si="236"/>
        <v>28.116666666666667</v>
      </c>
      <c r="G1699" s="5">
        <f t="shared" si="237"/>
        <v>-5.0909092126121305</v>
      </c>
      <c r="H1699" s="5">
        <f t="shared" si="238"/>
        <v>429.29911116875985</v>
      </c>
      <c r="I1699" s="5">
        <f t="shared" si="239"/>
        <v>-12067.166447146732</v>
      </c>
      <c r="J1699" s="5">
        <f t="shared" si="240"/>
        <v>113067.28468033677</v>
      </c>
      <c r="K1699" s="5">
        <f t="shared" si="241"/>
        <v>1.4754483294673264</v>
      </c>
      <c r="L1699" s="5">
        <f t="shared" si="242"/>
        <v>28.116666666666667</v>
      </c>
      <c r="M1699" s="5">
        <f>$K1699+'2.Time_constants_correction'!$H$11*(3*$G1699*$E1699+2*$H1699*$F1699+$I1699)</f>
        <v>1.4754483294673264</v>
      </c>
      <c r="N1699" s="38">
        <f>$K1699+'2.Time_constants_correction'!$I$11*(3*$G1699*$E1699+2*$H1699*$F1699+$I1699)+'2.Time_constants_correction'!$I$13*(6*$G1699*$F1699+2*$H1699)</f>
        <v>1.4754483294673264</v>
      </c>
      <c r="O1699" s="5">
        <f>$K1699+'2.Time_constants_correction'!$J$11*(3*$G1699*$E1699+2*$H1699*$F1699+$I1699)+'2.Time_constants_correction'!$J$13*(6*$G1699*$F1699+2*$H1699)+'2.Time_constants_correction'!$J$15*(6*$G1699)</f>
        <v>1.4754483294673264</v>
      </c>
    </row>
    <row r="1700" spans="1:15" x14ac:dyDescent="0.4">
      <c r="A1700" s="5">
        <f>'2.Time_constants_correction'!B1704</f>
        <v>28.133333333333333</v>
      </c>
      <c r="B1700" s="5">
        <f>'2.Time_constants_correction'!F1704</f>
        <v>1.474</v>
      </c>
      <c r="D1700" s="5">
        <f t="shared" si="234"/>
        <v>22267.095703703704</v>
      </c>
      <c r="E1700" s="5">
        <f t="shared" si="235"/>
        <v>791.48444444444442</v>
      </c>
      <c r="F1700" s="5">
        <f t="shared" si="236"/>
        <v>28.133333333333333</v>
      </c>
      <c r="G1700" s="5">
        <f t="shared" si="237"/>
        <v>-1.3426574696304303</v>
      </c>
      <c r="H1700" s="5">
        <f t="shared" si="238"/>
        <v>112.86114958068221</v>
      </c>
      <c r="I1700" s="5">
        <f t="shared" si="239"/>
        <v>-3162.321307321587</v>
      </c>
      <c r="J1700" s="5">
        <f t="shared" si="240"/>
        <v>29537.352192325117</v>
      </c>
      <c r="K1700" s="5">
        <f t="shared" si="241"/>
        <v>1.474648018629523</v>
      </c>
      <c r="L1700" s="5">
        <f t="shared" si="242"/>
        <v>28.133333333333333</v>
      </c>
      <c r="M1700" s="5">
        <f>$K1700+'2.Time_constants_correction'!$H$11*(3*$G1700*$E1700+2*$H1700*$F1700+$I1700)</f>
        <v>1.474648018629523</v>
      </c>
      <c r="N1700" s="38">
        <f>$K1700+'2.Time_constants_correction'!$I$11*(3*$G1700*$E1700+2*$H1700*$F1700+$I1700)+'2.Time_constants_correction'!$I$13*(6*$G1700*$F1700+2*$H1700)</f>
        <v>1.474648018629523</v>
      </c>
      <c r="O1700" s="5">
        <f>$K1700+'2.Time_constants_correction'!$J$11*(3*$G1700*$E1700+2*$H1700*$F1700+$I1700)+'2.Time_constants_correction'!$J$13*(6*$G1700*$F1700+2*$H1700)+'2.Time_constants_correction'!$J$15*(6*$G1700)</f>
        <v>1.474648018629523</v>
      </c>
    </row>
    <row r="1701" spans="1:15" x14ac:dyDescent="0.4">
      <c r="A1701" s="5">
        <f>'2.Time_constants_correction'!B1705</f>
        <v>28.15</v>
      </c>
      <c r="B1701" s="5">
        <f>'2.Time_constants_correction'!F1705</f>
        <v>1.4690000000000001</v>
      </c>
      <c r="D1701" s="5">
        <f t="shared" si="234"/>
        <v>22306.693374999995</v>
      </c>
      <c r="E1701" s="5">
        <f t="shared" si="235"/>
        <v>792.4224999999999</v>
      </c>
      <c r="F1701" s="5">
        <f t="shared" si="236"/>
        <v>28.15</v>
      </c>
      <c r="G1701" s="5">
        <f t="shared" si="237"/>
        <v>6.3216782354895393</v>
      </c>
      <c r="H1701" s="5">
        <f t="shared" si="238"/>
        <v>-534.44634636467492</v>
      </c>
      <c r="I1701" s="5">
        <f t="shared" si="239"/>
        <v>15060.883207079181</v>
      </c>
      <c r="J1701" s="5">
        <f t="shared" si="240"/>
        <v>-141470.81707380031</v>
      </c>
      <c r="K1701" s="5">
        <f t="shared" si="241"/>
        <v>1.4733177932794206</v>
      </c>
      <c r="L1701" s="5">
        <f t="shared" si="242"/>
        <v>28.15</v>
      </c>
      <c r="M1701" s="5">
        <f>$K1701+'2.Time_constants_correction'!$H$11*(3*$G1701*$E1701+2*$H1701*$F1701+$I1701)</f>
        <v>1.4733177932794206</v>
      </c>
      <c r="N1701" s="38">
        <f>$K1701+'2.Time_constants_correction'!$I$11*(3*$G1701*$E1701+2*$H1701*$F1701+$I1701)+'2.Time_constants_correction'!$I$13*(6*$G1701*$F1701+2*$H1701)</f>
        <v>1.4733177932794206</v>
      </c>
      <c r="O1701" s="5">
        <f>$K1701+'2.Time_constants_correction'!$J$11*(3*$G1701*$E1701+2*$H1701*$F1701+$I1701)+'2.Time_constants_correction'!$J$13*(6*$G1701*$F1701+2*$H1701)+'2.Time_constants_correction'!$J$15*(6*$G1701)</f>
        <v>1.4733177932794206</v>
      </c>
    </row>
    <row r="1702" spans="1:15" x14ac:dyDescent="0.4">
      <c r="A1702" s="5">
        <f>'2.Time_constants_correction'!B1706</f>
        <v>28.166666666666668</v>
      </c>
      <c r="B1702" s="5">
        <f>'2.Time_constants_correction'!F1706</f>
        <v>1.4750000000000001</v>
      </c>
      <c r="D1702" s="5">
        <f t="shared" si="234"/>
        <v>22346.337962962967</v>
      </c>
      <c r="E1702" s="5">
        <f t="shared" si="235"/>
        <v>793.3611111111112</v>
      </c>
      <c r="F1702" s="5">
        <f t="shared" si="236"/>
        <v>28.166666666666668</v>
      </c>
      <c r="G1702" s="5">
        <f t="shared" si="237"/>
        <v>-2.7692308291958696</v>
      </c>
      <c r="H1702" s="5">
        <f t="shared" si="238"/>
        <v>233.71948558713538</v>
      </c>
      <c r="I1702" s="5">
        <f t="shared" si="239"/>
        <v>-6575.3003525458216</v>
      </c>
      <c r="J1702" s="5">
        <f t="shared" si="240"/>
        <v>61663.981615195109</v>
      </c>
      <c r="K1702" s="5">
        <f t="shared" si="241"/>
        <v>1.4711188811052125</v>
      </c>
      <c r="L1702" s="5">
        <f t="shared" si="242"/>
        <v>28.166666666666668</v>
      </c>
      <c r="M1702" s="5">
        <f>$K1702+'2.Time_constants_correction'!$H$11*(3*$G1702*$E1702+2*$H1702*$F1702+$I1702)</f>
        <v>1.4711188811052125</v>
      </c>
      <c r="N1702" s="38">
        <f>$K1702+'2.Time_constants_correction'!$I$11*(3*$G1702*$E1702+2*$H1702*$F1702+$I1702)+'2.Time_constants_correction'!$I$13*(6*$G1702*$F1702+2*$H1702)</f>
        <v>1.4711188811052125</v>
      </c>
      <c r="O1702" s="5">
        <f>$K1702+'2.Time_constants_correction'!$J$11*(3*$G1702*$E1702+2*$H1702*$F1702+$I1702)+'2.Time_constants_correction'!$J$13*(6*$G1702*$F1702+2*$H1702)+'2.Time_constants_correction'!$J$15*(6*$G1702)</f>
        <v>1.4711188811052125</v>
      </c>
    </row>
    <row r="1703" spans="1:15" x14ac:dyDescent="0.4">
      <c r="A1703" s="5">
        <f>'2.Time_constants_correction'!B1707</f>
        <v>28.183333333333334</v>
      </c>
      <c r="B1703" s="5">
        <f>'2.Time_constants_correction'!F1707</f>
        <v>1.468</v>
      </c>
      <c r="D1703" s="5">
        <f t="shared" si="234"/>
        <v>22386.029495370371</v>
      </c>
      <c r="E1703" s="5">
        <f t="shared" si="235"/>
        <v>794.30027777777775</v>
      </c>
      <c r="F1703" s="5">
        <f t="shared" si="236"/>
        <v>28.183333333333334</v>
      </c>
      <c r="G1703" s="5">
        <f t="shared" si="237"/>
        <v>-5.1748251825095783</v>
      </c>
      <c r="H1703" s="5">
        <f t="shared" si="238"/>
        <v>437.33626438570775</v>
      </c>
      <c r="I1703" s="5">
        <f t="shared" si="239"/>
        <v>-12320.196829262599</v>
      </c>
      <c r="J1703" s="5">
        <f t="shared" si="240"/>
        <v>115693.15573613057</v>
      </c>
      <c r="K1703" s="5">
        <f t="shared" si="241"/>
        <v>1.4688795648980886</v>
      </c>
      <c r="L1703" s="5">
        <f t="shared" si="242"/>
        <v>28.183333333333334</v>
      </c>
      <c r="M1703" s="5">
        <f>$K1703+'2.Time_constants_correction'!$H$11*(3*$G1703*$E1703+2*$H1703*$F1703+$I1703)</f>
        <v>1.4688795648980886</v>
      </c>
      <c r="N1703" s="38">
        <f>$K1703+'2.Time_constants_correction'!$I$11*(3*$G1703*$E1703+2*$H1703*$F1703+$I1703)+'2.Time_constants_correction'!$I$13*(6*$G1703*$F1703+2*$H1703)</f>
        <v>1.4688795648980886</v>
      </c>
      <c r="O1703" s="5">
        <f>$K1703+'2.Time_constants_correction'!$J$11*(3*$G1703*$E1703+2*$H1703*$F1703+$I1703)+'2.Time_constants_correction'!$J$13*(6*$G1703*$F1703+2*$H1703)+'2.Time_constants_correction'!$J$15*(6*$G1703)</f>
        <v>1.4688795648980886</v>
      </c>
    </row>
    <row r="1704" spans="1:15" x14ac:dyDescent="0.4">
      <c r="A1704" s="5">
        <f>'2.Time_constants_correction'!B1708</f>
        <v>28.2</v>
      </c>
      <c r="B1704" s="5">
        <f>'2.Time_constants_correction'!F1708</f>
        <v>1.4690000000000001</v>
      </c>
      <c r="D1704" s="5">
        <f t="shared" si="234"/>
        <v>22425.768</v>
      </c>
      <c r="E1704" s="5">
        <f t="shared" si="235"/>
        <v>795.24</v>
      </c>
      <c r="F1704" s="5">
        <f t="shared" si="236"/>
        <v>28.2</v>
      </c>
      <c r="G1704" s="5">
        <f t="shared" si="237"/>
        <v>3.4125873816725263</v>
      </c>
      <c r="H1704" s="5">
        <f t="shared" si="238"/>
        <v>-289.07971766493694</v>
      </c>
      <c r="I1704" s="5">
        <f t="shared" si="239"/>
        <v>8162.4675564283198</v>
      </c>
      <c r="J1704" s="5">
        <f t="shared" si="240"/>
        <v>-76822.256412877759</v>
      </c>
      <c r="K1704" s="5">
        <f t="shared" si="241"/>
        <v>1.4669036519189831</v>
      </c>
      <c r="L1704" s="5">
        <f t="shared" si="242"/>
        <v>28.2</v>
      </c>
      <c r="M1704" s="5">
        <f>$K1704+'2.Time_constants_correction'!$H$11*(3*$G1704*$E1704+2*$H1704*$F1704+$I1704)</f>
        <v>1.4669036519189831</v>
      </c>
      <c r="N1704" s="38">
        <f>$K1704+'2.Time_constants_correction'!$I$11*(3*$G1704*$E1704+2*$H1704*$F1704+$I1704)+'2.Time_constants_correction'!$I$13*(6*$G1704*$F1704+2*$H1704)</f>
        <v>1.4669036519189831</v>
      </c>
      <c r="O1704" s="5">
        <f>$K1704+'2.Time_constants_correction'!$J$11*(3*$G1704*$E1704+2*$H1704*$F1704+$I1704)+'2.Time_constants_correction'!$J$13*(6*$G1704*$F1704+2*$H1704)+'2.Time_constants_correction'!$J$15*(6*$G1704)</f>
        <v>1.4669036519189831</v>
      </c>
    </row>
    <row r="1705" spans="1:15" x14ac:dyDescent="0.4">
      <c r="A1705" s="5">
        <f>'2.Time_constants_correction'!B1709</f>
        <v>28.216666666666665</v>
      </c>
      <c r="B1705" s="5">
        <f>'2.Time_constants_correction'!F1709</f>
        <v>1.4630000000000001</v>
      </c>
      <c r="D1705" s="5">
        <f t="shared" si="234"/>
        <v>22465.553504629625</v>
      </c>
      <c r="E1705" s="5">
        <f t="shared" si="235"/>
        <v>796.18027777777763</v>
      </c>
      <c r="F1705" s="5">
        <f t="shared" si="236"/>
        <v>28.216666666666665</v>
      </c>
      <c r="G1705" s="5">
        <f t="shared" si="237"/>
        <v>11.21678314302194</v>
      </c>
      <c r="H1705" s="5">
        <f t="shared" si="238"/>
        <v>-949.72806568544502</v>
      </c>
      <c r="I1705" s="5">
        <f t="shared" si="239"/>
        <v>26804.383850973991</v>
      </c>
      <c r="J1705" s="5">
        <f t="shared" si="240"/>
        <v>-252165.38667570974</v>
      </c>
      <c r="K1705" s="5">
        <f t="shared" si="241"/>
        <v>1.4643512043403462</v>
      </c>
      <c r="L1705" s="5">
        <f t="shared" si="242"/>
        <v>28.216666666666665</v>
      </c>
      <c r="M1705" s="5">
        <f>$K1705+'2.Time_constants_correction'!$H$11*(3*$G1705*$E1705+2*$H1705*$F1705+$I1705)</f>
        <v>1.4643512043403462</v>
      </c>
      <c r="N1705" s="38">
        <f>$K1705+'2.Time_constants_correction'!$I$11*(3*$G1705*$E1705+2*$H1705*$F1705+$I1705)+'2.Time_constants_correction'!$I$13*(6*$G1705*$F1705+2*$H1705)</f>
        <v>1.4643512043403462</v>
      </c>
      <c r="O1705" s="5">
        <f>$K1705+'2.Time_constants_correction'!$J$11*(3*$G1705*$E1705+2*$H1705*$F1705+$I1705)+'2.Time_constants_correction'!$J$13*(6*$G1705*$F1705+2*$H1705)+'2.Time_constants_correction'!$J$15*(6*$G1705)</f>
        <v>1.4643512043403462</v>
      </c>
    </row>
    <row r="1706" spans="1:15" x14ac:dyDescent="0.4">
      <c r="A1706" s="5">
        <f>'2.Time_constants_correction'!B1710</f>
        <v>28.233333333333334</v>
      </c>
      <c r="B1706" s="5">
        <f>'2.Time_constants_correction'!F1710</f>
        <v>1.4610000000000001</v>
      </c>
      <c r="D1706" s="5">
        <f t="shared" si="234"/>
        <v>22505.386037037038</v>
      </c>
      <c r="E1706" s="5">
        <f t="shared" si="235"/>
        <v>797.12111111111119</v>
      </c>
      <c r="F1706" s="5">
        <f t="shared" si="236"/>
        <v>28.233333333333334</v>
      </c>
      <c r="G1706" s="5">
        <f t="shared" si="237"/>
        <v>11.272727251180697</v>
      </c>
      <c r="H1706" s="5">
        <f t="shared" si="238"/>
        <v>-954.83816001439163</v>
      </c>
      <c r="I1706" s="5">
        <f t="shared" si="239"/>
        <v>26959.150926454513</v>
      </c>
      <c r="J1706" s="5">
        <f t="shared" si="240"/>
        <v>-253720.65606540348</v>
      </c>
      <c r="K1706" s="5">
        <f t="shared" si="241"/>
        <v>1.4618609170429409</v>
      </c>
      <c r="L1706" s="5">
        <f t="shared" si="242"/>
        <v>28.233333333333334</v>
      </c>
      <c r="M1706" s="5">
        <f>$K1706+'2.Time_constants_correction'!$H$11*(3*$G1706*$E1706+2*$H1706*$F1706+$I1706)</f>
        <v>1.4618609170429409</v>
      </c>
      <c r="N1706" s="38">
        <f>$K1706+'2.Time_constants_correction'!$I$11*(3*$G1706*$E1706+2*$H1706*$F1706+$I1706)+'2.Time_constants_correction'!$I$13*(6*$G1706*$F1706+2*$H1706)</f>
        <v>1.4618609170429409</v>
      </c>
      <c r="O1706" s="5">
        <f>$K1706+'2.Time_constants_correction'!$J$11*(3*$G1706*$E1706+2*$H1706*$F1706+$I1706)+'2.Time_constants_correction'!$J$13*(6*$G1706*$F1706+2*$H1706)+'2.Time_constants_correction'!$J$15*(6*$G1706)</f>
        <v>1.4618609170429409</v>
      </c>
    </row>
    <row r="1707" spans="1:15" x14ac:dyDescent="0.4">
      <c r="A1707" s="5">
        <f>'2.Time_constants_correction'!B1711</f>
        <v>28.25</v>
      </c>
      <c r="B1707" s="5">
        <f>'2.Time_constants_correction'!F1711</f>
        <v>1.462</v>
      </c>
      <c r="D1707" s="5">
        <f t="shared" si="234"/>
        <v>22545.265625</v>
      </c>
      <c r="E1707" s="5">
        <f t="shared" si="235"/>
        <v>798.0625</v>
      </c>
      <c r="F1707" s="5">
        <f t="shared" si="236"/>
        <v>28.25</v>
      </c>
      <c r="G1707" s="5">
        <f t="shared" si="237"/>
        <v>1.6783216312935965</v>
      </c>
      <c r="H1707" s="5">
        <f t="shared" si="238"/>
        <v>-141.56043557380053</v>
      </c>
      <c r="I1707" s="5">
        <f t="shared" si="239"/>
        <v>3979.804715854028</v>
      </c>
      <c r="J1707" s="5">
        <f t="shared" si="240"/>
        <v>-37292.156658222128</v>
      </c>
      <c r="K1707" s="5">
        <f t="shared" si="241"/>
        <v>1.4584312354418216</v>
      </c>
      <c r="L1707" s="5">
        <f t="shared" si="242"/>
        <v>28.25</v>
      </c>
      <c r="M1707" s="5">
        <f>$K1707+'2.Time_constants_correction'!$H$11*(3*$G1707*$E1707+2*$H1707*$F1707+$I1707)</f>
        <v>1.4584312354418216</v>
      </c>
      <c r="N1707" s="38">
        <f>$K1707+'2.Time_constants_correction'!$I$11*(3*$G1707*$E1707+2*$H1707*$F1707+$I1707)+'2.Time_constants_correction'!$I$13*(6*$G1707*$F1707+2*$H1707)</f>
        <v>1.4584312354418216</v>
      </c>
      <c r="O1707" s="5">
        <f>$K1707+'2.Time_constants_correction'!$J$11*(3*$G1707*$E1707+2*$H1707*$F1707+$I1707)+'2.Time_constants_correction'!$J$13*(6*$G1707*$F1707+2*$H1707)+'2.Time_constants_correction'!$J$15*(6*$G1707)</f>
        <v>1.4584312354418216</v>
      </c>
    </row>
    <row r="1708" spans="1:15" x14ac:dyDescent="0.4">
      <c r="A1708" s="5">
        <f>'2.Time_constants_correction'!B1712</f>
        <v>28.266666666666666</v>
      </c>
      <c r="B1708" s="5">
        <f>'2.Time_constants_correction'!F1712</f>
        <v>1.454</v>
      </c>
      <c r="D1708" s="5">
        <f t="shared" si="234"/>
        <v>22585.192296296293</v>
      </c>
      <c r="E1708" s="5">
        <f t="shared" si="235"/>
        <v>799.0044444444444</v>
      </c>
      <c r="F1708" s="5">
        <f t="shared" si="236"/>
        <v>28.266666666666666</v>
      </c>
      <c r="G1708" s="5">
        <f t="shared" si="237"/>
        <v>-0.27972032795015511</v>
      </c>
      <c r="H1708" s="5">
        <f t="shared" si="238"/>
        <v>24.228975120096262</v>
      </c>
      <c r="I1708" s="5">
        <f t="shared" si="239"/>
        <v>-699.36261539951556</v>
      </c>
      <c r="J1708" s="5">
        <f t="shared" si="240"/>
        <v>6728.5852504305694</v>
      </c>
      <c r="K1708" s="5">
        <f t="shared" si="241"/>
        <v>1.4567311577284272</v>
      </c>
      <c r="L1708" s="5">
        <f t="shared" si="242"/>
        <v>28.266666666666666</v>
      </c>
      <c r="M1708" s="5">
        <f>$K1708+'2.Time_constants_correction'!$H$11*(3*$G1708*$E1708+2*$H1708*$F1708+$I1708)</f>
        <v>1.4567311577284272</v>
      </c>
      <c r="N1708" s="38">
        <f>$K1708+'2.Time_constants_correction'!$I$11*(3*$G1708*$E1708+2*$H1708*$F1708+$I1708)+'2.Time_constants_correction'!$I$13*(6*$G1708*$F1708+2*$H1708)</f>
        <v>1.4567311577284272</v>
      </c>
      <c r="O1708" s="5">
        <f>$K1708+'2.Time_constants_correction'!$J$11*(3*$G1708*$E1708+2*$H1708*$F1708+$I1708)+'2.Time_constants_correction'!$J$13*(6*$G1708*$F1708+2*$H1708)+'2.Time_constants_correction'!$J$15*(6*$G1708)</f>
        <v>1.4567311577284272</v>
      </c>
    </row>
    <row r="1709" spans="1:15" x14ac:dyDescent="0.4">
      <c r="A1709" s="5">
        <f>'2.Time_constants_correction'!B1713</f>
        <v>28.283333333333335</v>
      </c>
      <c r="B1709" s="5">
        <f>'2.Time_constants_correction'!F1713</f>
        <v>1.452</v>
      </c>
      <c r="D1709" s="5">
        <f t="shared" si="234"/>
        <v>22625.166078703707</v>
      </c>
      <c r="E1709" s="5">
        <f t="shared" si="235"/>
        <v>799.94694444444451</v>
      </c>
      <c r="F1709" s="5">
        <f t="shared" si="236"/>
        <v>28.283333333333335</v>
      </c>
      <c r="G1709" s="5">
        <f t="shared" si="237"/>
        <v>-5.7342657986801591</v>
      </c>
      <c r="H1709" s="5">
        <f t="shared" si="238"/>
        <v>487.26134412618745</v>
      </c>
      <c r="I1709" s="5">
        <f t="shared" si="239"/>
        <v>-13801.497046540395</v>
      </c>
      <c r="J1709" s="5">
        <f t="shared" si="240"/>
        <v>130309.28872187174</v>
      </c>
      <c r="K1709" s="5">
        <f t="shared" si="241"/>
        <v>1.4546006217133254</v>
      </c>
      <c r="L1709" s="5">
        <f t="shared" si="242"/>
        <v>28.283333333333335</v>
      </c>
      <c r="M1709" s="5">
        <f>$K1709+'2.Time_constants_correction'!$H$11*(3*$G1709*$E1709+2*$H1709*$F1709+$I1709)</f>
        <v>1.4546006217133254</v>
      </c>
      <c r="N1709" s="38">
        <f>$K1709+'2.Time_constants_correction'!$I$11*(3*$G1709*$E1709+2*$H1709*$F1709+$I1709)+'2.Time_constants_correction'!$I$13*(6*$G1709*$F1709+2*$H1709)</f>
        <v>1.4546006217133254</v>
      </c>
      <c r="O1709" s="5">
        <f>$K1709+'2.Time_constants_correction'!$J$11*(3*$G1709*$E1709+2*$H1709*$F1709+$I1709)+'2.Time_constants_correction'!$J$13*(6*$G1709*$F1709+2*$H1709)+'2.Time_constants_correction'!$J$15*(6*$G1709)</f>
        <v>1.4546006217133254</v>
      </c>
    </row>
    <row r="1710" spans="1:15" x14ac:dyDescent="0.4">
      <c r="A1710" s="5">
        <f>'2.Time_constants_correction'!B1714</f>
        <v>28.3</v>
      </c>
      <c r="B1710" s="5">
        <f>'2.Time_constants_correction'!F1714</f>
        <v>1.4530000000000001</v>
      </c>
      <c r="D1710" s="5">
        <f t="shared" si="234"/>
        <v>22665.187000000002</v>
      </c>
      <c r="E1710" s="5">
        <f t="shared" si="235"/>
        <v>800.89</v>
      </c>
      <c r="F1710" s="5">
        <f t="shared" si="236"/>
        <v>28.3</v>
      </c>
      <c r="G1710" s="5">
        <f t="shared" si="237"/>
        <v>-5.1188811762768012</v>
      </c>
      <c r="H1710" s="5">
        <f t="shared" si="238"/>
        <v>435.00240247498039</v>
      </c>
      <c r="I1710" s="5">
        <f t="shared" si="239"/>
        <v>-12322.209635054503</v>
      </c>
      <c r="J1710" s="5">
        <f t="shared" si="240"/>
        <v>116351.31123702362</v>
      </c>
      <c r="K1710" s="5">
        <f t="shared" si="241"/>
        <v>1.4535920745111071</v>
      </c>
      <c r="L1710" s="5">
        <f t="shared" si="242"/>
        <v>28.3</v>
      </c>
      <c r="M1710" s="5">
        <f>$K1710+'2.Time_constants_correction'!$H$11*(3*$G1710*$E1710+2*$H1710*$F1710+$I1710)</f>
        <v>1.4535920745111071</v>
      </c>
      <c r="N1710" s="38">
        <f>$K1710+'2.Time_constants_correction'!$I$11*(3*$G1710*$E1710+2*$H1710*$F1710+$I1710)+'2.Time_constants_correction'!$I$13*(6*$G1710*$F1710+2*$H1710)</f>
        <v>1.4535920745111071</v>
      </c>
      <c r="O1710" s="5">
        <f>$K1710+'2.Time_constants_correction'!$J$11*(3*$G1710*$E1710+2*$H1710*$F1710+$I1710)+'2.Time_constants_correction'!$J$13*(6*$G1710*$F1710+2*$H1710)+'2.Time_constants_correction'!$J$15*(6*$G1710)</f>
        <v>1.4535920745111071</v>
      </c>
    </row>
    <row r="1711" spans="1:15" x14ac:dyDescent="0.4">
      <c r="A1711" s="5">
        <f>'2.Time_constants_correction'!B1715</f>
        <v>28.316666666666666</v>
      </c>
      <c r="B1711" s="5">
        <f>'2.Time_constants_correction'!F1715</f>
        <v>1.4550000000000001</v>
      </c>
      <c r="D1711" s="5">
        <f t="shared" si="234"/>
        <v>22705.25508796296</v>
      </c>
      <c r="E1711" s="5">
        <f t="shared" si="235"/>
        <v>801.83361111111105</v>
      </c>
      <c r="F1711" s="5">
        <f t="shared" si="236"/>
        <v>28.316666666666666</v>
      </c>
      <c r="G1711" s="5">
        <f t="shared" si="237"/>
        <v>-4.5874124719272498</v>
      </c>
      <c r="H1711" s="5">
        <f t="shared" si="238"/>
        <v>390.09949068512475</v>
      </c>
      <c r="I1711" s="5">
        <f t="shared" si="239"/>
        <v>-11057.6586474988</v>
      </c>
      <c r="J1711" s="5">
        <f t="shared" si="240"/>
        <v>104480.97336866413</v>
      </c>
      <c r="K1711" s="5">
        <f t="shared" si="241"/>
        <v>1.4522735042846762</v>
      </c>
      <c r="L1711" s="5">
        <f t="shared" si="242"/>
        <v>28.316666666666666</v>
      </c>
      <c r="M1711" s="5">
        <f>$K1711+'2.Time_constants_correction'!$H$11*(3*$G1711*$E1711+2*$H1711*$F1711+$I1711)</f>
        <v>1.4522735042846762</v>
      </c>
      <c r="N1711" s="38">
        <f>$K1711+'2.Time_constants_correction'!$I$11*(3*$G1711*$E1711+2*$H1711*$F1711+$I1711)+'2.Time_constants_correction'!$I$13*(6*$G1711*$F1711+2*$H1711)</f>
        <v>1.4522735042846762</v>
      </c>
      <c r="O1711" s="5">
        <f>$K1711+'2.Time_constants_correction'!$J$11*(3*$G1711*$E1711+2*$H1711*$F1711+$I1711)+'2.Time_constants_correction'!$J$13*(6*$G1711*$F1711+2*$H1711)+'2.Time_constants_correction'!$J$15*(6*$G1711)</f>
        <v>1.4522735042846762</v>
      </c>
    </row>
    <row r="1712" spans="1:15" x14ac:dyDescent="0.4">
      <c r="A1712" s="5">
        <f>'2.Time_constants_correction'!B1716</f>
        <v>28.333333333333332</v>
      </c>
      <c r="B1712" s="5">
        <f>'2.Time_constants_correction'!F1716</f>
        <v>1.452</v>
      </c>
      <c r="D1712" s="5">
        <f t="shared" si="234"/>
        <v>22745.370370370369</v>
      </c>
      <c r="E1712" s="5">
        <f t="shared" si="235"/>
        <v>802.77777777777771</v>
      </c>
      <c r="F1712" s="5">
        <f t="shared" si="236"/>
        <v>28.333333333333332</v>
      </c>
      <c r="G1712" s="5">
        <f t="shared" si="237"/>
        <v>-5.342657242377495</v>
      </c>
      <c r="H1712" s="5">
        <f t="shared" si="238"/>
        <v>454.43835311167049</v>
      </c>
      <c r="I1712" s="5">
        <f t="shared" si="239"/>
        <v>-12884.643275922224</v>
      </c>
      <c r="J1712" s="5">
        <f t="shared" si="240"/>
        <v>121774.05058313848</v>
      </c>
      <c r="K1712" s="5">
        <f t="shared" si="241"/>
        <v>1.4512735042953864</v>
      </c>
      <c r="L1712" s="5">
        <f t="shared" si="242"/>
        <v>28.333333333333332</v>
      </c>
      <c r="M1712" s="5">
        <f>$K1712+'2.Time_constants_correction'!$H$11*(3*$G1712*$E1712+2*$H1712*$F1712+$I1712)</f>
        <v>1.4512735042953864</v>
      </c>
      <c r="N1712" s="38">
        <f>$K1712+'2.Time_constants_correction'!$I$11*(3*$G1712*$E1712+2*$H1712*$F1712+$I1712)+'2.Time_constants_correction'!$I$13*(6*$G1712*$F1712+2*$H1712)</f>
        <v>1.4512735042953864</v>
      </c>
      <c r="O1712" s="5">
        <f>$K1712+'2.Time_constants_correction'!$J$11*(3*$G1712*$E1712+2*$H1712*$F1712+$I1712)+'2.Time_constants_correction'!$J$13*(6*$G1712*$F1712+2*$H1712)+'2.Time_constants_correction'!$J$15*(6*$G1712)</f>
        <v>1.4512735042953864</v>
      </c>
    </row>
    <row r="1713" spans="1:15" x14ac:dyDescent="0.4">
      <c r="A1713" s="5">
        <f>'2.Time_constants_correction'!B1717</f>
        <v>28.35</v>
      </c>
      <c r="B1713" s="5">
        <f>'2.Time_constants_correction'!F1717</f>
        <v>1.452</v>
      </c>
      <c r="D1713" s="5">
        <f t="shared" si="234"/>
        <v>22785.532875000004</v>
      </c>
      <c r="E1713" s="5">
        <f t="shared" si="235"/>
        <v>803.72250000000008</v>
      </c>
      <c r="F1713" s="5">
        <f t="shared" si="236"/>
        <v>28.35</v>
      </c>
      <c r="G1713" s="5">
        <f t="shared" si="237"/>
        <v>-0.78321676154390696</v>
      </c>
      <c r="H1713" s="5">
        <f t="shared" si="238"/>
        <v>66.252745409061944</v>
      </c>
      <c r="I1713" s="5">
        <f t="shared" si="239"/>
        <v>-1868.1126605628124</v>
      </c>
      <c r="J1713" s="5">
        <f t="shared" si="240"/>
        <v>17559.634544698194</v>
      </c>
      <c r="K1713" s="5">
        <f t="shared" si="241"/>
        <v>1.4515213675185805</v>
      </c>
      <c r="L1713" s="5">
        <f t="shared" si="242"/>
        <v>28.35</v>
      </c>
      <c r="M1713" s="5">
        <f>$K1713+'2.Time_constants_correction'!$H$11*(3*$G1713*$E1713+2*$H1713*$F1713+$I1713)</f>
        <v>1.4515213675185805</v>
      </c>
      <c r="N1713" s="38">
        <f>$K1713+'2.Time_constants_correction'!$I$11*(3*$G1713*$E1713+2*$H1713*$F1713+$I1713)+'2.Time_constants_correction'!$I$13*(6*$G1713*$F1713+2*$H1713)</f>
        <v>1.4515213675185805</v>
      </c>
      <c r="O1713" s="5">
        <f>$K1713+'2.Time_constants_correction'!$J$11*(3*$G1713*$E1713+2*$H1713*$F1713+$I1713)+'2.Time_constants_correction'!$J$13*(6*$G1713*$F1713+2*$H1713)+'2.Time_constants_correction'!$J$15*(6*$G1713)</f>
        <v>1.4515213675185805</v>
      </c>
    </row>
    <row r="1714" spans="1:15" x14ac:dyDescent="0.4">
      <c r="A1714" s="5">
        <f>'2.Time_constants_correction'!B1718</f>
        <v>28.366666666666667</v>
      </c>
      <c r="B1714" s="5">
        <f>'2.Time_constants_correction'!F1718</f>
        <v>1.4490000000000001</v>
      </c>
      <c r="D1714" s="5">
        <f t="shared" si="234"/>
        <v>22825.742629629633</v>
      </c>
      <c r="E1714" s="5">
        <f t="shared" si="235"/>
        <v>804.66777777777781</v>
      </c>
      <c r="F1714" s="5">
        <f t="shared" si="236"/>
        <v>28.366666666666667</v>
      </c>
      <c r="G1714" s="5">
        <f t="shared" si="237"/>
        <v>-1.1748251395538172</v>
      </c>
      <c r="H1714" s="5">
        <f t="shared" si="238"/>
        <v>99.467529465624509</v>
      </c>
      <c r="I1714" s="5">
        <f t="shared" si="239"/>
        <v>-2807.1525455397705</v>
      </c>
      <c r="J1714" s="5">
        <f t="shared" si="240"/>
        <v>26408.951736448755</v>
      </c>
      <c r="K1714" s="5">
        <f t="shared" si="241"/>
        <v>1.450820512836799</v>
      </c>
      <c r="L1714" s="5">
        <f t="shared" si="242"/>
        <v>28.366666666666667</v>
      </c>
      <c r="M1714" s="5">
        <f>$K1714+'2.Time_constants_correction'!$H$11*(3*$G1714*$E1714+2*$H1714*$F1714+$I1714)</f>
        <v>1.450820512836799</v>
      </c>
      <c r="N1714" s="38">
        <f>$K1714+'2.Time_constants_correction'!$I$11*(3*$G1714*$E1714+2*$H1714*$F1714+$I1714)+'2.Time_constants_correction'!$I$13*(6*$G1714*$F1714+2*$H1714)</f>
        <v>1.450820512836799</v>
      </c>
      <c r="O1714" s="5">
        <f>$K1714+'2.Time_constants_correction'!$J$11*(3*$G1714*$E1714+2*$H1714*$F1714+$I1714)+'2.Time_constants_correction'!$J$13*(6*$G1714*$F1714+2*$H1714)+'2.Time_constants_correction'!$J$15*(6*$G1714)</f>
        <v>1.450820512836799</v>
      </c>
    </row>
    <row r="1715" spans="1:15" x14ac:dyDescent="0.4">
      <c r="A1715" s="5">
        <f>'2.Time_constants_correction'!B1719</f>
        <v>28.383333333333333</v>
      </c>
      <c r="B1715" s="5">
        <f>'2.Time_constants_correction'!F1719</f>
        <v>1.4490000000000001</v>
      </c>
      <c r="D1715" s="5">
        <f t="shared" si="234"/>
        <v>22865.999662037037</v>
      </c>
      <c r="E1715" s="5">
        <f t="shared" si="235"/>
        <v>805.61361111111114</v>
      </c>
      <c r="F1715" s="5">
        <f t="shared" si="236"/>
        <v>28.383333333333333</v>
      </c>
      <c r="G1715" s="5">
        <f t="shared" si="237"/>
        <v>-10.993007034515699</v>
      </c>
      <c r="H1715" s="5">
        <f t="shared" si="238"/>
        <v>935.41139215055273</v>
      </c>
      <c r="I1715" s="5">
        <f t="shared" si="239"/>
        <v>-26531.876107912485</v>
      </c>
      <c r="J1715" s="5">
        <f t="shared" si="240"/>
        <v>250850.47898122377</v>
      </c>
      <c r="K1715" s="5">
        <f t="shared" si="241"/>
        <v>1.4498205127893016</v>
      </c>
      <c r="L1715" s="5">
        <f t="shared" si="242"/>
        <v>28.383333333333333</v>
      </c>
      <c r="M1715" s="5">
        <f>$K1715+'2.Time_constants_correction'!$H$11*(3*$G1715*$E1715+2*$H1715*$F1715+$I1715)</f>
        <v>1.4498205127893016</v>
      </c>
      <c r="N1715" s="38">
        <f>$K1715+'2.Time_constants_correction'!$I$11*(3*$G1715*$E1715+2*$H1715*$F1715+$I1715)+'2.Time_constants_correction'!$I$13*(6*$G1715*$F1715+2*$H1715)</f>
        <v>1.4498205127893016</v>
      </c>
      <c r="O1715" s="5">
        <f>$K1715+'2.Time_constants_correction'!$J$11*(3*$G1715*$E1715+2*$H1715*$F1715+$I1715)+'2.Time_constants_correction'!$J$13*(6*$G1715*$F1715+2*$H1715)+'2.Time_constants_correction'!$J$15*(6*$G1715)</f>
        <v>1.4498205127893016</v>
      </c>
    </row>
    <row r="1716" spans="1:15" x14ac:dyDescent="0.4">
      <c r="A1716" s="5">
        <f>'2.Time_constants_correction'!B1720</f>
        <v>28.4</v>
      </c>
      <c r="B1716" s="5">
        <f>'2.Time_constants_correction'!F1720</f>
        <v>1.4470000000000001</v>
      </c>
      <c r="D1716" s="5">
        <f t="shared" si="234"/>
        <v>22906.303999999996</v>
      </c>
      <c r="E1716" s="5">
        <f t="shared" si="235"/>
        <v>806.56</v>
      </c>
      <c r="F1716" s="5">
        <f t="shared" si="236"/>
        <v>28.4</v>
      </c>
      <c r="G1716" s="5">
        <f t="shared" si="237"/>
        <v>0.69930078774099869</v>
      </c>
      <c r="H1716" s="5">
        <f t="shared" si="238"/>
        <v>-60.033973571304507</v>
      </c>
      <c r="I1716" s="5">
        <f t="shared" si="239"/>
        <v>1717.7294837423626</v>
      </c>
      <c r="J1716" s="5">
        <f t="shared" si="240"/>
        <v>-16379.464520793987</v>
      </c>
      <c r="K1716" s="5">
        <f t="shared" si="241"/>
        <v>1.4475252525371616</v>
      </c>
      <c r="L1716" s="5">
        <f t="shared" si="242"/>
        <v>28.4</v>
      </c>
      <c r="M1716" s="5">
        <f>$K1716+'2.Time_constants_correction'!$H$11*(3*$G1716*$E1716+2*$H1716*$F1716+$I1716)</f>
        <v>1.4475252525371616</v>
      </c>
      <c r="N1716" s="38">
        <f>$K1716+'2.Time_constants_correction'!$I$11*(3*$G1716*$E1716+2*$H1716*$F1716+$I1716)+'2.Time_constants_correction'!$I$13*(6*$G1716*$F1716+2*$H1716)</f>
        <v>1.4475252525371616</v>
      </c>
      <c r="O1716" s="5">
        <f>$K1716+'2.Time_constants_correction'!$J$11*(3*$G1716*$E1716+2*$H1716*$F1716+$I1716)+'2.Time_constants_correction'!$J$13*(6*$G1716*$F1716+2*$H1716)+'2.Time_constants_correction'!$J$15*(6*$G1716)</f>
        <v>1.4475252525371616</v>
      </c>
    </row>
    <row r="1717" spans="1:15" x14ac:dyDescent="0.4">
      <c r="A1717" s="5">
        <f>'2.Time_constants_correction'!B1721</f>
        <v>28.416666666666668</v>
      </c>
      <c r="B1717" s="5">
        <f>'2.Time_constants_correction'!F1721</f>
        <v>1.448</v>
      </c>
      <c r="D1717" s="5">
        <f t="shared" si="234"/>
        <v>22946.655671296299</v>
      </c>
      <c r="E1717" s="5">
        <f t="shared" si="235"/>
        <v>807.50694444444446</v>
      </c>
      <c r="F1717" s="5">
        <f t="shared" si="236"/>
        <v>28.416666666666668</v>
      </c>
      <c r="G1717" s="5">
        <f t="shared" si="237"/>
        <v>10.685314898802583</v>
      </c>
      <c r="H1717" s="5">
        <f t="shared" si="238"/>
        <v>-911.35206615500545</v>
      </c>
      <c r="I1717" s="5">
        <f t="shared" si="239"/>
        <v>25909.606370390466</v>
      </c>
      <c r="J1717" s="5">
        <f t="shared" si="240"/>
        <v>-245532.32167220791</v>
      </c>
      <c r="K1717" s="5">
        <f t="shared" si="241"/>
        <v>1.4454879566910677</v>
      </c>
      <c r="L1717" s="5">
        <f t="shared" si="242"/>
        <v>28.416666666666668</v>
      </c>
      <c r="M1717" s="5">
        <f>$K1717+'2.Time_constants_correction'!$H$11*(3*$G1717*$E1717+2*$H1717*$F1717+$I1717)</f>
        <v>1.4454879566910677</v>
      </c>
      <c r="N1717" s="38">
        <f>$K1717+'2.Time_constants_correction'!$I$11*(3*$G1717*$E1717+2*$H1717*$F1717+$I1717)+'2.Time_constants_correction'!$I$13*(6*$G1717*$F1717+2*$H1717)</f>
        <v>1.4454879566910677</v>
      </c>
      <c r="O1717" s="5">
        <f>$K1717+'2.Time_constants_correction'!$J$11*(3*$G1717*$E1717+2*$H1717*$F1717+$I1717)+'2.Time_constants_correction'!$J$13*(6*$G1717*$F1717+2*$H1717)+'2.Time_constants_correction'!$J$15*(6*$G1717)</f>
        <v>1.4454879566910677</v>
      </c>
    </row>
    <row r="1718" spans="1:15" x14ac:dyDescent="0.4">
      <c r="A1718" s="5">
        <f>'2.Time_constants_correction'!B1722</f>
        <v>28.433333333333334</v>
      </c>
      <c r="B1718" s="5">
        <f>'2.Time_constants_correction'!F1722</f>
        <v>1.446</v>
      </c>
      <c r="D1718" s="5">
        <f t="shared" si="234"/>
        <v>22987.054703703703</v>
      </c>
      <c r="E1718" s="5">
        <f t="shared" si="235"/>
        <v>808.45444444444445</v>
      </c>
      <c r="F1718" s="5">
        <f t="shared" si="236"/>
        <v>28.433333333333334</v>
      </c>
      <c r="G1718" s="5">
        <f t="shared" si="237"/>
        <v>14.573426728512056</v>
      </c>
      <c r="H1718" s="5">
        <f t="shared" si="238"/>
        <v>-1243.1998134302614</v>
      </c>
      <c r="I1718" s="5">
        <f t="shared" si="239"/>
        <v>35350.581839214065</v>
      </c>
      <c r="J1718" s="5">
        <f t="shared" si="240"/>
        <v>-335063.17695622367</v>
      </c>
      <c r="K1718" s="5">
        <f t="shared" si="241"/>
        <v>1.4429339548805729</v>
      </c>
      <c r="L1718" s="5">
        <f t="shared" si="242"/>
        <v>28.433333333333334</v>
      </c>
      <c r="M1718" s="5">
        <f>$K1718+'2.Time_constants_correction'!$H$11*(3*$G1718*$E1718+2*$H1718*$F1718+$I1718)</f>
        <v>1.4429339548805729</v>
      </c>
      <c r="N1718" s="38">
        <f>$K1718+'2.Time_constants_correction'!$I$11*(3*$G1718*$E1718+2*$H1718*$F1718+$I1718)+'2.Time_constants_correction'!$I$13*(6*$G1718*$F1718+2*$H1718)</f>
        <v>1.4429339548805729</v>
      </c>
      <c r="O1718" s="5">
        <f>$K1718+'2.Time_constants_correction'!$J$11*(3*$G1718*$E1718+2*$H1718*$F1718+$I1718)+'2.Time_constants_correction'!$J$13*(6*$G1718*$F1718+2*$H1718)+'2.Time_constants_correction'!$J$15*(6*$G1718)</f>
        <v>1.4429339548805729</v>
      </c>
    </row>
    <row r="1719" spans="1:15" x14ac:dyDescent="0.4">
      <c r="A1719" s="5">
        <f>'2.Time_constants_correction'!B1723</f>
        <v>28.45</v>
      </c>
      <c r="B1719" s="5">
        <f>'2.Time_constants_correction'!F1723</f>
        <v>1.4410000000000001</v>
      </c>
      <c r="D1719" s="5">
        <f t="shared" si="234"/>
        <v>23027.501124999999</v>
      </c>
      <c r="E1719" s="5">
        <f t="shared" si="235"/>
        <v>809.40249999999992</v>
      </c>
      <c r="F1719" s="5">
        <f t="shared" si="236"/>
        <v>28.45</v>
      </c>
      <c r="G1719" s="5">
        <f t="shared" si="237"/>
        <v>12.000000107253509</v>
      </c>
      <c r="H1719" s="5">
        <f t="shared" si="238"/>
        <v>-1024.0765326287451</v>
      </c>
      <c r="I1719" s="5">
        <f t="shared" si="239"/>
        <v>29131.291502418204</v>
      </c>
      <c r="J1719" s="5">
        <f t="shared" si="240"/>
        <v>-276223.71273864759</v>
      </c>
      <c r="K1719" s="5">
        <f t="shared" si="241"/>
        <v>1.440773892798461</v>
      </c>
      <c r="L1719" s="5">
        <f t="shared" si="242"/>
        <v>28.45</v>
      </c>
      <c r="M1719" s="5">
        <f>$K1719+'2.Time_constants_correction'!$H$11*(3*$G1719*$E1719+2*$H1719*$F1719+$I1719)</f>
        <v>1.440773892798461</v>
      </c>
      <c r="N1719" s="38">
        <f>$K1719+'2.Time_constants_correction'!$I$11*(3*$G1719*$E1719+2*$H1719*$F1719+$I1719)+'2.Time_constants_correction'!$I$13*(6*$G1719*$F1719+2*$H1719)</f>
        <v>1.440773892798461</v>
      </c>
      <c r="O1719" s="5">
        <f>$K1719+'2.Time_constants_correction'!$J$11*(3*$G1719*$E1719+2*$H1719*$F1719+$I1719)+'2.Time_constants_correction'!$J$13*(6*$G1719*$F1719+2*$H1719)+'2.Time_constants_correction'!$J$15*(6*$G1719)</f>
        <v>1.440773892798461</v>
      </c>
    </row>
    <row r="1720" spans="1:15" x14ac:dyDescent="0.4">
      <c r="A1720" s="5">
        <f>'2.Time_constants_correction'!B1724</f>
        <v>28.466666666666665</v>
      </c>
      <c r="B1720" s="5">
        <f>'2.Time_constants_correction'!F1724</f>
        <v>1.4379999999999999</v>
      </c>
      <c r="D1720" s="5">
        <f t="shared" si="234"/>
        <v>23067.994962962959</v>
      </c>
      <c r="E1720" s="5">
        <f t="shared" si="235"/>
        <v>810.35111111111098</v>
      </c>
      <c r="F1720" s="5">
        <f t="shared" si="236"/>
        <v>28.466666666666665</v>
      </c>
      <c r="G1720" s="5">
        <f t="shared" si="237"/>
        <v>1.2867134422863802</v>
      </c>
      <c r="H1720" s="5">
        <f t="shared" si="238"/>
        <v>-109.44636693537458</v>
      </c>
      <c r="I1720" s="5">
        <f t="shared" si="239"/>
        <v>3102.9624485329527</v>
      </c>
      <c r="J1720" s="5">
        <f t="shared" si="240"/>
        <v>-29321.473319278652</v>
      </c>
      <c r="K1720" s="5">
        <f t="shared" si="241"/>
        <v>1.4385345765331294</v>
      </c>
      <c r="L1720" s="5">
        <f t="shared" si="242"/>
        <v>28.466666666666665</v>
      </c>
      <c r="M1720" s="5">
        <f>$K1720+'2.Time_constants_correction'!$H$11*(3*$G1720*$E1720+2*$H1720*$F1720+$I1720)</f>
        <v>1.4385345765331294</v>
      </c>
      <c r="N1720" s="38">
        <f>$K1720+'2.Time_constants_correction'!$I$11*(3*$G1720*$E1720+2*$H1720*$F1720+$I1720)+'2.Time_constants_correction'!$I$13*(6*$G1720*$F1720+2*$H1720)</f>
        <v>1.4385345765331294</v>
      </c>
      <c r="O1720" s="5">
        <f>$K1720+'2.Time_constants_correction'!$J$11*(3*$G1720*$E1720+2*$H1720*$F1720+$I1720)+'2.Time_constants_correction'!$J$13*(6*$G1720*$F1720+2*$H1720)+'2.Time_constants_correction'!$J$15*(6*$G1720)</f>
        <v>1.4385345765331294</v>
      </c>
    </row>
    <row r="1721" spans="1:15" x14ac:dyDescent="0.4">
      <c r="A1721" s="5">
        <f>'2.Time_constants_correction'!B1725</f>
        <v>28.483333333333334</v>
      </c>
      <c r="B1721" s="5">
        <f>'2.Time_constants_correction'!F1725</f>
        <v>1.427</v>
      </c>
      <c r="D1721" s="5">
        <f t="shared" si="234"/>
        <v>23108.536245370375</v>
      </c>
      <c r="E1721" s="5">
        <f t="shared" si="235"/>
        <v>811.30027777777786</v>
      </c>
      <c r="F1721" s="5">
        <f t="shared" si="236"/>
        <v>28.483333333333334</v>
      </c>
      <c r="G1721" s="5">
        <f t="shared" si="237"/>
        <v>-8.9230767009662735</v>
      </c>
      <c r="H1721" s="5">
        <f t="shared" si="238"/>
        <v>762.9993816139131</v>
      </c>
      <c r="I1721" s="5">
        <f t="shared" si="239"/>
        <v>-21747.705225512495</v>
      </c>
      <c r="J1721" s="5">
        <f t="shared" si="240"/>
        <v>206626.20499805384</v>
      </c>
      <c r="K1721" s="5">
        <f t="shared" si="241"/>
        <v>1.4367078476934694</v>
      </c>
      <c r="L1721" s="5">
        <f t="shared" si="242"/>
        <v>28.483333333333334</v>
      </c>
      <c r="M1721" s="5">
        <f>$K1721+'2.Time_constants_correction'!$H$11*(3*$G1721*$E1721+2*$H1721*$F1721+$I1721)</f>
        <v>1.4367078476934694</v>
      </c>
      <c r="N1721" s="38">
        <f>$K1721+'2.Time_constants_correction'!$I$11*(3*$G1721*$E1721+2*$H1721*$F1721+$I1721)+'2.Time_constants_correction'!$I$13*(6*$G1721*$F1721+2*$H1721)</f>
        <v>1.4367078476934694</v>
      </c>
      <c r="O1721" s="5">
        <f>$K1721+'2.Time_constants_correction'!$J$11*(3*$G1721*$E1721+2*$H1721*$F1721+$I1721)+'2.Time_constants_correction'!$J$13*(6*$G1721*$F1721+2*$H1721)+'2.Time_constants_correction'!$J$15*(6*$G1721)</f>
        <v>1.4367078476934694</v>
      </c>
    </row>
    <row r="1722" spans="1:15" x14ac:dyDescent="0.4">
      <c r="A1722" s="5">
        <f>'2.Time_constants_correction'!B1726</f>
        <v>28.5</v>
      </c>
      <c r="B1722" s="5">
        <f>'2.Time_constants_correction'!F1726</f>
        <v>1.4370000000000001</v>
      </c>
      <c r="D1722" s="5">
        <f t="shared" si="234"/>
        <v>23149.125</v>
      </c>
      <c r="E1722" s="5">
        <f t="shared" si="235"/>
        <v>812.25</v>
      </c>
      <c r="F1722" s="5">
        <f t="shared" si="236"/>
        <v>28.5</v>
      </c>
      <c r="G1722" s="5">
        <f t="shared" si="237"/>
        <v>-16.335664189124465</v>
      </c>
      <c r="H1722" s="5">
        <f t="shared" si="238"/>
        <v>1397.2839035584948</v>
      </c>
      <c r="I1722" s="5">
        <f t="shared" si="239"/>
        <v>-39839.270117103661</v>
      </c>
      <c r="J1722" s="5">
        <f t="shared" si="240"/>
        <v>378633.11480738048</v>
      </c>
      <c r="K1722" s="5">
        <f t="shared" si="241"/>
        <v>1.4348632477922365</v>
      </c>
      <c r="L1722" s="5">
        <f t="shared" si="242"/>
        <v>28.5</v>
      </c>
      <c r="M1722" s="5">
        <f>$K1722+'2.Time_constants_correction'!$H$11*(3*$G1722*$E1722+2*$H1722*$F1722+$I1722)</f>
        <v>1.4348632477922365</v>
      </c>
      <c r="N1722" s="38">
        <f>$K1722+'2.Time_constants_correction'!$I$11*(3*$G1722*$E1722+2*$H1722*$F1722+$I1722)+'2.Time_constants_correction'!$I$13*(6*$G1722*$F1722+2*$H1722)</f>
        <v>1.4348632477922365</v>
      </c>
      <c r="O1722" s="5">
        <f>$K1722+'2.Time_constants_correction'!$J$11*(3*$G1722*$E1722+2*$H1722*$F1722+$I1722)+'2.Time_constants_correction'!$J$13*(6*$G1722*$F1722+2*$H1722)+'2.Time_constants_correction'!$J$15*(6*$G1722)</f>
        <v>1.4348632477922365</v>
      </c>
    </row>
    <row r="1723" spans="1:15" x14ac:dyDescent="0.4">
      <c r="A1723" s="5">
        <f>'2.Time_constants_correction'!B1727</f>
        <v>28.516666666666666</v>
      </c>
      <c r="B1723" s="5">
        <f>'2.Time_constants_correction'!F1727</f>
        <v>1.4359999999999999</v>
      </c>
      <c r="D1723" s="5">
        <f t="shared" si="234"/>
        <v>23189.761254629626</v>
      </c>
      <c r="E1723" s="5">
        <f t="shared" si="235"/>
        <v>813.20027777777773</v>
      </c>
      <c r="F1723" s="5">
        <f t="shared" si="236"/>
        <v>28.516666666666666</v>
      </c>
      <c r="G1723" s="5">
        <f t="shared" si="237"/>
        <v>-18.069929900309354</v>
      </c>
      <c r="H1723" s="5">
        <f t="shared" si="238"/>
        <v>1545.9979874898013</v>
      </c>
      <c r="I1723" s="5">
        <f t="shared" si="239"/>
        <v>-44090.006874624174</v>
      </c>
      <c r="J1723" s="5">
        <f t="shared" si="240"/>
        <v>419132.83076541196</v>
      </c>
      <c r="K1723" s="5">
        <f t="shared" si="241"/>
        <v>1.4339852372650057</v>
      </c>
      <c r="L1723" s="5">
        <f t="shared" si="242"/>
        <v>28.516666666666666</v>
      </c>
      <c r="M1723" s="5">
        <f>$K1723+'2.Time_constants_correction'!$H$11*(3*$G1723*$E1723+2*$H1723*$F1723+$I1723)</f>
        <v>1.4339852372650057</v>
      </c>
      <c r="N1723" s="38">
        <f>$K1723+'2.Time_constants_correction'!$I$11*(3*$G1723*$E1723+2*$H1723*$F1723+$I1723)+'2.Time_constants_correction'!$I$13*(6*$G1723*$F1723+2*$H1723)</f>
        <v>1.4339852372650057</v>
      </c>
      <c r="O1723" s="5">
        <f>$K1723+'2.Time_constants_correction'!$J$11*(3*$G1723*$E1723+2*$H1723*$F1723+$I1723)+'2.Time_constants_correction'!$J$13*(6*$G1723*$F1723+2*$H1723)+'2.Time_constants_correction'!$J$15*(6*$G1723)</f>
        <v>1.4339852372650057</v>
      </c>
    </row>
    <row r="1724" spans="1:15" x14ac:dyDescent="0.4">
      <c r="A1724" s="5">
        <f>'2.Time_constants_correction'!B1728</f>
        <v>28.533333333333335</v>
      </c>
      <c r="B1724" s="5">
        <f>'2.Time_constants_correction'!F1728</f>
        <v>1.4370000000000001</v>
      </c>
      <c r="D1724" s="5">
        <f t="shared" si="234"/>
        <v>23230.44503703704</v>
      </c>
      <c r="E1724" s="5">
        <f t="shared" si="235"/>
        <v>814.15111111111116</v>
      </c>
      <c r="F1724" s="5">
        <f t="shared" si="236"/>
        <v>28.533333333333335</v>
      </c>
      <c r="G1724" s="5">
        <f t="shared" si="237"/>
        <v>-10.013986033843882</v>
      </c>
      <c r="H1724" s="5">
        <f t="shared" si="238"/>
        <v>856.55384785825004</v>
      </c>
      <c r="I1724" s="5">
        <f t="shared" si="239"/>
        <v>-24422.027849850539</v>
      </c>
      <c r="J1724" s="5">
        <f t="shared" si="240"/>
        <v>232108.38009595306</v>
      </c>
      <c r="K1724" s="5">
        <f t="shared" si="241"/>
        <v>1.4335796427330934</v>
      </c>
      <c r="L1724" s="5">
        <f t="shared" si="242"/>
        <v>28.533333333333335</v>
      </c>
      <c r="M1724" s="5">
        <f>$K1724+'2.Time_constants_correction'!$H$11*(3*$G1724*$E1724+2*$H1724*$F1724+$I1724)</f>
        <v>1.4335796427330934</v>
      </c>
      <c r="N1724" s="38">
        <f>$K1724+'2.Time_constants_correction'!$I$11*(3*$G1724*$E1724+2*$H1724*$F1724+$I1724)+'2.Time_constants_correction'!$I$13*(6*$G1724*$F1724+2*$H1724)</f>
        <v>1.4335796427330934</v>
      </c>
      <c r="O1724" s="5">
        <f>$K1724+'2.Time_constants_correction'!$J$11*(3*$G1724*$E1724+2*$H1724*$F1724+$I1724)+'2.Time_constants_correction'!$J$13*(6*$G1724*$F1724+2*$H1724)+'2.Time_constants_correction'!$J$15*(6*$G1724)</f>
        <v>1.4335796427330934</v>
      </c>
    </row>
    <row r="1725" spans="1:15" x14ac:dyDescent="0.4">
      <c r="A1725" s="5">
        <f>'2.Time_constants_correction'!B1729</f>
        <v>28.55</v>
      </c>
      <c r="B1725" s="5">
        <f>'2.Time_constants_correction'!F1729</f>
        <v>1.4339999999999999</v>
      </c>
      <c r="D1725" s="5">
        <f t="shared" si="234"/>
        <v>23271.176375000003</v>
      </c>
      <c r="E1725" s="5">
        <f t="shared" si="235"/>
        <v>815.10250000000008</v>
      </c>
      <c r="F1725" s="5">
        <f t="shared" si="236"/>
        <v>28.55</v>
      </c>
      <c r="G1725" s="5">
        <f t="shared" si="237"/>
        <v>6.0419581792275112</v>
      </c>
      <c r="H1725" s="5">
        <f t="shared" si="238"/>
        <v>-518.6265851889151</v>
      </c>
      <c r="I1725" s="5">
        <f t="shared" si="239"/>
        <v>14838.988447850967</v>
      </c>
      <c r="J1725" s="5">
        <f t="shared" si="240"/>
        <v>-141521.3359468992</v>
      </c>
      <c r="K1725" s="5">
        <f t="shared" si="241"/>
        <v>1.4325244755018502</v>
      </c>
      <c r="L1725" s="5">
        <f t="shared" si="242"/>
        <v>28.55</v>
      </c>
      <c r="M1725" s="5">
        <f>$K1725+'2.Time_constants_correction'!$H$11*(3*$G1725*$E1725+2*$H1725*$F1725+$I1725)</f>
        <v>1.4325244755018502</v>
      </c>
      <c r="N1725" s="38">
        <f>$K1725+'2.Time_constants_correction'!$I$11*(3*$G1725*$E1725+2*$H1725*$F1725+$I1725)+'2.Time_constants_correction'!$I$13*(6*$G1725*$F1725+2*$H1725)</f>
        <v>1.4325244755018502</v>
      </c>
      <c r="O1725" s="5">
        <f>$K1725+'2.Time_constants_correction'!$J$11*(3*$G1725*$E1725+2*$H1725*$F1725+$I1725)+'2.Time_constants_correction'!$J$13*(6*$G1725*$F1725+2*$H1725)+'2.Time_constants_correction'!$J$15*(6*$G1725)</f>
        <v>1.4325244755018502</v>
      </c>
    </row>
    <row r="1726" spans="1:15" x14ac:dyDescent="0.4">
      <c r="A1726" s="5">
        <f>'2.Time_constants_correction'!B1730</f>
        <v>28.566666666666666</v>
      </c>
      <c r="B1726" s="5">
        <f>'2.Time_constants_correction'!F1730</f>
        <v>1.43</v>
      </c>
      <c r="D1726" s="5">
        <f t="shared" si="234"/>
        <v>23311.955296296295</v>
      </c>
      <c r="E1726" s="5">
        <f t="shared" si="235"/>
        <v>816.05444444444447</v>
      </c>
      <c r="F1726" s="5">
        <f t="shared" si="236"/>
        <v>28.566666666666666</v>
      </c>
      <c r="G1726" s="5">
        <f t="shared" si="237"/>
        <v>22.153846306395351</v>
      </c>
      <c r="H1726" s="5">
        <f t="shared" si="238"/>
        <v>-1900.0124006890201</v>
      </c>
      <c r="I1726" s="5">
        <f t="shared" si="239"/>
        <v>54317.565108909774</v>
      </c>
      <c r="J1726" s="5">
        <f t="shared" si="240"/>
        <v>-517606.25626506272</v>
      </c>
      <c r="K1726" s="5">
        <f t="shared" si="241"/>
        <v>1.4310000002151355</v>
      </c>
      <c r="L1726" s="5">
        <f t="shared" si="242"/>
        <v>28.566666666666666</v>
      </c>
      <c r="M1726" s="5">
        <f>$K1726+'2.Time_constants_correction'!$H$11*(3*$G1726*$E1726+2*$H1726*$F1726+$I1726)</f>
        <v>1.4310000002151355</v>
      </c>
      <c r="N1726" s="38">
        <f>$K1726+'2.Time_constants_correction'!$I$11*(3*$G1726*$E1726+2*$H1726*$F1726+$I1726)+'2.Time_constants_correction'!$I$13*(6*$G1726*$F1726+2*$H1726)</f>
        <v>1.4310000002151355</v>
      </c>
      <c r="O1726" s="5">
        <f>$K1726+'2.Time_constants_correction'!$J$11*(3*$G1726*$E1726+2*$H1726*$F1726+$I1726)+'2.Time_constants_correction'!$J$13*(6*$G1726*$F1726+2*$H1726)+'2.Time_constants_correction'!$J$15*(6*$G1726)</f>
        <v>1.4310000002151355</v>
      </c>
    </row>
    <row r="1727" spans="1:15" x14ac:dyDescent="0.4">
      <c r="A1727" s="5">
        <f>'2.Time_constants_correction'!B1731</f>
        <v>28.583333333333332</v>
      </c>
      <c r="B1727" s="5">
        <f>'2.Time_constants_correction'!F1731</f>
        <v>1.4259999999999999</v>
      </c>
      <c r="D1727" s="5">
        <f t="shared" si="234"/>
        <v>23352.781828703701</v>
      </c>
      <c r="E1727" s="5">
        <f t="shared" si="235"/>
        <v>817.00694444444434</v>
      </c>
      <c r="F1727" s="5">
        <f t="shared" si="236"/>
        <v>28.583333333333332</v>
      </c>
      <c r="G1727" s="5">
        <f t="shared" si="237"/>
        <v>17.986014146388701</v>
      </c>
      <c r="H1727" s="5">
        <f t="shared" si="238"/>
        <v>-1542.4185951710288</v>
      </c>
      <c r="I1727" s="5">
        <f t="shared" si="239"/>
        <v>44090.579715997992</v>
      </c>
      <c r="J1727" s="5">
        <f t="shared" si="240"/>
        <v>-420111.07144472189</v>
      </c>
      <c r="K1727" s="5">
        <f t="shared" si="241"/>
        <v>1.426271173171699</v>
      </c>
      <c r="L1727" s="5">
        <f t="shared" si="242"/>
        <v>28.583333333333332</v>
      </c>
      <c r="M1727" s="5">
        <f>$K1727+'2.Time_constants_correction'!$H$11*(3*$G1727*$E1727+2*$H1727*$F1727+$I1727)</f>
        <v>1.426271173171699</v>
      </c>
      <c r="N1727" s="38">
        <f>$K1727+'2.Time_constants_correction'!$I$11*(3*$G1727*$E1727+2*$H1727*$F1727+$I1727)+'2.Time_constants_correction'!$I$13*(6*$G1727*$F1727+2*$H1727)</f>
        <v>1.426271173171699</v>
      </c>
      <c r="O1727" s="5">
        <f>$K1727+'2.Time_constants_correction'!$J$11*(3*$G1727*$E1727+2*$H1727*$F1727+$I1727)+'2.Time_constants_correction'!$J$13*(6*$G1727*$F1727+2*$H1727)+'2.Time_constants_correction'!$J$15*(6*$G1727)</f>
        <v>1.426271173171699</v>
      </c>
    </row>
    <row r="1728" spans="1:15" x14ac:dyDescent="0.4">
      <c r="A1728" s="5">
        <f>'2.Time_constants_correction'!B1732</f>
        <v>28.6</v>
      </c>
      <c r="B1728" s="5">
        <f>'2.Time_constants_correction'!F1732</f>
        <v>1.4239999999999999</v>
      </c>
      <c r="D1728" s="5">
        <f t="shared" si="234"/>
        <v>23393.656000000003</v>
      </c>
      <c r="E1728" s="5">
        <f t="shared" si="235"/>
        <v>817.96</v>
      </c>
      <c r="F1728" s="5">
        <f t="shared" si="236"/>
        <v>28.6</v>
      </c>
      <c r="G1728" s="5">
        <f t="shared" si="237"/>
        <v>11.076923062380679</v>
      </c>
      <c r="H1728" s="5">
        <f t="shared" si="238"/>
        <v>-949.97742132718656</v>
      </c>
      <c r="I1728" s="5">
        <f t="shared" si="239"/>
        <v>27157.053240895028</v>
      </c>
      <c r="J1728" s="5">
        <f t="shared" si="240"/>
        <v>-258776.49602438865</v>
      </c>
      <c r="K1728" s="5">
        <f t="shared" si="241"/>
        <v>1.4227762239170261</v>
      </c>
      <c r="L1728" s="5">
        <f t="shared" si="242"/>
        <v>28.6</v>
      </c>
      <c r="M1728" s="5">
        <f>$K1728+'2.Time_constants_correction'!$H$11*(3*$G1728*$E1728+2*$H1728*$F1728+$I1728)</f>
        <v>1.4227762239170261</v>
      </c>
      <c r="N1728" s="38">
        <f>$K1728+'2.Time_constants_correction'!$I$11*(3*$G1728*$E1728+2*$H1728*$F1728+$I1728)+'2.Time_constants_correction'!$I$13*(6*$G1728*$F1728+2*$H1728)</f>
        <v>1.4227762239170261</v>
      </c>
      <c r="O1728" s="5">
        <f>$K1728+'2.Time_constants_correction'!$J$11*(3*$G1728*$E1728+2*$H1728*$F1728+$I1728)+'2.Time_constants_correction'!$J$13*(6*$G1728*$F1728+2*$H1728)+'2.Time_constants_correction'!$J$15*(6*$G1728)</f>
        <v>1.4227762239170261</v>
      </c>
    </row>
    <row r="1729" spans="1:15" x14ac:dyDescent="0.4">
      <c r="A1729" s="5">
        <f>'2.Time_constants_correction'!B1733</f>
        <v>28.616666666666667</v>
      </c>
      <c r="B1729" s="5">
        <f>'2.Time_constants_correction'!F1733</f>
        <v>1.4179999999999999</v>
      </c>
      <c r="D1729" s="5">
        <f t="shared" si="234"/>
        <v>23434.577837962963</v>
      </c>
      <c r="E1729" s="5">
        <f t="shared" si="235"/>
        <v>818.91361111111109</v>
      </c>
      <c r="F1729" s="5">
        <f t="shared" si="236"/>
        <v>28.616666666666667</v>
      </c>
      <c r="G1729" s="5">
        <f t="shared" si="237"/>
        <v>3.3006992563939592</v>
      </c>
      <c r="H1729" s="5">
        <f t="shared" si="238"/>
        <v>-282.3398563350043</v>
      </c>
      <c r="I1729" s="5">
        <f t="shared" si="239"/>
        <v>8050.1282749207639</v>
      </c>
      <c r="J1729" s="5">
        <f t="shared" si="240"/>
        <v>-76504.960537246632</v>
      </c>
      <c r="K1729" s="5">
        <f t="shared" si="241"/>
        <v>1.4192618492525071</v>
      </c>
      <c r="L1729" s="5">
        <f t="shared" si="242"/>
        <v>28.616666666666667</v>
      </c>
      <c r="M1729" s="5">
        <f>$K1729+'2.Time_constants_correction'!$H$11*(3*$G1729*$E1729+2*$H1729*$F1729+$I1729)</f>
        <v>1.4192618492525071</v>
      </c>
      <c r="N1729" s="38">
        <f>$K1729+'2.Time_constants_correction'!$I$11*(3*$G1729*$E1729+2*$H1729*$F1729+$I1729)+'2.Time_constants_correction'!$I$13*(6*$G1729*$F1729+2*$H1729)</f>
        <v>1.4192618492525071</v>
      </c>
      <c r="O1729" s="5">
        <f>$K1729+'2.Time_constants_correction'!$J$11*(3*$G1729*$E1729+2*$H1729*$F1729+$I1729)+'2.Time_constants_correction'!$J$13*(6*$G1729*$F1729+2*$H1729)+'2.Time_constants_correction'!$J$15*(6*$G1729)</f>
        <v>1.4192618492525071</v>
      </c>
    </row>
    <row r="1730" spans="1:15" x14ac:dyDescent="0.4">
      <c r="A1730" s="5">
        <f>'2.Time_constants_correction'!B1734</f>
        <v>28.633333333333333</v>
      </c>
      <c r="B1730" s="5">
        <f>'2.Time_constants_correction'!F1734</f>
        <v>1.4139999999999999</v>
      </c>
      <c r="D1730" s="5">
        <f t="shared" si="234"/>
        <v>23475.547370370368</v>
      </c>
      <c r="E1730" s="5">
        <f t="shared" si="235"/>
        <v>819.86777777777775</v>
      </c>
      <c r="F1730" s="5">
        <f t="shared" si="236"/>
        <v>28.633333333333333</v>
      </c>
      <c r="G1730" s="5">
        <f t="shared" si="237"/>
        <v>-2.2657342432708281</v>
      </c>
      <c r="H1730" s="5">
        <f t="shared" si="238"/>
        <v>195.83676130584448</v>
      </c>
      <c r="I1730" s="5">
        <f t="shared" si="239"/>
        <v>-5642.2115530655674</v>
      </c>
      <c r="J1730" s="5">
        <f t="shared" si="240"/>
        <v>54185.842246812361</v>
      </c>
      <c r="K1730" s="5">
        <f t="shared" si="241"/>
        <v>1.4168531468312722</v>
      </c>
      <c r="L1730" s="5">
        <f t="shared" si="242"/>
        <v>28.633333333333333</v>
      </c>
      <c r="M1730" s="5">
        <f>$K1730+'2.Time_constants_correction'!$H$11*(3*$G1730*$E1730+2*$H1730*$F1730+$I1730)</f>
        <v>1.4168531468312722</v>
      </c>
      <c r="N1730" s="38">
        <f>$K1730+'2.Time_constants_correction'!$I$11*(3*$G1730*$E1730+2*$H1730*$F1730+$I1730)+'2.Time_constants_correction'!$I$13*(6*$G1730*$F1730+2*$H1730)</f>
        <v>1.4168531468312722</v>
      </c>
      <c r="O1730" s="5">
        <f>$K1730+'2.Time_constants_correction'!$J$11*(3*$G1730*$E1730+2*$H1730*$F1730+$I1730)+'2.Time_constants_correction'!$J$13*(6*$G1730*$F1730+2*$H1730)+'2.Time_constants_correction'!$J$15*(6*$G1730)</f>
        <v>1.4168531468312722</v>
      </c>
    </row>
    <row r="1731" spans="1:15" x14ac:dyDescent="0.4">
      <c r="A1731" s="5">
        <f>'2.Time_constants_correction'!B1735</f>
        <v>28.65</v>
      </c>
      <c r="B1731" s="5">
        <f>'2.Time_constants_correction'!F1735</f>
        <v>1.415</v>
      </c>
      <c r="D1731" s="5">
        <f t="shared" si="234"/>
        <v>23516.564624999995</v>
      </c>
      <c r="E1731" s="5">
        <f t="shared" si="235"/>
        <v>820.82249999999988</v>
      </c>
      <c r="F1731" s="5">
        <f t="shared" si="236"/>
        <v>28.65</v>
      </c>
      <c r="G1731" s="5">
        <f t="shared" si="237"/>
        <v>-13.902097774919795</v>
      </c>
      <c r="H1731" s="5">
        <f t="shared" si="238"/>
        <v>1195.8559331185372</v>
      </c>
      <c r="I1731" s="5">
        <f t="shared" si="239"/>
        <v>-34289.095521735057</v>
      </c>
      <c r="J1731" s="5">
        <f t="shared" si="240"/>
        <v>327728.1265315176</v>
      </c>
      <c r="K1731" s="5">
        <f t="shared" si="241"/>
        <v>1.4157490286743268</v>
      </c>
      <c r="L1731" s="5">
        <f t="shared" si="242"/>
        <v>28.65</v>
      </c>
      <c r="M1731" s="5">
        <f>$K1731+'2.Time_constants_correction'!$H$11*(3*$G1731*$E1731+2*$H1731*$F1731+$I1731)</f>
        <v>1.4157490286743268</v>
      </c>
      <c r="N1731" s="38">
        <f>$K1731+'2.Time_constants_correction'!$I$11*(3*$G1731*$E1731+2*$H1731*$F1731+$I1731)+'2.Time_constants_correction'!$I$13*(6*$G1731*$F1731+2*$H1731)</f>
        <v>1.4157490286743268</v>
      </c>
      <c r="O1731" s="5">
        <f>$K1731+'2.Time_constants_correction'!$J$11*(3*$G1731*$E1731+2*$H1731*$F1731+$I1731)+'2.Time_constants_correction'!$J$13*(6*$G1731*$F1731+2*$H1731)+'2.Time_constants_correction'!$J$15*(6*$G1731)</f>
        <v>1.4157490286743268</v>
      </c>
    </row>
    <row r="1732" spans="1:15" x14ac:dyDescent="0.4">
      <c r="A1732" s="5">
        <f>'2.Time_constants_correction'!B1736</f>
        <v>28.666666666666668</v>
      </c>
      <c r="B1732" s="5">
        <f>'2.Time_constants_correction'!F1736</f>
        <v>1.4139999999999999</v>
      </c>
      <c r="D1732" s="5">
        <f t="shared" si="234"/>
        <v>23557.629629629631</v>
      </c>
      <c r="E1732" s="5">
        <f t="shared" si="235"/>
        <v>821.77777777777783</v>
      </c>
      <c r="F1732" s="5">
        <f t="shared" si="236"/>
        <v>28.666666666666668</v>
      </c>
      <c r="G1732" s="5">
        <f t="shared" si="237"/>
        <v>-11.132867137836842</v>
      </c>
      <c r="H1732" s="5">
        <f t="shared" si="238"/>
        <v>958.16163879097201</v>
      </c>
      <c r="I1732" s="5">
        <f t="shared" si="239"/>
        <v>-27488.377229590507</v>
      </c>
      <c r="J1732" s="5">
        <f t="shared" si="240"/>
        <v>262869.58053869638</v>
      </c>
      <c r="K1732" s="5">
        <f t="shared" si="241"/>
        <v>1.4148189587285742</v>
      </c>
      <c r="L1732" s="5">
        <f t="shared" si="242"/>
        <v>28.666666666666668</v>
      </c>
      <c r="M1732" s="5">
        <f>$K1732+'2.Time_constants_correction'!$H$11*(3*$G1732*$E1732+2*$H1732*$F1732+$I1732)</f>
        <v>1.4148189587285742</v>
      </c>
      <c r="N1732" s="38">
        <f>$K1732+'2.Time_constants_correction'!$I$11*(3*$G1732*$E1732+2*$H1732*$F1732+$I1732)+'2.Time_constants_correction'!$I$13*(6*$G1732*$F1732+2*$H1732)</f>
        <v>1.4148189587285742</v>
      </c>
      <c r="O1732" s="5">
        <f>$K1732+'2.Time_constants_correction'!$J$11*(3*$G1732*$E1732+2*$H1732*$F1732+$I1732)+'2.Time_constants_correction'!$J$13*(6*$G1732*$F1732+2*$H1732)+'2.Time_constants_correction'!$J$15*(6*$G1732)</f>
        <v>1.4148189587285742</v>
      </c>
    </row>
    <row r="1733" spans="1:15" x14ac:dyDescent="0.4">
      <c r="A1733" s="5">
        <f>'2.Time_constants_correction'!B1737</f>
        <v>28.683333333333334</v>
      </c>
      <c r="B1733" s="5">
        <f>'2.Time_constants_correction'!F1737</f>
        <v>1.4179999999999999</v>
      </c>
      <c r="D1733" s="5">
        <f t="shared" si="234"/>
        <v>23598.742412037038</v>
      </c>
      <c r="E1733" s="5">
        <f t="shared" si="235"/>
        <v>822.73361111111114</v>
      </c>
      <c r="F1733" s="5">
        <f t="shared" si="236"/>
        <v>28.683333333333334</v>
      </c>
      <c r="G1733" s="5">
        <f t="shared" si="237"/>
        <v>-14.573426645824808</v>
      </c>
      <c r="H1733" s="5">
        <f t="shared" si="238"/>
        <v>1254.2953109267316</v>
      </c>
      <c r="I1733" s="5">
        <f t="shared" si="239"/>
        <v>-35984.572980425444</v>
      </c>
      <c r="J1733" s="5">
        <f t="shared" si="240"/>
        <v>344122.54731662257</v>
      </c>
      <c r="K1733" s="5">
        <f t="shared" si="241"/>
        <v>1.4147443666588515</v>
      </c>
      <c r="L1733" s="5">
        <f t="shared" si="242"/>
        <v>28.683333333333334</v>
      </c>
      <c r="M1733" s="5">
        <f>$K1733+'2.Time_constants_correction'!$H$11*(3*$G1733*$E1733+2*$H1733*$F1733+$I1733)</f>
        <v>1.4147443666588515</v>
      </c>
      <c r="N1733" s="38">
        <f>$K1733+'2.Time_constants_correction'!$I$11*(3*$G1733*$E1733+2*$H1733*$F1733+$I1733)+'2.Time_constants_correction'!$I$13*(6*$G1733*$F1733+2*$H1733)</f>
        <v>1.4147443666588515</v>
      </c>
      <c r="O1733" s="5">
        <f>$K1733+'2.Time_constants_correction'!$J$11*(3*$G1733*$E1733+2*$H1733*$F1733+$I1733)+'2.Time_constants_correction'!$J$13*(6*$G1733*$F1733+2*$H1733)+'2.Time_constants_correction'!$J$15*(6*$G1733)</f>
        <v>1.4147443666588515</v>
      </c>
    </row>
    <row r="1734" spans="1:15" x14ac:dyDescent="0.4">
      <c r="A1734" s="5">
        <f>'2.Time_constants_correction'!B1738</f>
        <v>28.7</v>
      </c>
      <c r="B1734" s="5">
        <f>'2.Time_constants_correction'!F1738</f>
        <v>1.4139999999999999</v>
      </c>
      <c r="D1734" s="5">
        <f t="shared" si="234"/>
        <v>23639.902999999998</v>
      </c>
      <c r="E1734" s="5">
        <f t="shared" si="235"/>
        <v>823.68999999999994</v>
      </c>
      <c r="F1734" s="5">
        <f t="shared" si="236"/>
        <v>28.7</v>
      </c>
      <c r="G1734" s="5">
        <f t="shared" si="237"/>
        <v>-7.0489510344059454</v>
      </c>
      <c r="H1734" s="5">
        <f t="shared" si="238"/>
        <v>606.41478396191735</v>
      </c>
      <c r="I1734" s="5">
        <f t="shared" si="239"/>
        <v>-17389.76743655499</v>
      </c>
      <c r="J1734" s="5">
        <f t="shared" si="240"/>
        <v>166226.46592844685</v>
      </c>
      <c r="K1734" s="5">
        <f t="shared" si="241"/>
        <v>1.4151958041475154</v>
      </c>
      <c r="L1734" s="5">
        <f t="shared" si="242"/>
        <v>28.7</v>
      </c>
      <c r="M1734" s="5">
        <f>$K1734+'2.Time_constants_correction'!$H$11*(3*$G1734*$E1734+2*$H1734*$F1734+$I1734)</f>
        <v>1.4151958041475154</v>
      </c>
      <c r="N1734" s="38">
        <f>$K1734+'2.Time_constants_correction'!$I$11*(3*$G1734*$E1734+2*$H1734*$F1734+$I1734)+'2.Time_constants_correction'!$I$13*(6*$G1734*$F1734+2*$H1734)</f>
        <v>1.4151958041475154</v>
      </c>
      <c r="O1734" s="5">
        <f>$K1734+'2.Time_constants_correction'!$J$11*(3*$G1734*$E1734+2*$H1734*$F1734+$I1734)+'2.Time_constants_correction'!$J$13*(6*$G1734*$F1734+2*$H1734)+'2.Time_constants_correction'!$J$15*(6*$G1734)</f>
        <v>1.4151958041475154</v>
      </c>
    </row>
    <row r="1735" spans="1:15" x14ac:dyDescent="0.4">
      <c r="A1735" s="5">
        <f>'2.Time_constants_correction'!B1739</f>
        <v>28.716666666666665</v>
      </c>
      <c r="B1735" s="5">
        <f>'2.Time_constants_correction'!F1739</f>
        <v>1.4159999999999999</v>
      </c>
      <c r="D1735" s="5">
        <f t="shared" si="234"/>
        <v>23681.111421296293</v>
      </c>
      <c r="E1735" s="5">
        <f t="shared" si="235"/>
        <v>824.64694444444433</v>
      </c>
      <c r="F1735" s="5">
        <f t="shared" si="236"/>
        <v>28.716666666666665</v>
      </c>
      <c r="G1735" s="5">
        <f t="shared" si="237"/>
        <v>0.9790209837083399</v>
      </c>
      <c r="H1735" s="5">
        <f t="shared" si="238"/>
        <v>-85.25814226194521</v>
      </c>
      <c r="I1735" s="5">
        <f t="shared" si="239"/>
        <v>2474.5536956891856</v>
      </c>
      <c r="J1735" s="5">
        <f t="shared" si="240"/>
        <v>-23935.95714562291</v>
      </c>
      <c r="K1735" s="5">
        <f t="shared" si="241"/>
        <v>1.4149759129722952</v>
      </c>
      <c r="L1735" s="5">
        <f t="shared" si="242"/>
        <v>28.716666666666665</v>
      </c>
      <c r="M1735" s="5">
        <f>$K1735+'2.Time_constants_correction'!$H$11*(3*$G1735*$E1735+2*$H1735*$F1735+$I1735)</f>
        <v>1.4149759129722952</v>
      </c>
      <c r="N1735" s="38">
        <f>$K1735+'2.Time_constants_correction'!$I$11*(3*$G1735*$E1735+2*$H1735*$F1735+$I1735)+'2.Time_constants_correction'!$I$13*(6*$G1735*$F1735+2*$H1735)</f>
        <v>1.4149759129722952</v>
      </c>
      <c r="O1735" s="5">
        <f>$K1735+'2.Time_constants_correction'!$J$11*(3*$G1735*$E1735+2*$H1735*$F1735+$I1735)+'2.Time_constants_correction'!$J$13*(6*$G1735*$F1735+2*$H1735)+'2.Time_constants_correction'!$J$15*(6*$G1735)</f>
        <v>1.4149759129722952</v>
      </c>
    </row>
    <row r="1736" spans="1:15" x14ac:dyDescent="0.4">
      <c r="A1736" s="5">
        <f>'2.Time_constants_correction'!B1740</f>
        <v>28.733333333333334</v>
      </c>
      <c r="B1736" s="5">
        <f>'2.Time_constants_correction'!F1740</f>
        <v>1.4159999999999999</v>
      </c>
      <c r="D1736" s="5">
        <f t="shared" si="234"/>
        <v>23722.367703703709</v>
      </c>
      <c r="E1736" s="5">
        <f t="shared" si="235"/>
        <v>825.60444444444454</v>
      </c>
      <c r="F1736" s="5">
        <f t="shared" si="236"/>
        <v>28.733333333333334</v>
      </c>
      <c r="G1736" s="5">
        <f t="shared" si="237"/>
        <v>10.125874144657812</v>
      </c>
      <c r="H1736" s="5">
        <f t="shared" si="238"/>
        <v>-873.56024137970314</v>
      </c>
      <c r="I1736" s="5">
        <f t="shared" si="239"/>
        <v>25120.562405293898</v>
      </c>
      <c r="J1736" s="5">
        <f t="shared" si="240"/>
        <v>-240790.57179217105</v>
      </c>
      <c r="K1736" s="5">
        <f t="shared" si="241"/>
        <v>1.4133278944646008</v>
      </c>
      <c r="L1736" s="5">
        <f t="shared" si="242"/>
        <v>28.733333333333334</v>
      </c>
      <c r="M1736" s="5">
        <f>$K1736+'2.Time_constants_correction'!$H$11*(3*$G1736*$E1736+2*$H1736*$F1736+$I1736)</f>
        <v>1.4133278944646008</v>
      </c>
      <c r="N1736" s="38">
        <f>$K1736+'2.Time_constants_correction'!$I$11*(3*$G1736*$E1736+2*$H1736*$F1736+$I1736)+'2.Time_constants_correction'!$I$13*(6*$G1736*$F1736+2*$H1736)</f>
        <v>1.4133278944646008</v>
      </c>
      <c r="O1736" s="5">
        <f>$K1736+'2.Time_constants_correction'!$J$11*(3*$G1736*$E1736+2*$H1736*$F1736+$I1736)+'2.Time_constants_correction'!$J$13*(6*$G1736*$F1736+2*$H1736)+'2.Time_constants_correction'!$J$15*(6*$G1736)</f>
        <v>1.4133278944646008</v>
      </c>
    </row>
    <row r="1737" spans="1:15" x14ac:dyDescent="0.4">
      <c r="A1737" s="5">
        <f>'2.Time_constants_correction'!B1741</f>
        <v>28.75</v>
      </c>
      <c r="B1737" s="5">
        <f>'2.Time_constants_correction'!F1741</f>
        <v>1.4079999999999999</v>
      </c>
      <c r="D1737" s="5">
        <f t="shared" si="234"/>
        <v>23763.671875</v>
      </c>
      <c r="E1737" s="5">
        <f t="shared" si="235"/>
        <v>826.5625</v>
      </c>
      <c r="F1737" s="5">
        <f t="shared" si="236"/>
        <v>28.75</v>
      </c>
      <c r="G1737" s="5">
        <f t="shared" si="237"/>
        <v>7.916083910751472</v>
      </c>
      <c r="H1737" s="5">
        <f t="shared" si="238"/>
        <v>-683.33506447394461</v>
      </c>
      <c r="I1737" s="5">
        <f t="shared" si="239"/>
        <v>19662.212985931495</v>
      </c>
      <c r="J1737" s="5">
        <f t="shared" si="240"/>
        <v>-188583.2930225897</v>
      </c>
      <c r="K1737" s="5">
        <f t="shared" si="241"/>
        <v>1.4116837606416084</v>
      </c>
      <c r="L1737" s="5">
        <f t="shared" si="242"/>
        <v>28.75</v>
      </c>
      <c r="M1737" s="5">
        <f>$K1737+'2.Time_constants_correction'!$H$11*(3*$G1737*$E1737+2*$H1737*$F1737+$I1737)</f>
        <v>1.4116837606416084</v>
      </c>
      <c r="N1737" s="38">
        <f>$K1737+'2.Time_constants_correction'!$I$11*(3*$G1737*$E1737+2*$H1737*$F1737+$I1737)+'2.Time_constants_correction'!$I$13*(6*$G1737*$F1737+2*$H1737)</f>
        <v>1.4116837606416084</v>
      </c>
      <c r="O1737" s="5">
        <f>$K1737+'2.Time_constants_correction'!$J$11*(3*$G1737*$E1737+2*$H1737*$F1737+$I1737)+'2.Time_constants_correction'!$J$13*(6*$G1737*$F1737+2*$H1737)+'2.Time_constants_correction'!$J$15*(6*$G1737)</f>
        <v>1.4116837606416084</v>
      </c>
    </row>
    <row r="1738" spans="1:15" x14ac:dyDescent="0.4">
      <c r="A1738" s="5">
        <f>'2.Time_constants_correction'!B1742</f>
        <v>28.766666666666666</v>
      </c>
      <c r="B1738" s="5">
        <f>'2.Time_constants_correction'!F1742</f>
        <v>1.413</v>
      </c>
      <c r="D1738" s="5">
        <f t="shared" si="234"/>
        <v>23805.023962962961</v>
      </c>
      <c r="E1738" s="5">
        <f t="shared" si="235"/>
        <v>827.52111111111105</v>
      </c>
      <c r="F1738" s="5">
        <f t="shared" si="236"/>
        <v>28.766666666666666</v>
      </c>
      <c r="G1738" s="5">
        <f t="shared" si="237"/>
        <v>5.9020978952595735</v>
      </c>
      <c r="H1738" s="5">
        <f t="shared" si="238"/>
        <v>-509.43296644223102</v>
      </c>
      <c r="I1738" s="5">
        <f t="shared" si="239"/>
        <v>14656.901680181394</v>
      </c>
      <c r="J1738" s="5">
        <f t="shared" si="240"/>
        <v>-140561.84334000474</v>
      </c>
      <c r="K1738" s="5">
        <f t="shared" si="241"/>
        <v>1.4090613831067458</v>
      </c>
      <c r="L1738" s="5">
        <f t="shared" si="242"/>
        <v>28.766666666666666</v>
      </c>
      <c r="M1738" s="5">
        <f>$K1738+'2.Time_constants_correction'!$H$11*(3*$G1738*$E1738+2*$H1738*$F1738+$I1738)</f>
        <v>1.4090613831067458</v>
      </c>
      <c r="N1738" s="38">
        <f>$K1738+'2.Time_constants_correction'!$I$11*(3*$G1738*$E1738+2*$H1738*$F1738+$I1738)+'2.Time_constants_correction'!$I$13*(6*$G1738*$F1738+2*$H1738)</f>
        <v>1.4090613831067458</v>
      </c>
      <c r="O1738" s="5">
        <f>$K1738+'2.Time_constants_correction'!$J$11*(3*$G1738*$E1738+2*$H1738*$F1738+$I1738)+'2.Time_constants_correction'!$J$13*(6*$G1738*$F1738+2*$H1738)+'2.Time_constants_correction'!$J$15*(6*$G1738)</f>
        <v>1.4090613831067458</v>
      </c>
    </row>
    <row r="1739" spans="1:15" x14ac:dyDescent="0.4">
      <c r="A1739" s="5">
        <f>'2.Time_constants_correction'!B1743</f>
        <v>28.783333333333335</v>
      </c>
      <c r="B1739" s="5">
        <f>'2.Time_constants_correction'!F1743</f>
        <v>1.405</v>
      </c>
      <c r="D1739" s="5">
        <f t="shared" si="234"/>
        <v>23846.423995370376</v>
      </c>
      <c r="E1739" s="5">
        <f t="shared" si="235"/>
        <v>828.48027777777793</v>
      </c>
      <c r="F1739" s="5">
        <f t="shared" si="236"/>
        <v>28.783333333333335</v>
      </c>
      <c r="G1739" s="5">
        <f t="shared" si="237"/>
        <v>4.1678322217167771</v>
      </c>
      <c r="H1739" s="5">
        <f t="shared" si="238"/>
        <v>-359.94525939964922</v>
      </c>
      <c r="I1739" s="5">
        <f t="shared" si="239"/>
        <v>10361.814487435118</v>
      </c>
      <c r="J1739" s="5">
        <f t="shared" si="240"/>
        <v>-99426.498941058497</v>
      </c>
      <c r="K1739" s="5">
        <f t="shared" si="241"/>
        <v>1.407197358115809</v>
      </c>
      <c r="L1739" s="5">
        <f t="shared" si="242"/>
        <v>28.783333333333335</v>
      </c>
      <c r="M1739" s="5">
        <f>$K1739+'2.Time_constants_correction'!$H$11*(3*$G1739*$E1739+2*$H1739*$F1739+$I1739)</f>
        <v>1.407197358115809</v>
      </c>
      <c r="N1739" s="38">
        <f>$K1739+'2.Time_constants_correction'!$I$11*(3*$G1739*$E1739+2*$H1739*$F1739+$I1739)+'2.Time_constants_correction'!$I$13*(6*$G1739*$F1739+2*$H1739)</f>
        <v>1.407197358115809</v>
      </c>
      <c r="O1739" s="5">
        <f>$K1739+'2.Time_constants_correction'!$J$11*(3*$G1739*$E1739+2*$H1739*$F1739+$I1739)+'2.Time_constants_correction'!$J$13*(6*$G1739*$F1739+2*$H1739)+'2.Time_constants_correction'!$J$15*(6*$G1739)</f>
        <v>1.407197358115809</v>
      </c>
    </row>
    <row r="1740" spans="1:15" x14ac:dyDescent="0.4">
      <c r="A1740" s="5">
        <f>'2.Time_constants_correction'!B1744</f>
        <v>28.8</v>
      </c>
      <c r="B1740" s="5">
        <f>'2.Time_constants_correction'!F1744</f>
        <v>1.403</v>
      </c>
      <c r="D1740" s="5">
        <f t="shared" ref="D1740:D1803" si="243">A1740^3</f>
        <v>23887.872000000003</v>
      </c>
      <c r="E1740" s="5">
        <f t="shared" ref="E1740:E1803" si="244">A1740^2</f>
        <v>829.44</v>
      </c>
      <c r="F1740" s="5">
        <f t="shared" ref="F1740:F1803" si="245">A1740</f>
        <v>28.8</v>
      </c>
      <c r="G1740" s="5">
        <f t="shared" si="237"/>
        <v>-1.2027971677971581</v>
      </c>
      <c r="H1740" s="5">
        <f t="shared" si="238"/>
        <v>104.26732964261835</v>
      </c>
      <c r="I1740" s="5">
        <f t="shared" si="239"/>
        <v>-3012.9641675022472</v>
      </c>
      <c r="J1740" s="5">
        <f t="shared" si="240"/>
        <v>29023.543512213975</v>
      </c>
      <c r="K1740" s="5">
        <f t="shared" si="241"/>
        <v>1.4046006215939997</v>
      </c>
      <c r="L1740" s="5">
        <f t="shared" si="242"/>
        <v>28.8</v>
      </c>
      <c r="M1740" s="5">
        <f>$K1740+'2.Time_constants_correction'!$H$11*(3*$G1740*$E1740+2*$H1740*$F1740+$I1740)</f>
        <v>1.4046006215939997</v>
      </c>
      <c r="N1740" s="38">
        <f>$K1740+'2.Time_constants_correction'!$I$11*(3*$G1740*$E1740+2*$H1740*$F1740+$I1740)+'2.Time_constants_correction'!$I$13*(6*$G1740*$F1740+2*$H1740)</f>
        <v>1.4046006215939997</v>
      </c>
      <c r="O1740" s="5">
        <f>$K1740+'2.Time_constants_correction'!$J$11*(3*$G1740*$E1740+2*$H1740*$F1740+$I1740)+'2.Time_constants_correction'!$J$13*(6*$G1740*$F1740+2*$H1740)+'2.Time_constants_correction'!$J$15*(6*$G1740)</f>
        <v>1.4046006215939997</v>
      </c>
    </row>
    <row r="1741" spans="1:15" x14ac:dyDescent="0.4">
      <c r="A1741" s="5">
        <f>'2.Time_constants_correction'!B1745</f>
        <v>28.816666666666666</v>
      </c>
      <c r="B1741" s="5">
        <f>'2.Time_constants_correction'!F1745</f>
        <v>1.401</v>
      </c>
      <c r="D1741" s="5">
        <f t="shared" si="243"/>
        <v>23929.368004629629</v>
      </c>
      <c r="E1741" s="5">
        <f t="shared" si="244"/>
        <v>830.40027777777777</v>
      </c>
      <c r="F1741" s="5">
        <f t="shared" si="245"/>
        <v>28.816666666666666</v>
      </c>
      <c r="G1741" s="5">
        <f t="shared" si="237"/>
        <v>-1.1748251219931876</v>
      </c>
      <c r="H1741" s="5">
        <f t="shared" si="238"/>
        <v>102.04255287404727</v>
      </c>
      <c r="I1741" s="5">
        <f t="shared" si="239"/>
        <v>-2954.4269645540312</v>
      </c>
      <c r="J1741" s="5">
        <f t="shared" si="240"/>
        <v>28514.797939917255</v>
      </c>
      <c r="K1741" s="5">
        <f t="shared" si="241"/>
        <v>1.4024778554667137</v>
      </c>
      <c r="L1741" s="5">
        <f t="shared" si="242"/>
        <v>28.816666666666666</v>
      </c>
      <c r="M1741" s="5">
        <f>$K1741+'2.Time_constants_correction'!$H$11*(3*$G1741*$E1741+2*$H1741*$F1741+$I1741)</f>
        <v>1.4024778554667137</v>
      </c>
      <c r="N1741" s="38">
        <f>$K1741+'2.Time_constants_correction'!$I$11*(3*$G1741*$E1741+2*$H1741*$F1741+$I1741)+'2.Time_constants_correction'!$I$13*(6*$G1741*$F1741+2*$H1741)</f>
        <v>1.4024778554667137</v>
      </c>
      <c r="O1741" s="5">
        <f>$K1741+'2.Time_constants_correction'!$J$11*(3*$G1741*$E1741+2*$H1741*$F1741+$I1741)+'2.Time_constants_correction'!$J$13*(6*$G1741*$F1741+2*$H1741)+'2.Time_constants_correction'!$J$15*(6*$G1741)</f>
        <v>1.4024778554667137</v>
      </c>
    </row>
    <row r="1742" spans="1:15" x14ac:dyDescent="0.4">
      <c r="A1742" s="5">
        <f>'2.Time_constants_correction'!B1746</f>
        <v>28.833333333333332</v>
      </c>
      <c r="B1742" s="5">
        <f>'2.Time_constants_correction'!F1746</f>
        <v>1.405</v>
      </c>
      <c r="D1742" s="5">
        <f t="shared" si="243"/>
        <v>23970.912037037036</v>
      </c>
      <c r="E1742" s="5">
        <f t="shared" si="244"/>
        <v>831.36111111111109</v>
      </c>
      <c r="F1742" s="5">
        <f t="shared" si="245"/>
        <v>28.833333333333332</v>
      </c>
      <c r="G1742" s="5">
        <f t="shared" si="237"/>
        <v>-3.1888111060803435</v>
      </c>
      <c r="H1742" s="5">
        <f t="shared" si="238"/>
        <v>275.93345937537566</v>
      </c>
      <c r="I1742" s="5">
        <f t="shared" si="239"/>
        <v>-7959.0787978839107</v>
      </c>
      <c r="J1742" s="5">
        <f t="shared" si="240"/>
        <v>76526.536714958085</v>
      </c>
      <c r="K1742" s="5">
        <f t="shared" si="241"/>
        <v>1.4015617716067936</v>
      </c>
      <c r="L1742" s="5">
        <f t="shared" si="242"/>
        <v>28.833333333333332</v>
      </c>
      <c r="M1742" s="5">
        <f>$K1742+'2.Time_constants_correction'!$H$11*(3*$G1742*$E1742+2*$H1742*$F1742+$I1742)</f>
        <v>1.4015617716067936</v>
      </c>
      <c r="N1742" s="38">
        <f>$K1742+'2.Time_constants_correction'!$I$11*(3*$G1742*$E1742+2*$H1742*$F1742+$I1742)+'2.Time_constants_correction'!$I$13*(6*$G1742*$F1742+2*$H1742)</f>
        <v>1.4015617716067936</v>
      </c>
      <c r="O1742" s="5">
        <f>$K1742+'2.Time_constants_correction'!$J$11*(3*$G1742*$E1742+2*$H1742*$F1742+$I1742)+'2.Time_constants_correction'!$J$13*(6*$G1742*$F1742+2*$H1742)+'2.Time_constants_correction'!$J$15*(6*$G1742)</f>
        <v>1.4015617716067936</v>
      </c>
    </row>
    <row r="1743" spans="1:15" x14ac:dyDescent="0.4">
      <c r="A1743" s="5">
        <f>'2.Time_constants_correction'!B1747</f>
        <v>28.85</v>
      </c>
      <c r="B1743" s="5">
        <f>'2.Time_constants_correction'!F1747</f>
        <v>1.3979999999999999</v>
      </c>
      <c r="D1743" s="5">
        <f t="shared" si="243"/>
        <v>24012.504125000003</v>
      </c>
      <c r="E1743" s="5">
        <f t="shared" si="244"/>
        <v>832.3225000000001</v>
      </c>
      <c r="F1743" s="5">
        <f t="shared" si="245"/>
        <v>28.85</v>
      </c>
      <c r="G1743" s="5">
        <f t="shared" si="237"/>
        <v>-3.0209789070069517</v>
      </c>
      <c r="H1743" s="5">
        <f t="shared" si="238"/>
        <v>261.95663349010283</v>
      </c>
      <c r="I1743" s="5">
        <f t="shared" si="239"/>
        <v>-7571.6881768243047</v>
      </c>
      <c r="J1743" s="5">
        <f t="shared" si="240"/>
        <v>72953.471520126739</v>
      </c>
      <c r="K1743" s="5">
        <f t="shared" si="241"/>
        <v>1.3992307692242321</v>
      </c>
      <c r="L1743" s="5">
        <f t="shared" si="242"/>
        <v>28.85</v>
      </c>
      <c r="M1743" s="5">
        <f>$K1743+'2.Time_constants_correction'!$H$11*(3*$G1743*$E1743+2*$H1743*$F1743+$I1743)</f>
        <v>1.3992307692242321</v>
      </c>
      <c r="N1743" s="38">
        <f>$K1743+'2.Time_constants_correction'!$I$11*(3*$G1743*$E1743+2*$H1743*$F1743+$I1743)+'2.Time_constants_correction'!$I$13*(6*$G1743*$F1743+2*$H1743)</f>
        <v>1.3992307692242321</v>
      </c>
      <c r="O1743" s="5">
        <f>$K1743+'2.Time_constants_correction'!$J$11*(3*$G1743*$E1743+2*$H1743*$F1743+$I1743)+'2.Time_constants_correction'!$J$13*(6*$G1743*$F1743+2*$H1743)+'2.Time_constants_correction'!$J$15*(6*$G1743)</f>
        <v>1.3992307692242321</v>
      </c>
    </row>
    <row r="1744" spans="1:15" x14ac:dyDescent="0.4">
      <c r="A1744" s="5">
        <f>'2.Time_constants_correction'!B1748</f>
        <v>28.866666666666667</v>
      </c>
      <c r="B1744" s="5">
        <f>'2.Time_constants_correction'!F1748</f>
        <v>1.4</v>
      </c>
      <c r="D1744" s="5">
        <f t="shared" si="243"/>
        <v>24054.144296296297</v>
      </c>
      <c r="E1744" s="5">
        <f t="shared" si="244"/>
        <v>833.28444444444449</v>
      </c>
      <c r="F1744" s="5">
        <f t="shared" si="245"/>
        <v>28.866666666666667</v>
      </c>
      <c r="G1744" s="5">
        <f t="shared" si="237"/>
        <v>-0.27972020393772601</v>
      </c>
      <c r="H1744" s="5">
        <f t="shared" si="238"/>
        <v>24.155238190634471</v>
      </c>
      <c r="I1744" s="5">
        <f t="shared" si="239"/>
        <v>-695.3768656159217</v>
      </c>
      <c r="J1744" s="5">
        <f t="shared" si="240"/>
        <v>6674.8569704655602</v>
      </c>
      <c r="K1744" s="5">
        <f t="shared" si="241"/>
        <v>1.398871017872807</v>
      </c>
      <c r="L1744" s="5">
        <f t="shared" si="242"/>
        <v>28.866666666666667</v>
      </c>
      <c r="M1744" s="5">
        <f>$K1744+'2.Time_constants_correction'!$H$11*(3*$G1744*$E1744+2*$H1744*$F1744+$I1744)</f>
        <v>1.398871017872807</v>
      </c>
      <c r="N1744" s="38">
        <f>$K1744+'2.Time_constants_correction'!$I$11*(3*$G1744*$E1744+2*$H1744*$F1744+$I1744)+'2.Time_constants_correction'!$I$13*(6*$G1744*$F1744+2*$H1744)</f>
        <v>1.398871017872807</v>
      </c>
      <c r="O1744" s="5">
        <f>$K1744+'2.Time_constants_correction'!$J$11*(3*$G1744*$E1744+2*$H1744*$F1744+$I1744)+'2.Time_constants_correction'!$J$13*(6*$G1744*$F1744+2*$H1744)+'2.Time_constants_correction'!$J$15*(6*$G1744)</f>
        <v>1.398871017872807</v>
      </c>
    </row>
    <row r="1745" spans="1:15" x14ac:dyDescent="0.4">
      <c r="A1745" s="5">
        <f>'2.Time_constants_correction'!B1749</f>
        <v>28.883333333333333</v>
      </c>
      <c r="B1745" s="5">
        <f>'2.Time_constants_correction'!F1749</f>
        <v>1.3959999999999999</v>
      </c>
      <c r="D1745" s="5">
        <f t="shared" si="243"/>
        <v>24095.832578703703</v>
      </c>
      <c r="E1745" s="5">
        <f t="shared" si="244"/>
        <v>834.24694444444447</v>
      </c>
      <c r="F1745" s="5">
        <f t="shared" si="245"/>
        <v>28.883333333333333</v>
      </c>
      <c r="G1745" s="5">
        <f t="shared" si="237"/>
        <v>3.328671405361284</v>
      </c>
      <c r="H1745" s="5">
        <f t="shared" si="238"/>
        <v>-288.47033631793988</v>
      </c>
      <c r="I1745" s="5">
        <f t="shared" si="239"/>
        <v>8333.0767166613023</v>
      </c>
      <c r="J1745" s="5">
        <f t="shared" si="240"/>
        <v>-80237.247218883946</v>
      </c>
      <c r="K1745" s="5">
        <f t="shared" si="241"/>
        <v>1.3975376845919527</v>
      </c>
      <c r="L1745" s="5">
        <f t="shared" si="242"/>
        <v>28.883333333333333</v>
      </c>
      <c r="M1745" s="5">
        <f>$K1745+'2.Time_constants_correction'!$H$11*(3*$G1745*$E1745+2*$H1745*$F1745+$I1745)</f>
        <v>1.3975376845919527</v>
      </c>
      <c r="N1745" s="38">
        <f>$K1745+'2.Time_constants_correction'!$I$11*(3*$G1745*$E1745+2*$H1745*$F1745+$I1745)+'2.Time_constants_correction'!$I$13*(6*$G1745*$F1745+2*$H1745)</f>
        <v>1.3975376845919527</v>
      </c>
      <c r="O1745" s="5">
        <f>$K1745+'2.Time_constants_correction'!$J$11*(3*$G1745*$E1745+2*$H1745*$F1745+$I1745)+'2.Time_constants_correction'!$J$13*(6*$G1745*$F1745+2*$H1745)+'2.Time_constants_correction'!$J$15*(6*$G1745)</f>
        <v>1.3975376845919527</v>
      </c>
    </row>
    <row r="1746" spans="1:15" x14ac:dyDescent="0.4">
      <c r="A1746" s="5">
        <f>'2.Time_constants_correction'!B1750</f>
        <v>28.9</v>
      </c>
      <c r="B1746" s="5">
        <f>'2.Time_constants_correction'!F1750</f>
        <v>1.3959999999999999</v>
      </c>
      <c r="D1746" s="5">
        <f t="shared" si="243"/>
        <v>24137.568999999996</v>
      </c>
      <c r="E1746" s="5">
        <f t="shared" si="244"/>
        <v>835.20999999999992</v>
      </c>
      <c r="F1746" s="5">
        <f t="shared" si="245"/>
        <v>28.9</v>
      </c>
      <c r="G1746" s="5">
        <f t="shared" ref="G1746:G1809" si="246">INDEX(LINEST(B1741:B1752,D1741:F1752),3)</f>
        <v>-0.75524471002245996</v>
      </c>
      <c r="H1746" s="5">
        <f t="shared" ref="H1746:H1809" si="247">INDEX(LINEST(B1741:B1752,D1741:F1752),2)</f>
        <v>65.472523550714428</v>
      </c>
      <c r="I1746" s="5">
        <f t="shared" ref="I1746:I1809" si="248">INDEX(LINEST(B1741:B1752,D1741:F1752),1)</f>
        <v>-1892.0211553610677</v>
      </c>
      <c r="J1746" s="5">
        <f t="shared" ref="J1746:J1809" si="249">INDEX(LINEST(B1741:B1752,D1741:F1752),4)</f>
        <v>18227.272574915049</v>
      </c>
      <c r="K1746" s="5">
        <f t="shared" ref="K1746:K1809" si="250">G1746*$D1746+H1746*$E1746+I1746*$F1746+J1746</f>
        <v>1.3962797202693764</v>
      </c>
      <c r="L1746" s="5">
        <f t="shared" ref="L1746:L1809" si="251">F1746</f>
        <v>28.9</v>
      </c>
      <c r="M1746" s="5">
        <f>$K1746+'2.Time_constants_correction'!$H$11*(3*$G1746*$E1746+2*$H1746*$F1746+$I1746)</f>
        <v>1.3962797202693764</v>
      </c>
      <c r="N1746" s="38">
        <f>$K1746+'2.Time_constants_correction'!$I$11*(3*$G1746*$E1746+2*$H1746*$F1746+$I1746)+'2.Time_constants_correction'!$I$13*(6*$G1746*$F1746+2*$H1746)</f>
        <v>1.3962797202693764</v>
      </c>
      <c r="O1746" s="5">
        <f>$K1746+'2.Time_constants_correction'!$J$11*(3*$G1746*$E1746+2*$H1746*$F1746+$I1746)+'2.Time_constants_correction'!$J$13*(6*$G1746*$F1746+2*$H1746)+'2.Time_constants_correction'!$J$15*(6*$G1746)</f>
        <v>1.3962797202693764</v>
      </c>
    </row>
    <row r="1747" spans="1:15" x14ac:dyDescent="0.4">
      <c r="A1747" s="5">
        <f>'2.Time_constants_correction'!B1751</f>
        <v>28.916666666666668</v>
      </c>
      <c r="B1747" s="5">
        <f>'2.Time_constants_correction'!F1751</f>
        <v>1.397</v>
      </c>
      <c r="D1747" s="5">
        <f t="shared" si="243"/>
        <v>24179.353587962967</v>
      </c>
      <c r="E1747" s="5">
        <f t="shared" si="244"/>
        <v>836.1736111111112</v>
      </c>
      <c r="F1747" s="5">
        <f t="shared" si="245"/>
        <v>28.916666666666668</v>
      </c>
      <c r="G1747" s="5">
        <f t="shared" si="246"/>
        <v>-1.0349649661478015</v>
      </c>
      <c r="H1747" s="5">
        <f t="shared" si="247"/>
        <v>90.113880142489862</v>
      </c>
      <c r="I1747" s="5">
        <f t="shared" si="248"/>
        <v>-2615.4277116219782</v>
      </c>
      <c r="J1747" s="5">
        <f t="shared" si="249"/>
        <v>25304.780950961067</v>
      </c>
      <c r="K1747" s="5">
        <f t="shared" si="250"/>
        <v>1.3943255633057561</v>
      </c>
      <c r="L1747" s="5">
        <f t="shared" si="251"/>
        <v>28.916666666666668</v>
      </c>
      <c r="M1747" s="5">
        <f>$K1747+'2.Time_constants_correction'!$H$11*(3*$G1747*$E1747+2*$H1747*$F1747+$I1747)</f>
        <v>1.3943255633057561</v>
      </c>
      <c r="N1747" s="38">
        <f>$K1747+'2.Time_constants_correction'!$I$11*(3*$G1747*$E1747+2*$H1747*$F1747+$I1747)+'2.Time_constants_correction'!$I$13*(6*$G1747*$F1747+2*$H1747)</f>
        <v>1.3943255633057561</v>
      </c>
      <c r="O1747" s="5">
        <f>$K1747+'2.Time_constants_correction'!$J$11*(3*$G1747*$E1747+2*$H1747*$F1747+$I1747)+'2.Time_constants_correction'!$J$13*(6*$G1747*$F1747+2*$H1747)+'2.Time_constants_correction'!$J$15*(6*$G1747)</f>
        <v>1.3943255633057561</v>
      </c>
    </row>
    <row r="1748" spans="1:15" x14ac:dyDescent="0.4">
      <c r="A1748" s="5">
        <f>'2.Time_constants_correction'!B1752</f>
        <v>28.933333333333334</v>
      </c>
      <c r="B1748" s="5">
        <f>'2.Time_constants_correction'!F1752</f>
        <v>1.39</v>
      </c>
      <c r="D1748" s="5">
        <f t="shared" si="243"/>
        <v>24221.186370370371</v>
      </c>
      <c r="E1748" s="5">
        <f t="shared" si="244"/>
        <v>837.13777777777784</v>
      </c>
      <c r="F1748" s="5">
        <f t="shared" si="245"/>
        <v>28.933333333333334</v>
      </c>
      <c r="G1748" s="5">
        <f t="shared" si="246"/>
        <v>3.6083916794012612</v>
      </c>
      <c r="H1748" s="5">
        <f t="shared" si="247"/>
        <v>-313.17003613550139</v>
      </c>
      <c r="I1748" s="5">
        <f t="shared" si="248"/>
        <v>9059.8614738115248</v>
      </c>
      <c r="J1748" s="5">
        <f t="shared" si="249"/>
        <v>-87363.657555958489</v>
      </c>
      <c r="K1748" s="5">
        <f t="shared" si="250"/>
        <v>1.3936666666413657</v>
      </c>
      <c r="L1748" s="5">
        <f t="shared" si="251"/>
        <v>28.933333333333334</v>
      </c>
      <c r="M1748" s="5">
        <f>$K1748+'2.Time_constants_correction'!$H$11*(3*$G1748*$E1748+2*$H1748*$F1748+$I1748)</f>
        <v>1.3936666666413657</v>
      </c>
      <c r="N1748" s="38">
        <f>$K1748+'2.Time_constants_correction'!$I$11*(3*$G1748*$E1748+2*$H1748*$F1748+$I1748)+'2.Time_constants_correction'!$I$13*(6*$G1748*$F1748+2*$H1748)</f>
        <v>1.3936666666413657</v>
      </c>
      <c r="O1748" s="5">
        <f>$K1748+'2.Time_constants_correction'!$J$11*(3*$G1748*$E1748+2*$H1748*$F1748+$I1748)+'2.Time_constants_correction'!$J$13*(6*$G1748*$F1748+2*$H1748)+'2.Time_constants_correction'!$J$15*(6*$G1748)</f>
        <v>1.3936666666413657</v>
      </c>
    </row>
    <row r="1749" spans="1:15" x14ac:dyDescent="0.4">
      <c r="A1749" s="5">
        <f>'2.Time_constants_correction'!B1753</f>
        <v>28.95</v>
      </c>
      <c r="B1749" s="5">
        <f>'2.Time_constants_correction'!F1753</f>
        <v>1.3959999999999999</v>
      </c>
      <c r="D1749" s="5">
        <f t="shared" si="243"/>
        <v>24263.067374999999</v>
      </c>
      <c r="E1749" s="5">
        <f t="shared" si="244"/>
        <v>838.10249999999996</v>
      </c>
      <c r="F1749" s="5">
        <f t="shared" si="245"/>
        <v>28.95</v>
      </c>
      <c r="G1749" s="5">
        <f t="shared" si="246"/>
        <v>-3.9440558947252633</v>
      </c>
      <c r="H1749" s="5">
        <f t="shared" si="247"/>
        <v>342.6857100003354</v>
      </c>
      <c r="I1749" s="5">
        <f t="shared" si="248"/>
        <v>-9924.9797793391772</v>
      </c>
      <c r="J1749" s="5">
        <f t="shared" si="249"/>
        <v>95818.700728653464</v>
      </c>
      <c r="K1749" s="5">
        <f t="shared" si="250"/>
        <v>1.3924778553773649</v>
      </c>
      <c r="L1749" s="5">
        <f t="shared" si="251"/>
        <v>28.95</v>
      </c>
      <c r="M1749" s="5">
        <f>$K1749+'2.Time_constants_correction'!$H$11*(3*$G1749*$E1749+2*$H1749*$F1749+$I1749)</f>
        <v>1.3924778553773649</v>
      </c>
      <c r="N1749" s="38">
        <f>$K1749+'2.Time_constants_correction'!$I$11*(3*$G1749*$E1749+2*$H1749*$F1749+$I1749)+'2.Time_constants_correction'!$I$13*(6*$G1749*$F1749+2*$H1749)</f>
        <v>1.3924778553773649</v>
      </c>
      <c r="O1749" s="5">
        <f>$K1749+'2.Time_constants_correction'!$J$11*(3*$G1749*$E1749+2*$H1749*$F1749+$I1749)+'2.Time_constants_correction'!$J$13*(6*$G1749*$F1749+2*$H1749)+'2.Time_constants_correction'!$J$15*(6*$G1749)</f>
        <v>1.3924778553773649</v>
      </c>
    </row>
    <row r="1750" spans="1:15" x14ac:dyDescent="0.4">
      <c r="A1750" s="5">
        <f>'2.Time_constants_correction'!B1754</f>
        <v>28.966666666666665</v>
      </c>
      <c r="B1750" s="5">
        <f>'2.Time_constants_correction'!F1754</f>
        <v>1.389</v>
      </c>
      <c r="D1750" s="5">
        <f t="shared" si="243"/>
        <v>24304.996629629626</v>
      </c>
      <c r="E1750" s="5">
        <f t="shared" si="244"/>
        <v>839.06777777777768</v>
      </c>
      <c r="F1750" s="5">
        <f t="shared" si="245"/>
        <v>28.966666666666665</v>
      </c>
      <c r="G1750" s="5">
        <f t="shared" si="246"/>
        <v>-6.4895104279632481</v>
      </c>
      <c r="H1750" s="5">
        <f t="shared" si="247"/>
        <v>563.73386078416536</v>
      </c>
      <c r="I1750" s="5">
        <f t="shared" si="248"/>
        <v>-16323.598941460208</v>
      </c>
      <c r="J1750" s="5">
        <f t="shared" si="249"/>
        <v>157558.25261116913</v>
      </c>
      <c r="K1750" s="5">
        <f t="shared" si="250"/>
        <v>1.3920202021254227</v>
      </c>
      <c r="L1750" s="5">
        <f t="shared" si="251"/>
        <v>28.966666666666665</v>
      </c>
      <c r="M1750" s="5">
        <f>$K1750+'2.Time_constants_correction'!$H$11*(3*$G1750*$E1750+2*$H1750*$F1750+$I1750)</f>
        <v>1.3920202021254227</v>
      </c>
      <c r="N1750" s="38">
        <f>$K1750+'2.Time_constants_correction'!$I$11*(3*$G1750*$E1750+2*$H1750*$F1750+$I1750)+'2.Time_constants_correction'!$I$13*(6*$G1750*$F1750+2*$H1750)</f>
        <v>1.3920202021254227</v>
      </c>
      <c r="O1750" s="5">
        <f>$K1750+'2.Time_constants_correction'!$J$11*(3*$G1750*$E1750+2*$H1750*$F1750+$I1750)+'2.Time_constants_correction'!$J$13*(6*$G1750*$F1750+2*$H1750)+'2.Time_constants_correction'!$J$15*(6*$G1750)</f>
        <v>1.3920202021254227</v>
      </c>
    </row>
    <row r="1751" spans="1:15" x14ac:dyDescent="0.4">
      <c r="A1751" s="5">
        <f>'2.Time_constants_correction'!B1755</f>
        <v>28.983333333333334</v>
      </c>
      <c r="B1751" s="5">
        <f>'2.Time_constants_correction'!F1755</f>
        <v>1.3919999999999999</v>
      </c>
      <c r="D1751" s="5">
        <f t="shared" si="243"/>
        <v>24346.974162037041</v>
      </c>
      <c r="E1751" s="5">
        <f t="shared" si="244"/>
        <v>840.03361111111121</v>
      </c>
      <c r="F1751" s="5">
        <f t="shared" si="245"/>
        <v>28.983333333333334</v>
      </c>
      <c r="G1751" s="5">
        <f t="shared" si="246"/>
        <v>-6.7692307683156709</v>
      </c>
      <c r="H1751" s="5">
        <f t="shared" si="247"/>
        <v>588.31688303771523</v>
      </c>
      <c r="I1751" s="5">
        <f t="shared" si="248"/>
        <v>-17043.670191967121</v>
      </c>
      <c r="J1751" s="5">
        <f t="shared" si="249"/>
        <v>164588.0961236849</v>
      </c>
      <c r="K1751" s="5">
        <f t="shared" si="250"/>
        <v>1.3908492618938908</v>
      </c>
      <c r="L1751" s="5">
        <f t="shared" si="251"/>
        <v>28.983333333333334</v>
      </c>
      <c r="M1751" s="5">
        <f>$K1751+'2.Time_constants_correction'!$H$11*(3*$G1751*$E1751+2*$H1751*$F1751+$I1751)</f>
        <v>1.3908492618938908</v>
      </c>
      <c r="N1751" s="38">
        <f>$K1751+'2.Time_constants_correction'!$I$11*(3*$G1751*$E1751+2*$H1751*$F1751+$I1751)+'2.Time_constants_correction'!$I$13*(6*$G1751*$F1751+2*$H1751)</f>
        <v>1.3908492618938908</v>
      </c>
      <c r="O1751" s="5">
        <f>$K1751+'2.Time_constants_correction'!$J$11*(3*$G1751*$E1751+2*$H1751*$F1751+$I1751)+'2.Time_constants_correction'!$J$13*(6*$G1751*$F1751+2*$H1751)+'2.Time_constants_correction'!$J$15*(6*$G1751)</f>
        <v>1.3908492618938908</v>
      </c>
    </row>
    <row r="1752" spans="1:15" x14ac:dyDescent="0.4">
      <c r="A1752" s="5">
        <f>'2.Time_constants_correction'!B1756</f>
        <v>29</v>
      </c>
      <c r="B1752" s="5">
        <f>'2.Time_constants_correction'!F1756</f>
        <v>1.387</v>
      </c>
      <c r="D1752" s="5">
        <f t="shared" si="243"/>
        <v>24389</v>
      </c>
      <c r="E1752" s="5">
        <f t="shared" si="244"/>
        <v>841</v>
      </c>
      <c r="F1752" s="5">
        <f t="shared" si="245"/>
        <v>29</v>
      </c>
      <c r="G1752" s="5">
        <f t="shared" si="246"/>
        <v>1.45454547711624</v>
      </c>
      <c r="H1752" s="5">
        <f t="shared" si="247"/>
        <v>-126.76164032574017</v>
      </c>
      <c r="I1752" s="5">
        <f t="shared" si="248"/>
        <v>3682.263082834681</v>
      </c>
      <c r="J1752" s="5">
        <f t="shared" si="249"/>
        <v>-35652.610305092981</v>
      </c>
      <c r="K1752" s="5">
        <f t="shared" si="250"/>
        <v>1.3892245532624656</v>
      </c>
      <c r="L1752" s="5">
        <f t="shared" si="251"/>
        <v>29</v>
      </c>
      <c r="M1752" s="5">
        <f>$K1752+'2.Time_constants_correction'!$H$11*(3*$G1752*$E1752+2*$H1752*$F1752+$I1752)</f>
        <v>1.3892245532624656</v>
      </c>
      <c r="N1752" s="38">
        <f>$K1752+'2.Time_constants_correction'!$I$11*(3*$G1752*$E1752+2*$H1752*$F1752+$I1752)+'2.Time_constants_correction'!$I$13*(6*$G1752*$F1752+2*$H1752)</f>
        <v>1.3892245532624656</v>
      </c>
      <c r="O1752" s="5">
        <f>$K1752+'2.Time_constants_correction'!$J$11*(3*$G1752*$E1752+2*$H1752*$F1752+$I1752)+'2.Time_constants_correction'!$J$13*(6*$G1752*$F1752+2*$H1752)+'2.Time_constants_correction'!$J$15*(6*$G1752)</f>
        <v>1.3892245532624656</v>
      </c>
    </row>
    <row r="1753" spans="1:15" x14ac:dyDescent="0.4">
      <c r="A1753" s="5">
        <f>'2.Time_constants_correction'!B1757</f>
        <v>29.016666666666666</v>
      </c>
      <c r="B1753" s="5">
        <f>'2.Time_constants_correction'!F1757</f>
        <v>1.391</v>
      </c>
      <c r="D1753" s="5">
        <f t="shared" si="243"/>
        <v>24431.074171296295</v>
      </c>
      <c r="E1753" s="5">
        <f t="shared" si="244"/>
        <v>841.96694444444438</v>
      </c>
      <c r="F1753" s="5">
        <f t="shared" si="245"/>
        <v>29.016666666666666</v>
      </c>
      <c r="G1753" s="5">
        <f t="shared" si="246"/>
        <v>7.6363636080284261</v>
      </c>
      <c r="H1753" s="5">
        <f t="shared" si="247"/>
        <v>-665.21418334540033</v>
      </c>
      <c r="I1753" s="5">
        <f t="shared" si="248"/>
        <v>19315.774160734294</v>
      </c>
      <c r="J1753" s="5">
        <f t="shared" si="249"/>
        <v>-186954.20434484392</v>
      </c>
      <c r="K1753" s="5">
        <f t="shared" si="250"/>
        <v>1.388240093307104</v>
      </c>
      <c r="L1753" s="5">
        <f t="shared" si="251"/>
        <v>29.016666666666666</v>
      </c>
      <c r="M1753" s="5">
        <f>$K1753+'2.Time_constants_correction'!$H$11*(3*$G1753*$E1753+2*$H1753*$F1753+$I1753)</f>
        <v>1.388240093307104</v>
      </c>
      <c r="N1753" s="38">
        <f>$K1753+'2.Time_constants_correction'!$I$11*(3*$G1753*$E1753+2*$H1753*$F1753+$I1753)+'2.Time_constants_correction'!$I$13*(6*$G1753*$F1753+2*$H1753)</f>
        <v>1.388240093307104</v>
      </c>
      <c r="O1753" s="5">
        <f>$K1753+'2.Time_constants_correction'!$J$11*(3*$G1753*$E1753+2*$H1753*$F1753+$I1753)+'2.Time_constants_correction'!$J$13*(6*$G1753*$F1753+2*$H1753)+'2.Time_constants_correction'!$J$15*(6*$G1753)</f>
        <v>1.388240093307104</v>
      </c>
    </row>
    <row r="1754" spans="1:15" x14ac:dyDescent="0.4">
      <c r="A1754" s="5">
        <f>'2.Time_constants_correction'!B1758</f>
        <v>29.033333333333335</v>
      </c>
      <c r="B1754" s="5">
        <f>'2.Time_constants_correction'!F1758</f>
        <v>1.389</v>
      </c>
      <c r="D1754" s="5">
        <f t="shared" si="243"/>
        <v>24473.19670370371</v>
      </c>
      <c r="E1754" s="5">
        <f t="shared" si="244"/>
        <v>842.93444444444458</v>
      </c>
      <c r="F1754" s="5">
        <f t="shared" si="245"/>
        <v>29.033333333333335</v>
      </c>
      <c r="G1754" s="5">
        <f t="shared" si="246"/>
        <v>5.6783216518158799</v>
      </c>
      <c r="H1754" s="5">
        <f t="shared" si="247"/>
        <v>-494.50888879951793</v>
      </c>
      <c r="I1754" s="5">
        <f t="shared" si="248"/>
        <v>14354.997752888259</v>
      </c>
      <c r="J1754" s="5">
        <f t="shared" si="249"/>
        <v>-138900.15628777869</v>
      </c>
      <c r="K1754" s="5">
        <f t="shared" si="250"/>
        <v>1.385749805602245</v>
      </c>
      <c r="L1754" s="5">
        <f t="shared" si="251"/>
        <v>29.033333333333335</v>
      </c>
      <c r="M1754" s="5">
        <f>$K1754+'2.Time_constants_correction'!$H$11*(3*$G1754*$E1754+2*$H1754*$F1754+$I1754)</f>
        <v>1.385749805602245</v>
      </c>
      <c r="N1754" s="38">
        <f>$K1754+'2.Time_constants_correction'!$I$11*(3*$G1754*$E1754+2*$H1754*$F1754+$I1754)+'2.Time_constants_correction'!$I$13*(6*$G1754*$F1754+2*$H1754)</f>
        <v>1.385749805602245</v>
      </c>
      <c r="O1754" s="5">
        <f>$K1754+'2.Time_constants_correction'!$J$11*(3*$G1754*$E1754+2*$H1754*$F1754+$I1754)+'2.Time_constants_correction'!$J$13*(6*$G1754*$F1754+2*$H1754)+'2.Time_constants_correction'!$J$15*(6*$G1754)</f>
        <v>1.385749805602245</v>
      </c>
    </row>
    <row r="1755" spans="1:15" x14ac:dyDescent="0.4">
      <c r="A1755" s="5">
        <f>'2.Time_constants_correction'!B1759</f>
        <v>29.05</v>
      </c>
      <c r="B1755" s="5">
        <f>'2.Time_constants_correction'!F1759</f>
        <v>1.3839999999999999</v>
      </c>
      <c r="D1755" s="5">
        <f t="shared" si="243"/>
        <v>24515.367625000003</v>
      </c>
      <c r="E1755" s="5">
        <f t="shared" si="244"/>
        <v>843.90250000000003</v>
      </c>
      <c r="F1755" s="5">
        <f t="shared" si="245"/>
        <v>29.05</v>
      </c>
      <c r="G1755" s="5">
        <f t="shared" si="246"/>
        <v>6.4895105167553986</v>
      </c>
      <c r="H1755" s="5">
        <f t="shared" si="247"/>
        <v>-565.72667569982855</v>
      </c>
      <c r="I1755" s="5">
        <f t="shared" si="248"/>
        <v>16439.054922938834</v>
      </c>
      <c r="J1755" s="5">
        <f t="shared" si="249"/>
        <v>-159227.74088909029</v>
      </c>
      <c r="K1755" s="5">
        <f t="shared" si="250"/>
        <v>1.3847070705960505</v>
      </c>
      <c r="L1755" s="5">
        <f t="shared" si="251"/>
        <v>29.05</v>
      </c>
      <c r="M1755" s="5">
        <f>$K1755+'2.Time_constants_correction'!$H$11*(3*$G1755*$E1755+2*$H1755*$F1755+$I1755)</f>
        <v>1.3847070705960505</v>
      </c>
      <c r="N1755" s="38">
        <f>$K1755+'2.Time_constants_correction'!$I$11*(3*$G1755*$E1755+2*$H1755*$F1755+$I1755)+'2.Time_constants_correction'!$I$13*(6*$G1755*$F1755+2*$H1755)</f>
        <v>1.3847070705960505</v>
      </c>
      <c r="O1755" s="5">
        <f>$K1755+'2.Time_constants_correction'!$J$11*(3*$G1755*$E1755+2*$H1755*$F1755+$I1755)+'2.Time_constants_correction'!$J$13*(6*$G1755*$F1755+2*$H1755)+'2.Time_constants_correction'!$J$15*(6*$G1755)</f>
        <v>1.3847070705960505</v>
      </c>
    </row>
    <row r="1756" spans="1:15" x14ac:dyDescent="0.4">
      <c r="A1756" s="5">
        <f>'2.Time_constants_correction'!B1760</f>
        <v>29.066666666666666</v>
      </c>
      <c r="B1756" s="5">
        <f>'2.Time_constants_correction'!F1760</f>
        <v>1.379</v>
      </c>
      <c r="D1756" s="5">
        <f t="shared" si="243"/>
        <v>24557.586962962963</v>
      </c>
      <c r="E1756" s="5">
        <f t="shared" si="244"/>
        <v>844.87111111111108</v>
      </c>
      <c r="F1756" s="5">
        <f t="shared" si="245"/>
        <v>29.066666666666666</v>
      </c>
      <c r="G1756" s="5">
        <f t="shared" si="246"/>
        <v>3.4965034941047684</v>
      </c>
      <c r="H1756" s="5">
        <f t="shared" si="247"/>
        <v>-304.60219759245655</v>
      </c>
      <c r="I1756" s="5">
        <f t="shared" si="248"/>
        <v>8845.1463353231884</v>
      </c>
      <c r="J1756" s="5">
        <f t="shared" si="249"/>
        <v>-85613.629254183674</v>
      </c>
      <c r="K1756" s="5">
        <f t="shared" si="250"/>
        <v>1.3823885004385374</v>
      </c>
      <c r="L1756" s="5">
        <f t="shared" si="251"/>
        <v>29.066666666666666</v>
      </c>
      <c r="M1756" s="5">
        <f>$K1756+'2.Time_constants_correction'!$H$11*(3*$G1756*$E1756+2*$H1756*$F1756+$I1756)</f>
        <v>1.3823885004385374</v>
      </c>
      <c r="N1756" s="38">
        <f>$K1756+'2.Time_constants_correction'!$I$11*(3*$G1756*$E1756+2*$H1756*$F1756+$I1756)+'2.Time_constants_correction'!$I$13*(6*$G1756*$F1756+2*$H1756)</f>
        <v>1.3823885004385374</v>
      </c>
      <c r="O1756" s="5">
        <f>$K1756+'2.Time_constants_correction'!$J$11*(3*$G1756*$E1756+2*$H1756*$F1756+$I1756)+'2.Time_constants_correction'!$J$13*(6*$G1756*$F1756+2*$H1756)+'2.Time_constants_correction'!$J$15*(6*$G1756)</f>
        <v>1.3823885004385374</v>
      </c>
    </row>
    <row r="1757" spans="1:15" x14ac:dyDescent="0.4">
      <c r="A1757" s="5">
        <f>'2.Time_constants_correction'!B1761</f>
        <v>29.083333333333332</v>
      </c>
      <c r="B1757" s="5">
        <f>'2.Time_constants_correction'!F1761</f>
        <v>1.3779999999999999</v>
      </c>
      <c r="D1757" s="5">
        <f t="shared" si="243"/>
        <v>24599.854745370369</v>
      </c>
      <c r="E1757" s="5">
        <f t="shared" si="244"/>
        <v>845.84027777777771</v>
      </c>
      <c r="F1757" s="5">
        <f t="shared" si="245"/>
        <v>29.083333333333332</v>
      </c>
      <c r="G1757" s="5">
        <f t="shared" si="246"/>
        <v>-1.9860139371767664</v>
      </c>
      <c r="H1757" s="5">
        <f t="shared" si="247"/>
        <v>173.50289284070362</v>
      </c>
      <c r="I1757" s="5">
        <f t="shared" si="248"/>
        <v>-5052.6084818467498</v>
      </c>
      <c r="J1757" s="5">
        <f t="shared" si="249"/>
        <v>49047.997103566246</v>
      </c>
      <c r="K1757" s="5">
        <f t="shared" si="250"/>
        <v>1.3811219891358633</v>
      </c>
      <c r="L1757" s="5">
        <f t="shared" si="251"/>
        <v>29.083333333333332</v>
      </c>
      <c r="M1757" s="5">
        <f>$K1757+'2.Time_constants_correction'!$H$11*(3*$G1757*$E1757+2*$H1757*$F1757+$I1757)</f>
        <v>1.3811219891358633</v>
      </c>
      <c r="N1757" s="38">
        <f>$K1757+'2.Time_constants_correction'!$I$11*(3*$G1757*$E1757+2*$H1757*$F1757+$I1757)+'2.Time_constants_correction'!$I$13*(6*$G1757*$F1757+2*$H1757)</f>
        <v>1.3811219891358633</v>
      </c>
      <c r="O1757" s="5">
        <f>$K1757+'2.Time_constants_correction'!$J$11*(3*$G1757*$E1757+2*$H1757*$F1757+$I1757)+'2.Time_constants_correction'!$J$13*(6*$G1757*$F1757+2*$H1757)+'2.Time_constants_correction'!$J$15*(6*$G1757)</f>
        <v>1.3811219891358633</v>
      </c>
    </row>
    <row r="1758" spans="1:15" x14ac:dyDescent="0.4">
      <c r="A1758" s="5">
        <f>'2.Time_constants_correction'!B1762</f>
        <v>29.1</v>
      </c>
      <c r="B1758" s="5">
        <f>'2.Time_constants_correction'!F1762</f>
        <v>1.3819999999999999</v>
      </c>
      <c r="D1758" s="5">
        <f t="shared" si="243"/>
        <v>24642.171000000002</v>
      </c>
      <c r="E1758" s="5">
        <f t="shared" si="244"/>
        <v>846.81000000000006</v>
      </c>
      <c r="F1758" s="5">
        <f t="shared" si="245"/>
        <v>29.1</v>
      </c>
      <c r="G1758" s="5">
        <f t="shared" si="246"/>
        <v>-11.916083905830112</v>
      </c>
      <c r="H1758" s="5">
        <f t="shared" si="247"/>
        <v>1040.7896094937437</v>
      </c>
      <c r="I1758" s="5">
        <f t="shared" si="248"/>
        <v>-30302.007153396891</v>
      </c>
      <c r="J1758" s="5">
        <f t="shared" si="249"/>
        <v>294076.91536477406</v>
      </c>
      <c r="K1758" s="5">
        <f t="shared" si="250"/>
        <v>1.3791585080325603</v>
      </c>
      <c r="L1758" s="5">
        <f t="shared" si="251"/>
        <v>29.1</v>
      </c>
      <c r="M1758" s="5">
        <f>$K1758+'2.Time_constants_correction'!$H$11*(3*$G1758*$E1758+2*$H1758*$F1758+$I1758)</f>
        <v>1.3791585080325603</v>
      </c>
      <c r="N1758" s="38">
        <f>$K1758+'2.Time_constants_correction'!$I$11*(3*$G1758*$E1758+2*$H1758*$F1758+$I1758)+'2.Time_constants_correction'!$I$13*(6*$G1758*$F1758+2*$H1758)</f>
        <v>1.3791585080325603</v>
      </c>
      <c r="O1758" s="5">
        <f>$K1758+'2.Time_constants_correction'!$J$11*(3*$G1758*$E1758+2*$H1758*$F1758+$I1758)+'2.Time_constants_correction'!$J$13*(6*$G1758*$F1758+2*$H1758)+'2.Time_constants_correction'!$J$15*(6*$G1758)</f>
        <v>1.3791585080325603</v>
      </c>
    </row>
    <row r="1759" spans="1:15" x14ac:dyDescent="0.4">
      <c r="A1759" s="5">
        <f>'2.Time_constants_correction'!B1763</f>
        <v>29.116666666666667</v>
      </c>
      <c r="B1759" s="5">
        <f>'2.Time_constants_correction'!F1763</f>
        <v>1.3779999999999999</v>
      </c>
      <c r="D1759" s="5">
        <f t="shared" si="243"/>
        <v>24684.535754629629</v>
      </c>
      <c r="E1759" s="5">
        <f t="shared" si="244"/>
        <v>847.78027777777777</v>
      </c>
      <c r="F1759" s="5">
        <f t="shared" si="245"/>
        <v>29.116666666666667</v>
      </c>
      <c r="G1759" s="5">
        <f t="shared" si="246"/>
        <v>-10.769230737593906</v>
      </c>
      <c r="H1759" s="5">
        <f t="shared" si="247"/>
        <v>940.87252470584917</v>
      </c>
      <c r="I1759" s="5">
        <f t="shared" si="248"/>
        <v>-27400.345429396137</v>
      </c>
      <c r="J1759" s="5">
        <f t="shared" si="249"/>
        <v>265988.39352060447</v>
      </c>
      <c r="K1759" s="5">
        <f t="shared" si="250"/>
        <v>1.378257964272052</v>
      </c>
      <c r="L1759" s="5">
        <f t="shared" si="251"/>
        <v>29.116666666666667</v>
      </c>
      <c r="M1759" s="5">
        <f>$K1759+'2.Time_constants_correction'!$H$11*(3*$G1759*$E1759+2*$H1759*$F1759+$I1759)</f>
        <v>1.378257964272052</v>
      </c>
      <c r="N1759" s="38">
        <f>$K1759+'2.Time_constants_correction'!$I$11*(3*$G1759*$E1759+2*$H1759*$F1759+$I1759)+'2.Time_constants_correction'!$I$13*(6*$G1759*$F1759+2*$H1759)</f>
        <v>1.378257964272052</v>
      </c>
      <c r="O1759" s="5">
        <f>$K1759+'2.Time_constants_correction'!$J$11*(3*$G1759*$E1759+2*$H1759*$F1759+$I1759)+'2.Time_constants_correction'!$J$13*(6*$G1759*$F1759+2*$H1759)+'2.Time_constants_correction'!$J$15*(6*$G1759)</f>
        <v>1.378257964272052</v>
      </c>
    </row>
    <row r="1760" spans="1:15" x14ac:dyDescent="0.4">
      <c r="A1760" s="5">
        <f>'2.Time_constants_correction'!B1764</f>
        <v>29.133333333333333</v>
      </c>
      <c r="B1760" s="5">
        <f>'2.Time_constants_correction'!F1764</f>
        <v>1.38</v>
      </c>
      <c r="D1760" s="5">
        <f t="shared" si="243"/>
        <v>24726.949037037037</v>
      </c>
      <c r="E1760" s="5">
        <f t="shared" si="244"/>
        <v>848.75111111111107</v>
      </c>
      <c r="F1760" s="5">
        <f t="shared" si="245"/>
        <v>29.133333333333333</v>
      </c>
      <c r="G1760" s="5">
        <f t="shared" si="246"/>
        <v>1.5944056565402069</v>
      </c>
      <c r="H1760" s="5">
        <f t="shared" si="247"/>
        <v>-139.58781761956416</v>
      </c>
      <c r="I1760" s="5">
        <f t="shared" si="248"/>
        <v>4073.4762688354008</v>
      </c>
      <c r="J1760" s="5">
        <f t="shared" si="249"/>
        <v>-39622.036494107131</v>
      </c>
      <c r="K1760" s="5">
        <f t="shared" si="250"/>
        <v>1.3775827506178757</v>
      </c>
      <c r="L1760" s="5">
        <f t="shared" si="251"/>
        <v>29.133333333333333</v>
      </c>
      <c r="M1760" s="5">
        <f>$K1760+'2.Time_constants_correction'!$H$11*(3*$G1760*$E1760+2*$H1760*$F1760+$I1760)</f>
        <v>1.3775827506178757</v>
      </c>
      <c r="N1760" s="38">
        <f>$K1760+'2.Time_constants_correction'!$I$11*(3*$G1760*$E1760+2*$H1760*$F1760+$I1760)+'2.Time_constants_correction'!$I$13*(6*$G1760*$F1760+2*$H1760)</f>
        <v>1.3775827506178757</v>
      </c>
      <c r="O1760" s="5">
        <f>$K1760+'2.Time_constants_correction'!$J$11*(3*$G1760*$E1760+2*$H1760*$F1760+$I1760)+'2.Time_constants_correction'!$J$13*(6*$G1760*$F1760+2*$H1760)+'2.Time_constants_correction'!$J$15*(6*$G1760)</f>
        <v>1.3775827506178757</v>
      </c>
    </row>
    <row r="1761" spans="1:15" x14ac:dyDescent="0.4">
      <c r="A1761" s="5">
        <f>'2.Time_constants_correction'!B1765</f>
        <v>29.15</v>
      </c>
      <c r="B1761" s="5">
        <f>'2.Time_constants_correction'!F1765</f>
        <v>1.375</v>
      </c>
      <c r="D1761" s="5">
        <f t="shared" si="243"/>
        <v>24769.410874999998</v>
      </c>
      <c r="E1761" s="5">
        <f t="shared" si="244"/>
        <v>849.72249999999997</v>
      </c>
      <c r="F1761" s="5">
        <f t="shared" si="245"/>
        <v>29.15</v>
      </c>
      <c r="G1761" s="5">
        <f t="shared" si="246"/>
        <v>10.685314781824784</v>
      </c>
      <c r="H1761" s="5">
        <f t="shared" si="247"/>
        <v>-934.83637207765139</v>
      </c>
      <c r="I1761" s="5">
        <f t="shared" si="248"/>
        <v>27262.179748825809</v>
      </c>
      <c r="J1761" s="5">
        <f t="shared" si="249"/>
        <v>-265008.61598848132</v>
      </c>
      <c r="K1761" s="5">
        <f t="shared" si="250"/>
        <v>1.3766767678316683</v>
      </c>
      <c r="L1761" s="5">
        <f t="shared" si="251"/>
        <v>29.15</v>
      </c>
      <c r="M1761" s="5">
        <f>$K1761+'2.Time_constants_correction'!$H$11*(3*$G1761*$E1761+2*$H1761*$F1761+$I1761)</f>
        <v>1.3766767678316683</v>
      </c>
      <c r="N1761" s="38">
        <f>$K1761+'2.Time_constants_correction'!$I$11*(3*$G1761*$E1761+2*$H1761*$F1761+$I1761)+'2.Time_constants_correction'!$I$13*(6*$G1761*$F1761+2*$H1761)</f>
        <v>1.3766767678316683</v>
      </c>
      <c r="O1761" s="5">
        <f>$K1761+'2.Time_constants_correction'!$J$11*(3*$G1761*$E1761+2*$H1761*$F1761+$I1761)+'2.Time_constants_correction'!$J$13*(6*$G1761*$F1761+2*$H1761)+'2.Time_constants_correction'!$J$15*(6*$G1761)</f>
        <v>1.3766767678316683</v>
      </c>
    </row>
    <row r="1762" spans="1:15" x14ac:dyDescent="0.4">
      <c r="A1762" s="5">
        <f>'2.Time_constants_correction'!B1766</f>
        <v>29.166666666666668</v>
      </c>
      <c r="B1762" s="5">
        <f>'2.Time_constants_correction'!F1766</f>
        <v>1.3779999999999999</v>
      </c>
      <c r="D1762" s="5">
        <f t="shared" si="243"/>
        <v>24811.921296296299</v>
      </c>
      <c r="E1762" s="5">
        <f t="shared" si="244"/>
        <v>850.69444444444446</v>
      </c>
      <c r="F1762" s="5">
        <f t="shared" si="245"/>
        <v>29.166666666666668</v>
      </c>
      <c r="G1762" s="5">
        <f t="shared" si="246"/>
        <v>5.2587412606151487</v>
      </c>
      <c r="H1762" s="5">
        <f t="shared" si="247"/>
        <v>-460.39001015428914</v>
      </c>
      <c r="I1762" s="5">
        <f t="shared" si="248"/>
        <v>13435.231990592654</v>
      </c>
      <c r="J1762" s="5">
        <f t="shared" si="249"/>
        <v>-130687.80812834791</v>
      </c>
      <c r="K1762" s="5">
        <f t="shared" si="250"/>
        <v>1.3752905984583776</v>
      </c>
      <c r="L1762" s="5">
        <f t="shared" si="251"/>
        <v>29.166666666666668</v>
      </c>
      <c r="M1762" s="5">
        <f>$K1762+'2.Time_constants_correction'!$H$11*(3*$G1762*$E1762+2*$H1762*$F1762+$I1762)</f>
        <v>1.3752905984583776</v>
      </c>
      <c r="N1762" s="38">
        <f>$K1762+'2.Time_constants_correction'!$I$11*(3*$G1762*$E1762+2*$H1762*$F1762+$I1762)+'2.Time_constants_correction'!$I$13*(6*$G1762*$F1762+2*$H1762)</f>
        <v>1.3752905984583776</v>
      </c>
      <c r="O1762" s="5">
        <f>$K1762+'2.Time_constants_correction'!$J$11*(3*$G1762*$E1762+2*$H1762*$F1762+$I1762)+'2.Time_constants_correction'!$J$13*(6*$G1762*$F1762+2*$H1762)+'2.Time_constants_correction'!$J$15*(6*$G1762)</f>
        <v>1.3752905984583776</v>
      </c>
    </row>
    <row r="1763" spans="1:15" x14ac:dyDescent="0.4">
      <c r="A1763" s="5">
        <f>'2.Time_constants_correction'!B1767</f>
        <v>29.183333333333334</v>
      </c>
      <c r="B1763" s="5">
        <f>'2.Time_constants_correction'!F1767</f>
        <v>1.3720000000000001</v>
      </c>
      <c r="D1763" s="5">
        <f t="shared" si="243"/>
        <v>24854.480328703703</v>
      </c>
      <c r="E1763" s="5">
        <f t="shared" si="244"/>
        <v>851.66694444444443</v>
      </c>
      <c r="F1763" s="5">
        <f t="shared" si="245"/>
        <v>29.183333333333334</v>
      </c>
      <c r="G1763" s="5">
        <f t="shared" si="246"/>
        <v>-5.4265733163283052</v>
      </c>
      <c r="H1763" s="5">
        <f t="shared" si="247"/>
        <v>475.09729304254853</v>
      </c>
      <c r="I1763" s="5">
        <f t="shared" si="248"/>
        <v>-13865.012283373811</v>
      </c>
      <c r="J1763" s="5">
        <f t="shared" si="249"/>
        <v>134878.64850197773</v>
      </c>
      <c r="K1763" s="5">
        <f t="shared" si="250"/>
        <v>1.3735019424348138</v>
      </c>
      <c r="L1763" s="5">
        <f t="shared" si="251"/>
        <v>29.183333333333334</v>
      </c>
      <c r="M1763" s="5">
        <f>$K1763+'2.Time_constants_correction'!$H$11*(3*$G1763*$E1763+2*$H1763*$F1763+$I1763)</f>
        <v>1.3735019424348138</v>
      </c>
      <c r="N1763" s="38">
        <f>$K1763+'2.Time_constants_correction'!$I$11*(3*$G1763*$E1763+2*$H1763*$F1763+$I1763)+'2.Time_constants_correction'!$I$13*(6*$G1763*$F1763+2*$H1763)</f>
        <v>1.3735019424348138</v>
      </c>
      <c r="O1763" s="5">
        <f>$K1763+'2.Time_constants_correction'!$J$11*(3*$G1763*$E1763+2*$H1763*$F1763+$I1763)+'2.Time_constants_correction'!$J$13*(6*$G1763*$F1763+2*$H1763)+'2.Time_constants_correction'!$J$15*(6*$G1763)</f>
        <v>1.3735019424348138</v>
      </c>
    </row>
    <row r="1764" spans="1:15" x14ac:dyDescent="0.4">
      <c r="A1764" s="5">
        <f>'2.Time_constants_correction'!B1768</f>
        <v>29.2</v>
      </c>
      <c r="B1764" s="5">
        <f>'2.Time_constants_correction'!F1768</f>
        <v>1.37</v>
      </c>
      <c r="D1764" s="5">
        <f t="shared" si="243"/>
        <v>24897.088</v>
      </c>
      <c r="E1764" s="5">
        <f t="shared" si="244"/>
        <v>852.64</v>
      </c>
      <c r="F1764" s="5">
        <f t="shared" si="245"/>
        <v>29.2</v>
      </c>
      <c r="G1764" s="5">
        <f t="shared" si="246"/>
        <v>-7.8601397357361318</v>
      </c>
      <c r="H1764" s="5">
        <f t="shared" si="247"/>
        <v>688.24574334671672</v>
      </c>
      <c r="I1764" s="5">
        <f t="shared" si="248"/>
        <v>-20088.003618885716</v>
      </c>
      <c r="J1764" s="5">
        <f t="shared" si="249"/>
        <v>195439.81819158094</v>
      </c>
      <c r="K1764" s="5">
        <f t="shared" si="250"/>
        <v>1.3724343433277681</v>
      </c>
      <c r="L1764" s="5">
        <f t="shared" si="251"/>
        <v>29.2</v>
      </c>
      <c r="M1764" s="5">
        <f>$K1764+'2.Time_constants_correction'!$H$11*(3*$G1764*$E1764+2*$H1764*$F1764+$I1764)</f>
        <v>1.3724343433277681</v>
      </c>
      <c r="N1764" s="38">
        <f>$K1764+'2.Time_constants_correction'!$I$11*(3*$G1764*$E1764+2*$H1764*$F1764+$I1764)+'2.Time_constants_correction'!$I$13*(6*$G1764*$F1764+2*$H1764)</f>
        <v>1.3724343433277681</v>
      </c>
      <c r="O1764" s="5">
        <f>$K1764+'2.Time_constants_correction'!$J$11*(3*$G1764*$E1764+2*$H1764*$F1764+$I1764)+'2.Time_constants_correction'!$J$13*(6*$G1764*$F1764+2*$H1764)+'2.Time_constants_correction'!$J$15*(6*$G1764)</f>
        <v>1.3724343433277681</v>
      </c>
    </row>
    <row r="1765" spans="1:15" x14ac:dyDescent="0.4">
      <c r="A1765" s="5">
        <f>'2.Time_constants_correction'!B1769</f>
        <v>29.216666666666665</v>
      </c>
      <c r="B1765" s="5">
        <f>'2.Time_constants_correction'!F1769</f>
        <v>1.3680000000000001</v>
      </c>
      <c r="D1765" s="5">
        <f t="shared" si="243"/>
        <v>24939.744337962959</v>
      </c>
      <c r="E1765" s="5">
        <f t="shared" si="244"/>
        <v>853.61361111111103</v>
      </c>
      <c r="F1765" s="5">
        <f t="shared" si="245"/>
        <v>29.216666666666665</v>
      </c>
      <c r="G1765" s="5">
        <f t="shared" si="246"/>
        <v>-2.4335663225235082</v>
      </c>
      <c r="H1765" s="5">
        <f t="shared" si="247"/>
        <v>213.18760265297621</v>
      </c>
      <c r="I1765" s="5">
        <f t="shared" si="248"/>
        <v>-6225.3858926928269</v>
      </c>
      <c r="J1765" s="5">
        <f t="shared" si="249"/>
        <v>60599.077236823941</v>
      </c>
      <c r="K1765" s="5">
        <f t="shared" si="250"/>
        <v>1.370170163208968</v>
      </c>
      <c r="L1765" s="5">
        <f t="shared" si="251"/>
        <v>29.216666666666665</v>
      </c>
      <c r="M1765" s="5">
        <f>$K1765+'2.Time_constants_correction'!$H$11*(3*$G1765*$E1765+2*$H1765*$F1765+$I1765)</f>
        <v>1.370170163208968</v>
      </c>
      <c r="N1765" s="38">
        <f>$K1765+'2.Time_constants_correction'!$I$11*(3*$G1765*$E1765+2*$H1765*$F1765+$I1765)+'2.Time_constants_correction'!$I$13*(6*$G1765*$F1765+2*$H1765)</f>
        <v>1.370170163208968</v>
      </c>
      <c r="O1765" s="5">
        <f>$K1765+'2.Time_constants_correction'!$J$11*(3*$G1765*$E1765+2*$H1765*$F1765+$I1765)+'2.Time_constants_correction'!$J$13*(6*$G1765*$F1765+2*$H1765)+'2.Time_constants_correction'!$J$15*(6*$G1765)</f>
        <v>1.370170163208968</v>
      </c>
    </row>
    <row r="1766" spans="1:15" x14ac:dyDescent="0.4">
      <c r="A1766" s="5">
        <f>'2.Time_constants_correction'!B1770</f>
        <v>29.233333333333334</v>
      </c>
      <c r="B1766" s="5">
        <f>'2.Time_constants_correction'!F1770</f>
        <v>1.371</v>
      </c>
      <c r="D1766" s="5">
        <f t="shared" si="243"/>
        <v>24982.449370370374</v>
      </c>
      <c r="E1766" s="5">
        <f t="shared" si="244"/>
        <v>854.58777777777789</v>
      </c>
      <c r="F1766" s="5">
        <f t="shared" si="245"/>
        <v>29.233333333333334</v>
      </c>
      <c r="G1766" s="5">
        <f t="shared" si="246"/>
        <v>6.237762261430988</v>
      </c>
      <c r="H1766" s="5">
        <f t="shared" si="247"/>
        <v>-547.23916291770979</v>
      </c>
      <c r="I1766" s="5">
        <f t="shared" si="248"/>
        <v>16002.962617177122</v>
      </c>
      <c r="J1766" s="5">
        <f t="shared" si="249"/>
        <v>-155989.25186719443</v>
      </c>
      <c r="K1766" s="5">
        <f t="shared" si="250"/>
        <v>1.3683714065118693</v>
      </c>
      <c r="L1766" s="5">
        <f t="shared" si="251"/>
        <v>29.233333333333334</v>
      </c>
      <c r="M1766" s="5">
        <f>$K1766+'2.Time_constants_correction'!$H$11*(3*$G1766*$E1766+2*$H1766*$F1766+$I1766)</f>
        <v>1.3683714065118693</v>
      </c>
      <c r="N1766" s="38">
        <f>$K1766+'2.Time_constants_correction'!$I$11*(3*$G1766*$E1766+2*$H1766*$F1766+$I1766)+'2.Time_constants_correction'!$I$13*(6*$G1766*$F1766+2*$H1766)</f>
        <v>1.3683714065118693</v>
      </c>
      <c r="O1766" s="5">
        <f>$K1766+'2.Time_constants_correction'!$J$11*(3*$G1766*$E1766+2*$H1766*$F1766+$I1766)+'2.Time_constants_correction'!$J$13*(6*$G1766*$F1766+2*$H1766)+'2.Time_constants_correction'!$J$15*(6*$G1766)</f>
        <v>1.3683714065118693</v>
      </c>
    </row>
    <row r="1767" spans="1:15" x14ac:dyDescent="0.4">
      <c r="A1767" s="5">
        <f>'2.Time_constants_correction'!B1771</f>
        <v>29.25</v>
      </c>
      <c r="B1767" s="5">
        <f>'2.Time_constants_correction'!F1771</f>
        <v>1.371</v>
      </c>
      <c r="D1767" s="5">
        <f t="shared" si="243"/>
        <v>25025.203125</v>
      </c>
      <c r="E1767" s="5">
        <f t="shared" si="244"/>
        <v>855.5625</v>
      </c>
      <c r="F1767" s="5">
        <f t="shared" si="245"/>
        <v>29.25</v>
      </c>
      <c r="G1767" s="5">
        <f t="shared" si="246"/>
        <v>-2.8531468040607688</v>
      </c>
      <c r="H1767" s="5">
        <f t="shared" si="247"/>
        <v>250.27312256515887</v>
      </c>
      <c r="I1767" s="5">
        <f t="shared" si="248"/>
        <v>-7317.9462642492053</v>
      </c>
      <c r="J1767" s="5">
        <f t="shared" si="249"/>
        <v>71327.574538950168</v>
      </c>
      <c r="K1767" s="5">
        <f t="shared" si="250"/>
        <v>1.3664172493445221</v>
      </c>
      <c r="L1767" s="5">
        <f t="shared" si="251"/>
        <v>29.25</v>
      </c>
      <c r="M1767" s="5">
        <f>$K1767+'2.Time_constants_correction'!$H$11*(3*$G1767*$E1767+2*$H1767*$F1767+$I1767)</f>
        <v>1.3664172493445221</v>
      </c>
      <c r="N1767" s="38">
        <f>$K1767+'2.Time_constants_correction'!$I$11*(3*$G1767*$E1767+2*$H1767*$F1767+$I1767)+'2.Time_constants_correction'!$I$13*(6*$G1767*$F1767+2*$H1767)</f>
        <v>1.3664172493445221</v>
      </c>
      <c r="O1767" s="5">
        <f>$K1767+'2.Time_constants_correction'!$J$11*(3*$G1767*$E1767+2*$H1767*$F1767+$I1767)+'2.Time_constants_correction'!$J$13*(6*$G1767*$F1767+2*$H1767)+'2.Time_constants_correction'!$J$15*(6*$G1767)</f>
        <v>1.3664172493445221</v>
      </c>
    </row>
    <row r="1768" spans="1:15" x14ac:dyDescent="0.4">
      <c r="A1768" s="5">
        <f>'2.Time_constants_correction'!B1772</f>
        <v>29.266666666666666</v>
      </c>
      <c r="B1768" s="5">
        <f>'2.Time_constants_correction'!F1772</f>
        <v>1.365</v>
      </c>
      <c r="D1768" s="5">
        <f t="shared" si="243"/>
        <v>25068.005629629628</v>
      </c>
      <c r="E1768" s="5">
        <f t="shared" si="244"/>
        <v>856.53777777777771</v>
      </c>
      <c r="F1768" s="5">
        <f t="shared" si="245"/>
        <v>29.266666666666666</v>
      </c>
      <c r="G1768" s="5">
        <f t="shared" si="246"/>
        <v>8.7832170389893367</v>
      </c>
      <c r="H1768" s="5">
        <f t="shared" si="247"/>
        <v>-771.46515732683133</v>
      </c>
      <c r="I1768" s="5">
        <f t="shared" si="248"/>
        <v>22586.797808147039</v>
      </c>
      <c r="J1768" s="5">
        <f t="shared" si="249"/>
        <v>-220427.60044924263</v>
      </c>
      <c r="K1768" s="5">
        <f t="shared" si="250"/>
        <v>1.3647591298213229</v>
      </c>
      <c r="L1768" s="5">
        <f t="shared" si="251"/>
        <v>29.266666666666666</v>
      </c>
      <c r="M1768" s="5">
        <f>$K1768+'2.Time_constants_correction'!$H$11*(3*$G1768*$E1768+2*$H1768*$F1768+$I1768)</f>
        <v>1.3647591298213229</v>
      </c>
      <c r="N1768" s="38">
        <f>$K1768+'2.Time_constants_correction'!$I$11*(3*$G1768*$E1768+2*$H1768*$F1768+$I1768)+'2.Time_constants_correction'!$I$13*(6*$G1768*$F1768+2*$H1768)</f>
        <v>1.3647591298213229</v>
      </c>
      <c r="O1768" s="5">
        <f>$K1768+'2.Time_constants_correction'!$J$11*(3*$G1768*$E1768+2*$H1768*$F1768+$I1768)+'2.Time_constants_correction'!$J$13*(6*$G1768*$F1768+2*$H1768)+'2.Time_constants_correction'!$J$15*(6*$G1768)</f>
        <v>1.3647591298213229</v>
      </c>
    </row>
    <row r="1769" spans="1:15" x14ac:dyDescent="0.4">
      <c r="A1769" s="5">
        <f>'2.Time_constants_correction'!B1773</f>
        <v>29.283333333333335</v>
      </c>
      <c r="B1769" s="5">
        <f>'2.Time_constants_correction'!F1773</f>
        <v>1.36</v>
      </c>
      <c r="D1769" s="5">
        <f t="shared" si="243"/>
        <v>25110.856912037041</v>
      </c>
      <c r="E1769" s="5">
        <f t="shared" si="244"/>
        <v>857.51361111111123</v>
      </c>
      <c r="F1769" s="5">
        <f t="shared" si="245"/>
        <v>29.283333333333335</v>
      </c>
      <c r="G1769" s="5">
        <f t="shared" si="246"/>
        <v>12.671328887095202</v>
      </c>
      <c r="H1769" s="5">
        <f t="shared" si="247"/>
        <v>-1113.1972217515909</v>
      </c>
      <c r="I1769" s="5">
        <f t="shared" si="248"/>
        <v>32598.563328918579</v>
      </c>
      <c r="J1769" s="5">
        <f t="shared" si="249"/>
        <v>-318199.39081371296</v>
      </c>
      <c r="K1769" s="5">
        <f t="shared" si="250"/>
        <v>1.3624009321210906</v>
      </c>
      <c r="L1769" s="5">
        <f t="shared" si="251"/>
        <v>29.283333333333335</v>
      </c>
      <c r="M1769" s="5">
        <f>$K1769+'2.Time_constants_correction'!$H$11*(3*$G1769*$E1769+2*$H1769*$F1769+$I1769)</f>
        <v>1.3624009321210906</v>
      </c>
      <c r="N1769" s="38">
        <f>$K1769+'2.Time_constants_correction'!$I$11*(3*$G1769*$E1769+2*$H1769*$F1769+$I1769)+'2.Time_constants_correction'!$I$13*(6*$G1769*$F1769+2*$H1769)</f>
        <v>1.3624009321210906</v>
      </c>
      <c r="O1769" s="5">
        <f>$K1769+'2.Time_constants_correction'!$J$11*(3*$G1769*$E1769+2*$H1769*$F1769+$I1769)+'2.Time_constants_correction'!$J$13*(6*$G1769*$F1769+2*$H1769)+'2.Time_constants_correction'!$J$15*(6*$G1769)</f>
        <v>1.3624009321210906</v>
      </c>
    </row>
    <row r="1770" spans="1:15" x14ac:dyDescent="0.4">
      <c r="A1770" s="5">
        <f>'2.Time_constants_correction'!B1774</f>
        <v>29.3</v>
      </c>
      <c r="B1770" s="5">
        <f>'2.Time_constants_correction'!F1774</f>
        <v>1.355</v>
      </c>
      <c r="D1770" s="5">
        <f t="shared" si="243"/>
        <v>25153.757000000001</v>
      </c>
      <c r="E1770" s="5">
        <f t="shared" si="244"/>
        <v>858.49</v>
      </c>
      <c r="F1770" s="5">
        <f t="shared" si="245"/>
        <v>29.3</v>
      </c>
      <c r="G1770" s="5">
        <f t="shared" si="246"/>
        <v>7.4965035263743731</v>
      </c>
      <c r="H1770" s="5">
        <f t="shared" si="247"/>
        <v>-658.56184078603746</v>
      </c>
      <c r="I1770" s="5">
        <f t="shared" si="248"/>
        <v>19284.558627184837</v>
      </c>
      <c r="J1770" s="5">
        <f t="shared" si="249"/>
        <v>-188232.68116636266</v>
      </c>
      <c r="K1770" s="5">
        <f t="shared" si="250"/>
        <v>1.3599658118910156</v>
      </c>
      <c r="L1770" s="5">
        <f t="shared" si="251"/>
        <v>29.3</v>
      </c>
      <c r="M1770" s="5">
        <f>$K1770+'2.Time_constants_correction'!$H$11*(3*$G1770*$E1770+2*$H1770*$F1770+$I1770)</f>
        <v>1.3599658118910156</v>
      </c>
      <c r="N1770" s="38">
        <f>$K1770+'2.Time_constants_correction'!$I$11*(3*$G1770*$E1770+2*$H1770*$F1770+$I1770)+'2.Time_constants_correction'!$I$13*(6*$G1770*$F1770+2*$H1770)</f>
        <v>1.3599658118910156</v>
      </c>
      <c r="O1770" s="5">
        <f>$K1770+'2.Time_constants_correction'!$J$11*(3*$G1770*$E1770+2*$H1770*$F1770+$I1770)+'2.Time_constants_correction'!$J$13*(6*$G1770*$F1770+2*$H1770)+'2.Time_constants_correction'!$J$15*(6*$G1770)</f>
        <v>1.3599658118910156</v>
      </c>
    </row>
    <row r="1771" spans="1:15" x14ac:dyDescent="0.4">
      <c r="A1771" s="5">
        <f>'2.Time_constants_correction'!B1775</f>
        <v>29.316666666666666</v>
      </c>
      <c r="B1771" s="5">
        <f>'2.Time_constants_correction'!F1775</f>
        <v>1.36</v>
      </c>
      <c r="D1771" s="5">
        <f t="shared" si="243"/>
        <v>25196.705921296296</v>
      </c>
      <c r="E1771" s="5">
        <f t="shared" si="244"/>
        <v>859.46694444444438</v>
      </c>
      <c r="F1771" s="5">
        <f t="shared" si="245"/>
        <v>29.316666666666666</v>
      </c>
      <c r="G1771" s="5">
        <f t="shared" si="246"/>
        <v>-12.503496169657437</v>
      </c>
      <c r="H1771" s="5">
        <f t="shared" si="247"/>
        <v>1100.3861844135849</v>
      </c>
      <c r="I1771" s="5">
        <f t="shared" si="248"/>
        <v>-32280.32962140808</v>
      </c>
      <c r="J1771" s="5">
        <f t="shared" si="249"/>
        <v>315654.38553458289</v>
      </c>
      <c r="K1771" s="5">
        <f t="shared" si="250"/>
        <v>1.3577855476178229</v>
      </c>
      <c r="L1771" s="5">
        <f t="shared" si="251"/>
        <v>29.316666666666666</v>
      </c>
      <c r="M1771" s="5">
        <f>$K1771+'2.Time_constants_correction'!$H$11*(3*$G1771*$E1771+2*$H1771*$F1771+$I1771)</f>
        <v>1.3577855476178229</v>
      </c>
      <c r="N1771" s="38">
        <f>$K1771+'2.Time_constants_correction'!$I$11*(3*$G1771*$E1771+2*$H1771*$F1771+$I1771)+'2.Time_constants_correction'!$I$13*(6*$G1771*$F1771+2*$H1771)</f>
        <v>1.3577855476178229</v>
      </c>
      <c r="O1771" s="5">
        <f>$K1771+'2.Time_constants_correction'!$J$11*(3*$G1771*$E1771+2*$H1771*$F1771+$I1771)+'2.Time_constants_correction'!$J$13*(6*$G1771*$F1771+2*$H1771)+'2.Time_constants_correction'!$J$15*(6*$G1771)</f>
        <v>1.3577855476178229</v>
      </c>
    </row>
    <row r="1772" spans="1:15" x14ac:dyDescent="0.4">
      <c r="A1772" s="5">
        <f>'2.Time_constants_correction'!B1776</f>
        <v>29.333333333333332</v>
      </c>
      <c r="B1772" s="5">
        <f>'2.Time_constants_correction'!F1776</f>
        <v>1.36</v>
      </c>
      <c r="D1772" s="5">
        <f t="shared" si="243"/>
        <v>25239.703703703701</v>
      </c>
      <c r="E1772" s="5">
        <f t="shared" si="244"/>
        <v>860.44444444444434</v>
      </c>
      <c r="F1772" s="5">
        <f t="shared" si="245"/>
        <v>29.333333333333332</v>
      </c>
      <c r="G1772" s="5">
        <f t="shared" si="246"/>
        <v>-16.699300436704689</v>
      </c>
      <c r="H1772" s="5">
        <f t="shared" si="247"/>
        <v>1470.0701067550583</v>
      </c>
      <c r="I1772" s="5">
        <f t="shared" si="248"/>
        <v>-43137.666501252424</v>
      </c>
      <c r="J1772" s="5">
        <f t="shared" si="249"/>
        <v>421944.64578208816</v>
      </c>
      <c r="K1772" s="5">
        <f t="shared" si="250"/>
        <v>1.3562983686570078</v>
      </c>
      <c r="L1772" s="5">
        <f t="shared" si="251"/>
        <v>29.333333333333332</v>
      </c>
      <c r="M1772" s="5">
        <f>$K1772+'2.Time_constants_correction'!$H$11*(3*$G1772*$E1772+2*$H1772*$F1772+$I1772)</f>
        <v>1.3562983686570078</v>
      </c>
      <c r="N1772" s="38">
        <f>$K1772+'2.Time_constants_correction'!$I$11*(3*$G1772*$E1772+2*$H1772*$F1772+$I1772)+'2.Time_constants_correction'!$I$13*(6*$G1772*$F1772+2*$H1772)</f>
        <v>1.3562983686570078</v>
      </c>
      <c r="O1772" s="5">
        <f>$K1772+'2.Time_constants_correction'!$J$11*(3*$G1772*$E1772+2*$H1772*$F1772+$I1772)+'2.Time_constants_correction'!$J$13*(6*$G1772*$F1772+2*$H1772)+'2.Time_constants_correction'!$J$15*(6*$G1772)</f>
        <v>1.3562983686570078</v>
      </c>
    </row>
    <row r="1773" spans="1:15" x14ac:dyDescent="0.4">
      <c r="A1773" s="5">
        <f>'2.Time_constants_correction'!B1777</f>
        <v>29.35</v>
      </c>
      <c r="B1773" s="5">
        <f>'2.Time_constants_correction'!F1777</f>
        <v>1.35</v>
      </c>
      <c r="D1773" s="5">
        <f t="shared" si="243"/>
        <v>25282.750375000003</v>
      </c>
      <c r="E1773" s="5">
        <f t="shared" si="244"/>
        <v>861.42250000000013</v>
      </c>
      <c r="F1773" s="5">
        <f t="shared" si="245"/>
        <v>29.35</v>
      </c>
      <c r="G1773" s="5">
        <f t="shared" si="246"/>
        <v>-11.104894986896273</v>
      </c>
      <c r="H1773" s="5">
        <f t="shared" si="247"/>
        <v>977.61137821736463</v>
      </c>
      <c r="I1773" s="5">
        <f t="shared" si="248"/>
        <v>-28687.802187874706</v>
      </c>
      <c r="J1773" s="5">
        <f t="shared" si="249"/>
        <v>280614.20053397329</v>
      </c>
      <c r="K1773" s="5">
        <f t="shared" si="250"/>
        <v>1.3558780112070963</v>
      </c>
      <c r="L1773" s="5">
        <f t="shared" si="251"/>
        <v>29.35</v>
      </c>
      <c r="M1773" s="5">
        <f>$K1773+'2.Time_constants_correction'!$H$11*(3*$G1773*$E1773+2*$H1773*$F1773+$I1773)</f>
        <v>1.3558780112070963</v>
      </c>
      <c r="N1773" s="38">
        <f>$K1773+'2.Time_constants_correction'!$I$11*(3*$G1773*$E1773+2*$H1773*$F1773+$I1773)+'2.Time_constants_correction'!$I$13*(6*$G1773*$F1773+2*$H1773)</f>
        <v>1.3558780112070963</v>
      </c>
      <c r="O1773" s="5">
        <f>$K1773+'2.Time_constants_correction'!$J$11*(3*$G1773*$E1773+2*$H1773*$F1773+$I1773)+'2.Time_constants_correction'!$J$13*(6*$G1773*$F1773+2*$H1773)+'2.Time_constants_correction'!$J$15*(6*$G1773)</f>
        <v>1.3558780112070963</v>
      </c>
    </row>
    <row r="1774" spans="1:15" x14ac:dyDescent="0.4">
      <c r="A1774" s="5">
        <f>'2.Time_constants_correction'!B1778</f>
        <v>29.366666666666667</v>
      </c>
      <c r="B1774" s="5">
        <f>'2.Time_constants_correction'!F1778</f>
        <v>1.3560000000000001</v>
      </c>
      <c r="D1774" s="5">
        <f t="shared" si="243"/>
        <v>25325.845962962965</v>
      </c>
      <c r="E1774" s="5">
        <f t="shared" si="244"/>
        <v>862.40111111111116</v>
      </c>
      <c r="F1774" s="5">
        <f t="shared" si="245"/>
        <v>29.366666666666667</v>
      </c>
      <c r="G1774" s="5">
        <f t="shared" si="246"/>
        <v>-3.6083914646103432</v>
      </c>
      <c r="H1774" s="5">
        <f t="shared" si="247"/>
        <v>317.13984746892623</v>
      </c>
      <c r="I1774" s="5">
        <f t="shared" si="248"/>
        <v>-9291.1171569235885</v>
      </c>
      <c r="J1774" s="5">
        <f t="shared" si="249"/>
        <v>90734.305357693636</v>
      </c>
      <c r="K1774" s="5">
        <f t="shared" si="250"/>
        <v>1.3552773893170524</v>
      </c>
      <c r="L1774" s="5">
        <f t="shared" si="251"/>
        <v>29.366666666666667</v>
      </c>
      <c r="M1774" s="5">
        <f>$K1774+'2.Time_constants_correction'!$H$11*(3*$G1774*$E1774+2*$H1774*$F1774+$I1774)</f>
        <v>1.3552773893170524</v>
      </c>
      <c r="N1774" s="38">
        <f>$K1774+'2.Time_constants_correction'!$I$11*(3*$G1774*$E1774+2*$H1774*$F1774+$I1774)+'2.Time_constants_correction'!$I$13*(6*$G1774*$F1774+2*$H1774)</f>
        <v>1.3552773893170524</v>
      </c>
      <c r="O1774" s="5">
        <f>$K1774+'2.Time_constants_correction'!$J$11*(3*$G1774*$E1774+2*$H1774*$F1774+$I1774)+'2.Time_constants_correction'!$J$13*(6*$G1774*$F1774+2*$H1774)+'2.Time_constants_correction'!$J$15*(6*$G1774)</f>
        <v>1.3552773893170524</v>
      </c>
    </row>
    <row r="1775" spans="1:15" x14ac:dyDescent="0.4">
      <c r="A1775" s="5">
        <f>'2.Time_constants_correction'!B1779</f>
        <v>29.383333333333333</v>
      </c>
      <c r="B1775" s="5">
        <f>'2.Time_constants_correction'!F1779</f>
        <v>1.357</v>
      </c>
      <c r="D1775" s="5">
        <f t="shared" si="243"/>
        <v>25368.99049537037</v>
      </c>
      <c r="E1775" s="5">
        <f t="shared" si="244"/>
        <v>863.38027777777779</v>
      </c>
      <c r="F1775" s="5">
        <f t="shared" si="245"/>
        <v>29.383333333333333</v>
      </c>
      <c r="G1775" s="5">
        <f t="shared" si="246"/>
        <v>7.1328673482618159</v>
      </c>
      <c r="H1775" s="5">
        <f t="shared" si="247"/>
        <v>-629.68053847634576</v>
      </c>
      <c r="I1775" s="5">
        <f t="shared" si="248"/>
        <v>18528.943901741095</v>
      </c>
      <c r="J1775" s="5">
        <f t="shared" si="249"/>
        <v>-181740.66703367047</v>
      </c>
      <c r="K1775" s="5">
        <f t="shared" si="250"/>
        <v>1.3536876456346363</v>
      </c>
      <c r="L1775" s="5">
        <f t="shared" si="251"/>
        <v>29.383333333333333</v>
      </c>
      <c r="M1775" s="5">
        <f>$K1775+'2.Time_constants_correction'!$H$11*(3*$G1775*$E1775+2*$H1775*$F1775+$I1775)</f>
        <v>1.3536876456346363</v>
      </c>
      <c r="N1775" s="38">
        <f>$K1775+'2.Time_constants_correction'!$I$11*(3*$G1775*$E1775+2*$H1775*$F1775+$I1775)+'2.Time_constants_correction'!$I$13*(6*$G1775*$F1775+2*$H1775)</f>
        <v>1.3536876456346363</v>
      </c>
      <c r="O1775" s="5">
        <f>$K1775+'2.Time_constants_correction'!$J$11*(3*$G1775*$E1775+2*$H1775*$F1775+$I1775)+'2.Time_constants_correction'!$J$13*(6*$G1775*$F1775+2*$H1775)+'2.Time_constants_correction'!$J$15*(6*$G1775)</f>
        <v>1.3536876456346363</v>
      </c>
    </row>
    <row r="1776" spans="1:15" x14ac:dyDescent="0.4">
      <c r="A1776" s="5">
        <f>'2.Time_constants_correction'!B1780</f>
        <v>29.4</v>
      </c>
      <c r="B1776" s="5">
        <f>'2.Time_constants_correction'!F1780</f>
        <v>1.355</v>
      </c>
      <c r="D1776" s="5">
        <f t="shared" si="243"/>
        <v>25412.183999999997</v>
      </c>
      <c r="E1776" s="5">
        <f t="shared" si="244"/>
        <v>864.3599999999999</v>
      </c>
      <c r="F1776" s="5">
        <f t="shared" si="245"/>
        <v>29.4</v>
      </c>
      <c r="G1776" s="5">
        <f t="shared" si="246"/>
        <v>10.769231017251659</v>
      </c>
      <c r="H1776" s="5">
        <f t="shared" si="247"/>
        <v>-950.1288930153969</v>
      </c>
      <c r="I1776" s="5">
        <f t="shared" si="248"/>
        <v>27941.910382938178</v>
      </c>
      <c r="J1776" s="5">
        <f t="shared" si="249"/>
        <v>-273907.08504112205</v>
      </c>
      <c r="K1776" s="5">
        <f t="shared" si="250"/>
        <v>1.3503993783378974</v>
      </c>
      <c r="L1776" s="5">
        <f t="shared" si="251"/>
        <v>29.4</v>
      </c>
      <c r="M1776" s="5">
        <f>$K1776+'2.Time_constants_correction'!$H$11*(3*$G1776*$E1776+2*$H1776*$F1776+$I1776)</f>
        <v>1.3503993783378974</v>
      </c>
      <c r="N1776" s="38">
        <f>$K1776+'2.Time_constants_correction'!$I$11*(3*$G1776*$E1776+2*$H1776*$F1776+$I1776)+'2.Time_constants_correction'!$I$13*(6*$G1776*$F1776+2*$H1776)</f>
        <v>1.3503993783378974</v>
      </c>
      <c r="O1776" s="5">
        <f>$K1776+'2.Time_constants_correction'!$J$11*(3*$G1776*$E1776+2*$H1776*$F1776+$I1776)+'2.Time_constants_correction'!$J$13*(6*$G1776*$F1776+2*$H1776)+'2.Time_constants_correction'!$J$15*(6*$G1776)</f>
        <v>1.3503993783378974</v>
      </c>
    </row>
    <row r="1777" spans="1:15" x14ac:dyDescent="0.4">
      <c r="A1777" s="5">
        <f>'2.Time_constants_correction'!B1781</f>
        <v>29.416666666666668</v>
      </c>
      <c r="B1777" s="5">
        <f>'2.Time_constants_correction'!F1781</f>
        <v>1.345</v>
      </c>
      <c r="D1777" s="5">
        <f t="shared" si="243"/>
        <v>25455.426504629631</v>
      </c>
      <c r="E1777" s="5">
        <f t="shared" si="244"/>
        <v>865.34027777777783</v>
      </c>
      <c r="F1777" s="5">
        <f t="shared" si="245"/>
        <v>29.416666666666668</v>
      </c>
      <c r="G1777" s="5">
        <f t="shared" si="246"/>
        <v>19.832168060455402</v>
      </c>
      <c r="H1777" s="5">
        <f t="shared" si="247"/>
        <v>-1750.084935240809</v>
      </c>
      <c r="I1777" s="5">
        <f t="shared" si="248"/>
        <v>51478.380448897602</v>
      </c>
      <c r="J1777" s="5">
        <f t="shared" si="249"/>
        <v>-504738.32321617624</v>
      </c>
      <c r="K1777" s="5">
        <f t="shared" si="250"/>
        <v>1.3474832946667448</v>
      </c>
      <c r="L1777" s="5">
        <f t="shared" si="251"/>
        <v>29.416666666666668</v>
      </c>
      <c r="M1777" s="5">
        <f>$K1777+'2.Time_constants_correction'!$H$11*(3*$G1777*$E1777+2*$H1777*$F1777+$I1777)</f>
        <v>1.3474832946667448</v>
      </c>
      <c r="N1777" s="38">
        <f>$K1777+'2.Time_constants_correction'!$I$11*(3*$G1777*$E1777+2*$H1777*$F1777+$I1777)+'2.Time_constants_correction'!$I$13*(6*$G1777*$F1777+2*$H1777)</f>
        <v>1.3474832946667448</v>
      </c>
      <c r="O1777" s="5">
        <f>$K1777+'2.Time_constants_correction'!$J$11*(3*$G1777*$E1777+2*$H1777*$F1777+$I1777)+'2.Time_constants_correction'!$J$13*(6*$G1777*$F1777+2*$H1777)+'2.Time_constants_correction'!$J$15*(6*$G1777)</f>
        <v>1.3474832946667448</v>
      </c>
    </row>
    <row r="1778" spans="1:15" x14ac:dyDescent="0.4">
      <c r="A1778" s="5">
        <f>'2.Time_constants_correction'!B1782</f>
        <v>29.433333333333334</v>
      </c>
      <c r="B1778" s="5">
        <f>'2.Time_constants_correction'!F1782</f>
        <v>1.345</v>
      </c>
      <c r="D1778" s="5">
        <f t="shared" si="243"/>
        <v>25498.718037037037</v>
      </c>
      <c r="E1778" s="5">
        <f t="shared" si="244"/>
        <v>866.32111111111112</v>
      </c>
      <c r="F1778" s="5">
        <f t="shared" si="245"/>
        <v>29.433333333333334</v>
      </c>
      <c r="G1778" s="5">
        <f t="shared" si="246"/>
        <v>13.314685332214303</v>
      </c>
      <c r="H1778" s="5">
        <f t="shared" si="247"/>
        <v>-1175.7013002483009</v>
      </c>
      <c r="I1778" s="5">
        <f t="shared" si="248"/>
        <v>34605.055744254991</v>
      </c>
      <c r="J1778" s="5">
        <f t="shared" si="249"/>
        <v>-339513.3450564238</v>
      </c>
      <c r="K1778" s="5">
        <f t="shared" si="250"/>
        <v>1.3459549340186641</v>
      </c>
      <c r="L1778" s="5">
        <f t="shared" si="251"/>
        <v>29.433333333333334</v>
      </c>
      <c r="M1778" s="5">
        <f>$K1778+'2.Time_constants_correction'!$H$11*(3*$G1778*$E1778+2*$H1778*$F1778+$I1778)</f>
        <v>1.3459549340186641</v>
      </c>
      <c r="N1778" s="38">
        <f>$K1778+'2.Time_constants_correction'!$I$11*(3*$G1778*$E1778+2*$H1778*$F1778+$I1778)+'2.Time_constants_correction'!$I$13*(6*$G1778*$F1778+2*$H1778)</f>
        <v>1.3459549340186641</v>
      </c>
      <c r="O1778" s="5">
        <f>$K1778+'2.Time_constants_correction'!$J$11*(3*$G1778*$E1778+2*$H1778*$F1778+$I1778)+'2.Time_constants_correction'!$J$13*(6*$G1778*$F1778+2*$H1778)+'2.Time_constants_correction'!$J$15*(6*$G1778)</f>
        <v>1.3459549340186641</v>
      </c>
    </row>
    <row r="1779" spans="1:15" x14ac:dyDescent="0.4">
      <c r="A1779" s="5">
        <f>'2.Time_constants_correction'!B1783</f>
        <v>29.45</v>
      </c>
      <c r="B1779" s="5">
        <f>'2.Time_constants_correction'!F1783</f>
        <v>1.341</v>
      </c>
      <c r="D1779" s="5">
        <f t="shared" si="243"/>
        <v>25542.058624999998</v>
      </c>
      <c r="E1779" s="5">
        <f t="shared" si="244"/>
        <v>867.30250000000001</v>
      </c>
      <c r="F1779" s="5">
        <f t="shared" si="245"/>
        <v>29.45</v>
      </c>
      <c r="G1779" s="5">
        <f t="shared" si="246"/>
        <v>2.4335664659164142</v>
      </c>
      <c r="H1779" s="5">
        <f t="shared" si="247"/>
        <v>-213.94525760447289</v>
      </c>
      <c r="I1779" s="5">
        <f t="shared" si="248"/>
        <v>6269.3340935600818</v>
      </c>
      <c r="J1779" s="5">
        <f t="shared" si="249"/>
        <v>-61233.587425631995</v>
      </c>
      <c r="K1779" s="5">
        <f t="shared" si="250"/>
        <v>1.3421864801784977</v>
      </c>
      <c r="L1779" s="5">
        <f t="shared" si="251"/>
        <v>29.45</v>
      </c>
      <c r="M1779" s="5">
        <f>$K1779+'2.Time_constants_correction'!$H$11*(3*$G1779*$E1779+2*$H1779*$F1779+$I1779)</f>
        <v>1.3421864801784977</v>
      </c>
      <c r="N1779" s="38">
        <f>$K1779+'2.Time_constants_correction'!$I$11*(3*$G1779*$E1779+2*$H1779*$F1779+$I1779)+'2.Time_constants_correction'!$I$13*(6*$G1779*$F1779+2*$H1779)</f>
        <v>1.3421864801784977</v>
      </c>
      <c r="O1779" s="5">
        <f>$K1779+'2.Time_constants_correction'!$J$11*(3*$G1779*$E1779+2*$H1779*$F1779+$I1779)+'2.Time_constants_correction'!$J$13*(6*$G1779*$F1779+2*$H1779)+'2.Time_constants_correction'!$J$15*(6*$G1779)</f>
        <v>1.3421864801784977</v>
      </c>
    </row>
    <row r="1780" spans="1:15" x14ac:dyDescent="0.4">
      <c r="A1780" s="5">
        <f>'2.Time_constants_correction'!B1784</f>
        <v>29.466666666666665</v>
      </c>
      <c r="B1780" s="5">
        <f>'2.Time_constants_correction'!F1784</f>
        <v>1.337</v>
      </c>
      <c r="D1780" s="5">
        <f t="shared" si="243"/>
        <v>25585.448296296294</v>
      </c>
      <c r="E1780" s="5">
        <f t="shared" si="244"/>
        <v>868.28444444444438</v>
      </c>
      <c r="F1780" s="5">
        <f t="shared" si="245"/>
        <v>29.466666666666665</v>
      </c>
      <c r="G1780" s="5">
        <f t="shared" si="246"/>
        <v>-9.7062936913680904</v>
      </c>
      <c r="H1780" s="5">
        <f t="shared" si="247"/>
        <v>859.46133734058481</v>
      </c>
      <c r="I1780" s="5">
        <f t="shared" si="248"/>
        <v>-25367.489752362391</v>
      </c>
      <c r="J1780" s="5">
        <f t="shared" si="249"/>
        <v>249579.67018539843</v>
      </c>
      <c r="K1780" s="5">
        <f t="shared" si="250"/>
        <v>1.339907537039835</v>
      </c>
      <c r="L1780" s="5">
        <f t="shared" si="251"/>
        <v>29.466666666666665</v>
      </c>
      <c r="M1780" s="5">
        <f>$K1780+'2.Time_constants_correction'!$H$11*(3*$G1780*$E1780+2*$H1780*$F1780+$I1780)</f>
        <v>1.339907537039835</v>
      </c>
      <c r="N1780" s="38">
        <f>$K1780+'2.Time_constants_correction'!$I$11*(3*$G1780*$E1780+2*$H1780*$F1780+$I1780)+'2.Time_constants_correction'!$I$13*(6*$G1780*$F1780+2*$H1780)</f>
        <v>1.339907537039835</v>
      </c>
      <c r="O1780" s="5">
        <f>$K1780+'2.Time_constants_correction'!$J$11*(3*$G1780*$E1780+2*$H1780*$F1780+$I1780)+'2.Time_constants_correction'!$J$13*(6*$G1780*$F1780+2*$H1780)+'2.Time_constants_correction'!$J$15*(6*$G1780)</f>
        <v>1.339907537039835</v>
      </c>
    </row>
    <row r="1781" spans="1:15" x14ac:dyDescent="0.4">
      <c r="A1781" s="5">
        <f>'2.Time_constants_correction'!B1785</f>
        <v>29.483333333333334</v>
      </c>
      <c r="B1781" s="5">
        <f>'2.Time_constants_correction'!F1785</f>
        <v>1.3380000000000001</v>
      </c>
      <c r="D1781" s="5">
        <f t="shared" si="243"/>
        <v>25628.887078703705</v>
      </c>
      <c r="E1781" s="5">
        <f t="shared" si="244"/>
        <v>869.26694444444445</v>
      </c>
      <c r="F1781" s="5">
        <f t="shared" si="245"/>
        <v>29.483333333333334</v>
      </c>
      <c r="G1781" s="5">
        <f t="shared" si="246"/>
        <v>-17.118881309504882</v>
      </c>
      <c r="H1781" s="5">
        <f t="shared" si="247"/>
        <v>1515.2709459359919</v>
      </c>
      <c r="I1781" s="5">
        <f t="shared" si="248"/>
        <v>-44707.813873990068</v>
      </c>
      <c r="J1781" s="5">
        <f t="shared" si="249"/>
        <v>439699.64914001012</v>
      </c>
      <c r="K1781" s="5">
        <f t="shared" si="250"/>
        <v>1.3392727267928421</v>
      </c>
      <c r="L1781" s="5">
        <f t="shared" si="251"/>
        <v>29.483333333333334</v>
      </c>
      <c r="M1781" s="5">
        <f>$K1781+'2.Time_constants_correction'!$H$11*(3*$G1781*$E1781+2*$H1781*$F1781+$I1781)</f>
        <v>1.3392727267928421</v>
      </c>
      <c r="N1781" s="38">
        <f>$K1781+'2.Time_constants_correction'!$I$11*(3*$G1781*$E1781+2*$H1781*$F1781+$I1781)+'2.Time_constants_correction'!$I$13*(6*$G1781*$F1781+2*$H1781)</f>
        <v>1.3392727267928421</v>
      </c>
      <c r="O1781" s="5">
        <f>$K1781+'2.Time_constants_correction'!$J$11*(3*$G1781*$E1781+2*$H1781*$F1781+$I1781)+'2.Time_constants_correction'!$J$13*(6*$G1781*$F1781+2*$H1781)+'2.Time_constants_correction'!$J$15*(6*$G1781)</f>
        <v>1.3392727267928421</v>
      </c>
    </row>
    <row r="1782" spans="1:15" x14ac:dyDescent="0.4">
      <c r="A1782" s="5">
        <f>'2.Time_constants_correction'!B1786</f>
        <v>29.5</v>
      </c>
      <c r="B1782" s="5">
        <f>'2.Time_constants_correction'!F1786</f>
        <v>1.341</v>
      </c>
      <c r="D1782" s="5">
        <f t="shared" si="243"/>
        <v>25672.375</v>
      </c>
      <c r="E1782" s="5">
        <f t="shared" si="244"/>
        <v>870.25</v>
      </c>
      <c r="F1782" s="5">
        <f t="shared" si="245"/>
        <v>29.5</v>
      </c>
      <c r="G1782" s="5">
        <f t="shared" si="246"/>
        <v>-13.314685382984957</v>
      </c>
      <c r="H1782" s="5">
        <f t="shared" si="247"/>
        <v>1178.5692368123746</v>
      </c>
      <c r="I1782" s="5">
        <f t="shared" si="248"/>
        <v>-34774.233099754638</v>
      </c>
      <c r="J1782" s="5">
        <f t="shared" si="249"/>
        <v>342010.93432485336</v>
      </c>
      <c r="K1782" s="5">
        <f t="shared" si="250"/>
        <v>1.3400590519886464</v>
      </c>
      <c r="L1782" s="5">
        <f t="shared" si="251"/>
        <v>29.5</v>
      </c>
      <c r="M1782" s="5">
        <f>$K1782+'2.Time_constants_correction'!$H$11*(3*$G1782*$E1782+2*$H1782*$F1782+$I1782)</f>
        <v>1.3400590519886464</v>
      </c>
      <c r="N1782" s="38">
        <f>$K1782+'2.Time_constants_correction'!$I$11*(3*$G1782*$E1782+2*$H1782*$F1782+$I1782)+'2.Time_constants_correction'!$I$13*(6*$G1782*$F1782+2*$H1782)</f>
        <v>1.3400590519886464</v>
      </c>
      <c r="O1782" s="5">
        <f>$K1782+'2.Time_constants_correction'!$J$11*(3*$G1782*$E1782+2*$H1782*$F1782+$I1782)+'2.Time_constants_correction'!$J$13*(6*$G1782*$F1782+2*$H1782)+'2.Time_constants_correction'!$J$15*(6*$G1782)</f>
        <v>1.3400590519886464</v>
      </c>
    </row>
    <row r="1783" spans="1:15" x14ac:dyDescent="0.4">
      <c r="A1783" s="5">
        <f>'2.Time_constants_correction'!B1787</f>
        <v>29.516666666666666</v>
      </c>
      <c r="B1783" s="5">
        <f>'2.Time_constants_correction'!F1787</f>
        <v>1.3460000000000001</v>
      </c>
      <c r="D1783" s="5">
        <f t="shared" si="243"/>
        <v>25715.912087962959</v>
      </c>
      <c r="E1783" s="5">
        <f t="shared" si="244"/>
        <v>871.23361111111103</v>
      </c>
      <c r="F1783" s="5">
        <f t="shared" si="245"/>
        <v>29.516666666666666</v>
      </c>
      <c r="G1783" s="5">
        <f t="shared" si="246"/>
        <v>-6.4335663244475016</v>
      </c>
      <c r="H1783" s="5">
        <f t="shared" si="247"/>
        <v>569.70568463967436</v>
      </c>
      <c r="I1783" s="5">
        <f t="shared" si="248"/>
        <v>-16816.202812600481</v>
      </c>
      <c r="J1783" s="5">
        <f t="shared" si="249"/>
        <v>165457.87791267328</v>
      </c>
      <c r="K1783" s="5">
        <f t="shared" si="250"/>
        <v>1.3397816627984866</v>
      </c>
      <c r="L1783" s="5">
        <f t="shared" si="251"/>
        <v>29.516666666666666</v>
      </c>
      <c r="M1783" s="5">
        <f>$K1783+'2.Time_constants_correction'!$H$11*(3*$G1783*$E1783+2*$H1783*$F1783+$I1783)</f>
        <v>1.3397816627984866</v>
      </c>
      <c r="N1783" s="38">
        <f>$K1783+'2.Time_constants_correction'!$I$11*(3*$G1783*$E1783+2*$H1783*$F1783+$I1783)+'2.Time_constants_correction'!$I$13*(6*$G1783*$F1783+2*$H1783)</f>
        <v>1.3397816627984866</v>
      </c>
      <c r="O1783" s="5">
        <f>$K1783+'2.Time_constants_correction'!$J$11*(3*$G1783*$E1783+2*$H1783*$F1783+$I1783)+'2.Time_constants_correction'!$J$13*(6*$G1783*$F1783+2*$H1783)+'2.Time_constants_correction'!$J$15*(6*$G1783)</f>
        <v>1.3397816627984866</v>
      </c>
    </row>
    <row r="1784" spans="1:15" x14ac:dyDescent="0.4">
      <c r="A1784" s="5">
        <f>'2.Time_constants_correction'!B1788</f>
        <v>29.533333333333335</v>
      </c>
      <c r="B1784" s="5">
        <f>'2.Time_constants_correction'!F1788</f>
        <v>1.335</v>
      </c>
      <c r="D1784" s="5">
        <f t="shared" si="243"/>
        <v>25759.498370370377</v>
      </c>
      <c r="E1784" s="5">
        <f t="shared" si="244"/>
        <v>872.21777777777788</v>
      </c>
      <c r="F1784" s="5">
        <f t="shared" si="245"/>
        <v>29.533333333333335</v>
      </c>
      <c r="G1784" s="5">
        <f t="shared" si="246"/>
        <v>3.4405593794090681</v>
      </c>
      <c r="H1784" s="5">
        <f t="shared" si="247"/>
        <v>-305.25853603851215</v>
      </c>
      <c r="I1784" s="5">
        <f t="shared" si="248"/>
        <v>9027.8128601795815</v>
      </c>
      <c r="J1784" s="5">
        <f t="shared" si="249"/>
        <v>-88995.228178879595</v>
      </c>
      <c r="K1784" s="5">
        <f t="shared" si="250"/>
        <v>1.3400675990269519</v>
      </c>
      <c r="L1784" s="5">
        <f t="shared" si="251"/>
        <v>29.533333333333335</v>
      </c>
      <c r="M1784" s="5">
        <f>$K1784+'2.Time_constants_correction'!$H$11*(3*$G1784*$E1784+2*$H1784*$F1784+$I1784)</f>
        <v>1.3400675990269519</v>
      </c>
      <c r="N1784" s="38">
        <f>$K1784+'2.Time_constants_correction'!$I$11*(3*$G1784*$E1784+2*$H1784*$F1784+$I1784)+'2.Time_constants_correction'!$I$13*(6*$G1784*$F1784+2*$H1784)</f>
        <v>1.3400675990269519</v>
      </c>
      <c r="O1784" s="5">
        <f>$K1784+'2.Time_constants_correction'!$J$11*(3*$G1784*$E1784+2*$H1784*$F1784+$I1784)+'2.Time_constants_correction'!$J$13*(6*$G1784*$F1784+2*$H1784)+'2.Time_constants_correction'!$J$15*(6*$G1784)</f>
        <v>1.3400675990269519</v>
      </c>
    </row>
    <row r="1785" spans="1:15" x14ac:dyDescent="0.4">
      <c r="A1785" s="5">
        <f>'2.Time_constants_correction'!B1789</f>
        <v>29.55</v>
      </c>
      <c r="B1785" s="5">
        <f>'2.Time_constants_correction'!F1789</f>
        <v>1.343</v>
      </c>
      <c r="D1785" s="5">
        <f t="shared" si="243"/>
        <v>25803.133875</v>
      </c>
      <c r="E1785" s="5">
        <f t="shared" si="244"/>
        <v>873.20249999999999</v>
      </c>
      <c r="F1785" s="5">
        <f t="shared" si="245"/>
        <v>29.55</v>
      </c>
      <c r="G1785" s="5">
        <f t="shared" si="246"/>
        <v>3.3566434193851507</v>
      </c>
      <c r="H1785" s="5">
        <f t="shared" si="247"/>
        <v>-298.3732323370578</v>
      </c>
      <c r="I1785" s="5">
        <f t="shared" si="248"/>
        <v>8840.7186326616611</v>
      </c>
      <c r="J1785" s="5">
        <f t="shared" si="249"/>
        <v>-87313.562333424808</v>
      </c>
      <c r="K1785" s="5">
        <f t="shared" si="250"/>
        <v>1.3403729604033288</v>
      </c>
      <c r="L1785" s="5">
        <f t="shared" si="251"/>
        <v>29.55</v>
      </c>
      <c r="M1785" s="5">
        <f>$K1785+'2.Time_constants_correction'!$H$11*(3*$G1785*$E1785+2*$H1785*$F1785+$I1785)</f>
        <v>1.3403729604033288</v>
      </c>
      <c r="N1785" s="38">
        <f>$K1785+'2.Time_constants_correction'!$I$11*(3*$G1785*$E1785+2*$H1785*$F1785+$I1785)+'2.Time_constants_correction'!$I$13*(6*$G1785*$F1785+2*$H1785)</f>
        <v>1.3403729604033288</v>
      </c>
      <c r="O1785" s="5">
        <f>$K1785+'2.Time_constants_correction'!$J$11*(3*$G1785*$E1785+2*$H1785*$F1785+$I1785)+'2.Time_constants_correction'!$J$13*(6*$G1785*$F1785+2*$H1785)+'2.Time_constants_correction'!$J$15*(6*$G1785)</f>
        <v>1.3403729604033288</v>
      </c>
    </row>
    <row r="1786" spans="1:15" x14ac:dyDescent="0.4">
      <c r="A1786" s="5">
        <f>'2.Time_constants_correction'!B1790</f>
        <v>29.566666666666666</v>
      </c>
      <c r="B1786" s="5">
        <f>'2.Time_constants_correction'!F1790</f>
        <v>1.34</v>
      </c>
      <c r="D1786" s="5">
        <f t="shared" si="243"/>
        <v>25846.81862962963</v>
      </c>
      <c r="E1786" s="5">
        <f t="shared" si="244"/>
        <v>874.1877777777778</v>
      </c>
      <c r="F1786" s="5">
        <f t="shared" si="245"/>
        <v>29.566666666666666</v>
      </c>
      <c r="G1786" s="5">
        <f t="shared" si="246"/>
        <v>-0.3356642674194848</v>
      </c>
      <c r="H1786" s="5">
        <f t="shared" si="247"/>
        <v>29.048145793163421</v>
      </c>
      <c r="I1786" s="5">
        <f t="shared" si="248"/>
        <v>-837.47301439837986</v>
      </c>
      <c r="J1786" s="5">
        <f t="shared" si="249"/>
        <v>8044.9443601803941</v>
      </c>
      <c r="K1786" s="5">
        <f t="shared" si="250"/>
        <v>1.3394801864778856</v>
      </c>
      <c r="L1786" s="5">
        <f t="shared" si="251"/>
        <v>29.566666666666666</v>
      </c>
      <c r="M1786" s="5">
        <f>$K1786+'2.Time_constants_correction'!$H$11*(3*$G1786*$E1786+2*$H1786*$F1786+$I1786)</f>
        <v>1.3394801864778856</v>
      </c>
      <c r="N1786" s="38">
        <f>$K1786+'2.Time_constants_correction'!$I$11*(3*$G1786*$E1786+2*$H1786*$F1786+$I1786)+'2.Time_constants_correction'!$I$13*(6*$G1786*$F1786+2*$H1786)</f>
        <v>1.3394801864778856</v>
      </c>
      <c r="O1786" s="5">
        <f>$K1786+'2.Time_constants_correction'!$J$11*(3*$G1786*$E1786+2*$H1786*$F1786+$I1786)+'2.Time_constants_correction'!$J$13*(6*$G1786*$F1786+2*$H1786)+'2.Time_constants_correction'!$J$15*(6*$G1786)</f>
        <v>1.3394801864778856</v>
      </c>
    </row>
    <row r="1787" spans="1:15" x14ac:dyDescent="0.4">
      <c r="A1787" s="5">
        <f>'2.Time_constants_correction'!B1791</f>
        <v>29.583333333333332</v>
      </c>
      <c r="B1787" s="5">
        <f>'2.Time_constants_correction'!F1791</f>
        <v>1.3360000000000001</v>
      </c>
      <c r="D1787" s="5">
        <f t="shared" si="243"/>
        <v>25890.552662037036</v>
      </c>
      <c r="E1787" s="5">
        <f t="shared" si="244"/>
        <v>875.17361111111109</v>
      </c>
      <c r="F1787" s="5">
        <f t="shared" si="245"/>
        <v>29.583333333333332</v>
      </c>
      <c r="G1787" s="5">
        <f t="shared" si="246"/>
        <v>-5.5104894375549591</v>
      </c>
      <c r="H1787" s="5">
        <f t="shared" si="247"/>
        <v>488.52566785066711</v>
      </c>
      <c r="I1787" s="5">
        <f t="shared" si="248"/>
        <v>-14436.59395868116</v>
      </c>
      <c r="J1787" s="5">
        <f t="shared" si="249"/>
        <v>142208.75326417887</v>
      </c>
      <c r="K1787" s="5">
        <f t="shared" si="250"/>
        <v>1.3378632479580119</v>
      </c>
      <c r="L1787" s="5">
        <f t="shared" si="251"/>
        <v>29.583333333333332</v>
      </c>
      <c r="M1787" s="5">
        <f>$K1787+'2.Time_constants_correction'!$H$11*(3*$G1787*$E1787+2*$H1787*$F1787+$I1787)</f>
        <v>1.3378632479580119</v>
      </c>
      <c r="N1787" s="38">
        <f>$K1787+'2.Time_constants_correction'!$I$11*(3*$G1787*$E1787+2*$H1787*$F1787+$I1787)+'2.Time_constants_correction'!$I$13*(6*$G1787*$F1787+2*$H1787)</f>
        <v>1.3378632479580119</v>
      </c>
      <c r="O1787" s="5">
        <f>$K1787+'2.Time_constants_correction'!$J$11*(3*$G1787*$E1787+2*$H1787*$F1787+$I1787)+'2.Time_constants_correction'!$J$13*(6*$G1787*$F1787+2*$H1787)+'2.Time_constants_correction'!$J$15*(6*$G1787)</f>
        <v>1.3378632479580119</v>
      </c>
    </row>
    <row r="1788" spans="1:15" x14ac:dyDescent="0.4">
      <c r="A1788" s="5">
        <f>'2.Time_constants_correction'!B1792</f>
        <v>29.6</v>
      </c>
      <c r="B1788" s="5">
        <f>'2.Time_constants_correction'!F1792</f>
        <v>1.333</v>
      </c>
      <c r="D1788" s="5">
        <f t="shared" si="243"/>
        <v>25934.336000000003</v>
      </c>
      <c r="E1788" s="5">
        <f t="shared" si="244"/>
        <v>876.16000000000008</v>
      </c>
      <c r="F1788" s="5">
        <f t="shared" si="245"/>
        <v>29.6</v>
      </c>
      <c r="G1788" s="5">
        <f t="shared" si="246"/>
        <v>-8.3356642577969957</v>
      </c>
      <c r="H1788" s="5">
        <f t="shared" si="247"/>
        <v>739.68171136603905</v>
      </c>
      <c r="I1788" s="5">
        <f t="shared" si="248"/>
        <v>-21879.104675939878</v>
      </c>
      <c r="J1788" s="5">
        <f t="shared" si="249"/>
        <v>215723.22391005064</v>
      </c>
      <c r="K1788" s="5">
        <f t="shared" si="250"/>
        <v>1.336087801202666</v>
      </c>
      <c r="L1788" s="5">
        <f t="shared" si="251"/>
        <v>29.6</v>
      </c>
      <c r="M1788" s="5">
        <f>$K1788+'2.Time_constants_correction'!$H$11*(3*$G1788*$E1788+2*$H1788*$F1788+$I1788)</f>
        <v>1.336087801202666</v>
      </c>
      <c r="N1788" s="38">
        <f>$K1788+'2.Time_constants_correction'!$I$11*(3*$G1788*$E1788+2*$H1788*$F1788+$I1788)+'2.Time_constants_correction'!$I$13*(6*$G1788*$F1788+2*$H1788)</f>
        <v>1.336087801202666</v>
      </c>
      <c r="O1788" s="5">
        <f>$K1788+'2.Time_constants_correction'!$J$11*(3*$G1788*$E1788+2*$H1788*$F1788+$I1788)+'2.Time_constants_correction'!$J$13*(6*$G1788*$F1788+2*$H1788)+'2.Time_constants_correction'!$J$15*(6*$G1788)</f>
        <v>1.336087801202666</v>
      </c>
    </row>
    <row r="1789" spans="1:15" x14ac:dyDescent="0.4">
      <c r="A1789" s="5">
        <f>'2.Time_constants_correction'!B1793</f>
        <v>29.616666666666667</v>
      </c>
      <c r="B1789" s="5">
        <f>'2.Time_constants_correction'!F1793</f>
        <v>1.337</v>
      </c>
      <c r="D1789" s="5">
        <f t="shared" si="243"/>
        <v>25978.168671296298</v>
      </c>
      <c r="E1789" s="5">
        <f t="shared" si="244"/>
        <v>877.14694444444444</v>
      </c>
      <c r="F1789" s="5">
        <f t="shared" si="245"/>
        <v>29.616666666666667</v>
      </c>
      <c r="G1789" s="5">
        <f t="shared" si="246"/>
        <v>9.2027973161757082</v>
      </c>
      <c r="H1789" s="5">
        <f t="shared" si="247"/>
        <v>-818.66734274243402</v>
      </c>
      <c r="I1789" s="5">
        <f t="shared" si="248"/>
        <v>24275.608671170805</v>
      </c>
      <c r="J1789" s="5">
        <f t="shared" si="249"/>
        <v>-239941.53809111763</v>
      </c>
      <c r="K1789" s="5">
        <f t="shared" si="250"/>
        <v>1.33477777778171</v>
      </c>
      <c r="L1789" s="5">
        <f t="shared" si="251"/>
        <v>29.616666666666667</v>
      </c>
      <c r="M1789" s="5">
        <f>$K1789+'2.Time_constants_correction'!$H$11*(3*$G1789*$E1789+2*$H1789*$F1789+$I1789)</f>
        <v>1.33477777778171</v>
      </c>
      <c r="N1789" s="38">
        <f>$K1789+'2.Time_constants_correction'!$I$11*(3*$G1789*$E1789+2*$H1789*$F1789+$I1789)+'2.Time_constants_correction'!$I$13*(6*$G1789*$F1789+2*$H1789)</f>
        <v>1.33477777778171</v>
      </c>
      <c r="O1789" s="5">
        <f>$K1789+'2.Time_constants_correction'!$J$11*(3*$G1789*$E1789+2*$H1789*$F1789+$I1789)+'2.Time_constants_correction'!$J$13*(6*$G1789*$F1789+2*$H1789)+'2.Time_constants_correction'!$J$15*(6*$G1789)</f>
        <v>1.33477777778171</v>
      </c>
    </row>
    <row r="1790" spans="1:15" x14ac:dyDescent="0.4">
      <c r="A1790" s="5">
        <f>'2.Time_constants_correction'!B1794</f>
        <v>29.633333333333333</v>
      </c>
      <c r="B1790" s="5">
        <f>'2.Time_constants_correction'!F1794</f>
        <v>1.3360000000000001</v>
      </c>
      <c r="D1790" s="5">
        <f t="shared" si="243"/>
        <v>26022.050703703702</v>
      </c>
      <c r="E1790" s="5">
        <f t="shared" si="244"/>
        <v>878.1344444444444</v>
      </c>
      <c r="F1790" s="5">
        <f t="shared" si="245"/>
        <v>29.633333333333333</v>
      </c>
      <c r="G1790" s="5">
        <f t="shared" si="246"/>
        <v>5.8461539132275577</v>
      </c>
      <c r="H1790" s="5">
        <f t="shared" si="247"/>
        <v>-519.98522074960613</v>
      </c>
      <c r="I1790" s="5">
        <f t="shared" si="248"/>
        <v>15416.481196881052</v>
      </c>
      <c r="J1790" s="5">
        <f t="shared" si="249"/>
        <v>-152352.37557657284</v>
      </c>
      <c r="K1790" s="5">
        <f t="shared" si="250"/>
        <v>1.3311670551192947</v>
      </c>
      <c r="L1790" s="5">
        <f t="shared" si="251"/>
        <v>29.633333333333333</v>
      </c>
      <c r="M1790" s="5">
        <f>$K1790+'2.Time_constants_correction'!$H$11*(3*$G1790*$E1790+2*$H1790*$F1790+$I1790)</f>
        <v>1.3311670551192947</v>
      </c>
      <c r="N1790" s="38">
        <f>$K1790+'2.Time_constants_correction'!$I$11*(3*$G1790*$E1790+2*$H1790*$F1790+$I1790)+'2.Time_constants_correction'!$I$13*(6*$G1790*$F1790+2*$H1790)</f>
        <v>1.3311670551192947</v>
      </c>
      <c r="O1790" s="5">
        <f>$K1790+'2.Time_constants_correction'!$J$11*(3*$G1790*$E1790+2*$H1790*$F1790+$I1790)+'2.Time_constants_correction'!$J$13*(6*$G1790*$F1790+2*$H1790)+'2.Time_constants_correction'!$J$15*(6*$G1790)</f>
        <v>1.3311670551192947</v>
      </c>
    </row>
    <row r="1791" spans="1:15" x14ac:dyDescent="0.4">
      <c r="A1791" s="5">
        <f>'2.Time_constants_correction'!B1795</f>
        <v>29.65</v>
      </c>
      <c r="B1791" s="5">
        <f>'2.Time_constants_correction'!F1795</f>
        <v>1.3280000000000001</v>
      </c>
      <c r="D1791" s="5">
        <f t="shared" si="243"/>
        <v>26065.982124999999</v>
      </c>
      <c r="E1791" s="5">
        <f t="shared" si="244"/>
        <v>879.12249999999995</v>
      </c>
      <c r="F1791" s="5">
        <f t="shared" si="245"/>
        <v>29.65</v>
      </c>
      <c r="G1791" s="5">
        <f t="shared" si="246"/>
        <v>11.832167766801851</v>
      </c>
      <c r="H1791" s="5">
        <f t="shared" si="247"/>
        <v>-1052.6745196563747</v>
      </c>
      <c r="I1791" s="5">
        <f t="shared" si="248"/>
        <v>31217.613763442012</v>
      </c>
      <c r="J1791" s="5">
        <f t="shared" si="249"/>
        <v>-308588.13765044115</v>
      </c>
      <c r="K1791" s="5">
        <f t="shared" si="250"/>
        <v>1.3285384614719078</v>
      </c>
      <c r="L1791" s="5">
        <f t="shared" si="251"/>
        <v>29.65</v>
      </c>
      <c r="M1791" s="5">
        <f>$K1791+'2.Time_constants_correction'!$H$11*(3*$G1791*$E1791+2*$H1791*$F1791+$I1791)</f>
        <v>1.3285384614719078</v>
      </c>
      <c r="N1791" s="38">
        <f>$K1791+'2.Time_constants_correction'!$I$11*(3*$G1791*$E1791+2*$H1791*$F1791+$I1791)+'2.Time_constants_correction'!$I$13*(6*$G1791*$F1791+2*$H1791)</f>
        <v>1.3285384614719078</v>
      </c>
      <c r="O1791" s="5">
        <f>$K1791+'2.Time_constants_correction'!$J$11*(3*$G1791*$E1791+2*$H1791*$F1791+$I1791)+'2.Time_constants_correction'!$J$13*(6*$G1791*$F1791+2*$H1791)+'2.Time_constants_correction'!$J$15*(6*$G1791)</f>
        <v>1.3285384614719078</v>
      </c>
    </row>
    <row r="1792" spans="1:15" x14ac:dyDescent="0.4">
      <c r="A1792" s="5">
        <f>'2.Time_constants_correction'!B1796</f>
        <v>29.666666666666668</v>
      </c>
      <c r="B1792" s="5">
        <f>'2.Time_constants_correction'!F1796</f>
        <v>1.325</v>
      </c>
      <c r="D1792" s="5">
        <f t="shared" si="243"/>
        <v>26109.962962962967</v>
      </c>
      <c r="E1792" s="5">
        <f t="shared" si="244"/>
        <v>880.1111111111112</v>
      </c>
      <c r="F1792" s="5">
        <f t="shared" si="245"/>
        <v>29.666666666666668</v>
      </c>
      <c r="G1792" s="5">
        <f t="shared" si="246"/>
        <v>12.755244680071021</v>
      </c>
      <c r="H1792" s="5">
        <f t="shared" si="247"/>
        <v>-1135.2767165844666</v>
      </c>
      <c r="I1792" s="5">
        <f t="shared" si="248"/>
        <v>33681.442931613346</v>
      </c>
      <c r="J1792" s="5">
        <f t="shared" si="249"/>
        <v>-333084.12813321815</v>
      </c>
      <c r="K1792" s="5">
        <f t="shared" si="250"/>
        <v>1.3258997671073303</v>
      </c>
      <c r="L1792" s="5">
        <f t="shared" si="251"/>
        <v>29.666666666666668</v>
      </c>
      <c r="M1792" s="5">
        <f>$K1792+'2.Time_constants_correction'!$H$11*(3*$G1792*$E1792+2*$H1792*$F1792+$I1792)</f>
        <v>1.3258997671073303</v>
      </c>
      <c r="N1792" s="38">
        <f>$K1792+'2.Time_constants_correction'!$I$11*(3*$G1792*$E1792+2*$H1792*$F1792+$I1792)+'2.Time_constants_correction'!$I$13*(6*$G1792*$F1792+2*$H1792)</f>
        <v>1.3258997671073303</v>
      </c>
      <c r="O1792" s="5">
        <f>$K1792+'2.Time_constants_correction'!$J$11*(3*$G1792*$E1792+2*$H1792*$F1792+$I1792)+'2.Time_constants_correction'!$J$13*(6*$G1792*$F1792+2*$H1792)+'2.Time_constants_correction'!$J$15*(6*$G1792)</f>
        <v>1.3258997671073303</v>
      </c>
    </row>
    <row r="1793" spans="1:15" x14ac:dyDescent="0.4">
      <c r="A1793" s="5">
        <f>'2.Time_constants_correction'!B1797</f>
        <v>29.683333333333334</v>
      </c>
      <c r="B1793" s="5">
        <f>'2.Time_constants_correction'!F1797</f>
        <v>1.321</v>
      </c>
      <c r="D1793" s="5">
        <f t="shared" si="243"/>
        <v>26153.993245370373</v>
      </c>
      <c r="E1793" s="5">
        <f t="shared" si="244"/>
        <v>881.10027777777782</v>
      </c>
      <c r="F1793" s="5">
        <f t="shared" si="245"/>
        <v>29.683333333333334</v>
      </c>
      <c r="G1793" s="5">
        <f t="shared" si="246"/>
        <v>7.3286713206716216</v>
      </c>
      <c r="H1793" s="5">
        <f t="shared" si="247"/>
        <v>-652.26013914899704</v>
      </c>
      <c r="I1793" s="5">
        <f t="shared" si="248"/>
        <v>19350.446847614399</v>
      </c>
      <c r="J1793" s="5">
        <f t="shared" si="249"/>
        <v>-191351.87150825746</v>
      </c>
      <c r="K1793" s="5">
        <f t="shared" si="250"/>
        <v>1.3228492618072778</v>
      </c>
      <c r="L1793" s="5">
        <f t="shared" si="251"/>
        <v>29.683333333333334</v>
      </c>
      <c r="M1793" s="5">
        <f>$K1793+'2.Time_constants_correction'!$H$11*(3*$G1793*$E1793+2*$H1793*$F1793+$I1793)</f>
        <v>1.3228492618072778</v>
      </c>
      <c r="N1793" s="38">
        <f>$K1793+'2.Time_constants_correction'!$I$11*(3*$G1793*$E1793+2*$H1793*$F1793+$I1793)+'2.Time_constants_correction'!$I$13*(6*$G1793*$F1793+2*$H1793)</f>
        <v>1.3228492618072778</v>
      </c>
      <c r="O1793" s="5">
        <f>$K1793+'2.Time_constants_correction'!$J$11*(3*$G1793*$E1793+2*$H1793*$F1793+$I1793)+'2.Time_constants_correction'!$J$13*(6*$G1793*$F1793+2*$H1793)+'2.Time_constants_correction'!$J$15*(6*$G1793)</f>
        <v>1.3228492618072778</v>
      </c>
    </row>
    <row r="1794" spans="1:15" x14ac:dyDescent="0.4">
      <c r="A1794" s="5">
        <f>'2.Time_constants_correction'!B1798</f>
        <v>29.7</v>
      </c>
      <c r="B1794" s="5">
        <f>'2.Time_constants_correction'!F1798</f>
        <v>1.3160000000000001</v>
      </c>
      <c r="D1794" s="5">
        <f t="shared" si="243"/>
        <v>26198.072999999997</v>
      </c>
      <c r="E1794" s="5">
        <f t="shared" si="244"/>
        <v>882.08999999999992</v>
      </c>
      <c r="F1794" s="5">
        <f t="shared" si="245"/>
        <v>29.7</v>
      </c>
      <c r="G1794" s="5">
        <f t="shared" si="246"/>
        <v>-0.92307699871860027</v>
      </c>
      <c r="H1794" s="5">
        <f t="shared" si="247"/>
        <v>83.417389359154669</v>
      </c>
      <c r="I1794" s="5">
        <f t="shared" si="248"/>
        <v>-2512.4105932329294</v>
      </c>
      <c r="J1794" s="5">
        <f t="shared" si="249"/>
        <v>25221.107343478157</v>
      </c>
      <c r="K1794" s="5">
        <f t="shared" si="250"/>
        <v>1.3191072260960937</v>
      </c>
      <c r="L1794" s="5">
        <f t="shared" si="251"/>
        <v>29.7</v>
      </c>
      <c r="M1794" s="5">
        <f>$K1794+'2.Time_constants_correction'!$H$11*(3*$G1794*$E1794+2*$H1794*$F1794+$I1794)</f>
        <v>1.3191072260960937</v>
      </c>
      <c r="N1794" s="38">
        <f>$K1794+'2.Time_constants_correction'!$I$11*(3*$G1794*$E1794+2*$H1794*$F1794+$I1794)+'2.Time_constants_correction'!$I$13*(6*$G1794*$F1794+2*$H1794)</f>
        <v>1.3191072260960937</v>
      </c>
      <c r="O1794" s="5">
        <f>$K1794+'2.Time_constants_correction'!$J$11*(3*$G1794*$E1794+2*$H1794*$F1794+$I1794)+'2.Time_constants_correction'!$J$13*(6*$G1794*$F1794+2*$H1794)+'2.Time_constants_correction'!$J$15*(6*$G1794)</f>
        <v>1.3191072260960937</v>
      </c>
    </row>
    <row r="1795" spans="1:15" x14ac:dyDescent="0.4">
      <c r="A1795" s="5">
        <f>'2.Time_constants_correction'!B1799</f>
        <v>29.716666666666665</v>
      </c>
      <c r="B1795" s="5">
        <f>'2.Time_constants_correction'!F1799</f>
        <v>1.319</v>
      </c>
      <c r="D1795" s="5">
        <f t="shared" si="243"/>
        <v>26242.202254629625</v>
      </c>
      <c r="E1795" s="5">
        <f t="shared" si="244"/>
        <v>883.08027777777772</v>
      </c>
      <c r="F1795" s="5">
        <f t="shared" si="245"/>
        <v>29.716666666666665</v>
      </c>
      <c r="G1795" s="5">
        <f t="shared" si="246"/>
        <v>-8.9510490646344714</v>
      </c>
      <c r="H1795" s="5">
        <f t="shared" si="247"/>
        <v>799.20780233679932</v>
      </c>
      <c r="I1795" s="5">
        <f t="shared" si="248"/>
        <v>-23786.156585910892</v>
      </c>
      <c r="J1795" s="5">
        <f t="shared" si="249"/>
        <v>235977.19549650315</v>
      </c>
      <c r="K1795" s="5">
        <f t="shared" si="250"/>
        <v>1.3170963480370119</v>
      </c>
      <c r="L1795" s="5">
        <f t="shared" si="251"/>
        <v>29.716666666666665</v>
      </c>
      <c r="M1795" s="5">
        <f>$K1795+'2.Time_constants_correction'!$H$11*(3*$G1795*$E1795+2*$H1795*$F1795+$I1795)</f>
        <v>1.3170963480370119</v>
      </c>
      <c r="N1795" s="38">
        <f>$K1795+'2.Time_constants_correction'!$I$11*(3*$G1795*$E1795+2*$H1795*$F1795+$I1795)+'2.Time_constants_correction'!$I$13*(6*$G1795*$F1795+2*$H1795)</f>
        <v>1.3170963480370119</v>
      </c>
      <c r="O1795" s="5">
        <f>$K1795+'2.Time_constants_correction'!$J$11*(3*$G1795*$E1795+2*$H1795*$F1795+$I1795)+'2.Time_constants_correction'!$J$13*(6*$G1795*$F1795+2*$H1795)+'2.Time_constants_correction'!$J$15*(6*$G1795)</f>
        <v>1.3170963480370119</v>
      </c>
    </row>
    <row r="1796" spans="1:15" x14ac:dyDescent="0.4">
      <c r="A1796" s="5">
        <f>'2.Time_constants_correction'!B1800</f>
        <v>29.733333333333334</v>
      </c>
      <c r="B1796" s="5">
        <f>'2.Time_constants_correction'!F1800</f>
        <v>1.3169999999999999</v>
      </c>
      <c r="D1796" s="5">
        <f t="shared" si="243"/>
        <v>26286.381037037037</v>
      </c>
      <c r="E1796" s="5">
        <f t="shared" si="244"/>
        <v>884.07111111111112</v>
      </c>
      <c r="F1796" s="5">
        <f t="shared" si="245"/>
        <v>29.733333333333334</v>
      </c>
      <c r="G1796" s="5">
        <f t="shared" si="246"/>
        <v>-13.174825286895983</v>
      </c>
      <c r="H1796" s="5">
        <f t="shared" si="247"/>
        <v>1175.751258750164</v>
      </c>
      <c r="I1796" s="5">
        <f t="shared" si="248"/>
        <v>-34975.567916413384</v>
      </c>
      <c r="J1796" s="5">
        <f t="shared" si="249"/>
        <v>346812.29211336013</v>
      </c>
      <c r="K1796" s="5">
        <f t="shared" si="250"/>
        <v>1.3168578083859757</v>
      </c>
      <c r="L1796" s="5">
        <f t="shared" si="251"/>
        <v>29.733333333333334</v>
      </c>
      <c r="M1796" s="5">
        <f>$K1796+'2.Time_constants_correction'!$H$11*(3*$G1796*$E1796+2*$H1796*$F1796+$I1796)</f>
        <v>1.3168578083859757</v>
      </c>
      <c r="N1796" s="38">
        <f>$K1796+'2.Time_constants_correction'!$I$11*(3*$G1796*$E1796+2*$H1796*$F1796+$I1796)+'2.Time_constants_correction'!$I$13*(6*$G1796*$F1796+2*$H1796)</f>
        <v>1.3168578083859757</v>
      </c>
      <c r="O1796" s="5">
        <f>$K1796+'2.Time_constants_correction'!$J$11*(3*$G1796*$E1796+2*$H1796*$F1796+$I1796)+'2.Time_constants_correction'!$J$13*(6*$G1796*$F1796+2*$H1796)+'2.Time_constants_correction'!$J$15*(6*$G1796)</f>
        <v>1.3168578083859757</v>
      </c>
    </row>
    <row r="1797" spans="1:15" x14ac:dyDescent="0.4">
      <c r="A1797" s="5">
        <f>'2.Time_constants_correction'!B1801</f>
        <v>29.75</v>
      </c>
      <c r="B1797" s="5">
        <f>'2.Time_constants_correction'!F1801</f>
        <v>1.3169999999999999</v>
      </c>
      <c r="D1797" s="5">
        <f t="shared" si="243"/>
        <v>26330.609375</v>
      </c>
      <c r="E1797" s="5">
        <f t="shared" si="244"/>
        <v>885.0625</v>
      </c>
      <c r="F1797" s="5">
        <f t="shared" si="245"/>
        <v>29.75</v>
      </c>
      <c r="G1797" s="5">
        <f t="shared" si="246"/>
        <v>-8.8111888759271206</v>
      </c>
      <c r="H1797" s="5">
        <f t="shared" si="247"/>
        <v>786.6251806048358</v>
      </c>
      <c r="I1797" s="5">
        <f t="shared" si="248"/>
        <v>-23408.856955213829</v>
      </c>
      <c r="J1797" s="5">
        <f t="shared" si="249"/>
        <v>232206.33412573033</v>
      </c>
      <c r="K1797" s="5">
        <f t="shared" si="250"/>
        <v>1.316195804043673</v>
      </c>
      <c r="L1797" s="5">
        <f t="shared" si="251"/>
        <v>29.75</v>
      </c>
      <c r="M1797" s="5">
        <f>$K1797+'2.Time_constants_correction'!$H$11*(3*$G1797*$E1797+2*$H1797*$F1797+$I1797)</f>
        <v>1.316195804043673</v>
      </c>
      <c r="N1797" s="38">
        <f>$K1797+'2.Time_constants_correction'!$I$11*(3*$G1797*$E1797+2*$H1797*$F1797+$I1797)+'2.Time_constants_correction'!$I$13*(6*$G1797*$F1797+2*$H1797)</f>
        <v>1.316195804043673</v>
      </c>
      <c r="O1797" s="5">
        <f>$K1797+'2.Time_constants_correction'!$J$11*(3*$G1797*$E1797+2*$H1797*$F1797+$I1797)+'2.Time_constants_correction'!$J$13*(6*$G1797*$F1797+2*$H1797)+'2.Time_constants_correction'!$J$15*(6*$G1797)</f>
        <v>1.316195804043673</v>
      </c>
    </row>
    <row r="1798" spans="1:15" x14ac:dyDescent="0.4">
      <c r="A1798" s="5">
        <f>'2.Time_constants_correction'!B1802</f>
        <v>29.766666666666666</v>
      </c>
      <c r="B1798" s="5">
        <f>'2.Time_constants_correction'!F1802</f>
        <v>1.3149999999999999</v>
      </c>
      <c r="D1798" s="5">
        <f t="shared" si="243"/>
        <v>26374.887296296292</v>
      </c>
      <c r="E1798" s="5">
        <f t="shared" si="244"/>
        <v>886.05444444444436</v>
      </c>
      <c r="F1798" s="5">
        <f t="shared" si="245"/>
        <v>29.766666666666666</v>
      </c>
      <c r="G1798" s="5">
        <f t="shared" si="246"/>
        <v>-3.6083916990086053</v>
      </c>
      <c r="H1798" s="5">
        <f t="shared" si="247"/>
        <v>322.01299510703308</v>
      </c>
      <c r="I1798" s="5">
        <f t="shared" si="248"/>
        <v>-9578.8507971007894</v>
      </c>
      <c r="J1798" s="5">
        <f t="shared" si="249"/>
        <v>94981.653560554812</v>
      </c>
      <c r="K1798" s="5">
        <f t="shared" si="250"/>
        <v>1.315934732061578</v>
      </c>
      <c r="L1798" s="5">
        <f t="shared" si="251"/>
        <v>29.766666666666666</v>
      </c>
      <c r="M1798" s="5">
        <f>$K1798+'2.Time_constants_correction'!$H$11*(3*$G1798*$E1798+2*$H1798*$F1798+$I1798)</f>
        <v>1.315934732061578</v>
      </c>
      <c r="N1798" s="38">
        <f>$K1798+'2.Time_constants_correction'!$I$11*(3*$G1798*$E1798+2*$H1798*$F1798+$I1798)+'2.Time_constants_correction'!$I$13*(6*$G1798*$F1798+2*$H1798)</f>
        <v>1.315934732061578</v>
      </c>
      <c r="O1798" s="5">
        <f>$K1798+'2.Time_constants_correction'!$J$11*(3*$G1798*$E1798+2*$H1798*$F1798+$I1798)+'2.Time_constants_correction'!$J$13*(6*$G1798*$F1798+2*$H1798)+'2.Time_constants_correction'!$J$15*(6*$G1798)</f>
        <v>1.315934732061578</v>
      </c>
    </row>
    <row r="1799" spans="1:15" x14ac:dyDescent="0.4">
      <c r="A1799" s="5">
        <f>'2.Time_constants_correction'!B1803</f>
        <v>29.783333333333335</v>
      </c>
      <c r="B1799" s="5">
        <f>'2.Time_constants_correction'!F1803</f>
        <v>1.3140000000000001</v>
      </c>
      <c r="D1799" s="5">
        <f t="shared" si="243"/>
        <v>26419.214828703709</v>
      </c>
      <c r="E1799" s="5">
        <f t="shared" si="244"/>
        <v>887.04694444444453</v>
      </c>
      <c r="F1799" s="5">
        <f t="shared" si="245"/>
        <v>29.783333333333335</v>
      </c>
      <c r="G1799" s="5">
        <f t="shared" si="246"/>
        <v>2.6293705571565495</v>
      </c>
      <c r="H1799" s="5">
        <f t="shared" si="247"/>
        <v>-235.43336017886898</v>
      </c>
      <c r="I1799" s="5">
        <f t="shared" si="248"/>
        <v>7026.7810886406232</v>
      </c>
      <c r="J1799" s="5">
        <f t="shared" si="249"/>
        <v>-69905.110852153361</v>
      </c>
      <c r="K1799" s="5">
        <f t="shared" si="250"/>
        <v>1.3154180263809394</v>
      </c>
      <c r="L1799" s="5">
        <f t="shared" si="251"/>
        <v>29.783333333333335</v>
      </c>
      <c r="M1799" s="5">
        <f>$K1799+'2.Time_constants_correction'!$H$11*(3*$G1799*$E1799+2*$H1799*$F1799+$I1799)</f>
        <v>1.3154180263809394</v>
      </c>
      <c r="N1799" s="38">
        <f>$K1799+'2.Time_constants_correction'!$I$11*(3*$G1799*$E1799+2*$H1799*$F1799+$I1799)+'2.Time_constants_correction'!$I$13*(6*$G1799*$F1799+2*$H1799)</f>
        <v>1.3154180263809394</v>
      </c>
      <c r="O1799" s="5">
        <f>$K1799+'2.Time_constants_correction'!$J$11*(3*$G1799*$E1799+2*$H1799*$F1799+$I1799)+'2.Time_constants_correction'!$J$13*(6*$G1799*$F1799+2*$H1799)+'2.Time_constants_correction'!$J$15*(6*$G1799)</f>
        <v>1.3154180263809394</v>
      </c>
    </row>
    <row r="1800" spans="1:15" x14ac:dyDescent="0.4">
      <c r="A1800" s="5">
        <f>'2.Time_constants_correction'!B1804</f>
        <v>29.8</v>
      </c>
      <c r="B1800" s="5">
        <f>'2.Time_constants_correction'!F1804</f>
        <v>1.3180000000000001</v>
      </c>
      <c r="D1800" s="5">
        <f t="shared" si="243"/>
        <v>26463.592000000004</v>
      </c>
      <c r="E1800" s="5">
        <f t="shared" si="244"/>
        <v>888.04000000000008</v>
      </c>
      <c r="F1800" s="5">
        <f t="shared" si="245"/>
        <v>29.8</v>
      </c>
      <c r="G1800" s="5">
        <f t="shared" si="246"/>
        <v>1.8741258054509242</v>
      </c>
      <c r="H1800" s="5">
        <f t="shared" si="247"/>
        <v>-167.8049888633681</v>
      </c>
      <c r="I1800" s="5">
        <f t="shared" si="248"/>
        <v>5008.1958930637957</v>
      </c>
      <c r="J1800" s="5">
        <f t="shared" si="249"/>
        <v>-49821.482130600518</v>
      </c>
      <c r="K1800" s="5">
        <f t="shared" si="250"/>
        <v>1.3138445998192765</v>
      </c>
      <c r="L1800" s="5">
        <f t="shared" si="251"/>
        <v>29.8</v>
      </c>
      <c r="M1800" s="5">
        <f>$K1800+'2.Time_constants_correction'!$H$11*(3*$G1800*$E1800+2*$H1800*$F1800+$I1800)</f>
        <v>1.3138445998192765</v>
      </c>
      <c r="N1800" s="38">
        <f>$K1800+'2.Time_constants_correction'!$I$11*(3*$G1800*$E1800+2*$H1800*$F1800+$I1800)+'2.Time_constants_correction'!$I$13*(6*$G1800*$F1800+2*$H1800)</f>
        <v>1.3138445998192765</v>
      </c>
      <c r="O1800" s="5">
        <f>$K1800+'2.Time_constants_correction'!$J$11*(3*$G1800*$E1800+2*$H1800*$F1800+$I1800)+'2.Time_constants_correction'!$J$13*(6*$G1800*$F1800+2*$H1800)+'2.Time_constants_correction'!$J$15*(6*$G1800)</f>
        <v>1.3138445998192765</v>
      </c>
    </row>
    <row r="1801" spans="1:15" x14ac:dyDescent="0.4">
      <c r="A1801" s="5">
        <f>'2.Time_constants_correction'!B1805</f>
        <v>29.816666666666666</v>
      </c>
      <c r="B1801" s="5">
        <f>'2.Time_constants_correction'!F1805</f>
        <v>1.3140000000000001</v>
      </c>
      <c r="D1801" s="5">
        <f t="shared" si="243"/>
        <v>26508.018837962962</v>
      </c>
      <c r="E1801" s="5">
        <f t="shared" si="244"/>
        <v>889.0336111111111</v>
      </c>
      <c r="F1801" s="5">
        <f t="shared" si="245"/>
        <v>29.816666666666666</v>
      </c>
      <c r="G1801" s="5">
        <f t="shared" si="246"/>
        <v>-3.4965035132129052</v>
      </c>
      <c r="H1801" s="5">
        <f t="shared" si="247"/>
        <v>312.24455693972067</v>
      </c>
      <c r="I1801" s="5">
        <f t="shared" si="248"/>
        <v>-9294.7268056127141</v>
      </c>
      <c r="J1801" s="5">
        <f t="shared" si="249"/>
        <v>92228.558955094311</v>
      </c>
      <c r="K1801" s="5">
        <f t="shared" si="250"/>
        <v>1.3130450659664348</v>
      </c>
      <c r="L1801" s="5">
        <f t="shared" si="251"/>
        <v>29.816666666666666</v>
      </c>
      <c r="M1801" s="5">
        <f>$K1801+'2.Time_constants_correction'!$H$11*(3*$G1801*$E1801+2*$H1801*$F1801+$I1801)</f>
        <v>1.3130450659664348</v>
      </c>
      <c r="N1801" s="38">
        <f>$K1801+'2.Time_constants_correction'!$I$11*(3*$G1801*$E1801+2*$H1801*$F1801+$I1801)+'2.Time_constants_correction'!$I$13*(6*$G1801*$F1801+2*$H1801)</f>
        <v>1.3130450659664348</v>
      </c>
      <c r="O1801" s="5">
        <f>$K1801+'2.Time_constants_correction'!$J$11*(3*$G1801*$E1801+2*$H1801*$F1801+$I1801)+'2.Time_constants_correction'!$J$13*(6*$G1801*$F1801+2*$H1801)+'2.Time_constants_correction'!$J$15*(6*$G1801)</f>
        <v>1.3130450659664348</v>
      </c>
    </row>
    <row r="1802" spans="1:15" x14ac:dyDescent="0.4">
      <c r="A1802" s="5">
        <f>'2.Time_constants_correction'!B1806</f>
        <v>29.833333333333332</v>
      </c>
      <c r="B1802" s="5">
        <f>'2.Time_constants_correction'!F1806</f>
        <v>1.3069999999999999</v>
      </c>
      <c r="D1802" s="5">
        <f t="shared" si="243"/>
        <v>26552.495370370369</v>
      </c>
      <c r="E1802" s="5">
        <f t="shared" si="244"/>
        <v>890.02777777777771</v>
      </c>
      <c r="F1802" s="5">
        <f t="shared" si="245"/>
        <v>29.833333333333332</v>
      </c>
      <c r="G1802" s="5">
        <f t="shared" si="246"/>
        <v>-0.89510487519219728</v>
      </c>
      <c r="H1802" s="5">
        <f t="shared" si="247"/>
        <v>79.569628587182606</v>
      </c>
      <c r="I1802" s="5">
        <f t="shared" si="248"/>
        <v>-2357.7511933472056</v>
      </c>
      <c r="J1802" s="5">
        <f t="shared" si="249"/>
        <v>23288.977030701528</v>
      </c>
      <c r="K1802" s="5">
        <f t="shared" si="250"/>
        <v>1.3114180264092283</v>
      </c>
      <c r="L1802" s="5">
        <f t="shared" si="251"/>
        <v>29.833333333333332</v>
      </c>
      <c r="M1802" s="5">
        <f>$K1802+'2.Time_constants_correction'!$H$11*(3*$G1802*$E1802+2*$H1802*$F1802+$I1802)</f>
        <v>1.3114180264092283</v>
      </c>
      <c r="N1802" s="38">
        <f>$K1802+'2.Time_constants_correction'!$I$11*(3*$G1802*$E1802+2*$H1802*$F1802+$I1802)+'2.Time_constants_correction'!$I$13*(6*$G1802*$F1802+2*$H1802)</f>
        <v>1.3114180264092283</v>
      </c>
      <c r="O1802" s="5">
        <f>$K1802+'2.Time_constants_correction'!$J$11*(3*$G1802*$E1802+2*$H1802*$F1802+$I1802)+'2.Time_constants_correction'!$J$13*(6*$G1802*$F1802+2*$H1802)+'2.Time_constants_correction'!$J$15*(6*$G1802)</f>
        <v>1.3114180264092283</v>
      </c>
    </row>
    <row r="1803" spans="1:15" x14ac:dyDescent="0.4">
      <c r="A1803" s="5">
        <f>'2.Time_constants_correction'!B1807</f>
        <v>29.85</v>
      </c>
      <c r="B1803" s="5">
        <f>'2.Time_constants_correction'!F1807</f>
        <v>1.31</v>
      </c>
      <c r="D1803" s="5">
        <f t="shared" si="243"/>
        <v>26597.021625000001</v>
      </c>
      <c r="E1803" s="5">
        <f t="shared" si="244"/>
        <v>891.02250000000004</v>
      </c>
      <c r="F1803" s="5">
        <f t="shared" si="245"/>
        <v>29.85</v>
      </c>
      <c r="G1803" s="5">
        <f t="shared" si="246"/>
        <v>1.2027972135000005</v>
      </c>
      <c r="H1803" s="5">
        <f t="shared" si="247"/>
        <v>-108.32227868122662</v>
      </c>
      <c r="I1803" s="5">
        <f t="shared" si="248"/>
        <v>3251.5532043530648</v>
      </c>
      <c r="J1803" s="5">
        <f t="shared" si="249"/>
        <v>-32530.789468490366</v>
      </c>
      <c r="K1803" s="5">
        <f t="shared" si="250"/>
        <v>1.3096231546296622</v>
      </c>
      <c r="L1803" s="5">
        <f t="shared" si="251"/>
        <v>29.85</v>
      </c>
      <c r="M1803" s="5">
        <f>$K1803+'2.Time_constants_correction'!$H$11*(3*$G1803*$E1803+2*$H1803*$F1803+$I1803)</f>
        <v>1.3096231546296622</v>
      </c>
      <c r="N1803" s="38">
        <f>$K1803+'2.Time_constants_correction'!$I$11*(3*$G1803*$E1803+2*$H1803*$F1803+$I1803)+'2.Time_constants_correction'!$I$13*(6*$G1803*$F1803+2*$H1803)</f>
        <v>1.3096231546296622</v>
      </c>
      <c r="O1803" s="5">
        <f>$K1803+'2.Time_constants_correction'!$J$11*(3*$G1803*$E1803+2*$H1803*$F1803+$I1803)+'2.Time_constants_correction'!$J$13*(6*$G1803*$F1803+2*$H1803)+'2.Time_constants_correction'!$J$15*(6*$G1803)</f>
        <v>1.3096231546296622</v>
      </c>
    </row>
    <row r="1804" spans="1:15" x14ac:dyDescent="0.4">
      <c r="A1804" s="5">
        <f>'2.Time_constants_correction'!B1808</f>
        <v>29.866666666666667</v>
      </c>
      <c r="B1804" s="5">
        <f>'2.Time_constants_correction'!F1808</f>
        <v>1.3069999999999999</v>
      </c>
      <c r="D1804" s="5">
        <f t="shared" ref="D1804:D1867" si="252">A1804^3</f>
        <v>26641.597629629632</v>
      </c>
      <c r="E1804" s="5">
        <f t="shared" ref="E1804:E1867" si="253">A1804^2</f>
        <v>892.01777777777784</v>
      </c>
      <c r="F1804" s="5">
        <f t="shared" ref="F1804:F1867" si="254">A1804</f>
        <v>29.866666666666667</v>
      </c>
      <c r="G1804" s="5">
        <f t="shared" si="246"/>
        <v>5.5384615622387123</v>
      </c>
      <c r="H1804" s="5">
        <f t="shared" si="247"/>
        <v>-496.58601611886957</v>
      </c>
      <c r="I1804" s="5">
        <f t="shared" si="248"/>
        <v>14841.353700137037</v>
      </c>
      <c r="J1804" s="5">
        <f t="shared" si="249"/>
        <v>-147850.36679645476</v>
      </c>
      <c r="K1804" s="5">
        <f t="shared" si="250"/>
        <v>1.3069020980037749</v>
      </c>
      <c r="L1804" s="5">
        <f t="shared" si="251"/>
        <v>29.866666666666667</v>
      </c>
      <c r="M1804" s="5">
        <f>$K1804+'2.Time_constants_correction'!$H$11*(3*$G1804*$E1804+2*$H1804*$F1804+$I1804)</f>
        <v>1.3069020980037749</v>
      </c>
      <c r="N1804" s="38">
        <f>$K1804+'2.Time_constants_correction'!$I$11*(3*$G1804*$E1804+2*$H1804*$F1804+$I1804)+'2.Time_constants_correction'!$I$13*(6*$G1804*$F1804+2*$H1804)</f>
        <v>1.3069020980037749</v>
      </c>
      <c r="O1804" s="5">
        <f>$K1804+'2.Time_constants_correction'!$J$11*(3*$G1804*$E1804+2*$H1804*$F1804+$I1804)+'2.Time_constants_correction'!$J$13*(6*$G1804*$F1804+2*$H1804)+'2.Time_constants_correction'!$J$15*(6*$G1804)</f>
        <v>1.3069020980037749</v>
      </c>
    </row>
    <row r="1805" spans="1:15" x14ac:dyDescent="0.4">
      <c r="A1805" s="5">
        <f>'2.Time_constants_correction'!B1809</f>
        <v>29.883333333333333</v>
      </c>
      <c r="B1805" s="5">
        <f>'2.Time_constants_correction'!F1809</f>
        <v>1.306</v>
      </c>
      <c r="D1805" s="5">
        <f t="shared" si="252"/>
        <v>26686.223412037038</v>
      </c>
      <c r="E1805" s="5">
        <f t="shared" si="253"/>
        <v>893.01361111111112</v>
      </c>
      <c r="F1805" s="5">
        <f t="shared" si="254"/>
        <v>29.883333333333333</v>
      </c>
      <c r="G1805" s="5">
        <f t="shared" si="246"/>
        <v>2.853146893476588</v>
      </c>
      <c r="H1805" s="5">
        <f t="shared" si="247"/>
        <v>-255.67253108947045</v>
      </c>
      <c r="I1805" s="5">
        <f t="shared" si="248"/>
        <v>7636.8363685336008</v>
      </c>
      <c r="J1805" s="5">
        <f t="shared" si="249"/>
        <v>-76033.488259958511</v>
      </c>
      <c r="K1805" s="5">
        <f t="shared" si="250"/>
        <v>1.3037296037364285</v>
      </c>
      <c r="L1805" s="5">
        <f t="shared" si="251"/>
        <v>29.883333333333333</v>
      </c>
      <c r="M1805" s="5">
        <f>$K1805+'2.Time_constants_correction'!$H$11*(3*$G1805*$E1805+2*$H1805*$F1805+$I1805)</f>
        <v>1.3037296037364285</v>
      </c>
      <c r="N1805" s="38">
        <f>$K1805+'2.Time_constants_correction'!$I$11*(3*$G1805*$E1805+2*$H1805*$F1805+$I1805)+'2.Time_constants_correction'!$I$13*(6*$G1805*$F1805+2*$H1805)</f>
        <v>1.3037296037364285</v>
      </c>
      <c r="O1805" s="5">
        <f>$K1805+'2.Time_constants_correction'!$J$11*(3*$G1805*$E1805+2*$H1805*$F1805+$I1805)+'2.Time_constants_correction'!$J$13*(6*$G1805*$F1805+2*$H1805)+'2.Time_constants_correction'!$J$15*(6*$G1805)</f>
        <v>1.3037296037364285</v>
      </c>
    </row>
    <row r="1806" spans="1:15" x14ac:dyDescent="0.4">
      <c r="A1806" s="5">
        <f>'2.Time_constants_correction'!B1810</f>
        <v>29.9</v>
      </c>
      <c r="B1806" s="5">
        <f>'2.Time_constants_correction'!F1810</f>
        <v>1.3049999999999999</v>
      </c>
      <c r="D1806" s="5">
        <f t="shared" si="252"/>
        <v>26730.898999999994</v>
      </c>
      <c r="E1806" s="5">
        <f t="shared" si="253"/>
        <v>894.00999999999988</v>
      </c>
      <c r="F1806" s="5">
        <f t="shared" si="254"/>
        <v>29.9</v>
      </c>
      <c r="G1806" s="5">
        <f t="shared" si="246"/>
        <v>6.2657343573795004</v>
      </c>
      <c r="H1806" s="5">
        <f t="shared" si="247"/>
        <v>-562.05095727363664</v>
      </c>
      <c r="I1806" s="5">
        <f t="shared" si="248"/>
        <v>16805.590350260947</v>
      </c>
      <c r="J1806" s="5">
        <f t="shared" si="249"/>
        <v>-167495.38582325605</v>
      </c>
      <c r="K1806" s="5">
        <f t="shared" si="250"/>
        <v>1.3016052836901508</v>
      </c>
      <c r="L1806" s="5">
        <f t="shared" si="251"/>
        <v>29.9</v>
      </c>
      <c r="M1806" s="5">
        <f>$K1806+'2.Time_constants_correction'!$H$11*(3*$G1806*$E1806+2*$H1806*$F1806+$I1806)</f>
        <v>1.3016052836901508</v>
      </c>
      <c r="N1806" s="38">
        <f>$K1806+'2.Time_constants_correction'!$I$11*(3*$G1806*$E1806+2*$H1806*$F1806+$I1806)+'2.Time_constants_correction'!$I$13*(6*$G1806*$F1806+2*$H1806)</f>
        <v>1.3016052836901508</v>
      </c>
      <c r="O1806" s="5">
        <f>$K1806+'2.Time_constants_correction'!$J$11*(3*$G1806*$E1806+2*$H1806*$F1806+$I1806)+'2.Time_constants_correction'!$J$13*(6*$G1806*$F1806+2*$H1806)+'2.Time_constants_correction'!$J$15*(6*$G1806)</f>
        <v>1.3016052836901508</v>
      </c>
    </row>
    <row r="1807" spans="1:15" x14ac:dyDescent="0.4">
      <c r="A1807" s="5">
        <f>'2.Time_constants_correction'!B1811</f>
        <v>29.916666666666668</v>
      </c>
      <c r="B1807" s="5">
        <f>'2.Time_constants_correction'!F1811</f>
        <v>1.2949999999999999</v>
      </c>
      <c r="D1807" s="5">
        <f t="shared" si="252"/>
        <v>26775.624421296303</v>
      </c>
      <c r="E1807" s="5">
        <f t="shared" si="253"/>
        <v>895.00694444444457</v>
      </c>
      <c r="F1807" s="5">
        <f t="shared" si="254"/>
        <v>29.916666666666668</v>
      </c>
      <c r="G1807" s="5">
        <f t="shared" si="246"/>
        <v>10.825174999672059</v>
      </c>
      <c r="H1807" s="5">
        <f t="shared" si="247"/>
        <v>-971.56844723304471</v>
      </c>
      <c r="I1807" s="5">
        <f t="shared" si="248"/>
        <v>29066.175084120827</v>
      </c>
      <c r="J1807" s="5">
        <f t="shared" si="249"/>
        <v>-289852.08467036474</v>
      </c>
      <c r="K1807" s="5">
        <f t="shared" si="250"/>
        <v>1.2994055944727734</v>
      </c>
      <c r="L1807" s="5">
        <f t="shared" si="251"/>
        <v>29.916666666666668</v>
      </c>
      <c r="M1807" s="5">
        <f>$K1807+'2.Time_constants_correction'!$H$11*(3*$G1807*$E1807+2*$H1807*$F1807+$I1807)</f>
        <v>1.2994055944727734</v>
      </c>
      <c r="N1807" s="38">
        <f>$K1807+'2.Time_constants_correction'!$I$11*(3*$G1807*$E1807+2*$H1807*$F1807+$I1807)+'2.Time_constants_correction'!$I$13*(6*$G1807*$F1807+2*$H1807)</f>
        <v>1.2994055944727734</v>
      </c>
      <c r="O1807" s="5">
        <f>$K1807+'2.Time_constants_correction'!$J$11*(3*$G1807*$E1807+2*$H1807*$F1807+$I1807)+'2.Time_constants_correction'!$J$13*(6*$G1807*$F1807+2*$H1807)+'2.Time_constants_correction'!$J$15*(6*$G1807)</f>
        <v>1.2994055944727734</v>
      </c>
    </row>
    <row r="1808" spans="1:15" x14ac:dyDescent="0.4">
      <c r="A1808" s="5">
        <f>'2.Time_constants_correction'!B1812</f>
        <v>29.933333333333334</v>
      </c>
      <c r="B1808" s="5">
        <f>'2.Time_constants_correction'!F1812</f>
        <v>1.296</v>
      </c>
      <c r="D1808" s="5">
        <f t="shared" si="252"/>
        <v>26820.399703703704</v>
      </c>
      <c r="E1808" s="5">
        <f t="shared" si="253"/>
        <v>896.0044444444444</v>
      </c>
      <c r="F1808" s="5">
        <f t="shared" si="254"/>
        <v>29.933333333333334</v>
      </c>
      <c r="G1808" s="5">
        <f t="shared" si="246"/>
        <v>-1.0069929740523171</v>
      </c>
      <c r="H1808" s="5">
        <f t="shared" si="247"/>
        <v>90.917079958095584</v>
      </c>
      <c r="I1808" s="5">
        <f t="shared" si="248"/>
        <v>-2736.2181731387395</v>
      </c>
      <c r="J1808" s="5">
        <f t="shared" si="249"/>
        <v>27451.273476343675</v>
      </c>
      <c r="K1808" s="5">
        <f t="shared" si="250"/>
        <v>1.296482517500408</v>
      </c>
      <c r="L1808" s="5">
        <f t="shared" si="251"/>
        <v>29.933333333333334</v>
      </c>
      <c r="M1808" s="5">
        <f>$K1808+'2.Time_constants_correction'!$H$11*(3*$G1808*$E1808+2*$H1808*$F1808+$I1808)</f>
        <v>1.296482517500408</v>
      </c>
      <c r="N1808" s="38">
        <f>$K1808+'2.Time_constants_correction'!$I$11*(3*$G1808*$E1808+2*$H1808*$F1808+$I1808)+'2.Time_constants_correction'!$I$13*(6*$G1808*$F1808+2*$H1808)</f>
        <v>1.296482517500408</v>
      </c>
      <c r="O1808" s="5">
        <f>$K1808+'2.Time_constants_correction'!$J$11*(3*$G1808*$E1808+2*$H1808*$F1808+$I1808)+'2.Time_constants_correction'!$J$13*(6*$G1808*$F1808+2*$H1808)+'2.Time_constants_correction'!$J$15*(6*$G1808)</f>
        <v>1.296482517500408</v>
      </c>
    </row>
    <row r="1809" spans="1:15" x14ac:dyDescent="0.4">
      <c r="A1809" s="5">
        <f>'2.Time_constants_correction'!B1813</f>
        <v>29.95</v>
      </c>
      <c r="B1809" s="5">
        <f>'2.Time_constants_correction'!F1813</f>
        <v>1.292</v>
      </c>
      <c r="D1809" s="5">
        <f t="shared" si="252"/>
        <v>26865.224874999996</v>
      </c>
      <c r="E1809" s="5">
        <f t="shared" si="253"/>
        <v>897.00249999999994</v>
      </c>
      <c r="F1809" s="5">
        <f t="shared" si="254"/>
        <v>29.95</v>
      </c>
      <c r="G1809" s="5">
        <f t="shared" si="246"/>
        <v>-6.0979020341789836</v>
      </c>
      <c r="H1809" s="5">
        <f t="shared" si="247"/>
        <v>548.40319107329628</v>
      </c>
      <c r="I1809" s="5">
        <f t="shared" si="248"/>
        <v>-16439.940958239753</v>
      </c>
      <c r="J1809" s="5">
        <f t="shared" si="249"/>
        <v>164280.00209089386</v>
      </c>
      <c r="K1809" s="5">
        <f t="shared" si="250"/>
        <v>1.2943783993832767</v>
      </c>
      <c r="L1809" s="5">
        <f t="shared" si="251"/>
        <v>29.95</v>
      </c>
      <c r="M1809" s="5">
        <f>$K1809+'2.Time_constants_correction'!$H$11*(3*$G1809*$E1809+2*$H1809*$F1809+$I1809)</f>
        <v>1.2943783993832767</v>
      </c>
      <c r="N1809" s="38">
        <f>$K1809+'2.Time_constants_correction'!$I$11*(3*$G1809*$E1809+2*$H1809*$F1809+$I1809)+'2.Time_constants_correction'!$I$13*(6*$G1809*$F1809+2*$H1809)</f>
        <v>1.2943783993832767</v>
      </c>
      <c r="O1809" s="5">
        <f>$K1809+'2.Time_constants_correction'!$J$11*(3*$G1809*$E1809+2*$H1809*$F1809+$I1809)+'2.Time_constants_correction'!$J$13*(6*$G1809*$F1809+2*$H1809)+'2.Time_constants_correction'!$J$15*(6*$G1809)</f>
        <v>1.2943783993832767</v>
      </c>
    </row>
    <row r="1810" spans="1:15" x14ac:dyDescent="0.4">
      <c r="A1810" s="5">
        <f>'2.Time_constants_correction'!B1814</f>
        <v>29.966666666666665</v>
      </c>
      <c r="B1810" s="5">
        <f>'2.Time_constants_correction'!F1814</f>
        <v>1.294</v>
      </c>
      <c r="D1810" s="5">
        <f t="shared" si="252"/>
        <v>26910.099962962959</v>
      </c>
      <c r="E1810" s="5">
        <f t="shared" si="253"/>
        <v>898.00111111111096</v>
      </c>
      <c r="F1810" s="5">
        <f t="shared" si="254"/>
        <v>29.966666666666665</v>
      </c>
      <c r="G1810" s="5">
        <f t="shared" ref="G1810:G1873" si="255">INDEX(LINEST(B1805:B1816,D1805:F1816),3)</f>
        <v>-8.3076921746664549</v>
      </c>
      <c r="H1810" s="5">
        <f t="shared" ref="H1810:H1873" si="256">INDEX(LINEST(B1805:B1816,D1805:F1816),2)</f>
        <v>747.41896905416399</v>
      </c>
      <c r="I1810" s="5">
        <f t="shared" ref="I1810:I1873" si="257">INDEX(LINEST(B1805:B1816,D1805:F1816),1)</f>
        <v>-22414.428882040662</v>
      </c>
      <c r="J1810" s="5">
        <f t="shared" ref="J1810:J1873" si="258">INDEX(LINEST(B1805:B1816,D1805:F1816),4)</f>
        <v>224064.77333815699</v>
      </c>
      <c r="K1810" s="5">
        <f t="shared" ref="K1810:K1873" si="259">G1810*$D1810+H1810*$E1810+I1810*$F1810+J1810</f>
        <v>1.2923006994533353</v>
      </c>
      <c r="L1810" s="5">
        <f t="shared" ref="L1810:L1873" si="260">F1810</f>
        <v>29.966666666666665</v>
      </c>
      <c r="M1810" s="5">
        <f>$K1810+'2.Time_constants_correction'!$H$11*(3*$G1810*$E1810+2*$H1810*$F1810+$I1810)</f>
        <v>1.2923006994533353</v>
      </c>
      <c r="N1810" s="38">
        <f>$K1810+'2.Time_constants_correction'!$I$11*(3*$G1810*$E1810+2*$H1810*$F1810+$I1810)+'2.Time_constants_correction'!$I$13*(6*$G1810*$F1810+2*$H1810)</f>
        <v>1.2923006994533353</v>
      </c>
      <c r="O1810" s="5">
        <f>$K1810+'2.Time_constants_correction'!$J$11*(3*$G1810*$E1810+2*$H1810*$F1810+$I1810)+'2.Time_constants_correction'!$J$13*(6*$G1810*$F1810+2*$H1810)+'2.Time_constants_correction'!$J$15*(6*$G1810)</f>
        <v>1.2923006994533353</v>
      </c>
    </row>
    <row r="1811" spans="1:15" x14ac:dyDescent="0.4">
      <c r="A1811" s="5">
        <f>'2.Time_constants_correction'!B1815</f>
        <v>29.983333333333334</v>
      </c>
      <c r="B1811" s="5">
        <f>'2.Time_constants_correction'!F1815</f>
        <v>1.292</v>
      </c>
      <c r="D1811" s="5">
        <f t="shared" si="252"/>
        <v>26955.024995370371</v>
      </c>
      <c r="E1811" s="5">
        <f t="shared" si="253"/>
        <v>899.0002777777778</v>
      </c>
      <c r="F1811" s="5">
        <f t="shared" si="254"/>
        <v>29.983333333333334</v>
      </c>
      <c r="G1811" s="5">
        <f t="shared" si="255"/>
        <v>-7.0769229256214023</v>
      </c>
      <c r="H1811" s="5">
        <f t="shared" si="256"/>
        <v>636.90707929354267</v>
      </c>
      <c r="I1811" s="5">
        <f t="shared" si="257"/>
        <v>-19106.789946902725</v>
      </c>
      <c r="J1811" s="5">
        <f t="shared" si="258"/>
        <v>191065.5359398771</v>
      </c>
      <c r="K1811" s="5">
        <f t="shared" si="259"/>
        <v>1.2908850039239042</v>
      </c>
      <c r="L1811" s="5">
        <f t="shared" si="260"/>
        <v>29.983333333333334</v>
      </c>
      <c r="M1811" s="5">
        <f>$K1811+'2.Time_constants_correction'!$H$11*(3*$G1811*$E1811+2*$H1811*$F1811+$I1811)</f>
        <v>1.2908850039239042</v>
      </c>
      <c r="N1811" s="38">
        <f>$K1811+'2.Time_constants_correction'!$I$11*(3*$G1811*$E1811+2*$H1811*$F1811+$I1811)+'2.Time_constants_correction'!$I$13*(6*$G1811*$F1811+2*$H1811)</f>
        <v>1.2908850039239042</v>
      </c>
      <c r="O1811" s="5">
        <f>$K1811+'2.Time_constants_correction'!$J$11*(3*$G1811*$E1811+2*$H1811*$F1811+$I1811)+'2.Time_constants_correction'!$J$13*(6*$G1811*$F1811+2*$H1811)+'2.Time_constants_correction'!$J$15*(6*$G1811)</f>
        <v>1.2908850039239042</v>
      </c>
    </row>
    <row r="1812" spans="1:15" x14ac:dyDescent="0.4">
      <c r="A1812" s="5">
        <f>'2.Time_constants_correction'!B1816</f>
        <v>30</v>
      </c>
      <c r="B1812" s="5">
        <f>'2.Time_constants_correction'!F1816</f>
        <v>1.29</v>
      </c>
      <c r="D1812" s="5">
        <f t="shared" si="252"/>
        <v>27000</v>
      </c>
      <c r="E1812" s="5">
        <f t="shared" si="253"/>
        <v>900</v>
      </c>
      <c r="F1812" s="5">
        <f t="shared" si="254"/>
        <v>30</v>
      </c>
      <c r="G1812" s="5">
        <f t="shared" si="255"/>
        <v>-1.6783215876756854</v>
      </c>
      <c r="H1812" s="5">
        <f t="shared" si="256"/>
        <v>150.64854328798535</v>
      </c>
      <c r="I1812" s="5">
        <f t="shared" si="257"/>
        <v>-4507.523464734445</v>
      </c>
      <c r="J1812" s="5">
        <f t="shared" si="258"/>
        <v>44957.988502770662</v>
      </c>
      <c r="K1812" s="5">
        <f t="shared" si="259"/>
        <v>1.2906526806182228</v>
      </c>
      <c r="L1812" s="5">
        <f t="shared" si="260"/>
        <v>30</v>
      </c>
      <c r="M1812" s="5">
        <f>$K1812+'2.Time_constants_correction'!$H$11*(3*$G1812*$E1812+2*$H1812*$F1812+$I1812)</f>
        <v>1.2906526806182228</v>
      </c>
      <c r="N1812" s="38">
        <f>$K1812+'2.Time_constants_correction'!$I$11*(3*$G1812*$E1812+2*$H1812*$F1812+$I1812)+'2.Time_constants_correction'!$I$13*(6*$G1812*$F1812+2*$H1812)</f>
        <v>1.2906526806182228</v>
      </c>
      <c r="O1812" s="5">
        <f>$K1812+'2.Time_constants_correction'!$J$11*(3*$G1812*$E1812+2*$H1812*$F1812+$I1812)+'2.Time_constants_correction'!$J$13*(6*$G1812*$F1812+2*$H1812)+'2.Time_constants_correction'!$J$15*(6*$G1812)</f>
        <v>1.2906526806182228</v>
      </c>
    </row>
    <row r="1813" spans="1:15" x14ac:dyDescent="0.4">
      <c r="A1813" s="5">
        <f>'2.Time_constants_correction'!B1817</f>
        <v>30.016666666666666</v>
      </c>
      <c r="B1813" s="5">
        <f>'2.Time_constants_correction'!F1817</f>
        <v>1.2909999999999999</v>
      </c>
      <c r="D1813" s="5">
        <f t="shared" si="252"/>
        <v>27045.025004629624</v>
      </c>
      <c r="E1813" s="5">
        <f t="shared" si="253"/>
        <v>901.00027777777768</v>
      </c>
      <c r="F1813" s="5">
        <f t="shared" si="254"/>
        <v>30.016666666666666</v>
      </c>
      <c r="G1813" s="5">
        <f t="shared" si="255"/>
        <v>1.5384616136562823</v>
      </c>
      <c r="H1813" s="5">
        <f t="shared" si="256"/>
        <v>-138.83497180841189</v>
      </c>
      <c r="I1813" s="5">
        <f t="shared" si="257"/>
        <v>4176.1560697366012</v>
      </c>
      <c r="J1813" s="5">
        <f t="shared" si="258"/>
        <v>-41870.380489346397</v>
      </c>
      <c r="K1813" s="5">
        <f t="shared" si="259"/>
        <v>1.2888492618658347</v>
      </c>
      <c r="L1813" s="5">
        <f t="shared" si="260"/>
        <v>30.016666666666666</v>
      </c>
      <c r="M1813" s="5">
        <f>$K1813+'2.Time_constants_correction'!$H$11*(3*$G1813*$E1813+2*$H1813*$F1813+$I1813)</f>
        <v>1.2888492618658347</v>
      </c>
      <c r="N1813" s="38">
        <f>$K1813+'2.Time_constants_correction'!$I$11*(3*$G1813*$E1813+2*$H1813*$F1813+$I1813)+'2.Time_constants_correction'!$I$13*(6*$G1813*$F1813+2*$H1813)</f>
        <v>1.2888492618658347</v>
      </c>
      <c r="O1813" s="5">
        <f>$K1813+'2.Time_constants_correction'!$J$11*(3*$G1813*$E1813+2*$H1813*$F1813+$I1813)+'2.Time_constants_correction'!$J$13*(6*$G1813*$F1813+2*$H1813)+'2.Time_constants_correction'!$J$15*(6*$G1813)</f>
        <v>1.2888492618658347</v>
      </c>
    </row>
    <row r="1814" spans="1:15" x14ac:dyDescent="0.4">
      <c r="A1814" s="5">
        <f>'2.Time_constants_correction'!B1818</f>
        <v>30.033333333333335</v>
      </c>
      <c r="B1814" s="5">
        <f>'2.Time_constants_correction'!F1818</f>
        <v>1.286</v>
      </c>
      <c r="D1814" s="5">
        <f t="shared" si="252"/>
        <v>27090.100037037042</v>
      </c>
      <c r="E1814" s="5">
        <f t="shared" si="253"/>
        <v>902.00111111111119</v>
      </c>
      <c r="F1814" s="5">
        <f t="shared" si="254"/>
        <v>30.033333333333335</v>
      </c>
      <c r="G1814" s="5">
        <f t="shared" si="255"/>
        <v>11.216783249839011</v>
      </c>
      <c r="H1814" s="5">
        <f t="shared" si="256"/>
        <v>-1010.8325704125726</v>
      </c>
      <c r="I1814" s="5">
        <f t="shared" si="257"/>
        <v>30364.534992424669</v>
      </c>
      <c r="J1814" s="5">
        <f t="shared" si="258"/>
        <v>-304038.59265901078</v>
      </c>
      <c r="K1814" s="5">
        <f t="shared" si="259"/>
        <v>1.2869526026770473</v>
      </c>
      <c r="L1814" s="5">
        <f t="shared" si="260"/>
        <v>30.033333333333335</v>
      </c>
      <c r="M1814" s="5">
        <f>$K1814+'2.Time_constants_correction'!$H$11*(3*$G1814*$E1814+2*$H1814*$F1814+$I1814)</f>
        <v>1.2869526026770473</v>
      </c>
      <c r="N1814" s="38">
        <f>$K1814+'2.Time_constants_correction'!$I$11*(3*$G1814*$E1814+2*$H1814*$F1814+$I1814)+'2.Time_constants_correction'!$I$13*(6*$G1814*$F1814+2*$H1814)</f>
        <v>1.2869526026770473</v>
      </c>
      <c r="O1814" s="5">
        <f>$K1814+'2.Time_constants_correction'!$J$11*(3*$G1814*$E1814+2*$H1814*$F1814+$I1814)+'2.Time_constants_correction'!$J$13*(6*$G1814*$F1814+2*$H1814)+'2.Time_constants_correction'!$J$15*(6*$G1814)</f>
        <v>1.2869526026770473</v>
      </c>
    </row>
    <row r="1815" spans="1:15" x14ac:dyDescent="0.4">
      <c r="A1815" s="5">
        <f>'2.Time_constants_correction'!B1819</f>
        <v>30.05</v>
      </c>
      <c r="B1815" s="5">
        <f>'2.Time_constants_correction'!F1819</f>
        <v>1.284</v>
      </c>
      <c r="D1815" s="5">
        <f t="shared" si="252"/>
        <v>27135.225125000001</v>
      </c>
      <c r="E1815" s="5">
        <f t="shared" si="253"/>
        <v>903.00250000000005</v>
      </c>
      <c r="F1815" s="5">
        <f t="shared" si="254"/>
        <v>30.05</v>
      </c>
      <c r="G1815" s="5">
        <f t="shared" si="255"/>
        <v>7.5804196653645626</v>
      </c>
      <c r="H1815" s="5">
        <f t="shared" si="256"/>
        <v>-683.11749017931356</v>
      </c>
      <c r="I1815" s="5">
        <f t="shared" si="257"/>
        <v>20519.809756388589</v>
      </c>
      <c r="J1815" s="5">
        <f t="shared" si="258"/>
        <v>-205458.5913529275</v>
      </c>
      <c r="K1815" s="5">
        <f t="shared" si="259"/>
        <v>1.2845625485642813</v>
      </c>
      <c r="L1815" s="5">
        <f t="shared" si="260"/>
        <v>30.05</v>
      </c>
      <c r="M1815" s="5">
        <f>$K1815+'2.Time_constants_correction'!$H$11*(3*$G1815*$E1815+2*$H1815*$F1815+$I1815)</f>
        <v>1.2845625485642813</v>
      </c>
      <c r="N1815" s="38">
        <f>$K1815+'2.Time_constants_correction'!$I$11*(3*$G1815*$E1815+2*$H1815*$F1815+$I1815)+'2.Time_constants_correction'!$I$13*(6*$G1815*$F1815+2*$H1815)</f>
        <v>1.2845625485642813</v>
      </c>
      <c r="O1815" s="5">
        <f>$K1815+'2.Time_constants_correction'!$J$11*(3*$G1815*$E1815+2*$H1815*$F1815+$I1815)+'2.Time_constants_correction'!$J$13*(6*$G1815*$F1815+2*$H1815)+'2.Time_constants_correction'!$J$15*(6*$G1815)</f>
        <v>1.2845625485642813</v>
      </c>
    </row>
    <row r="1816" spans="1:15" x14ac:dyDescent="0.4">
      <c r="A1816" s="5">
        <f>'2.Time_constants_correction'!B1820</f>
        <v>30.066666666666666</v>
      </c>
      <c r="B1816" s="5">
        <f>'2.Time_constants_correction'!F1820</f>
        <v>1.284</v>
      </c>
      <c r="D1816" s="5">
        <f t="shared" si="252"/>
        <v>27180.400296296295</v>
      </c>
      <c r="E1816" s="5">
        <f t="shared" si="253"/>
        <v>904.0044444444444</v>
      </c>
      <c r="F1816" s="5">
        <f t="shared" si="254"/>
        <v>30.066666666666666</v>
      </c>
      <c r="G1816" s="5">
        <f t="shared" si="255"/>
        <v>8.0559441193574468</v>
      </c>
      <c r="H1816" s="5">
        <f t="shared" si="256"/>
        <v>-726.11928644073691</v>
      </c>
      <c r="I1816" s="5">
        <f t="shared" si="257"/>
        <v>21816.020501742223</v>
      </c>
      <c r="J1816" s="5">
        <f t="shared" si="258"/>
        <v>-218482.45762111177</v>
      </c>
      <c r="K1816" s="5">
        <f t="shared" si="259"/>
        <v>1.2825874125119299</v>
      </c>
      <c r="L1816" s="5">
        <f t="shared" si="260"/>
        <v>30.066666666666666</v>
      </c>
      <c r="M1816" s="5">
        <f>$K1816+'2.Time_constants_correction'!$H$11*(3*$G1816*$E1816+2*$H1816*$F1816+$I1816)</f>
        <v>1.2825874125119299</v>
      </c>
      <c r="N1816" s="38">
        <f>$K1816+'2.Time_constants_correction'!$I$11*(3*$G1816*$E1816+2*$H1816*$F1816+$I1816)+'2.Time_constants_correction'!$I$13*(6*$G1816*$F1816+2*$H1816)</f>
        <v>1.2825874125119299</v>
      </c>
      <c r="O1816" s="5">
        <f>$K1816+'2.Time_constants_correction'!$J$11*(3*$G1816*$E1816+2*$H1816*$F1816+$I1816)+'2.Time_constants_correction'!$J$13*(6*$G1816*$F1816+2*$H1816)+'2.Time_constants_correction'!$J$15*(6*$G1816)</f>
        <v>1.2825874125119299</v>
      </c>
    </row>
    <row r="1817" spans="1:15" x14ac:dyDescent="0.4">
      <c r="A1817" s="5">
        <f>'2.Time_constants_correction'!B1821</f>
        <v>30.083333333333332</v>
      </c>
      <c r="B1817" s="5">
        <f>'2.Time_constants_correction'!F1821</f>
        <v>1.282</v>
      </c>
      <c r="D1817" s="5">
        <f t="shared" si="252"/>
        <v>27225.625578703701</v>
      </c>
      <c r="E1817" s="5">
        <f t="shared" si="253"/>
        <v>905.00694444444434</v>
      </c>
      <c r="F1817" s="5">
        <f t="shared" si="254"/>
        <v>30.083333333333332</v>
      </c>
      <c r="G1817" s="5">
        <f t="shared" si="255"/>
        <v>-2.041958013439896</v>
      </c>
      <c r="H1817" s="5">
        <f t="shared" si="256"/>
        <v>184.9230743485856</v>
      </c>
      <c r="I1817" s="5">
        <f t="shared" si="257"/>
        <v>-5582.3056024046318</v>
      </c>
      <c r="J1817" s="5">
        <f t="shared" si="258"/>
        <v>56172.559316160885</v>
      </c>
      <c r="K1817" s="5">
        <f t="shared" si="259"/>
        <v>1.2812626262311824</v>
      </c>
      <c r="L1817" s="5">
        <f t="shared" si="260"/>
        <v>30.083333333333332</v>
      </c>
      <c r="M1817" s="5">
        <f>$K1817+'2.Time_constants_correction'!$H$11*(3*$G1817*$E1817+2*$H1817*$F1817+$I1817)</f>
        <v>1.2812626262311824</v>
      </c>
      <c r="N1817" s="38">
        <f>$K1817+'2.Time_constants_correction'!$I$11*(3*$G1817*$E1817+2*$H1817*$F1817+$I1817)+'2.Time_constants_correction'!$I$13*(6*$G1817*$F1817+2*$H1817)</f>
        <v>1.2812626262311824</v>
      </c>
      <c r="O1817" s="5">
        <f>$K1817+'2.Time_constants_correction'!$J$11*(3*$G1817*$E1817+2*$H1817*$F1817+$I1817)+'2.Time_constants_correction'!$J$13*(6*$G1817*$F1817+2*$H1817)+'2.Time_constants_correction'!$J$15*(6*$G1817)</f>
        <v>1.2812626262311824</v>
      </c>
    </row>
    <row r="1818" spans="1:15" x14ac:dyDescent="0.4">
      <c r="A1818" s="5">
        <f>'2.Time_constants_correction'!B1822</f>
        <v>30.1</v>
      </c>
      <c r="B1818" s="5">
        <f>'2.Time_constants_correction'!F1822</f>
        <v>1.276</v>
      </c>
      <c r="D1818" s="5">
        <f t="shared" si="252"/>
        <v>27270.901000000005</v>
      </c>
      <c r="E1818" s="5">
        <f t="shared" si="253"/>
        <v>906.0100000000001</v>
      </c>
      <c r="F1818" s="5">
        <f t="shared" si="254"/>
        <v>30.1</v>
      </c>
      <c r="G1818" s="5">
        <f t="shared" si="255"/>
        <v>-6.4055944159783813</v>
      </c>
      <c r="H1818" s="5">
        <f t="shared" si="256"/>
        <v>579.2263745633195</v>
      </c>
      <c r="I1818" s="5">
        <f t="shared" si="257"/>
        <v>-17458.851788641892</v>
      </c>
      <c r="J1818" s="5">
        <f t="shared" si="258"/>
        <v>175414.16230893787</v>
      </c>
      <c r="K1818" s="5">
        <f t="shared" si="259"/>
        <v>1.2799246307695284</v>
      </c>
      <c r="L1818" s="5">
        <f t="shared" si="260"/>
        <v>30.1</v>
      </c>
      <c r="M1818" s="5">
        <f>$K1818+'2.Time_constants_correction'!$H$11*(3*$G1818*$E1818+2*$H1818*$F1818+$I1818)</f>
        <v>1.2799246307695284</v>
      </c>
      <c r="N1818" s="38">
        <f>$K1818+'2.Time_constants_correction'!$I$11*(3*$G1818*$E1818+2*$H1818*$F1818+$I1818)+'2.Time_constants_correction'!$I$13*(6*$G1818*$F1818+2*$H1818)</f>
        <v>1.2799246307695284</v>
      </c>
      <c r="O1818" s="5">
        <f>$K1818+'2.Time_constants_correction'!$J$11*(3*$G1818*$E1818+2*$H1818*$F1818+$I1818)+'2.Time_constants_correction'!$J$13*(6*$G1818*$F1818+2*$H1818)+'2.Time_constants_correction'!$J$15*(6*$G1818)</f>
        <v>1.2799246307695284</v>
      </c>
    </row>
    <row r="1819" spans="1:15" x14ac:dyDescent="0.4">
      <c r="A1819" s="5">
        <f>'2.Time_constants_correction'!B1823</f>
        <v>30.116666666666667</v>
      </c>
      <c r="B1819" s="5">
        <f>'2.Time_constants_correction'!F1823</f>
        <v>1.278</v>
      </c>
      <c r="D1819" s="5">
        <f t="shared" si="252"/>
        <v>27316.226587962963</v>
      </c>
      <c r="E1819" s="5">
        <f t="shared" si="253"/>
        <v>907.01361111111112</v>
      </c>
      <c r="F1819" s="5">
        <f t="shared" si="254"/>
        <v>30.116666666666667</v>
      </c>
      <c r="G1819" s="5">
        <f t="shared" si="255"/>
        <v>-1.9300698846841016</v>
      </c>
      <c r="H1819" s="5">
        <f t="shared" si="256"/>
        <v>174.99380209217759</v>
      </c>
      <c r="I1819" s="5">
        <f t="shared" si="257"/>
        <v>-5288.6797998521115</v>
      </c>
      <c r="J1819" s="5">
        <f t="shared" si="258"/>
        <v>53279.152080659303</v>
      </c>
      <c r="K1819" s="5">
        <f t="shared" si="259"/>
        <v>1.2794988345267484</v>
      </c>
      <c r="L1819" s="5">
        <f t="shared" si="260"/>
        <v>30.116666666666667</v>
      </c>
      <c r="M1819" s="5">
        <f>$K1819+'2.Time_constants_correction'!$H$11*(3*$G1819*$E1819+2*$H1819*$F1819+$I1819)</f>
        <v>1.2794988345267484</v>
      </c>
      <c r="N1819" s="38">
        <f>$K1819+'2.Time_constants_correction'!$I$11*(3*$G1819*$E1819+2*$H1819*$F1819+$I1819)+'2.Time_constants_correction'!$I$13*(6*$G1819*$F1819+2*$H1819)</f>
        <v>1.2794988345267484</v>
      </c>
      <c r="O1819" s="5">
        <f>$K1819+'2.Time_constants_correction'!$J$11*(3*$G1819*$E1819+2*$H1819*$F1819+$I1819)+'2.Time_constants_correction'!$J$13*(6*$G1819*$F1819+2*$H1819)+'2.Time_constants_correction'!$J$15*(6*$G1819)</f>
        <v>1.2794988345267484</v>
      </c>
    </row>
    <row r="1820" spans="1:15" x14ac:dyDescent="0.4">
      <c r="A1820" s="5">
        <f>'2.Time_constants_correction'!B1824</f>
        <v>30.133333333333333</v>
      </c>
      <c r="B1820" s="5">
        <f>'2.Time_constants_correction'!F1824</f>
        <v>1.282</v>
      </c>
      <c r="D1820" s="5">
        <f t="shared" si="252"/>
        <v>27361.602370370369</v>
      </c>
      <c r="E1820" s="5">
        <f t="shared" si="253"/>
        <v>908.01777777777772</v>
      </c>
      <c r="F1820" s="5">
        <f t="shared" si="254"/>
        <v>30.133333333333333</v>
      </c>
      <c r="G1820" s="5">
        <f t="shared" si="255"/>
        <v>-4.475524388078167</v>
      </c>
      <c r="H1820" s="5">
        <f t="shared" si="256"/>
        <v>405.12366841642449</v>
      </c>
      <c r="I1820" s="5">
        <f t="shared" si="257"/>
        <v>-12223.875514800906</v>
      </c>
      <c r="J1820" s="5">
        <f t="shared" si="258"/>
        <v>122945.42040440947</v>
      </c>
      <c r="K1820" s="5">
        <f t="shared" si="259"/>
        <v>1.279306915239431</v>
      </c>
      <c r="L1820" s="5">
        <f t="shared" si="260"/>
        <v>30.133333333333333</v>
      </c>
      <c r="M1820" s="5">
        <f>$K1820+'2.Time_constants_correction'!$H$11*(3*$G1820*$E1820+2*$H1820*$F1820+$I1820)</f>
        <v>1.279306915239431</v>
      </c>
      <c r="N1820" s="38">
        <f>$K1820+'2.Time_constants_correction'!$I$11*(3*$G1820*$E1820+2*$H1820*$F1820+$I1820)+'2.Time_constants_correction'!$I$13*(6*$G1820*$F1820+2*$H1820)</f>
        <v>1.279306915239431</v>
      </c>
      <c r="O1820" s="5">
        <f>$K1820+'2.Time_constants_correction'!$J$11*(3*$G1820*$E1820+2*$H1820*$F1820+$I1820)+'2.Time_constants_correction'!$J$13*(6*$G1820*$F1820+2*$H1820)+'2.Time_constants_correction'!$J$15*(6*$G1820)</f>
        <v>1.279306915239431</v>
      </c>
    </row>
    <row r="1821" spans="1:15" x14ac:dyDescent="0.4">
      <c r="A1821" s="5">
        <f>'2.Time_constants_correction'!B1825</f>
        <v>30.15</v>
      </c>
      <c r="B1821" s="5">
        <f>'2.Time_constants_correction'!F1825</f>
        <v>1.28</v>
      </c>
      <c r="D1821" s="5">
        <f t="shared" si="252"/>
        <v>27407.028374999998</v>
      </c>
      <c r="E1821" s="5">
        <f t="shared" si="253"/>
        <v>909.02249999999992</v>
      </c>
      <c r="F1821" s="5">
        <f t="shared" si="254"/>
        <v>30.15</v>
      </c>
      <c r="G1821" s="5">
        <f t="shared" si="255"/>
        <v>-13.510489453959012</v>
      </c>
      <c r="H1821" s="5">
        <f t="shared" si="256"/>
        <v>1222.2419529287088</v>
      </c>
      <c r="I1821" s="5">
        <f t="shared" si="257"/>
        <v>-36857.111547465611</v>
      </c>
      <c r="J1821" s="5">
        <f t="shared" si="258"/>
        <v>370480.12511728494</v>
      </c>
      <c r="K1821" s="5">
        <f t="shared" si="259"/>
        <v>1.2797925409395248</v>
      </c>
      <c r="L1821" s="5">
        <f t="shared" si="260"/>
        <v>30.15</v>
      </c>
      <c r="M1821" s="5">
        <f>$K1821+'2.Time_constants_correction'!$H$11*(3*$G1821*$E1821+2*$H1821*$F1821+$I1821)</f>
        <v>1.2797925409395248</v>
      </c>
      <c r="N1821" s="38">
        <f>$K1821+'2.Time_constants_correction'!$I$11*(3*$G1821*$E1821+2*$H1821*$F1821+$I1821)+'2.Time_constants_correction'!$I$13*(6*$G1821*$F1821+2*$H1821)</f>
        <v>1.2797925409395248</v>
      </c>
      <c r="O1821" s="5">
        <f>$K1821+'2.Time_constants_correction'!$J$11*(3*$G1821*$E1821+2*$H1821*$F1821+$I1821)+'2.Time_constants_correction'!$J$13*(6*$G1821*$F1821+2*$H1821)+'2.Time_constants_correction'!$J$15*(6*$G1821)</f>
        <v>1.2797925409395248</v>
      </c>
    </row>
    <row r="1822" spans="1:15" x14ac:dyDescent="0.4">
      <c r="A1822" s="5">
        <f>'2.Time_constants_correction'!B1826</f>
        <v>30.166666666666668</v>
      </c>
      <c r="B1822" s="5">
        <f>'2.Time_constants_correction'!F1826</f>
        <v>1.2829999999999999</v>
      </c>
      <c r="D1822" s="5">
        <f t="shared" si="252"/>
        <v>27452.504629629631</v>
      </c>
      <c r="E1822" s="5">
        <f t="shared" si="253"/>
        <v>910.02777777777783</v>
      </c>
      <c r="F1822" s="5">
        <f t="shared" si="254"/>
        <v>30.166666666666668</v>
      </c>
      <c r="G1822" s="5">
        <f t="shared" si="255"/>
        <v>-6.57342649479064</v>
      </c>
      <c r="H1822" s="5">
        <f t="shared" si="256"/>
        <v>594.63595691808405</v>
      </c>
      <c r="I1822" s="5">
        <f t="shared" si="257"/>
        <v>-17930.338109135988</v>
      </c>
      <c r="J1822" s="5">
        <f t="shared" si="258"/>
        <v>180221.59620923788</v>
      </c>
      <c r="K1822" s="5">
        <f t="shared" si="259"/>
        <v>1.2804304584860802</v>
      </c>
      <c r="L1822" s="5">
        <f t="shared" si="260"/>
        <v>30.166666666666668</v>
      </c>
      <c r="M1822" s="5">
        <f>$K1822+'2.Time_constants_correction'!$H$11*(3*$G1822*$E1822+2*$H1822*$F1822+$I1822)</f>
        <v>1.2804304584860802</v>
      </c>
      <c r="N1822" s="38">
        <f>$K1822+'2.Time_constants_correction'!$I$11*(3*$G1822*$E1822+2*$H1822*$F1822+$I1822)+'2.Time_constants_correction'!$I$13*(6*$G1822*$F1822+2*$H1822)</f>
        <v>1.2804304584860802</v>
      </c>
      <c r="O1822" s="5">
        <f>$K1822+'2.Time_constants_correction'!$J$11*(3*$G1822*$E1822+2*$H1822*$F1822+$I1822)+'2.Time_constants_correction'!$J$13*(6*$G1822*$F1822+2*$H1822)+'2.Time_constants_correction'!$J$15*(6*$G1822)</f>
        <v>1.2804304584860802</v>
      </c>
    </row>
    <row r="1823" spans="1:15" x14ac:dyDescent="0.4">
      <c r="A1823" s="5">
        <f>'2.Time_constants_correction'!B1827</f>
        <v>30.183333333333334</v>
      </c>
      <c r="B1823" s="5">
        <f>'2.Time_constants_correction'!F1827</f>
        <v>1.2769999999999999</v>
      </c>
      <c r="D1823" s="5">
        <f t="shared" si="252"/>
        <v>27498.031162037038</v>
      </c>
      <c r="E1823" s="5">
        <f t="shared" si="253"/>
        <v>911.0336111111111</v>
      </c>
      <c r="F1823" s="5">
        <f t="shared" si="254"/>
        <v>30.183333333333334</v>
      </c>
      <c r="G1823" s="5">
        <f t="shared" si="255"/>
        <v>3.2447553093119721</v>
      </c>
      <c r="H1823" s="5">
        <f t="shared" si="256"/>
        <v>-294.55545040244471</v>
      </c>
      <c r="I1823" s="5">
        <f t="shared" si="257"/>
        <v>8913.0621789654815</v>
      </c>
      <c r="J1823" s="5">
        <f t="shared" si="258"/>
        <v>-89899.112608715106</v>
      </c>
      <c r="K1823" s="5">
        <f t="shared" si="259"/>
        <v>1.2811157730757259</v>
      </c>
      <c r="L1823" s="5">
        <f t="shared" si="260"/>
        <v>30.183333333333334</v>
      </c>
      <c r="M1823" s="5">
        <f>$K1823+'2.Time_constants_correction'!$H$11*(3*$G1823*$E1823+2*$H1823*$F1823+$I1823)</f>
        <v>1.2811157730757259</v>
      </c>
      <c r="N1823" s="38">
        <f>$K1823+'2.Time_constants_correction'!$I$11*(3*$G1823*$E1823+2*$H1823*$F1823+$I1823)+'2.Time_constants_correction'!$I$13*(6*$G1823*$F1823+2*$H1823)</f>
        <v>1.2811157730757259</v>
      </c>
      <c r="O1823" s="5">
        <f>$K1823+'2.Time_constants_correction'!$J$11*(3*$G1823*$E1823+2*$H1823*$F1823+$I1823)+'2.Time_constants_correction'!$J$13*(6*$G1823*$F1823+2*$H1823)+'2.Time_constants_correction'!$J$15*(6*$G1823)</f>
        <v>1.2811157730757259</v>
      </c>
    </row>
    <row r="1824" spans="1:15" x14ac:dyDescent="0.4">
      <c r="A1824" s="5">
        <f>'2.Time_constants_correction'!B1828</f>
        <v>30.2</v>
      </c>
      <c r="B1824" s="5">
        <f>'2.Time_constants_correction'!F1828</f>
        <v>1.28</v>
      </c>
      <c r="D1824" s="5">
        <f t="shared" si="252"/>
        <v>27543.607999999997</v>
      </c>
      <c r="E1824" s="5">
        <f t="shared" si="253"/>
        <v>912.04</v>
      </c>
      <c r="F1824" s="5">
        <f t="shared" si="254"/>
        <v>30.2</v>
      </c>
      <c r="G1824" s="5">
        <f t="shared" si="255"/>
        <v>0.755244822989665</v>
      </c>
      <c r="H1824" s="5">
        <f t="shared" si="256"/>
        <v>-69.040165979457683</v>
      </c>
      <c r="I1824" s="5">
        <f t="shared" si="257"/>
        <v>2103.5486070334237</v>
      </c>
      <c r="J1824" s="5">
        <f t="shared" si="258"/>
        <v>-21360.661727534964</v>
      </c>
      <c r="K1824" s="5">
        <f t="shared" si="259"/>
        <v>1.280573426571209</v>
      </c>
      <c r="L1824" s="5">
        <f t="shared" si="260"/>
        <v>30.2</v>
      </c>
      <c r="M1824" s="5">
        <f>$K1824+'2.Time_constants_correction'!$H$11*(3*$G1824*$E1824+2*$H1824*$F1824+$I1824)</f>
        <v>1.280573426571209</v>
      </c>
      <c r="N1824" s="38">
        <f>$K1824+'2.Time_constants_correction'!$I$11*(3*$G1824*$E1824+2*$H1824*$F1824+$I1824)+'2.Time_constants_correction'!$I$13*(6*$G1824*$F1824+2*$H1824)</f>
        <v>1.280573426571209</v>
      </c>
      <c r="O1824" s="5">
        <f>$K1824+'2.Time_constants_correction'!$J$11*(3*$G1824*$E1824+2*$H1824*$F1824+$I1824)+'2.Time_constants_correction'!$J$13*(6*$G1824*$F1824+2*$H1824)+'2.Time_constants_correction'!$J$15*(6*$G1824)</f>
        <v>1.280573426571209</v>
      </c>
    </row>
    <row r="1825" spans="1:15" x14ac:dyDescent="0.4">
      <c r="A1825" s="5">
        <f>'2.Time_constants_correction'!B1829</f>
        <v>30.216666666666665</v>
      </c>
      <c r="B1825" s="5">
        <f>'2.Time_constants_correction'!F1829</f>
        <v>1.2829999999999999</v>
      </c>
      <c r="D1825" s="5">
        <f t="shared" si="252"/>
        <v>27589.235171296292</v>
      </c>
      <c r="E1825" s="5">
        <f t="shared" si="253"/>
        <v>913.04694444444431</v>
      </c>
      <c r="F1825" s="5">
        <f t="shared" si="254"/>
        <v>30.216666666666665</v>
      </c>
      <c r="G1825" s="5">
        <f t="shared" si="255"/>
        <v>-0.81118876345250435</v>
      </c>
      <c r="H1825" s="5">
        <f t="shared" si="256"/>
        <v>73.118477189718178</v>
      </c>
      <c r="I1825" s="5">
        <f t="shared" si="257"/>
        <v>-2196.8834600087398</v>
      </c>
      <c r="J1825" s="5">
        <f t="shared" si="258"/>
        <v>22003.25007560011</v>
      </c>
      <c r="K1825" s="5">
        <f t="shared" si="259"/>
        <v>1.2794763014826458</v>
      </c>
      <c r="L1825" s="5">
        <f t="shared" si="260"/>
        <v>30.216666666666665</v>
      </c>
      <c r="M1825" s="5">
        <f>$K1825+'2.Time_constants_correction'!$H$11*(3*$G1825*$E1825+2*$H1825*$F1825+$I1825)</f>
        <v>1.2794763014826458</v>
      </c>
      <c r="N1825" s="38">
        <f>$K1825+'2.Time_constants_correction'!$I$11*(3*$G1825*$E1825+2*$H1825*$F1825+$I1825)+'2.Time_constants_correction'!$I$13*(6*$G1825*$F1825+2*$H1825)</f>
        <v>1.2794763014826458</v>
      </c>
      <c r="O1825" s="5">
        <f>$K1825+'2.Time_constants_correction'!$J$11*(3*$G1825*$E1825+2*$H1825*$F1825+$I1825)+'2.Time_constants_correction'!$J$13*(6*$G1825*$F1825+2*$H1825)+'2.Time_constants_correction'!$J$15*(6*$G1825)</f>
        <v>1.2794763014826458</v>
      </c>
    </row>
    <row r="1826" spans="1:15" x14ac:dyDescent="0.4">
      <c r="A1826" s="5">
        <f>'2.Time_constants_correction'!B1830</f>
        <v>30.233333333333334</v>
      </c>
      <c r="B1826" s="5">
        <f>'2.Time_constants_correction'!F1830</f>
        <v>1.2809999999999999</v>
      </c>
      <c r="D1826" s="5">
        <f t="shared" si="252"/>
        <v>27634.912703703707</v>
      </c>
      <c r="E1826" s="5">
        <f t="shared" si="253"/>
        <v>914.05444444444447</v>
      </c>
      <c r="F1826" s="5">
        <f t="shared" si="254"/>
        <v>30.233333333333334</v>
      </c>
      <c r="G1826" s="5">
        <f t="shared" si="255"/>
        <v>8.7832168968095274</v>
      </c>
      <c r="H1826" s="5">
        <f t="shared" si="256"/>
        <v>-796.98142888419488</v>
      </c>
      <c r="I1826" s="5">
        <f t="shared" si="257"/>
        <v>24105.690905334734</v>
      </c>
      <c r="J1826" s="5">
        <f t="shared" si="258"/>
        <v>-243033.12506343966</v>
      </c>
      <c r="K1826" s="5">
        <f t="shared" si="259"/>
        <v>1.2782975914888084</v>
      </c>
      <c r="L1826" s="5">
        <f t="shared" si="260"/>
        <v>30.233333333333334</v>
      </c>
      <c r="M1826" s="5">
        <f>$K1826+'2.Time_constants_correction'!$H$11*(3*$G1826*$E1826+2*$H1826*$F1826+$I1826)</f>
        <v>1.2782975914888084</v>
      </c>
      <c r="N1826" s="38">
        <f>$K1826+'2.Time_constants_correction'!$I$11*(3*$G1826*$E1826+2*$H1826*$F1826+$I1826)+'2.Time_constants_correction'!$I$13*(6*$G1826*$F1826+2*$H1826)</f>
        <v>1.2782975914888084</v>
      </c>
      <c r="O1826" s="5">
        <f>$K1826+'2.Time_constants_correction'!$J$11*(3*$G1826*$E1826+2*$H1826*$F1826+$I1826)+'2.Time_constants_correction'!$J$13*(6*$G1826*$F1826+2*$H1826)+'2.Time_constants_correction'!$J$15*(6*$G1826)</f>
        <v>1.2782975914888084</v>
      </c>
    </row>
    <row r="1827" spans="1:15" x14ac:dyDescent="0.4">
      <c r="A1827" s="5">
        <f>'2.Time_constants_correction'!B1831</f>
        <v>30.25</v>
      </c>
      <c r="B1827" s="5">
        <f>'2.Time_constants_correction'!F1831</f>
        <v>1.2729999999999999</v>
      </c>
      <c r="D1827" s="5">
        <f t="shared" si="252"/>
        <v>27680.640625</v>
      </c>
      <c r="E1827" s="5">
        <f t="shared" si="253"/>
        <v>915.0625</v>
      </c>
      <c r="F1827" s="5">
        <f t="shared" si="254"/>
        <v>30.25</v>
      </c>
      <c r="G1827" s="5">
        <f t="shared" si="255"/>
        <v>4.1118881307338979</v>
      </c>
      <c r="H1827" s="5">
        <f t="shared" si="256"/>
        <v>-373.29890280938832</v>
      </c>
      <c r="I1827" s="5">
        <f t="shared" si="257"/>
        <v>11296.590507959641</v>
      </c>
      <c r="J1827" s="5">
        <f t="shared" si="258"/>
        <v>-113948.45627645226</v>
      </c>
      <c r="K1827" s="5">
        <f t="shared" si="259"/>
        <v>1.2769743590324651</v>
      </c>
      <c r="L1827" s="5">
        <f t="shared" si="260"/>
        <v>30.25</v>
      </c>
      <c r="M1827" s="5">
        <f>$K1827+'2.Time_constants_correction'!$H$11*(3*$G1827*$E1827+2*$H1827*$F1827+$I1827)</f>
        <v>1.2769743590324651</v>
      </c>
      <c r="N1827" s="38">
        <f>$K1827+'2.Time_constants_correction'!$I$11*(3*$G1827*$E1827+2*$H1827*$F1827+$I1827)+'2.Time_constants_correction'!$I$13*(6*$G1827*$F1827+2*$H1827)</f>
        <v>1.2769743590324651</v>
      </c>
      <c r="O1827" s="5">
        <f>$K1827+'2.Time_constants_correction'!$J$11*(3*$G1827*$E1827+2*$H1827*$F1827+$I1827)+'2.Time_constants_correction'!$J$13*(6*$G1827*$F1827+2*$H1827)+'2.Time_constants_correction'!$J$15*(6*$G1827)</f>
        <v>1.2769743590324651</v>
      </c>
    </row>
    <row r="1828" spans="1:15" x14ac:dyDescent="0.4">
      <c r="A1828" s="5">
        <f>'2.Time_constants_correction'!B1832</f>
        <v>30.266666666666666</v>
      </c>
      <c r="B1828" s="5">
        <f>'2.Time_constants_correction'!F1832</f>
        <v>1.276</v>
      </c>
      <c r="D1828" s="5">
        <f t="shared" si="252"/>
        <v>27726.418962962958</v>
      </c>
      <c r="E1828" s="5">
        <f t="shared" si="253"/>
        <v>916.07111111111101</v>
      </c>
      <c r="F1828" s="5">
        <f t="shared" si="254"/>
        <v>30.266666666666666</v>
      </c>
      <c r="G1828" s="5">
        <f t="shared" si="255"/>
        <v>12.727272688230748</v>
      </c>
      <c r="H1828" s="5">
        <f t="shared" si="256"/>
        <v>-1155.7612352144388</v>
      </c>
      <c r="I1828" s="5">
        <f t="shared" si="257"/>
        <v>34984.693769830374</v>
      </c>
      <c r="J1828" s="5">
        <f t="shared" si="258"/>
        <v>-352991.00482785795</v>
      </c>
      <c r="K1828" s="5">
        <f t="shared" si="259"/>
        <v>1.2758267284370959</v>
      </c>
      <c r="L1828" s="5">
        <f t="shared" si="260"/>
        <v>30.266666666666666</v>
      </c>
      <c r="M1828" s="5">
        <f>$K1828+'2.Time_constants_correction'!$H$11*(3*$G1828*$E1828+2*$H1828*$F1828+$I1828)</f>
        <v>1.2758267284370959</v>
      </c>
      <c r="N1828" s="38">
        <f>$K1828+'2.Time_constants_correction'!$I$11*(3*$G1828*$E1828+2*$H1828*$F1828+$I1828)+'2.Time_constants_correction'!$I$13*(6*$G1828*$F1828+2*$H1828)</f>
        <v>1.2758267284370959</v>
      </c>
      <c r="O1828" s="5">
        <f>$K1828+'2.Time_constants_correction'!$J$11*(3*$G1828*$E1828+2*$H1828*$F1828+$I1828)+'2.Time_constants_correction'!$J$13*(6*$G1828*$F1828+2*$H1828)+'2.Time_constants_correction'!$J$15*(6*$G1828)</f>
        <v>1.2758267284370959</v>
      </c>
    </row>
    <row r="1829" spans="1:15" x14ac:dyDescent="0.4">
      <c r="A1829" s="5">
        <f>'2.Time_constants_correction'!B1833</f>
        <v>30.283333333333335</v>
      </c>
      <c r="B1829" s="5">
        <f>'2.Time_constants_correction'!F1833</f>
        <v>1.2749999999999999</v>
      </c>
      <c r="D1829" s="5">
        <f t="shared" si="252"/>
        <v>27772.247745370372</v>
      </c>
      <c r="E1829" s="5">
        <f t="shared" si="253"/>
        <v>917.08027777777784</v>
      </c>
      <c r="F1829" s="5">
        <f t="shared" si="254"/>
        <v>30.283333333333335</v>
      </c>
      <c r="G1829" s="5">
        <f t="shared" si="255"/>
        <v>3.8321678772527226</v>
      </c>
      <c r="H1829" s="5">
        <f t="shared" si="256"/>
        <v>-347.65934475590569</v>
      </c>
      <c r="I1829" s="5">
        <f t="shared" si="257"/>
        <v>10513.267867443454</v>
      </c>
      <c r="J1829" s="5">
        <f t="shared" si="258"/>
        <v>-105971.90869110639</v>
      </c>
      <c r="K1829" s="5">
        <f t="shared" si="259"/>
        <v>1.2737894326855894</v>
      </c>
      <c r="L1829" s="5">
        <f t="shared" si="260"/>
        <v>30.283333333333335</v>
      </c>
      <c r="M1829" s="5">
        <f>$K1829+'2.Time_constants_correction'!$H$11*(3*$G1829*$E1829+2*$H1829*$F1829+$I1829)</f>
        <v>1.2737894326855894</v>
      </c>
      <c r="N1829" s="38">
        <f>$K1829+'2.Time_constants_correction'!$I$11*(3*$G1829*$E1829+2*$H1829*$F1829+$I1829)+'2.Time_constants_correction'!$I$13*(6*$G1829*$F1829+2*$H1829)</f>
        <v>1.2737894326855894</v>
      </c>
      <c r="O1829" s="5">
        <f>$K1829+'2.Time_constants_correction'!$J$11*(3*$G1829*$E1829+2*$H1829*$F1829+$I1829)+'2.Time_constants_correction'!$J$13*(6*$G1829*$F1829+2*$H1829)+'2.Time_constants_correction'!$J$15*(6*$G1829)</f>
        <v>1.2737894326855894</v>
      </c>
    </row>
    <row r="1830" spans="1:15" x14ac:dyDescent="0.4">
      <c r="A1830" s="5">
        <f>'2.Time_constants_correction'!B1834</f>
        <v>30.3</v>
      </c>
      <c r="B1830" s="5">
        <f>'2.Time_constants_correction'!F1834</f>
        <v>1.2709999999999999</v>
      </c>
      <c r="D1830" s="5">
        <f t="shared" si="252"/>
        <v>27818.127</v>
      </c>
      <c r="E1830" s="5">
        <f t="shared" si="253"/>
        <v>918.09</v>
      </c>
      <c r="F1830" s="5">
        <f t="shared" si="254"/>
        <v>30.3</v>
      </c>
      <c r="G1830" s="5">
        <f t="shared" si="255"/>
        <v>-8.3356643586354373</v>
      </c>
      <c r="H1830" s="5">
        <f t="shared" si="256"/>
        <v>758.46693515599509</v>
      </c>
      <c r="I1830" s="5">
        <f t="shared" si="257"/>
        <v>-23004.439669278308</v>
      </c>
      <c r="J1830" s="5">
        <f t="shared" si="258"/>
        <v>232577.45566312486</v>
      </c>
      <c r="K1830" s="5">
        <f t="shared" si="259"/>
        <v>1.272423465445172</v>
      </c>
      <c r="L1830" s="5">
        <f t="shared" si="260"/>
        <v>30.3</v>
      </c>
      <c r="M1830" s="5">
        <f>$K1830+'2.Time_constants_correction'!$H$11*(3*$G1830*$E1830+2*$H1830*$F1830+$I1830)</f>
        <v>1.272423465445172</v>
      </c>
      <c r="N1830" s="38">
        <f>$K1830+'2.Time_constants_correction'!$I$11*(3*$G1830*$E1830+2*$H1830*$F1830+$I1830)+'2.Time_constants_correction'!$I$13*(6*$G1830*$F1830+2*$H1830)</f>
        <v>1.272423465445172</v>
      </c>
      <c r="O1830" s="5">
        <f>$K1830+'2.Time_constants_correction'!$J$11*(3*$G1830*$E1830+2*$H1830*$F1830+$I1830)+'2.Time_constants_correction'!$J$13*(6*$G1830*$F1830+2*$H1830)+'2.Time_constants_correction'!$J$15*(6*$G1830)</f>
        <v>1.272423465445172</v>
      </c>
    </row>
    <row r="1831" spans="1:15" x14ac:dyDescent="0.4">
      <c r="A1831" s="5">
        <f>'2.Time_constants_correction'!B1835</f>
        <v>30.316666666666666</v>
      </c>
      <c r="B1831" s="5">
        <f>'2.Time_constants_correction'!F1835</f>
        <v>1.27</v>
      </c>
      <c r="D1831" s="5">
        <f t="shared" si="252"/>
        <v>27864.05675462963</v>
      </c>
      <c r="E1831" s="5">
        <f t="shared" si="253"/>
        <v>919.10027777777782</v>
      </c>
      <c r="F1831" s="5">
        <f t="shared" si="254"/>
        <v>30.316666666666666</v>
      </c>
      <c r="G1831" s="5">
        <f t="shared" si="255"/>
        <v>-7.9720279507460123</v>
      </c>
      <c r="H1831" s="5">
        <f t="shared" si="256"/>
        <v>725.54205600738851</v>
      </c>
      <c r="I1831" s="5">
        <f t="shared" si="257"/>
        <v>-22010.750953696668</v>
      </c>
      <c r="J1831" s="5">
        <f t="shared" si="258"/>
        <v>222581.00587872119</v>
      </c>
      <c r="K1831" s="5">
        <f t="shared" si="259"/>
        <v>1.2720792540931143</v>
      </c>
      <c r="L1831" s="5">
        <f t="shared" si="260"/>
        <v>30.316666666666666</v>
      </c>
      <c r="M1831" s="5">
        <f>$K1831+'2.Time_constants_correction'!$H$11*(3*$G1831*$E1831+2*$H1831*$F1831+$I1831)</f>
        <v>1.2720792540931143</v>
      </c>
      <c r="N1831" s="38">
        <f>$K1831+'2.Time_constants_correction'!$I$11*(3*$G1831*$E1831+2*$H1831*$F1831+$I1831)+'2.Time_constants_correction'!$I$13*(6*$G1831*$F1831+2*$H1831)</f>
        <v>1.2720792540931143</v>
      </c>
      <c r="O1831" s="5">
        <f>$K1831+'2.Time_constants_correction'!$J$11*(3*$G1831*$E1831+2*$H1831*$F1831+$I1831)+'2.Time_constants_correction'!$J$13*(6*$G1831*$F1831+2*$H1831)+'2.Time_constants_correction'!$J$15*(6*$G1831)</f>
        <v>1.2720792540931143</v>
      </c>
    </row>
    <row r="1832" spans="1:15" x14ac:dyDescent="0.4">
      <c r="A1832" s="5">
        <f>'2.Time_constants_correction'!B1836</f>
        <v>30.333333333333332</v>
      </c>
      <c r="B1832" s="5">
        <f>'2.Time_constants_correction'!F1836</f>
        <v>1.2749999999999999</v>
      </c>
      <c r="D1832" s="5">
        <f t="shared" si="252"/>
        <v>27910.037037037036</v>
      </c>
      <c r="E1832" s="5">
        <f t="shared" si="253"/>
        <v>920.11111111111109</v>
      </c>
      <c r="F1832" s="5">
        <f t="shared" si="254"/>
        <v>30.333333333333332</v>
      </c>
      <c r="G1832" s="5">
        <f t="shared" si="255"/>
        <v>-5.3146852969639191</v>
      </c>
      <c r="H1832" s="5">
        <f t="shared" si="256"/>
        <v>483.54085752835374</v>
      </c>
      <c r="I1832" s="5">
        <f t="shared" si="257"/>
        <v>-14664.507279319158</v>
      </c>
      <c r="J1832" s="5">
        <f t="shared" si="258"/>
        <v>148246.40784741187</v>
      </c>
      <c r="K1832" s="5">
        <f t="shared" si="259"/>
        <v>1.2725843046209775</v>
      </c>
      <c r="L1832" s="5">
        <f t="shared" si="260"/>
        <v>30.333333333333332</v>
      </c>
      <c r="M1832" s="5">
        <f>$K1832+'2.Time_constants_correction'!$H$11*(3*$G1832*$E1832+2*$H1832*$F1832+$I1832)</f>
        <v>1.2725843046209775</v>
      </c>
      <c r="N1832" s="38">
        <f>$K1832+'2.Time_constants_correction'!$I$11*(3*$G1832*$E1832+2*$H1832*$F1832+$I1832)+'2.Time_constants_correction'!$I$13*(6*$G1832*$F1832+2*$H1832)</f>
        <v>1.2725843046209775</v>
      </c>
      <c r="O1832" s="5">
        <f>$K1832+'2.Time_constants_correction'!$J$11*(3*$G1832*$E1832+2*$H1832*$F1832+$I1832)+'2.Time_constants_correction'!$J$13*(6*$G1832*$F1832+2*$H1832)+'2.Time_constants_correction'!$J$15*(6*$G1832)</f>
        <v>1.2725843046209775</v>
      </c>
    </row>
    <row r="1833" spans="1:15" x14ac:dyDescent="0.4">
      <c r="A1833" s="5">
        <f>'2.Time_constants_correction'!B1837</f>
        <v>30.35</v>
      </c>
      <c r="B1833" s="5">
        <f>'2.Time_constants_correction'!F1837</f>
        <v>1.2689999999999999</v>
      </c>
      <c r="D1833" s="5">
        <f t="shared" si="252"/>
        <v>27956.067875000004</v>
      </c>
      <c r="E1833" s="5">
        <f t="shared" si="253"/>
        <v>921.12250000000006</v>
      </c>
      <c r="F1833" s="5">
        <f t="shared" si="254"/>
        <v>30.35</v>
      </c>
      <c r="G1833" s="5">
        <f t="shared" si="255"/>
        <v>-10.993007035625965</v>
      </c>
      <c r="H1833" s="5">
        <f t="shared" si="256"/>
        <v>1000.7934104766924</v>
      </c>
      <c r="I1833" s="5">
        <f t="shared" si="257"/>
        <v>-30370.424287107751</v>
      </c>
      <c r="J1833" s="5">
        <f t="shared" si="258"/>
        <v>307211.57180345536</v>
      </c>
      <c r="K1833" s="5">
        <f t="shared" si="259"/>
        <v>1.2720932401716709</v>
      </c>
      <c r="L1833" s="5">
        <f t="shared" si="260"/>
        <v>30.35</v>
      </c>
      <c r="M1833" s="5">
        <f>$K1833+'2.Time_constants_correction'!$H$11*(3*$G1833*$E1833+2*$H1833*$F1833+$I1833)</f>
        <v>1.2720932401716709</v>
      </c>
      <c r="N1833" s="38">
        <f>$K1833+'2.Time_constants_correction'!$I$11*(3*$G1833*$E1833+2*$H1833*$F1833+$I1833)+'2.Time_constants_correction'!$I$13*(6*$G1833*$F1833+2*$H1833)</f>
        <v>1.2720932401716709</v>
      </c>
      <c r="O1833" s="5">
        <f>$K1833+'2.Time_constants_correction'!$J$11*(3*$G1833*$E1833+2*$H1833*$F1833+$I1833)+'2.Time_constants_correction'!$J$13*(6*$G1833*$F1833+2*$H1833)+'2.Time_constants_correction'!$J$15*(6*$G1833)</f>
        <v>1.2720932401716709</v>
      </c>
    </row>
    <row r="1834" spans="1:15" x14ac:dyDescent="0.4">
      <c r="A1834" s="5">
        <f>'2.Time_constants_correction'!B1838</f>
        <v>30.366666666666667</v>
      </c>
      <c r="B1834" s="5">
        <f>'2.Time_constants_correction'!F1838</f>
        <v>1.2749999999999999</v>
      </c>
      <c r="D1834" s="5">
        <f t="shared" si="252"/>
        <v>28002.149296296298</v>
      </c>
      <c r="E1834" s="5">
        <f t="shared" si="253"/>
        <v>922.13444444444451</v>
      </c>
      <c r="F1834" s="5">
        <f t="shared" si="254"/>
        <v>30.366666666666667</v>
      </c>
      <c r="G1834" s="5">
        <f t="shared" si="255"/>
        <v>-4.0839160513671633</v>
      </c>
      <c r="H1834" s="5">
        <f t="shared" si="256"/>
        <v>371.61098604605894</v>
      </c>
      <c r="I1834" s="5">
        <f t="shared" si="257"/>
        <v>-11271.438945382619</v>
      </c>
      <c r="J1834" s="5">
        <f t="shared" si="258"/>
        <v>113960.43796494618</v>
      </c>
      <c r="K1834" s="5">
        <f t="shared" si="259"/>
        <v>1.2718399379227776</v>
      </c>
      <c r="L1834" s="5">
        <f t="shared" si="260"/>
        <v>30.366666666666667</v>
      </c>
      <c r="M1834" s="5">
        <f>$K1834+'2.Time_constants_correction'!$H$11*(3*$G1834*$E1834+2*$H1834*$F1834+$I1834)</f>
        <v>1.2718399379227776</v>
      </c>
      <c r="N1834" s="38">
        <f>$K1834+'2.Time_constants_correction'!$I$11*(3*$G1834*$E1834+2*$H1834*$F1834+$I1834)+'2.Time_constants_correction'!$I$13*(6*$G1834*$F1834+2*$H1834)</f>
        <v>1.2718399379227776</v>
      </c>
      <c r="O1834" s="5">
        <f>$K1834+'2.Time_constants_correction'!$J$11*(3*$G1834*$E1834+2*$H1834*$F1834+$I1834)+'2.Time_constants_correction'!$J$13*(6*$G1834*$F1834+2*$H1834)+'2.Time_constants_correction'!$J$15*(6*$G1834)</f>
        <v>1.2718399379227776</v>
      </c>
    </row>
    <row r="1835" spans="1:15" x14ac:dyDescent="0.4">
      <c r="A1835" s="5">
        <f>'2.Time_constants_correction'!B1839</f>
        <v>30.383333333333333</v>
      </c>
      <c r="B1835" s="5">
        <f>'2.Time_constants_correction'!F1839</f>
        <v>1.2729999999999999</v>
      </c>
      <c r="D1835" s="5">
        <f t="shared" si="252"/>
        <v>28048.281328703702</v>
      </c>
      <c r="E1835" s="5">
        <f t="shared" si="253"/>
        <v>923.14694444444444</v>
      </c>
      <c r="F1835" s="5">
        <f t="shared" si="254"/>
        <v>30.383333333333333</v>
      </c>
      <c r="G1835" s="5">
        <f t="shared" si="255"/>
        <v>6.3776223258168319</v>
      </c>
      <c r="H1835" s="5">
        <f t="shared" si="256"/>
        <v>-582.05334193207875</v>
      </c>
      <c r="I1835" s="5">
        <f t="shared" si="257"/>
        <v>17706.909064036143</v>
      </c>
      <c r="J1835" s="5">
        <f t="shared" si="258"/>
        <v>-179554.23000523925</v>
      </c>
      <c r="K1835" s="5">
        <f t="shared" si="259"/>
        <v>1.2714848484611139</v>
      </c>
      <c r="L1835" s="5">
        <f t="shared" si="260"/>
        <v>30.383333333333333</v>
      </c>
      <c r="M1835" s="5">
        <f>$K1835+'2.Time_constants_correction'!$H$11*(3*$G1835*$E1835+2*$H1835*$F1835+$I1835)</f>
        <v>1.2714848484611139</v>
      </c>
      <c r="N1835" s="38">
        <f>$K1835+'2.Time_constants_correction'!$I$11*(3*$G1835*$E1835+2*$H1835*$F1835+$I1835)+'2.Time_constants_correction'!$I$13*(6*$G1835*$F1835+2*$H1835)</f>
        <v>1.2714848484611139</v>
      </c>
      <c r="O1835" s="5">
        <f>$K1835+'2.Time_constants_correction'!$J$11*(3*$G1835*$E1835+2*$H1835*$F1835+$I1835)+'2.Time_constants_correction'!$J$13*(6*$G1835*$F1835+2*$H1835)+'2.Time_constants_correction'!$J$15*(6*$G1835)</f>
        <v>1.2714848484611139</v>
      </c>
    </row>
    <row r="1836" spans="1:15" x14ac:dyDescent="0.4">
      <c r="A1836" s="5">
        <f>'2.Time_constants_correction'!B1840</f>
        <v>30.4</v>
      </c>
      <c r="B1836" s="5">
        <f>'2.Time_constants_correction'!F1840</f>
        <v>1.2689999999999999</v>
      </c>
      <c r="D1836" s="5">
        <f t="shared" si="252"/>
        <v>28094.463999999996</v>
      </c>
      <c r="E1836" s="5">
        <f t="shared" si="253"/>
        <v>924.16</v>
      </c>
      <c r="F1836" s="5">
        <f t="shared" si="254"/>
        <v>30.4</v>
      </c>
      <c r="G1836" s="5">
        <f t="shared" si="255"/>
        <v>9.7622376913109115</v>
      </c>
      <c r="H1836" s="5">
        <f t="shared" si="256"/>
        <v>-890.90448903597348</v>
      </c>
      <c r="I1836" s="5">
        <f t="shared" si="257"/>
        <v>27101.26656548418</v>
      </c>
      <c r="J1836" s="5">
        <f t="shared" si="258"/>
        <v>-274803.77614267205</v>
      </c>
      <c r="K1836" s="5">
        <f t="shared" si="259"/>
        <v>1.2702385392040014</v>
      </c>
      <c r="L1836" s="5">
        <f t="shared" si="260"/>
        <v>30.4</v>
      </c>
      <c r="M1836" s="5">
        <f>$K1836+'2.Time_constants_correction'!$H$11*(3*$G1836*$E1836+2*$H1836*$F1836+$I1836)</f>
        <v>1.2702385392040014</v>
      </c>
      <c r="N1836" s="38">
        <f>$K1836+'2.Time_constants_correction'!$I$11*(3*$G1836*$E1836+2*$H1836*$F1836+$I1836)+'2.Time_constants_correction'!$I$13*(6*$G1836*$F1836+2*$H1836)</f>
        <v>1.2702385392040014</v>
      </c>
      <c r="O1836" s="5">
        <f>$K1836+'2.Time_constants_correction'!$J$11*(3*$G1836*$E1836+2*$H1836*$F1836+$I1836)+'2.Time_constants_correction'!$J$13*(6*$G1836*$F1836+2*$H1836)+'2.Time_constants_correction'!$J$15*(6*$G1836)</f>
        <v>1.2702385392040014</v>
      </c>
    </row>
    <row r="1837" spans="1:15" x14ac:dyDescent="0.4">
      <c r="A1837" s="5">
        <f>'2.Time_constants_correction'!B1841</f>
        <v>30.416666666666668</v>
      </c>
      <c r="B1837" s="5">
        <f>'2.Time_constants_correction'!F1841</f>
        <v>1.27</v>
      </c>
      <c r="D1837" s="5">
        <f t="shared" si="252"/>
        <v>28140.697337962967</v>
      </c>
      <c r="E1837" s="5">
        <f t="shared" si="253"/>
        <v>925.1736111111112</v>
      </c>
      <c r="F1837" s="5">
        <f t="shared" si="254"/>
        <v>30.416666666666668</v>
      </c>
      <c r="G1837" s="5">
        <f t="shared" si="255"/>
        <v>0.67132863951870714</v>
      </c>
      <c r="H1837" s="5">
        <f t="shared" si="256"/>
        <v>-61.552444649249182</v>
      </c>
      <c r="I1837" s="5">
        <f t="shared" si="257"/>
        <v>1881.061823100069</v>
      </c>
      <c r="J1837" s="5">
        <f t="shared" si="258"/>
        <v>-19159.320486636294</v>
      </c>
      <c r="K1837" s="5">
        <f t="shared" si="259"/>
        <v>1.2685361305339029</v>
      </c>
      <c r="L1837" s="5">
        <f t="shared" si="260"/>
        <v>30.416666666666668</v>
      </c>
      <c r="M1837" s="5">
        <f>$K1837+'2.Time_constants_correction'!$H$11*(3*$G1837*$E1837+2*$H1837*$F1837+$I1837)</f>
        <v>1.2685361305339029</v>
      </c>
      <c r="N1837" s="38">
        <f>$K1837+'2.Time_constants_correction'!$I$11*(3*$G1837*$E1837+2*$H1837*$F1837+$I1837)+'2.Time_constants_correction'!$I$13*(6*$G1837*$F1837+2*$H1837)</f>
        <v>1.2685361305339029</v>
      </c>
      <c r="O1837" s="5">
        <f>$K1837+'2.Time_constants_correction'!$J$11*(3*$G1837*$E1837+2*$H1837*$F1837+$I1837)+'2.Time_constants_correction'!$J$13*(6*$G1837*$F1837+2*$H1837)+'2.Time_constants_correction'!$J$15*(6*$G1837)</f>
        <v>1.2685361305339029</v>
      </c>
    </row>
    <row r="1838" spans="1:15" x14ac:dyDescent="0.4">
      <c r="A1838" s="5">
        <f>'2.Time_constants_correction'!B1842</f>
        <v>30.433333333333334</v>
      </c>
      <c r="B1838" s="5">
        <f>'2.Time_constants_correction'!F1842</f>
        <v>1.266</v>
      </c>
      <c r="D1838" s="5">
        <f t="shared" si="252"/>
        <v>28186.981370370369</v>
      </c>
      <c r="E1838" s="5">
        <f t="shared" si="253"/>
        <v>926.1877777777778</v>
      </c>
      <c r="F1838" s="5">
        <f t="shared" si="254"/>
        <v>30.433333333333334</v>
      </c>
      <c r="G1838" s="5">
        <f t="shared" si="255"/>
        <v>5.7622378100659377</v>
      </c>
      <c r="H1838" s="5">
        <f t="shared" si="256"/>
        <v>-526.47552884621098</v>
      </c>
      <c r="I1838" s="5">
        <f t="shared" si="257"/>
        <v>16033.945851860863</v>
      </c>
      <c r="J1838" s="5">
        <f t="shared" si="258"/>
        <v>-162770.04128109466</v>
      </c>
      <c r="K1838" s="5">
        <f t="shared" si="259"/>
        <v>1.2671647241222672</v>
      </c>
      <c r="L1838" s="5">
        <f t="shared" si="260"/>
        <v>30.433333333333334</v>
      </c>
      <c r="M1838" s="5">
        <f>$K1838+'2.Time_constants_correction'!$H$11*(3*$G1838*$E1838+2*$H1838*$F1838+$I1838)</f>
        <v>1.2671647241222672</v>
      </c>
      <c r="N1838" s="38">
        <f>$K1838+'2.Time_constants_correction'!$I$11*(3*$G1838*$E1838+2*$H1838*$F1838+$I1838)+'2.Time_constants_correction'!$I$13*(6*$G1838*$F1838+2*$H1838)</f>
        <v>1.2671647241222672</v>
      </c>
      <c r="O1838" s="5">
        <f>$K1838+'2.Time_constants_correction'!$J$11*(3*$G1838*$E1838+2*$H1838*$F1838+$I1838)+'2.Time_constants_correction'!$J$13*(6*$G1838*$F1838+2*$H1838)+'2.Time_constants_correction'!$J$15*(6*$G1838)</f>
        <v>1.2671647241222672</v>
      </c>
    </row>
    <row r="1839" spans="1:15" x14ac:dyDescent="0.4">
      <c r="A1839" s="5">
        <f>'2.Time_constants_correction'!B1843</f>
        <v>30.45</v>
      </c>
      <c r="B1839" s="5">
        <f>'2.Time_constants_correction'!F1843</f>
        <v>1.262</v>
      </c>
      <c r="D1839" s="5">
        <f t="shared" si="252"/>
        <v>28233.316124999998</v>
      </c>
      <c r="E1839" s="5">
        <f t="shared" si="253"/>
        <v>927.20249999999999</v>
      </c>
      <c r="F1839" s="5">
        <f t="shared" si="254"/>
        <v>30.45</v>
      </c>
      <c r="G1839" s="5">
        <f t="shared" si="255"/>
        <v>-2.8251747871379331</v>
      </c>
      <c r="H1839" s="5">
        <f t="shared" si="256"/>
        <v>258.24834817263968</v>
      </c>
      <c r="I1839" s="5">
        <f t="shared" si="257"/>
        <v>-7868.8918732649481</v>
      </c>
      <c r="J1839" s="5">
        <f t="shared" si="258"/>
        <v>79924.560907259147</v>
      </c>
      <c r="K1839" s="5">
        <f t="shared" si="259"/>
        <v>1.2645392385602463</v>
      </c>
      <c r="L1839" s="5">
        <f t="shared" si="260"/>
        <v>30.45</v>
      </c>
      <c r="M1839" s="5">
        <f>$K1839+'2.Time_constants_correction'!$H$11*(3*$G1839*$E1839+2*$H1839*$F1839+$I1839)</f>
        <v>1.2645392385602463</v>
      </c>
      <c r="N1839" s="38">
        <f>$K1839+'2.Time_constants_correction'!$I$11*(3*$G1839*$E1839+2*$H1839*$F1839+$I1839)+'2.Time_constants_correction'!$I$13*(6*$G1839*$F1839+2*$H1839)</f>
        <v>1.2645392385602463</v>
      </c>
      <c r="O1839" s="5">
        <f>$K1839+'2.Time_constants_correction'!$J$11*(3*$G1839*$E1839+2*$H1839*$F1839+$I1839)+'2.Time_constants_correction'!$J$13*(6*$G1839*$F1839+2*$H1839)+'2.Time_constants_correction'!$J$15*(6*$G1839)</f>
        <v>1.2645392385602463</v>
      </c>
    </row>
    <row r="1840" spans="1:15" x14ac:dyDescent="0.4">
      <c r="A1840" s="5">
        <f>'2.Time_constants_correction'!B1844</f>
        <v>30.466666666666665</v>
      </c>
      <c r="B1840" s="5">
        <f>'2.Time_constants_correction'!F1844</f>
        <v>1.2629999999999999</v>
      </c>
      <c r="D1840" s="5">
        <f t="shared" si="252"/>
        <v>28279.701629629624</v>
      </c>
      <c r="E1840" s="5">
        <f t="shared" si="253"/>
        <v>928.21777777777766</v>
      </c>
      <c r="F1840" s="5">
        <f t="shared" si="254"/>
        <v>30.466666666666665</v>
      </c>
      <c r="G1840" s="5">
        <f t="shared" si="255"/>
        <v>-7.4125874109321508</v>
      </c>
      <c r="H1840" s="5">
        <f t="shared" si="256"/>
        <v>677.46113870705574</v>
      </c>
      <c r="I1840" s="5">
        <f t="shared" si="257"/>
        <v>-20638.551972132307</v>
      </c>
      <c r="J1840" s="5">
        <f t="shared" si="258"/>
        <v>209583.4341422891</v>
      </c>
      <c r="K1840" s="5">
        <f t="shared" si="259"/>
        <v>1.263141414267011</v>
      </c>
      <c r="L1840" s="5">
        <f t="shared" si="260"/>
        <v>30.466666666666665</v>
      </c>
      <c r="M1840" s="5">
        <f>$K1840+'2.Time_constants_correction'!$H$11*(3*$G1840*$E1840+2*$H1840*$F1840+$I1840)</f>
        <v>1.263141414267011</v>
      </c>
      <c r="N1840" s="38">
        <f>$K1840+'2.Time_constants_correction'!$I$11*(3*$G1840*$E1840+2*$H1840*$F1840+$I1840)+'2.Time_constants_correction'!$I$13*(6*$G1840*$F1840+2*$H1840)</f>
        <v>1.263141414267011</v>
      </c>
      <c r="O1840" s="5">
        <f>$K1840+'2.Time_constants_correction'!$J$11*(3*$G1840*$E1840+2*$H1840*$F1840+$I1840)+'2.Time_constants_correction'!$J$13*(6*$G1840*$F1840+2*$H1840)+'2.Time_constants_correction'!$J$15*(6*$G1840)</f>
        <v>1.263141414267011</v>
      </c>
    </row>
    <row r="1841" spans="1:15" x14ac:dyDescent="0.4">
      <c r="A1841" s="5">
        <f>'2.Time_constants_correction'!B1845</f>
        <v>30.483333333333334</v>
      </c>
      <c r="B1841" s="5">
        <f>'2.Time_constants_correction'!F1845</f>
        <v>1.2629999999999999</v>
      </c>
      <c r="D1841" s="5">
        <f t="shared" si="252"/>
        <v>28326.13791203704</v>
      </c>
      <c r="E1841" s="5">
        <f t="shared" si="253"/>
        <v>929.23361111111114</v>
      </c>
      <c r="F1841" s="5">
        <f t="shared" si="254"/>
        <v>30.483333333333334</v>
      </c>
      <c r="G1841" s="5">
        <f t="shared" si="255"/>
        <v>0.30769241860638269</v>
      </c>
      <c r="H1841" s="5">
        <f t="shared" si="256"/>
        <v>-28.303506649225273</v>
      </c>
      <c r="I1841" s="5">
        <f t="shared" si="257"/>
        <v>867.70383693889198</v>
      </c>
      <c r="J1841" s="5">
        <f t="shared" si="258"/>
        <v>-8864.4121053478593</v>
      </c>
      <c r="K1841" s="5">
        <f t="shared" si="259"/>
        <v>1.261383838384063</v>
      </c>
      <c r="L1841" s="5">
        <f t="shared" si="260"/>
        <v>30.483333333333334</v>
      </c>
      <c r="M1841" s="5">
        <f>$K1841+'2.Time_constants_correction'!$H$11*(3*$G1841*$E1841+2*$H1841*$F1841+$I1841)</f>
        <v>1.261383838384063</v>
      </c>
      <c r="N1841" s="38">
        <f>$K1841+'2.Time_constants_correction'!$I$11*(3*$G1841*$E1841+2*$H1841*$F1841+$I1841)+'2.Time_constants_correction'!$I$13*(6*$G1841*$F1841+2*$H1841)</f>
        <v>1.261383838384063</v>
      </c>
      <c r="O1841" s="5">
        <f>$K1841+'2.Time_constants_correction'!$J$11*(3*$G1841*$E1841+2*$H1841*$F1841+$I1841)+'2.Time_constants_correction'!$J$13*(6*$G1841*$F1841+2*$H1841)+'2.Time_constants_correction'!$J$15*(6*$G1841)</f>
        <v>1.261383838384063</v>
      </c>
    </row>
    <row r="1842" spans="1:15" x14ac:dyDescent="0.4">
      <c r="A1842" s="5">
        <f>'2.Time_constants_correction'!B1846</f>
        <v>30.5</v>
      </c>
      <c r="B1842" s="5">
        <f>'2.Time_constants_correction'!F1846</f>
        <v>1.262</v>
      </c>
      <c r="D1842" s="5">
        <f t="shared" si="252"/>
        <v>28372.625</v>
      </c>
      <c r="E1842" s="5">
        <f t="shared" si="253"/>
        <v>930.25</v>
      </c>
      <c r="F1842" s="5">
        <f t="shared" si="254"/>
        <v>30.5</v>
      </c>
      <c r="G1842" s="5">
        <f t="shared" si="255"/>
        <v>0.61538472531804111</v>
      </c>
      <c r="H1842" s="5">
        <f t="shared" si="256"/>
        <v>-56.35905102043273</v>
      </c>
      <c r="I1842" s="5">
        <f t="shared" si="257"/>
        <v>1720.3984809957319</v>
      </c>
      <c r="J1842" s="5">
        <f t="shared" si="258"/>
        <v>-17502.96722262277</v>
      </c>
      <c r="K1842" s="5">
        <f t="shared" si="259"/>
        <v>1.2592781662897323</v>
      </c>
      <c r="L1842" s="5">
        <f t="shared" si="260"/>
        <v>30.5</v>
      </c>
      <c r="M1842" s="5">
        <f>$K1842+'2.Time_constants_correction'!$H$11*(3*$G1842*$E1842+2*$H1842*$F1842+$I1842)</f>
        <v>1.2592781662897323</v>
      </c>
      <c r="N1842" s="38">
        <f>$K1842+'2.Time_constants_correction'!$I$11*(3*$G1842*$E1842+2*$H1842*$F1842+$I1842)+'2.Time_constants_correction'!$I$13*(6*$G1842*$F1842+2*$H1842)</f>
        <v>1.2592781662897323</v>
      </c>
      <c r="O1842" s="5">
        <f>$K1842+'2.Time_constants_correction'!$J$11*(3*$G1842*$E1842+2*$H1842*$F1842+$I1842)+'2.Time_constants_correction'!$J$13*(6*$G1842*$F1842+2*$H1842)+'2.Time_constants_correction'!$J$15*(6*$G1842)</f>
        <v>1.2592781662897323</v>
      </c>
    </row>
    <row r="1843" spans="1:15" x14ac:dyDescent="0.4">
      <c r="A1843" s="5">
        <f>'2.Time_constants_correction'!B1847</f>
        <v>30.516666666666666</v>
      </c>
      <c r="B1843" s="5">
        <f>'2.Time_constants_correction'!F1847</f>
        <v>1.2549999999999999</v>
      </c>
      <c r="D1843" s="5">
        <f t="shared" si="252"/>
        <v>28419.162921296291</v>
      </c>
      <c r="E1843" s="5">
        <f t="shared" si="253"/>
        <v>931.26694444444433</v>
      </c>
      <c r="F1843" s="5">
        <f t="shared" si="254"/>
        <v>30.516666666666666</v>
      </c>
      <c r="G1843" s="5">
        <f t="shared" si="255"/>
        <v>3.8881119354915814</v>
      </c>
      <c r="H1843" s="5">
        <f t="shared" si="256"/>
        <v>-356.22018415757691</v>
      </c>
      <c r="I1843" s="5">
        <f t="shared" si="257"/>
        <v>10878.561589787518</v>
      </c>
      <c r="J1843" s="5">
        <f t="shared" si="258"/>
        <v>-110736.98418877326</v>
      </c>
      <c r="K1843" s="5">
        <f t="shared" si="259"/>
        <v>1.2577606837730855</v>
      </c>
      <c r="L1843" s="5">
        <f t="shared" si="260"/>
        <v>30.516666666666666</v>
      </c>
      <c r="M1843" s="5">
        <f>$K1843+'2.Time_constants_correction'!$H$11*(3*$G1843*$E1843+2*$H1843*$F1843+$I1843)</f>
        <v>1.2577606837730855</v>
      </c>
      <c r="N1843" s="38">
        <f>$K1843+'2.Time_constants_correction'!$I$11*(3*$G1843*$E1843+2*$H1843*$F1843+$I1843)+'2.Time_constants_correction'!$I$13*(6*$G1843*$F1843+2*$H1843)</f>
        <v>1.2577606837730855</v>
      </c>
      <c r="O1843" s="5">
        <f>$K1843+'2.Time_constants_correction'!$J$11*(3*$G1843*$E1843+2*$H1843*$F1843+$I1843)+'2.Time_constants_correction'!$J$13*(6*$G1843*$F1843+2*$H1843)+'2.Time_constants_correction'!$J$15*(6*$G1843)</f>
        <v>1.2577606837730855</v>
      </c>
    </row>
    <row r="1844" spans="1:15" x14ac:dyDescent="0.4">
      <c r="A1844" s="5">
        <f>'2.Time_constants_correction'!B1848</f>
        <v>30.533333333333335</v>
      </c>
      <c r="B1844" s="5">
        <f>'2.Time_constants_correction'!F1848</f>
        <v>1.2569999999999999</v>
      </c>
      <c r="D1844" s="5">
        <f t="shared" si="252"/>
        <v>28465.751703703707</v>
      </c>
      <c r="E1844" s="5">
        <f t="shared" si="253"/>
        <v>932.28444444444449</v>
      </c>
      <c r="F1844" s="5">
        <f t="shared" si="254"/>
        <v>30.533333333333335</v>
      </c>
      <c r="G1844" s="5">
        <f t="shared" si="255"/>
        <v>6.2377622101389623</v>
      </c>
      <c r="H1844" s="5">
        <f t="shared" si="256"/>
        <v>-571.6455519139821</v>
      </c>
      <c r="I1844" s="5">
        <f t="shared" si="257"/>
        <v>17462.233907567672</v>
      </c>
      <c r="J1844" s="5">
        <f t="shared" si="258"/>
        <v>-177805.28725178697</v>
      </c>
      <c r="K1844" s="5">
        <f t="shared" si="259"/>
        <v>1.2558679098146968</v>
      </c>
      <c r="L1844" s="5">
        <f t="shared" si="260"/>
        <v>30.533333333333335</v>
      </c>
      <c r="M1844" s="5">
        <f>$K1844+'2.Time_constants_correction'!$H$11*(3*$G1844*$E1844+2*$H1844*$F1844+$I1844)</f>
        <v>1.2558679098146968</v>
      </c>
      <c r="N1844" s="38">
        <f>$K1844+'2.Time_constants_correction'!$I$11*(3*$G1844*$E1844+2*$H1844*$F1844+$I1844)+'2.Time_constants_correction'!$I$13*(6*$G1844*$F1844+2*$H1844)</f>
        <v>1.2558679098146968</v>
      </c>
      <c r="O1844" s="5">
        <f>$K1844+'2.Time_constants_correction'!$J$11*(3*$G1844*$E1844+2*$H1844*$F1844+$I1844)+'2.Time_constants_correction'!$J$13*(6*$G1844*$F1844+2*$H1844)+'2.Time_constants_correction'!$J$15*(6*$G1844)</f>
        <v>1.2558679098146968</v>
      </c>
    </row>
    <row r="1845" spans="1:15" x14ac:dyDescent="0.4">
      <c r="A1845" s="5">
        <f>'2.Time_constants_correction'!B1849</f>
        <v>30.55</v>
      </c>
      <c r="B1845" s="5">
        <f>'2.Time_constants_correction'!F1849</f>
        <v>1.254</v>
      </c>
      <c r="D1845" s="5">
        <f t="shared" si="252"/>
        <v>28512.391374999999</v>
      </c>
      <c r="E1845" s="5">
        <f t="shared" si="253"/>
        <v>933.30250000000001</v>
      </c>
      <c r="F1845" s="5">
        <f t="shared" si="254"/>
        <v>30.55</v>
      </c>
      <c r="G1845" s="5">
        <f t="shared" si="255"/>
        <v>-2.9650348838358238</v>
      </c>
      <c r="H1845" s="5">
        <f t="shared" si="256"/>
        <v>271.69729525394467</v>
      </c>
      <c r="I1845" s="5">
        <f t="shared" si="257"/>
        <v>-8298.9958353874554</v>
      </c>
      <c r="J1845" s="5">
        <f t="shared" si="258"/>
        <v>84500.046446488297</v>
      </c>
      <c r="K1845" s="5">
        <f t="shared" si="259"/>
        <v>1.2535306915815454</v>
      </c>
      <c r="L1845" s="5">
        <f t="shared" si="260"/>
        <v>30.55</v>
      </c>
      <c r="M1845" s="5">
        <f>$K1845+'2.Time_constants_correction'!$H$11*(3*$G1845*$E1845+2*$H1845*$F1845+$I1845)</f>
        <v>1.2535306915815454</v>
      </c>
      <c r="N1845" s="38">
        <f>$K1845+'2.Time_constants_correction'!$I$11*(3*$G1845*$E1845+2*$H1845*$F1845+$I1845)+'2.Time_constants_correction'!$I$13*(6*$G1845*$F1845+2*$H1845)</f>
        <v>1.2535306915815454</v>
      </c>
      <c r="O1845" s="5">
        <f>$K1845+'2.Time_constants_correction'!$J$11*(3*$G1845*$E1845+2*$H1845*$F1845+$I1845)+'2.Time_constants_correction'!$J$13*(6*$G1845*$F1845+2*$H1845)+'2.Time_constants_correction'!$J$15*(6*$G1845)</f>
        <v>1.2535306915815454</v>
      </c>
    </row>
    <row r="1846" spans="1:15" x14ac:dyDescent="0.4">
      <c r="A1846" s="5">
        <f>'2.Time_constants_correction'!B1850</f>
        <v>30.566666666666666</v>
      </c>
      <c r="B1846" s="5">
        <f>'2.Time_constants_correction'!F1850</f>
        <v>1.2470000000000001</v>
      </c>
      <c r="D1846" s="5">
        <f t="shared" si="252"/>
        <v>28559.081962962962</v>
      </c>
      <c r="E1846" s="5">
        <f t="shared" si="253"/>
        <v>934.32111111111112</v>
      </c>
      <c r="F1846" s="5">
        <f t="shared" si="254"/>
        <v>30.566666666666666</v>
      </c>
      <c r="G1846" s="5">
        <f t="shared" si="255"/>
        <v>-3.7202796940668694</v>
      </c>
      <c r="H1846" s="5">
        <f t="shared" si="256"/>
        <v>341.24894864496747</v>
      </c>
      <c r="I1846" s="5">
        <f t="shared" si="257"/>
        <v>-10433.993648344045</v>
      </c>
      <c r="J1846" s="5">
        <f t="shared" si="258"/>
        <v>106345.33271578961</v>
      </c>
      <c r="K1846" s="5">
        <f t="shared" si="259"/>
        <v>1.2510202020057477</v>
      </c>
      <c r="L1846" s="5">
        <f t="shared" si="260"/>
        <v>30.566666666666666</v>
      </c>
      <c r="M1846" s="5">
        <f>$K1846+'2.Time_constants_correction'!$H$11*(3*$G1846*$E1846+2*$H1846*$F1846+$I1846)</f>
        <v>1.2510202020057477</v>
      </c>
      <c r="N1846" s="38">
        <f>$K1846+'2.Time_constants_correction'!$I$11*(3*$G1846*$E1846+2*$H1846*$F1846+$I1846)+'2.Time_constants_correction'!$I$13*(6*$G1846*$F1846+2*$H1846)</f>
        <v>1.2510202020057477</v>
      </c>
      <c r="O1846" s="5">
        <f>$K1846+'2.Time_constants_correction'!$J$11*(3*$G1846*$E1846+2*$H1846*$F1846+$I1846)+'2.Time_constants_correction'!$J$13*(6*$G1846*$F1846+2*$H1846)+'2.Time_constants_correction'!$J$15*(6*$G1846)</f>
        <v>1.2510202020057477</v>
      </c>
    </row>
    <row r="1847" spans="1:15" x14ac:dyDescent="0.4">
      <c r="A1847" s="5">
        <f>'2.Time_constants_correction'!B1851</f>
        <v>30.583333333333332</v>
      </c>
      <c r="B1847" s="5">
        <f>'2.Time_constants_correction'!F1851</f>
        <v>1.2509999999999999</v>
      </c>
      <c r="D1847" s="5">
        <f t="shared" si="252"/>
        <v>28605.823495370369</v>
      </c>
      <c r="E1847" s="5">
        <f t="shared" si="253"/>
        <v>935.34027777777771</v>
      </c>
      <c r="F1847" s="5">
        <f t="shared" si="254"/>
        <v>30.583333333333332</v>
      </c>
      <c r="G1847" s="5">
        <f t="shared" si="255"/>
        <v>1.5104895498837161</v>
      </c>
      <c r="H1847" s="5">
        <f t="shared" si="256"/>
        <v>-138.41838523381168</v>
      </c>
      <c r="I1847" s="5">
        <f t="shared" si="257"/>
        <v>4227.9894212919426</v>
      </c>
      <c r="J1847" s="5">
        <f t="shared" si="258"/>
        <v>-43045.26775421713</v>
      </c>
      <c r="K1847" s="5">
        <f t="shared" si="259"/>
        <v>1.2486083916155621</v>
      </c>
      <c r="L1847" s="5">
        <f t="shared" si="260"/>
        <v>30.583333333333332</v>
      </c>
      <c r="M1847" s="5">
        <f>$K1847+'2.Time_constants_correction'!$H$11*(3*$G1847*$E1847+2*$H1847*$F1847+$I1847)</f>
        <v>1.2486083916155621</v>
      </c>
      <c r="N1847" s="38">
        <f>$K1847+'2.Time_constants_correction'!$I$11*(3*$G1847*$E1847+2*$H1847*$F1847+$I1847)+'2.Time_constants_correction'!$I$13*(6*$G1847*$F1847+2*$H1847)</f>
        <v>1.2486083916155621</v>
      </c>
      <c r="O1847" s="5">
        <f>$K1847+'2.Time_constants_correction'!$J$11*(3*$G1847*$E1847+2*$H1847*$F1847+$I1847)+'2.Time_constants_correction'!$J$13*(6*$G1847*$F1847+2*$H1847)+'2.Time_constants_correction'!$J$15*(6*$G1847)</f>
        <v>1.2486083916155621</v>
      </c>
    </row>
    <row r="1848" spans="1:15" x14ac:dyDescent="0.4">
      <c r="A1848" s="5">
        <f>'2.Time_constants_correction'!B1852</f>
        <v>30.6</v>
      </c>
      <c r="B1848" s="5">
        <f>'2.Time_constants_correction'!F1852</f>
        <v>1.248</v>
      </c>
      <c r="D1848" s="5">
        <f t="shared" si="252"/>
        <v>28652.616000000005</v>
      </c>
      <c r="E1848" s="5">
        <f t="shared" si="253"/>
        <v>936.36000000000013</v>
      </c>
      <c r="F1848" s="5">
        <f t="shared" si="254"/>
        <v>30.6</v>
      </c>
      <c r="G1848" s="5">
        <f t="shared" si="255"/>
        <v>10.125874286682494</v>
      </c>
      <c r="H1848" s="5">
        <f t="shared" si="256"/>
        <v>-929.43617860187408</v>
      </c>
      <c r="I1848" s="5">
        <f t="shared" si="257"/>
        <v>28436.938205294897</v>
      </c>
      <c r="J1848" s="5">
        <f t="shared" si="258"/>
        <v>-290014.98985836678</v>
      </c>
      <c r="K1848" s="5">
        <f t="shared" si="259"/>
        <v>1.2466285936534405</v>
      </c>
      <c r="L1848" s="5">
        <f t="shared" si="260"/>
        <v>30.6</v>
      </c>
      <c r="M1848" s="5">
        <f>$K1848+'2.Time_constants_correction'!$H$11*(3*$G1848*$E1848+2*$H1848*$F1848+$I1848)</f>
        <v>1.2466285936534405</v>
      </c>
      <c r="N1848" s="38">
        <f>$K1848+'2.Time_constants_correction'!$I$11*(3*$G1848*$E1848+2*$H1848*$F1848+$I1848)+'2.Time_constants_correction'!$I$13*(6*$G1848*$F1848+2*$H1848)</f>
        <v>1.2466285936534405</v>
      </c>
      <c r="O1848" s="5">
        <f>$K1848+'2.Time_constants_correction'!$J$11*(3*$G1848*$E1848+2*$H1848*$F1848+$I1848)+'2.Time_constants_correction'!$J$13*(6*$G1848*$F1848+2*$H1848)+'2.Time_constants_correction'!$J$15*(6*$G1848)</f>
        <v>1.2466285936534405</v>
      </c>
    </row>
    <row r="1849" spans="1:15" x14ac:dyDescent="0.4">
      <c r="A1849" s="5">
        <f>'2.Time_constants_correction'!B1853</f>
        <v>30.616666666666667</v>
      </c>
      <c r="B1849" s="5">
        <f>'2.Time_constants_correction'!F1853</f>
        <v>1.2450000000000001</v>
      </c>
      <c r="D1849" s="5">
        <f t="shared" si="252"/>
        <v>28699.459504629631</v>
      </c>
      <c r="E1849" s="5">
        <f t="shared" si="253"/>
        <v>937.38027777777779</v>
      </c>
      <c r="F1849" s="5">
        <f t="shared" si="254"/>
        <v>30.616666666666667</v>
      </c>
      <c r="G1849" s="5">
        <f t="shared" si="255"/>
        <v>6.4055944715176718</v>
      </c>
      <c r="H1849" s="5">
        <f t="shared" si="256"/>
        <v>-587.75964641707333</v>
      </c>
      <c r="I1849" s="5">
        <f t="shared" si="257"/>
        <v>17976.911203402018</v>
      </c>
      <c r="J1849" s="5">
        <f t="shared" si="258"/>
        <v>-183274.65250479616</v>
      </c>
      <c r="K1849" s="5">
        <f t="shared" si="259"/>
        <v>1.2440194251248613</v>
      </c>
      <c r="L1849" s="5">
        <f t="shared" si="260"/>
        <v>30.616666666666667</v>
      </c>
      <c r="M1849" s="5">
        <f>$K1849+'2.Time_constants_correction'!$H$11*(3*$G1849*$E1849+2*$H1849*$F1849+$I1849)</f>
        <v>1.2440194251248613</v>
      </c>
      <c r="N1849" s="38">
        <f>$K1849+'2.Time_constants_correction'!$I$11*(3*$G1849*$E1849+2*$H1849*$F1849+$I1849)+'2.Time_constants_correction'!$I$13*(6*$G1849*$F1849+2*$H1849)</f>
        <v>1.2440194251248613</v>
      </c>
      <c r="O1849" s="5">
        <f>$K1849+'2.Time_constants_correction'!$J$11*(3*$G1849*$E1849+2*$H1849*$F1849+$I1849)+'2.Time_constants_correction'!$J$13*(6*$G1849*$F1849+2*$H1849)+'2.Time_constants_correction'!$J$15*(6*$G1849)</f>
        <v>1.2440194251248613</v>
      </c>
    </row>
    <row r="1850" spans="1:15" x14ac:dyDescent="0.4">
      <c r="A1850" s="5">
        <f>'2.Time_constants_correction'!B1854</f>
        <v>30.633333333333333</v>
      </c>
      <c r="B1850" s="5">
        <f>'2.Time_constants_correction'!F1854</f>
        <v>1.244</v>
      </c>
      <c r="D1850" s="5">
        <f t="shared" si="252"/>
        <v>28746.354037037036</v>
      </c>
      <c r="E1850" s="5">
        <f t="shared" si="253"/>
        <v>938.40111111111105</v>
      </c>
      <c r="F1850" s="5">
        <f t="shared" si="254"/>
        <v>30.633333333333333</v>
      </c>
      <c r="G1850" s="5">
        <f t="shared" si="255"/>
        <v>6.2377622408579985</v>
      </c>
      <c r="H1850" s="5">
        <f t="shared" si="256"/>
        <v>-572.58361666767826</v>
      </c>
      <c r="I1850" s="5">
        <f t="shared" si="257"/>
        <v>17519.608988597283</v>
      </c>
      <c r="J1850" s="5">
        <f t="shared" si="258"/>
        <v>-178682.59930058976</v>
      </c>
      <c r="K1850" s="5">
        <f t="shared" si="259"/>
        <v>1.2424063713988289</v>
      </c>
      <c r="L1850" s="5">
        <f t="shared" si="260"/>
        <v>30.633333333333333</v>
      </c>
      <c r="M1850" s="5">
        <f>$K1850+'2.Time_constants_correction'!$H$11*(3*$G1850*$E1850+2*$H1850*$F1850+$I1850)</f>
        <v>1.2424063713988289</v>
      </c>
      <c r="N1850" s="38">
        <f>$K1850+'2.Time_constants_correction'!$I$11*(3*$G1850*$E1850+2*$H1850*$F1850+$I1850)+'2.Time_constants_correction'!$I$13*(6*$G1850*$F1850+2*$H1850)</f>
        <v>1.2424063713988289</v>
      </c>
      <c r="O1850" s="5">
        <f>$K1850+'2.Time_constants_correction'!$J$11*(3*$G1850*$E1850+2*$H1850*$F1850+$I1850)+'2.Time_constants_correction'!$J$13*(6*$G1850*$F1850+2*$H1850)+'2.Time_constants_correction'!$J$15*(6*$G1850)</f>
        <v>1.2424063713988289</v>
      </c>
    </row>
    <row r="1851" spans="1:15" x14ac:dyDescent="0.4">
      <c r="A1851" s="5">
        <f>'2.Time_constants_correction'!B1855</f>
        <v>30.65</v>
      </c>
      <c r="B1851" s="5">
        <f>'2.Time_constants_correction'!F1855</f>
        <v>1.2370000000000001</v>
      </c>
      <c r="D1851" s="5">
        <f t="shared" si="252"/>
        <v>28793.299624999996</v>
      </c>
      <c r="E1851" s="5">
        <f t="shared" si="253"/>
        <v>939.4224999999999</v>
      </c>
      <c r="F1851" s="5">
        <f t="shared" si="254"/>
        <v>30.65</v>
      </c>
      <c r="G1851" s="5">
        <f t="shared" si="255"/>
        <v>-8.3916059244255589E-2</v>
      </c>
      <c r="H1851" s="5">
        <f t="shared" si="256"/>
        <v>8.2351625659632468</v>
      </c>
      <c r="I1851" s="5">
        <f t="shared" si="257"/>
        <v>-268.3758411858056</v>
      </c>
      <c r="J1851" s="5">
        <f t="shared" si="258"/>
        <v>2906.8844189020911</v>
      </c>
      <c r="K1851" s="5">
        <f t="shared" si="259"/>
        <v>1.2416550116549843</v>
      </c>
      <c r="L1851" s="5">
        <f t="shared" si="260"/>
        <v>30.65</v>
      </c>
      <c r="M1851" s="5">
        <f>$K1851+'2.Time_constants_correction'!$H$11*(3*$G1851*$E1851+2*$H1851*$F1851+$I1851)</f>
        <v>1.2416550116549843</v>
      </c>
      <c r="N1851" s="38">
        <f>$K1851+'2.Time_constants_correction'!$I$11*(3*$G1851*$E1851+2*$H1851*$F1851+$I1851)+'2.Time_constants_correction'!$I$13*(6*$G1851*$F1851+2*$H1851)</f>
        <v>1.2416550116549843</v>
      </c>
      <c r="O1851" s="5">
        <f>$K1851+'2.Time_constants_correction'!$J$11*(3*$G1851*$E1851+2*$H1851*$F1851+$I1851)+'2.Time_constants_correction'!$J$13*(6*$G1851*$F1851+2*$H1851)+'2.Time_constants_correction'!$J$15*(6*$G1851)</f>
        <v>1.2416550116549843</v>
      </c>
    </row>
    <row r="1852" spans="1:15" x14ac:dyDescent="0.4">
      <c r="A1852" s="5">
        <f>'2.Time_constants_correction'!B1856</f>
        <v>30.666666666666668</v>
      </c>
      <c r="B1852" s="5">
        <f>'2.Time_constants_correction'!F1856</f>
        <v>1.238</v>
      </c>
      <c r="D1852" s="5">
        <f t="shared" si="252"/>
        <v>28840.296296296303</v>
      </c>
      <c r="E1852" s="5">
        <f t="shared" si="253"/>
        <v>940.44444444444457</v>
      </c>
      <c r="F1852" s="5">
        <f t="shared" si="254"/>
        <v>30.666666666666668</v>
      </c>
      <c r="G1852" s="5">
        <f t="shared" si="255"/>
        <v>-8.8671328659832884</v>
      </c>
      <c r="H1852" s="5">
        <f t="shared" si="256"/>
        <v>816.73066922401597</v>
      </c>
      <c r="I1852" s="5">
        <f t="shared" si="257"/>
        <v>-25075.681999144028</v>
      </c>
      <c r="J1852" s="5">
        <f t="shared" si="258"/>
        <v>256629.73995435436</v>
      </c>
      <c r="K1852" s="5">
        <f t="shared" si="259"/>
        <v>1.2399728047894314</v>
      </c>
      <c r="L1852" s="5">
        <f t="shared" si="260"/>
        <v>30.666666666666668</v>
      </c>
      <c r="M1852" s="5">
        <f>$K1852+'2.Time_constants_correction'!$H$11*(3*$G1852*$E1852+2*$H1852*$F1852+$I1852)</f>
        <v>1.2399728047894314</v>
      </c>
      <c r="N1852" s="38">
        <f>$K1852+'2.Time_constants_correction'!$I$11*(3*$G1852*$E1852+2*$H1852*$F1852+$I1852)+'2.Time_constants_correction'!$I$13*(6*$G1852*$F1852+2*$H1852)</f>
        <v>1.2399728047894314</v>
      </c>
      <c r="O1852" s="5">
        <f>$K1852+'2.Time_constants_correction'!$J$11*(3*$G1852*$E1852+2*$H1852*$F1852+$I1852)+'2.Time_constants_correction'!$J$13*(6*$G1852*$F1852+2*$H1852)+'2.Time_constants_correction'!$J$15*(6*$G1852)</f>
        <v>1.2399728047894314</v>
      </c>
    </row>
    <row r="1853" spans="1:15" x14ac:dyDescent="0.4">
      <c r="A1853" s="5">
        <f>'2.Time_constants_correction'!B1857</f>
        <v>30.683333333333334</v>
      </c>
      <c r="B1853" s="5">
        <f>'2.Time_constants_correction'!F1857</f>
        <v>1.24</v>
      </c>
      <c r="D1853" s="5">
        <f t="shared" si="252"/>
        <v>28887.344078703707</v>
      </c>
      <c r="E1853" s="5">
        <f t="shared" si="253"/>
        <v>941.46694444444449</v>
      </c>
      <c r="F1853" s="5">
        <f t="shared" si="254"/>
        <v>30.683333333333334</v>
      </c>
      <c r="G1853" s="5">
        <f t="shared" si="255"/>
        <v>-4.6993007063135526</v>
      </c>
      <c r="H1853" s="5">
        <f t="shared" si="256"/>
        <v>433.45414649891393</v>
      </c>
      <c r="I1853" s="5">
        <f t="shared" si="257"/>
        <v>-13326.925048065203</v>
      </c>
      <c r="J1853" s="5">
        <f t="shared" si="258"/>
        <v>136583.28851654817</v>
      </c>
      <c r="K1853" s="5">
        <f t="shared" si="259"/>
        <v>1.2393869463703595</v>
      </c>
      <c r="L1853" s="5">
        <f t="shared" si="260"/>
        <v>30.683333333333334</v>
      </c>
      <c r="M1853" s="5">
        <f>$K1853+'2.Time_constants_correction'!$H$11*(3*$G1853*$E1853+2*$H1853*$F1853+$I1853)</f>
        <v>1.2393869463703595</v>
      </c>
      <c r="N1853" s="38">
        <f>$K1853+'2.Time_constants_correction'!$I$11*(3*$G1853*$E1853+2*$H1853*$F1853+$I1853)+'2.Time_constants_correction'!$I$13*(6*$G1853*$F1853+2*$H1853)</f>
        <v>1.2393869463703595</v>
      </c>
      <c r="O1853" s="5">
        <f>$K1853+'2.Time_constants_correction'!$J$11*(3*$G1853*$E1853+2*$H1853*$F1853+$I1853)+'2.Time_constants_correction'!$J$13*(6*$G1853*$F1853+2*$H1853)+'2.Time_constants_correction'!$J$15*(6*$G1853)</f>
        <v>1.2393869463703595</v>
      </c>
    </row>
    <row r="1854" spans="1:15" x14ac:dyDescent="0.4">
      <c r="A1854" s="5">
        <f>'2.Time_constants_correction'!B1858</f>
        <v>30.7</v>
      </c>
      <c r="B1854" s="5">
        <f>'2.Time_constants_correction'!F1858</f>
        <v>1.242</v>
      </c>
      <c r="D1854" s="5">
        <f t="shared" si="252"/>
        <v>28934.442999999999</v>
      </c>
      <c r="E1854" s="5">
        <f t="shared" si="253"/>
        <v>942.49</v>
      </c>
      <c r="F1854" s="5">
        <f t="shared" si="254"/>
        <v>30.7</v>
      </c>
      <c r="G1854" s="5">
        <f t="shared" si="255"/>
        <v>-10.573426635362241</v>
      </c>
      <c r="H1854" s="5">
        <f t="shared" si="256"/>
        <v>974.30530041135319</v>
      </c>
      <c r="I1854" s="5">
        <f t="shared" si="257"/>
        <v>-29926.247048357513</v>
      </c>
      <c r="J1854" s="5">
        <f t="shared" si="258"/>
        <v>306400.23204649892</v>
      </c>
      <c r="K1854" s="5">
        <f t="shared" si="259"/>
        <v>1.2399510490940884</v>
      </c>
      <c r="L1854" s="5">
        <f t="shared" si="260"/>
        <v>30.7</v>
      </c>
      <c r="M1854" s="5">
        <f>$K1854+'2.Time_constants_correction'!$H$11*(3*$G1854*$E1854+2*$H1854*$F1854+$I1854)</f>
        <v>1.2399510490940884</v>
      </c>
      <c r="N1854" s="38">
        <f>$K1854+'2.Time_constants_correction'!$I$11*(3*$G1854*$E1854+2*$H1854*$F1854+$I1854)+'2.Time_constants_correction'!$I$13*(6*$G1854*$F1854+2*$H1854)</f>
        <v>1.2399510490940884</v>
      </c>
      <c r="O1854" s="5">
        <f>$K1854+'2.Time_constants_correction'!$J$11*(3*$G1854*$E1854+2*$H1854*$F1854+$I1854)+'2.Time_constants_correction'!$J$13*(6*$G1854*$F1854+2*$H1854)+'2.Time_constants_correction'!$J$15*(6*$G1854)</f>
        <v>1.2399510490940884</v>
      </c>
    </row>
    <row r="1855" spans="1:15" x14ac:dyDescent="0.4">
      <c r="A1855" s="5">
        <f>'2.Time_constants_correction'!B1859</f>
        <v>30.716666666666665</v>
      </c>
      <c r="B1855" s="5">
        <f>'2.Time_constants_correction'!F1859</f>
        <v>1.242</v>
      </c>
      <c r="D1855" s="5">
        <f t="shared" si="252"/>
        <v>28981.59308796296</v>
      </c>
      <c r="E1855" s="5">
        <f t="shared" si="253"/>
        <v>943.513611111111</v>
      </c>
      <c r="F1855" s="5">
        <f t="shared" si="254"/>
        <v>30.716666666666665</v>
      </c>
      <c r="G1855" s="5">
        <f t="shared" si="255"/>
        <v>-5.3986013887955631</v>
      </c>
      <c r="H1855" s="5">
        <f t="shared" si="256"/>
        <v>497.63136772887611</v>
      </c>
      <c r="I1855" s="5">
        <f t="shared" si="257"/>
        <v>-15290.15376740664</v>
      </c>
      <c r="J1855" s="5">
        <f t="shared" si="258"/>
        <v>156601.89702167443</v>
      </c>
      <c r="K1855" s="5">
        <f t="shared" si="259"/>
        <v>1.2405400154530071</v>
      </c>
      <c r="L1855" s="5">
        <f t="shared" si="260"/>
        <v>30.716666666666665</v>
      </c>
      <c r="M1855" s="5">
        <f>$K1855+'2.Time_constants_correction'!$H$11*(3*$G1855*$E1855+2*$H1855*$F1855+$I1855)</f>
        <v>1.2405400154530071</v>
      </c>
      <c r="N1855" s="38">
        <f>$K1855+'2.Time_constants_correction'!$I$11*(3*$G1855*$E1855+2*$H1855*$F1855+$I1855)+'2.Time_constants_correction'!$I$13*(6*$G1855*$F1855+2*$H1855)</f>
        <v>1.2405400154530071</v>
      </c>
      <c r="O1855" s="5">
        <f>$K1855+'2.Time_constants_correction'!$J$11*(3*$G1855*$E1855+2*$H1855*$F1855+$I1855)+'2.Time_constants_correction'!$J$13*(6*$G1855*$F1855+2*$H1855)+'2.Time_constants_correction'!$J$15*(6*$G1855)</f>
        <v>1.2405400154530071</v>
      </c>
    </row>
    <row r="1856" spans="1:15" x14ac:dyDescent="0.4">
      <c r="A1856" s="5">
        <f>'2.Time_constants_correction'!B1860</f>
        <v>30.733333333333334</v>
      </c>
      <c r="B1856" s="5">
        <f>'2.Time_constants_correction'!F1860</f>
        <v>1.2430000000000001</v>
      </c>
      <c r="D1856" s="5">
        <f t="shared" si="252"/>
        <v>29028.794370370371</v>
      </c>
      <c r="E1856" s="5">
        <f t="shared" si="253"/>
        <v>944.53777777777782</v>
      </c>
      <c r="F1856" s="5">
        <f t="shared" si="254"/>
        <v>30.733333333333334</v>
      </c>
      <c r="G1856" s="5">
        <f t="shared" si="255"/>
        <v>5.0909090401999295</v>
      </c>
      <c r="H1856" s="5">
        <f t="shared" si="256"/>
        <v>-469.7428524678881</v>
      </c>
      <c r="I1856" s="5">
        <f t="shared" si="257"/>
        <v>14447.85548182132</v>
      </c>
      <c r="J1856" s="5">
        <f t="shared" si="258"/>
        <v>-148122.5985002931</v>
      </c>
      <c r="K1856" s="5">
        <f t="shared" si="259"/>
        <v>1.241663558583241</v>
      </c>
      <c r="L1856" s="5">
        <f t="shared" si="260"/>
        <v>30.733333333333334</v>
      </c>
      <c r="M1856" s="5">
        <f>$K1856+'2.Time_constants_correction'!$H$11*(3*$G1856*$E1856+2*$H1856*$F1856+$I1856)</f>
        <v>1.241663558583241</v>
      </c>
      <c r="N1856" s="38">
        <f>$K1856+'2.Time_constants_correction'!$I$11*(3*$G1856*$E1856+2*$H1856*$F1856+$I1856)+'2.Time_constants_correction'!$I$13*(6*$G1856*$F1856+2*$H1856)</f>
        <v>1.241663558583241</v>
      </c>
      <c r="O1856" s="5">
        <f>$K1856+'2.Time_constants_correction'!$J$11*(3*$G1856*$E1856+2*$H1856*$F1856+$I1856)+'2.Time_constants_correction'!$J$13*(6*$G1856*$F1856+2*$H1856)+'2.Time_constants_correction'!$J$15*(6*$G1856)</f>
        <v>1.241663558583241</v>
      </c>
    </row>
    <row r="1857" spans="1:15" x14ac:dyDescent="0.4">
      <c r="A1857" s="5">
        <f>'2.Time_constants_correction'!B1861</f>
        <v>30.75</v>
      </c>
      <c r="B1857" s="5">
        <f>'2.Time_constants_correction'!F1861</f>
        <v>1.238</v>
      </c>
      <c r="D1857" s="5">
        <f t="shared" si="252"/>
        <v>29076.046875</v>
      </c>
      <c r="E1857" s="5">
        <f t="shared" si="253"/>
        <v>945.5625</v>
      </c>
      <c r="F1857" s="5">
        <f t="shared" si="254"/>
        <v>30.75</v>
      </c>
      <c r="G1857" s="5">
        <f t="shared" si="255"/>
        <v>-2.4055943667238795</v>
      </c>
      <c r="H1857" s="5">
        <f t="shared" si="256"/>
        <v>221.49789851168634</v>
      </c>
      <c r="I1857" s="5">
        <f t="shared" si="257"/>
        <v>-6798.1825548241268</v>
      </c>
      <c r="J1857" s="5">
        <f t="shared" si="258"/>
        <v>69550.423592805018</v>
      </c>
      <c r="K1857" s="5">
        <f t="shared" si="259"/>
        <v>1.2421243200951722</v>
      </c>
      <c r="L1857" s="5">
        <f t="shared" si="260"/>
        <v>30.75</v>
      </c>
      <c r="M1857" s="5">
        <f>$K1857+'2.Time_constants_correction'!$H$11*(3*$G1857*$E1857+2*$H1857*$F1857+$I1857)</f>
        <v>1.2421243200951722</v>
      </c>
      <c r="N1857" s="38">
        <f>$K1857+'2.Time_constants_correction'!$I$11*(3*$G1857*$E1857+2*$H1857*$F1857+$I1857)+'2.Time_constants_correction'!$I$13*(6*$G1857*$F1857+2*$H1857)</f>
        <v>1.2421243200951722</v>
      </c>
      <c r="O1857" s="5">
        <f>$K1857+'2.Time_constants_correction'!$J$11*(3*$G1857*$E1857+2*$H1857*$F1857+$I1857)+'2.Time_constants_correction'!$J$13*(6*$G1857*$F1857+2*$H1857)+'2.Time_constants_correction'!$J$15*(6*$G1857)</f>
        <v>1.2421243200951722</v>
      </c>
    </row>
    <row r="1858" spans="1:15" x14ac:dyDescent="0.4">
      <c r="A1858" s="5">
        <f>'2.Time_constants_correction'!B1862</f>
        <v>30.766666666666666</v>
      </c>
      <c r="B1858" s="5">
        <f>'2.Time_constants_correction'!F1862</f>
        <v>1.2410000000000001</v>
      </c>
      <c r="D1858" s="5">
        <f t="shared" si="252"/>
        <v>29123.350629629629</v>
      </c>
      <c r="E1858" s="5">
        <f t="shared" si="253"/>
        <v>946.58777777777777</v>
      </c>
      <c r="F1858" s="5">
        <f t="shared" si="254"/>
        <v>30.766666666666666</v>
      </c>
      <c r="G1858" s="5">
        <f t="shared" si="255"/>
        <v>-1.2027972407959278</v>
      </c>
      <c r="H1858" s="5">
        <f t="shared" si="256"/>
        <v>110.74346005164344</v>
      </c>
      <c r="I1858" s="5">
        <f t="shared" si="257"/>
        <v>-3398.7568667595879</v>
      </c>
      <c r="J1858" s="5">
        <f t="shared" si="258"/>
        <v>34770.741423406042</v>
      </c>
      <c r="K1858" s="5">
        <f t="shared" si="259"/>
        <v>1.241796425791108</v>
      </c>
      <c r="L1858" s="5">
        <f t="shared" si="260"/>
        <v>30.766666666666666</v>
      </c>
      <c r="M1858" s="5">
        <f>$K1858+'2.Time_constants_correction'!$H$11*(3*$G1858*$E1858+2*$H1858*$F1858+$I1858)</f>
        <v>1.241796425791108</v>
      </c>
      <c r="N1858" s="38">
        <f>$K1858+'2.Time_constants_correction'!$I$11*(3*$G1858*$E1858+2*$H1858*$F1858+$I1858)+'2.Time_constants_correction'!$I$13*(6*$G1858*$F1858+2*$H1858)</f>
        <v>1.241796425791108</v>
      </c>
      <c r="O1858" s="5">
        <f>$K1858+'2.Time_constants_correction'!$J$11*(3*$G1858*$E1858+2*$H1858*$F1858+$I1858)+'2.Time_constants_correction'!$J$13*(6*$G1858*$F1858+2*$H1858)+'2.Time_constants_correction'!$J$15*(6*$G1858)</f>
        <v>1.241796425791108</v>
      </c>
    </row>
    <row r="1859" spans="1:15" x14ac:dyDescent="0.4">
      <c r="A1859" s="5">
        <f>'2.Time_constants_correction'!B1863</f>
        <v>30.783333333333335</v>
      </c>
      <c r="B1859" s="5">
        <f>'2.Time_constants_correction'!F1863</f>
        <v>1.246</v>
      </c>
      <c r="D1859" s="5">
        <f t="shared" si="252"/>
        <v>29170.705662037042</v>
      </c>
      <c r="E1859" s="5">
        <f t="shared" si="253"/>
        <v>947.61361111111125</v>
      </c>
      <c r="F1859" s="5">
        <f t="shared" si="254"/>
        <v>30.783333333333335</v>
      </c>
      <c r="G1859" s="5">
        <f t="shared" si="255"/>
        <v>-3.9720280245531141</v>
      </c>
      <c r="H1859" s="5">
        <f t="shared" si="256"/>
        <v>366.56903582026615</v>
      </c>
      <c r="I1859" s="5">
        <f t="shared" si="257"/>
        <v>-11276.591147244451</v>
      </c>
      <c r="J1859" s="5">
        <f t="shared" si="258"/>
        <v>115633.35828949488</v>
      </c>
      <c r="K1859" s="5">
        <f t="shared" si="259"/>
        <v>1.2415097125340253</v>
      </c>
      <c r="L1859" s="5">
        <f t="shared" si="260"/>
        <v>30.783333333333335</v>
      </c>
      <c r="M1859" s="5">
        <f>$K1859+'2.Time_constants_correction'!$H$11*(3*$G1859*$E1859+2*$H1859*$F1859+$I1859)</f>
        <v>1.2415097125340253</v>
      </c>
      <c r="N1859" s="38">
        <f>$K1859+'2.Time_constants_correction'!$I$11*(3*$G1859*$E1859+2*$H1859*$F1859+$I1859)+'2.Time_constants_correction'!$I$13*(6*$G1859*$F1859+2*$H1859)</f>
        <v>1.2415097125340253</v>
      </c>
      <c r="O1859" s="5">
        <f>$K1859+'2.Time_constants_correction'!$J$11*(3*$G1859*$E1859+2*$H1859*$F1859+$I1859)+'2.Time_constants_correction'!$J$13*(6*$G1859*$F1859+2*$H1859)+'2.Time_constants_correction'!$J$15*(6*$G1859)</f>
        <v>1.2415097125340253</v>
      </c>
    </row>
    <row r="1860" spans="1:15" x14ac:dyDescent="0.4">
      <c r="A1860" s="5">
        <f>'2.Time_constants_correction'!B1864</f>
        <v>30.8</v>
      </c>
      <c r="B1860" s="5">
        <f>'2.Time_constants_correction'!F1864</f>
        <v>1.238</v>
      </c>
      <c r="D1860" s="5">
        <f t="shared" si="252"/>
        <v>29218.112000000005</v>
      </c>
      <c r="E1860" s="5">
        <f t="shared" si="253"/>
        <v>948.6400000000001</v>
      </c>
      <c r="F1860" s="5">
        <f t="shared" si="254"/>
        <v>30.8</v>
      </c>
      <c r="G1860" s="5">
        <f t="shared" si="255"/>
        <v>-5.0629371481346563</v>
      </c>
      <c r="H1860" s="5">
        <f t="shared" si="256"/>
        <v>467.37463324902399</v>
      </c>
      <c r="I1860" s="5">
        <f t="shared" si="257"/>
        <v>-14381.571396998152</v>
      </c>
      <c r="J1860" s="5">
        <f t="shared" si="258"/>
        <v>147512.83298084134</v>
      </c>
      <c r="K1860" s="5">
        <f t="shared" si="259"/>
        <v>1.2413954933872446</v>
      </c>
      <c r="L1860" s="5">
        <f t="shared" si="260"/>
        <v>30.8</v>
      </c>
      <c r="M1860" s="5">
        <f>$K1860+'2.Time_constants_correction'!$H$11*(3*$G1860*$E1860+2*$H1860*$F1860+$I1860)</f>
        <v>1.2413954933872446</v>
      </c>
      <c r="N1860" s="38">
        <f>$K1860+'2.Time_constants_correction'!$I$11*(3*$G1860*$E1860+2*$H1860*$F1860+$I1860)+'2.Time_constants_correction'!$I$13*(6*$G1860*$F1860+2*$H1860)</f>
        <v>1.2413954933872446</v>
      </c>
      <c r="O1860" s="5">
        <f>$K1860+'2.Time_constants_correction'!$J$11*(3*$G1860*$E1860+2*$H1860*$F1860+$I1860)+'2.Time_constants_correction'!$J$13*(6*$G1860*$F1860+2*$H1860)+'2.Time_constants_correction'!$J$15*(6*$G1860)</f>
        <v>1.2413954933872446</v>
      </c>
    </row>
    <row r="1861" spans="1:15" x14ac:dyDescent="0.4">
      <c r="A1861" s="5">
        <f>'2.Time_constants_correction'!B1865</f>
        <v>30.816666666666666</v>
      </c>
      <c r="B1861" s="5">
        <f>'2.Time_constants_correction'!F1865</f>
        <v>1.242</v>
      </c>
      <c r="D1861" s="5">
        <f t="shared" si="252"/>
        <v>29265.569671296296</v>
      </c>
      <c r="E1861" s="5">
        <f t="shared" si="253"/>
        <v>949.66694444444443</v>
      </c>
      <c r="F1861" s="5">
        <f t="shared" si="254"/>
        <v>30.816666666666666</v>
      </c>
      <c r="G1861" s="5">
        <f t="shared" si="255"/>
        <v>1.1748251769849614</v>
      </c>
      <c r="H1861" s="5">
        <f t="shared" si="256"/>
        <v>-109.14185834156335</v>
      </c>
      <c r="I1861" s="5">
        <f t="shared" si="257"/>
        <v>3379.6461433513896</v>
      </c>
      <c r="J1861" s="5">
        <f t="shared" si="258"/>
        <v>-34881.700802499065</v>
      </c>
      <c r="K1861" s="5">
        <f t="shared" si="259"/>
        <v>1.2407948717882391</v>
      </c>
      <c r="L1861" s="5">
        <f t="shared" si="260"/>
        <v>30.816666666666666</v>
      </c>
      <c r="M1861" s="5">
        <f>$K1861+'2.Time_constants_correction'!$H$11*(3*$G1861*$E1861+2*$H1861*$F1861+$I1861)</f>
        <v>1.2407948717882391</v>
      </c>
      <c r="N1861" s="38">
        <f>$K1861+'2.Time_constants_correction'!$I$11*(3*$G1861*$E1861+2*$H1861*$F1861+$I1861)+'2.Time_constants_correction'!$I$13*(6*$G1861*$F1861+2*$H1861)</f>
        <v>1.2407948717882391</v>
      </c>
      <c r="O1861" s="5">
        <f>$K1861+'2.Time_constants_correction'!$J$11*(3*$G1861*$E1861+2*$H1861*$F1861+$I1861)+'2.Time_constants_correction'!$J$13*(6*$G1861*$F1861+2*$H1861)+'2.Time_constants_correction'!$J$15*(6*$G1861)</f>
        <v>1.2407948717882391</v>
      </c>
    </row>
    <row r="1862" spans="1:15" x14ac:dyDescent="0.4">
      <c r="A1862" s="5">
        <f>'2.Time_constants_correction'!B1866</f>
        <v>30.833333333333332</v>
      </c>
      <c r="B1862" s="5">
        <f>'2.Time_constants_correction'!F1866</f>
        <v>1.2430000000000001</v>
      </c>
      <c r="D1862" s="5">
        <f t="shared" si="252"/>
        <v>29313.078703703701</v>
      </c>
      <c r="E1862" s="5">
        <f t="shared" si="253"/>
        <v>950.69444444444434</v>
      </c>
      <c r="F1862" s="5">
        <f t="shared" si="254"/>
        <v>30.833333333333332</v>
      </c>
      <c r="G1862" s="5">
        <f t="shared" si="255"/>
        <v>9.2027971318804731</v>
      </c>
      <c r="H1862" s="5">
        <f t="shared" si="256"/>
        <v>-851.9770164164288</v>
      </c>
      <c r="I1862" s="5">
        <f t="shared" si="257"/>
        <v>26291.336398867366</v>
      </c>
      <c r="J1862" s="5">
        <f t="shared" si="258"/>
        <v>-270440.79902436095</v>
      </c>
      <c r="K1862" s="5">
        <f t="shared" si="259"/>
        <v>1.2402602951042354</v>
      </c>
      <c r="L1862" s="5">
        <f t="shared" si="260"/>
        <v>30.833333333333332</v>
      </c>
      <c r="M1862" s="5">
        <f>$K1862+'2.Time_constants_correction'!$H$11*(3*$G1862*$E1862+2*$H1862*$F1862+$I1862)</f>
        <v>1.2402602951042354</v>
      </c>
      <c r="N1862" s="38">
        <f>$K1862+'2.Time_constants_correction'!$I$11*(3*$G1862*$E1862+2*$H1862*$F1862+$I1862)+'2.Time_constants_correction'!$I$13*(6*$G1862*$F1862+2*$H1862)</f>
        <v>1.2402602951042354</v>
      </c>
      <c r="O1862" s="5">
        <f>$K1862+'2.Time_constants_correction'!$J$11*(3*$G1862*$E1862+2*$H1862*$F1862+$I1862)+'2.Time_constants_correction'!$J$13*(6*$G1862*$F1862+2*$H1862)+'2.Time_constants_correction'!$J$15*(6*$G1862)</f>
        <v>1.2402602951042354</v>
      </c>
    </row>
    <row r="1863" spans="1:15" x14ac:dyDescent="0.4">
      <c r="A1863" s="5">
        <f>'2.Time_constants_correction'!B1867</f>
        <v>30.85</v>
      </c>
      <c r="B1863" s="5">
        <f>'2.Time_constants_correction'!F1867</f>
        <v>1.2350000000000001</v>
      </c>
      <c r="D1863" s="5">
        <f t="shared" si="252"/>
        <v>29360.639125000005</v>
      </c>
      <c r="E1863" s="5">
        <f t="shared" si="253"/>
        <v>951.72250000000008</v>
      </c>
      <c r="F1863" s="5">
        <f t="shared" si="254"/>
        <v>30.85</v>
      </c>
      <c r="G1863" s="5">
        <f t="shared" si="255"/>
        <v>5.1188810679974823</v>
      </c>
      <c r="H1863" s="5">
        <f t="shared" si="256"/>
        <v>-474.03056472066953</v>
      </c>
      <c r="I1863" s="5">
        <f t="shared" si="257"/>
        <v>14632.321439762252</v>
      </c>
      <c r="J1863" s="5">
        <f t="shared" si="258"/>
        <v>-150553.94360267633</v>
      </c>
      <c r="K1863" s="5">
        <f t="shared" si="259"/>
        <v>1.2384428904042579</v>
      </c>
      <c r="L1863" s="5">
        <f t="shared" si="260"/>
        <v>30.85</v>
      </c>
      <c r="M1863" s="5">
        <f>$K1863+'2.Time_constants_correction'!$H$11*(3*$G1863*$E1863+2*$H1863*$F1863+$I1863)</f>
        <v>1.2384428904042579</v>
      </c>
      <c r="N1863" s="38">
        <f>$K1863+'2.Time_constants_correction'!$I$11*(3*$G1863*$E1863+2*$H1863*$F1863+$I1863)+'2.Time_constants_correction'!$I$13*(6*$G1863*$F1863+2*$H1863)</f>
        <v>1.2384428904042579</v>
      </c>
      <c r="O1863" s="5">
        <f>$K1863+'2.Time_constants_correction'!$J$11*(3*$G1863*$E1863+2*$H1863*$F1863+$I1863)+'2.Time_constants_correction'!$J$13*(6*$G1863*$F1863+2*$H1863)+'2.Time_constants_correction'!$J$15*(6*$G1863)</f>
        <v>1.2384428904042579</v>
      </c>
    </row>
    <row r="1864" spans="1:15" x14ac:dyDescent="0.4">
      <c r="A1864" s="5">
        <f>'2.Time_constants_correction'!B1868</f>
        <v>30.866666666666667</v>
      </c>
      <c r="B1864" s="5">
        <f>'2.Time_constants_correction'!F1868</f>
        <v>1.2390000000000001</v>
      </c>
      <c r="D1864" s="5">
        <f t="shared" si="252"/>
        <v>29408.250962962964</v>
      </c>
      <c r="E1864" s="5">
        <f t="shared" si="253"/>
        <v>952.75111111111119</v>
      </c>
      <c r="F1864" s="5">
        <f t="shared" si="254"/>
        <v>30.866666666666667</v>
      </c>
      <c r="G1864" s="5">
        <f t="shared" si="255"/>
        <v>2.6013986027881484</v>
      </c>
      <c r="H1864" s="5">
        <f t="shared" si="256"/>
        <v>-240.76303709161579</v>
      </c>
      <c r="I1864" s="5">
        <f t="shared" si="257"/>
        <v>7427.5523382982137</v>
      </c>
      <c r="J1864" s="5">
        <f t="shared" si="258"/>
        <v>-76377.877629518625</v>
      </c>
      <c r="K1864" s="5">
        <f t="shared" si="259"/>
        <v>1.2364079253748059</v>
      </c>
      <c r="L1864" s="5">
        <f t="shared" si="260"/>
        <v>30.866666666666667</v>
      </c>
      <c r="M1864" s="5">
        <f>$K1864+'2.Time_constants_correction'!$H$11*(3*$G1864*$E1864+2*$H1864*$F1864+$I1864)</f>
        <v>1.2364079253748059</v>
      </c>
      <c r="N1864" s="38">
        <f>$K1864+'2.Time_constants_correction'!$I$11*(3*$G1864*$E1864+2*$H1864*$F1864+$I1864)+'2.Time_constants_correction'!$I$13*(6*$G1864*$F1864+2*$H1864)</f>
        <v>1.2364079253748059</v>
      </c>
      <c r="O1864" s="5">
        <f>$K1864+'2.Time_constants_correction'!$J$11*(3*$G1864*$E1864+2*$H1864*$F1864+$I1864)+'2.Time_constants_correction'!$J$13*(6*$G1864*$F1864+2*$H1864)+'2.Time_constants_correction'!$J$15*(6*$G1864)</f>
        <v>1.2364079253748059</v>
      </c>
    </row>
    <row r="1865" spans="1:15" x14ac:dyDescent="0.4">
      <c r="A1865" s="5">
        <f>'2.Time_constants_correction'!B1869</f>
        <v>30.883333333333333</v>
      </c>
      <c r="B1865" s="5">
        <f>'2.Time_constants_correction'!F1869</f>
        <v>1.2350000000000001</v>
      </c>
      <c r="D1865" s="5">
        <f t="shared" si="252"/>
        <v>29455.914245370368</v>
      </c>
      <c r="E1865" s="5">
        <f t="shared" si="253"/>
        <v>953.78027777777777</v>
      </c>
      <c r="F1865" s="5">
        <f t="shared" si="254"/>
        <v>30.883333333333333</v>
      </c>
      <c r="G1865" s="5">
        <f t="shared" si="255"/>
        <v>3.5524475828797706</v>
      </c>
      <c r="H1865" s="5">
        <f t="shared" si="256"/>
        <v>-329.33007275084634</v>
      </c>
      <c r="I1865" s="5">
        <f t="shared" si="257"/>
        <v>10176.763739056454</v>
      </c>
      <c r="J1865" s="5">
        <f t="shared" si="258"/>
        <v>-104823.21417108114</v>
      </c>
      <c r="K1865" s="5">
        <f t="shared" si="259"/>
        <v>1.2357303808094002</v>
      </c>
      <c r="L1865" s="5">
        <f t="shared" si="260"/>
        <v>30.883333333333333</v>
      </c>
      <c r="M1865" s="5">
        <f>$K1865+'2.Time_constants_correction'!$H$11*(3*$G1865*$E1865+2*$H1865*$F1865+$I1865)</f>
        <v>1.2357303808094002</v>
      </c>
      <c r="N1865" s="38">
        <f>$K1865+'2.Time_constants_correction'!$I$11*(3*$G1865*$E1865+2*$H1865*$F1865+$I1865)+'2.Time_constants_correction'!$I$13*(6*$G1865*$F1865+2*$H1865)</f>
        <v>1.2357303808094002</v>
      </c>
      <c r="O1865" s="5">
        <f>$K1865+'2.Time_constants_correction'!$J$11*(3*$G1865*$E1865+2*$H1865*$F1865+$I1865)+'2.Time_constants_correction'!$J$13*(6*$G1865*$F1865+2*$H1865)+'2.Time_constants_correction'!$J$15*(6*$G1865)</f>
        <v>1.2357303808094002</v>
      </c>
    </row>
    <row r="1866" spans="1:15" x14ac:dyDescent="0.4">
      <c r="A1866" s="5">
        <f>'2.Time_constants_correction'!B1870</f>
        <v>30.9</v>
      </c>
      <c r="B1866" s="5">
        <f>'2.Time_constants_correction'!F1870</f>
        <v>1.2310000000000001</v>
      </c>
      <c r="D1866" s="5">
        <f t="shared" si="252"/>
        <v>29503.628999999997</v>
      </c>
      <c r="E1866" s="5">
        <f t="shared" si="253"/>
        <v>954.81</v>
      </c>
      <c r="F1866" s="5">
        <f t="shared" si="254"/>
        <v>30.9</v>
      </c>
      <c r="G1866" s="5">
        <f t="shared" si="255"/>
        <v>-1.6503497107792156</v>
      </c>
      <c r="H1866" s="5">
        <f t="shared" si="256"/>
        <v>153.28492068862153</v>
      </c>
      <c r="I1866" s="5">
        <f t="shared" si="257"/>
        <v>-4745.7729382252228</v>
      </c>
      <c r="J1866" s="5">
        <f t="shared" si="258"/>
        <v>48978.947771472434</v>
      </c>
      <c r="K1866" s="5">
        <f t="shared" si="259"/>
        <v>1.2335159285139525</v>
      </c>
      <c r="L1866" s="5">
        <f t="shared" si="260"/>
        <v>30.9</v>
      </c>
      <c r="M1866" s="5">
        <f>$K1866+'2.Time_constants_correction'!$H$11*(3*$G1866*$E1866+2*$H1866*$F1866+$I1866)</f>
        <v>1.2335159285139525</v>
      </c>
      <c r="N1866" s="38">
        <f>$K1866+'2.Time_constants_correction'!$I$11*(3*$G1866*$E1866+2*$H1866*$F1866+$I1866)+'2.Time_constants_correction'!$I$13*(6*$G1866*$F1866+2*$H1866)</f>
        <v>1.2335159285139525</v>
      </c>
      <c r="O1866" s="5">
        <f>$K1866+'2.Time_constants_correction'!$J$11*(3*$G1866*$E1866+2*$H1866*$F1866+$I1866)+'2.Time_constants_correction'!$J$13*(6*$G1866*$F1866+2*$H1866)+'2.Time_constants_correction'!$J$15*(6*$G1866)</f>
        <v>1.2335159285139525</v>
      </c>
    </row>
    <row r="1867" spans="1:15" x14ac:dyDescent="0.4">
      <c r="A1867" s="5">
        <f>'2.Time_constants_correction'!B1871</f>
        <v>30.916666666666668</v>
      </c>
      <c r="B1867" s="5">
        <f>'2.Time_constants_correction'!F1871</f>
        <v>1.2330000000000001</v>
      </c>
      <c r="D1867" s="5">
        <f t="shared" si="252"/>
        <v>29551.395254629631</v>
      </c>
      <c r="E1867" s="5">
        <f t="shared" si="253"/>
        <v>955.84027777777783</v>
      </c>
      <c r="F1867" s="5">
        <f t="shared" si="254"/>
        <v>30.916666666666668</v>
      </c>
      <c r="G1867" s="5">
        <f t="shared" si="255"/>
        <v>-1.1748252560302592</v>
      </c>
      <c r="H1867" s="5">
        <f t="shared" si="256"/>
        <v>109.38462291842208</v>
      </c>
      <c r="I1867" s="5">
        <f t="shared" si="257"/>
        <v>-3394.8494171318316</v>
      </c>
      <c r="J1867" s="5">
        <f t="shared" si="258"/>
        <v>35122.156879509959</v>
      </c>
      <c r="K1867" s="5">
        <f t="shared" si="259"/>
        <v>1.2319254078902304</v>
      </c>
      <c r="L1867" s="5">
        <f t="shared" si="260"/>
        <v>30.916666666666668</v>
      </c>
      <c r="M1867" s="5">
        <f>$K1867+'2.Time_constants_correction'!$H$11*(3*$G1867*$E1867+2*$H1867*$F1867+$I1867)</f>
        <v>1.2319254078902304</v>
      </c>
      <c r="N1867" s="38">
        <f>$K1867+'2.Time_constants_correction'!$I$11*(3*$G1867*$E1867+2*$H1867*$F1867+$I1867)+'2.Time_constants_correction'!$I$13*(6*$G1867*$F1867+2*$H1867)</f>
        <v>1.2319254078902304</v>
      </c>
      <c r="O1867" s="5">
        <f>$K1867+'2.Time_constants_correction'!$J$11*(3*$G1867*$E1867+2*$H1867*$F1867+$I1867)+'2.Time_constants_correction'!$J$13*(6*$G1867*$F1867+2*$H1867)+'2.Time_constants_correction'!$J$15*(6*$G1867)</f>
        <v>1.2319254078902304</v>
      </c>
    </row>
    <row r="1868" spans="1:15" x14ac:dyDescent="0.4">
      <c r="A1868" s="5">
        <f>'2.Time_constants_correction'!B1872</f>
        <v>30.933333333333334</v>
      </c>
      <c r="B1868" s="5">
        <f>'2.Time_constants_correction'!F1872</f>
        <v>1.232</v>
      </c>
      <c r="D1868" s="5">
        <f t="shared" ref="D1868:D1931" si="261">A1868^3</f>
        <v>29599.213037037036</v>
      </c>
      <c r="E1868" s="5">
        <f t="shared" ref="E1868:E1931" si="262">A1868^2</f>
        <v>956.87111111111108</v>
      </c>
      <c r="F1868" s="5">
        <f t="shared" ref="F1868:F1931" si="263">A1868</f>
        <v>30.933333333333334</v>
      </c>
      <c r="G1868" s="5">
        <f t="shared" si="255"/>
        <v>5.2867132593405284</v>
      </c>
      <c r="H1868" s="5">
        <f t="shared" si="256"/>
        <v>-490.43076668789951</v>
      </c>
      <c r="I1868" s="5">
        <f t="shared" si="257"/>
        <v>15165.124326852256</v>
      </c>
      <c r="J1868" s="5">
        <f t="shared" si="258"/>
        <v>-156310.13399142498</v>
      </c>
      <c r="K1868" s="5">
        <f t="shared" si="259"/>
        <v>1.2312377623748034</v>
      </c>
      <c r="L1868" s="5">
        <f t="shared" si="260"/>
        <v>30.933333333333334</v>
      </c>
      <c r="M1868" s="5">
        <f>$K1868+'2.Time_constants_correction'!$H$11*(3*$G1868*$E1868+2*$H1868*$F1868+$I1868)</f>
        <v>1.2312377623748034</v>
      </c>
      <c r="N1868" s="38">
        <f>$K1868+'2.Time_constants_correction'!$I$11*(3*$G1868*$E1868+2*$H1868*$F1868+$I1868)+'2.Time_constants_correction'!$I$13*(6*$G1868*$F1868+2*$H1868)</f>
        <v>1.2312377623748034</v>
      </c>
      <c r="O1868" s="5">
        <f>$K1868+'2.Time_constants_correction'!$J$11*(3*$G1868*$E1868+2*$H1868*$F1868+$I1868)+'2.Time_constants_correction'!$J$13*(6*$G1868*$F1868+2*$H1868)+'2.Time_constants_correction'!$J$15*(6*$G1868)</f>
        <v>1.2312377623748034</v>
      </c>
    </row>
    <row r="1869" spans="1:15" x14ac:dyDescent="0.4">
      <c r="A1869" s="5">
        <f>'2.Time_constants_correction'!B1873</f>
        <v>30.95</v>
      </c>
      <c r="B1869" s="5">
        <f>'2.Time_constants_correction'!F1873</f>
        <v>1.23</v>
      </c>
      <c r="D1869" s="5">
        <f t="shared" si="261"/>
        <v>29647.082374999998</v>
      </c>
      <c r="E1869" s="5">
        <f t="shared" si="262"/>
        <v>957.90249999999992</v>
      </c>
      <c r="F1869" s="5">
        <f t="shared" si="263"/>
        <v>30.95</v>
      </c>
      <c r="G1869" s="5">
        <f t="shared" si="255"/>
        <v>-1.1468531609013677</v>
      </c>
      <c r="H1869" s="5">
        <f t="shared" si="256"/>
        <v>107.02737393129348</v>
      </c>
      <c r="I1869" s="5">
        <f t="shared" si="257"/>
        <v>-3329.3202079522966</v>
      </c>
      <c r="J1869" s="5">
        <f t="shared" si="258"/>
        <v>34522.751244886414</v>
      </c>
      <c r="K1869" s="5">
        <f t="shared" si="259"/>
        <v>1.2297327116975794</v>
      </c>
      <c r="L1869" s="5">
        <f t="shared" si="260"/>
        <v>30.95</v>
      </c>
      <c r="M1869" s="5">
        <f>$K1869+'2.Time_constants_correction'!$H$11*(3*$G1869*$E1869+2*$H1869*$F1869+$I1869)</f>
        <v>1.2297327116975794</v>
      </c>
      <c r="N1869" s="38">
        <f>$K1869+'2.Time_constants_correction'!$I$11*(3*$G1869*$E1869+2*$H1869*$F1869+$I1869)+'2.Time_constants_correction'!$I$13*(6*$G1869*$F1869+2*$H1869)</f>
        <v>1.2297327116975794</v>
      </c>
      <c r="O1869" s="5">
        <f>$K1869+'2.Time_constants_correction'!$J$11*(3*$G1869*$E1869+2*$H1869*$F1869+$I1869)+'2.Time_constants_correction'!$J$13*(6*$G1869*$F1869+2*$H1869)+'2.Time_constants_correction'!$J$15*(6*$G1869)</f>
        <v>1.2297327116975794</v>
      </c>
    </row>
    <row r="1870" spans="1:15" x14ac:dyDescent="0.4">
      <c r="A1870" s="5">
        <f>'2.Time_constants_correction'!B1874</f>
        <v>30.966666666666665</v>
      </c>
      <c r="B1870" s="5">
        <f>'2.Time_constants_correction'!F1874</f>
        <v>1.2310000000000001</v>
      </c>
      <c r="D1870" s="5">
        <f t="shared" si="261"/>
        <v>29695.003296296291</v>
      </c>
      <c r="E1870" s="5">
        <f t="shared" si="262"/>
        <v>958.93444444444435</v>
      </c>
      <c r="F1870" s="5">
        <f t="shared" si="263"/>
        <v>30.966666666666665</v>
      </c>
      <c r="G1870" s="5">
        <f t="shared" si="255"/>
        <v>-4.083916108455524</v>
      </c>
      <c r="H1870" s="5">
        <f t="shared" si="256"/>
        <v>379.58241986174045</v>
      </c>
      <c r="I1870" s="5">
        <f t="shared" si="257"/>
        <v>-11760.198236848939</v>
      </c>
      <c r="J1870" s="5">
        <f t="shared" si="258"/>
        <v>121452.61381190221</v>
      </c>
      <c r="K1870" s="5">
        <f t="shared" si="259"/>
        <v>1.2296860916831065</v>
      </c>
      <c r="L1870" s="5">
        <f t="shared" si="260"/>
        <v>30.966666666666665</v>
      </c>
      <c r="M1870" s="5">
        <f>$K1870+'2.Time_constants_correction'!$H$11*(3*$G1870*$E1870+2*$H1870*$F1870+$I1870)</f>
        <v>1.2296860916831065</v>
      </c>
      <c r="N1870" s="38">
        <f>$K1870+'2.Time_constants_correction'!$I$11*(3*$G1870*$E1870+2*$H1870*$F1870+$I1870)+'2.Time_constants_correction'!$I$13*(6*$G1870*$F1870+2*$H1870)</f>
        <v>1.2296860916831065</v>
      </c>
      <c r="O1870" s="5">
        <f>$K1870+'2.Time_constants_correction'!$J$11*(3*$G1870*$E1870+2*$H1870*$F1870+$I1870)+'2.Time_constants_correction'!$J$13*(6*$G1870*$F1870+2*$H1870)+'2.Time_constants_correction'!$J$15*(6*$G1870)</f>
        <v>1.2296860916831065</v>
      </c>
    </row>
    <row r="1871" spans="1:15" x14ac:dyDescent="0.4">
      <c r="A1871" s="5">
        <f>'2.Time_constants_correction'!B1875</f>
        <v>30.983333333333334</v>
      </c>
      <c r="B1871" s="5">
        <f>'2.Time_constants_correction'!F1875</f>
        <v>1.226</v>
      </c>
      <c r="D1871" s="5">
        <f t="shared" si="261"/>
        <v>29742.975828703708</v>
      </c>
      <c r="E1871" s="5">
        <f t="shared" si="262"/>
        <v>959.96694444444449</v>
      </c>
      <c r="F1871" s="5">
        <f t="shared" si="263"/>
        <v>30.983333333333334</v>
      </c>
      <c r="G1871" s="5">
        <f t="shared" si="255"/>
        <v>-6.9650349476208211</v>
      </c>
      <c r="H1871" s="5">
        <f t="shared" si="256"/>
        <v>647.25134703176593</v>
      </c>
      <c r="I1871" s="5">
        <f t="shared" si="257"/>
        <v>-20049.401101972187</v>
      </c>
      <c r="J1871" s="5">
        <f t="shared" si="258"/>
        <v>207019.47535927815</v>
      </c>
      <c r="K1871" s="5">
        <f t="shared" si="259"/>
        <v>1.2296876456821337</v>
      </c>
      <c r="L1871" s="5">
        <f t="shared" si="260"/>
        <v>30.983333333333334</v>
      </c>
      <c r="M1871" s="5">
        <f>$K1871+'2.Time_constants_correction'!$H$11*(3*$G1871*$E1871+2*$H1871*$F1871+$I1871)</f>
        <v>1.2296876456821337</v>
      </c>
      <c r="N1871" s="38">
        <f>$K1871+'2.Time_constants_correction'!$I$11*(3*$G1871*$E1871+2*$H1871*$F1871+$I1871)+'2.Time_constants_correction'!$I$13*(6*$G1871*$F1871+2*$H1871)</f>
        <v>1.2296876456821337</v>
      </c>
      <c r="O1871" s="5">
        <f>$K1871+'2.Time_constants_correction'!$J$11*(3*$G1871*$E1871+2*$H1871*$F1871+$I1871)+'2.Time_constants_correction'!$J$13*(6*$G1871*$F1871+2*$H1871)+'2.Time_constants_correction'!$J$15*(6*$G1871)</f>
        <v>1.2296876456821337</v>
      </c>
    </row>
    <row r="1872" spans="1:15" x14ac:dyDescent="0.4">
      <c r="A1872" s="5">
        <f>'2.Time_constants_correction'!B1876</f>
        <v>31</v>
      </c>
      <c r="B1872" s="5">
        <f>'2.Time_constants_correction'!F1876</f>
        <v>1.228</v>
      </c>
      <c r="D1872" s="5">
        <f t="shared" si="261"/>
        <v>29791</v>
      </c>
      <c r="E1872" s="5">
        <f t="shared" si="262"/>
        <v>961</v>
      </c>
      <c r="F1872" s="5">
        <f t="shared" si="263"/>
        <v>31</v>
      </c>
      <c r="G1872" s="5">
        <f t="shared" si="255"/>
        <v>1.7622377091428958</v>
      </c>
      <c r="H1872" s="5">
        <f t="shared" si="256"/>
        <v>-163.7208741824771</v>
      </c>
      <c r="I1872" s="5">
        <f t="shared" si="257"/>
        <v>5070.1138728659262</v>
      </c>
      <c r="J1872" s="5">
        <f t="shared" si="258"/>
        <v>-52335.365282838931</v>
      </c>
      <c r="K1872" s="5">
        <f t="shared" si="259"/>
        <v>1.228279720293358</v>
      </c>
      <c r="L1872" s="5">
        <f t="shared" si="260"/>
        <v>31</v>
      </c>
      <c r="M1872" s="5">
        <f>$K1872+'2.Time_constants_correction'!$H$11*(3*$G1872*$E1872+2*$H1872*$F1872+$I1872)</f>
        <v>1.228279720293358</v>
      </c>
      <c r="N1872" s="38">
        <f>$K1872+'2.Time_constants_correction'!$I$11*(3*$G1872*$E1872+2*$H1872*$F1872+$I1872)+'2.Time_constants_correction'!$I$13*(6*$G1872*$F1872+2*$H1872)</f>
        <v>1.228279720293358</v>
      </c>
      <c r="O1872" s="5">
        <f>$K1872+'2.Time_constants_correction'!$J$11*(3*$G1872*$E1872+2*$H1872*$F1872+$I1872)+'2.Time_constants_correction'!$J$13*(6*$G1872*$F1872+2*$H1872)+'2.Time_constants_correction'!$J$15*(6*$G1872)</f>
        <v>1.228279720293358</v>
      </c>
    </row>
    <row r="1873" spans="1:15" x14ac:dyDescent="0.4">
      <c r="A1873" s="5">
        <f>'2.Time_constants_correction'!B1877</f>
        <v>31.016666666666666</v>
      </c>
      <c r="B1873" s="5">
        <f>'2.Time_constants_correction'!F1877</f>
        <v>1.2290000000000001</v>
      </c>
      <c r="D1873" s="5">
        <f t="shared" si="261"/>
        <v>29839.075837962962</v>
      </c>
      <c r="E1873" s="5">
        <f t="shared" si="262"/>
        <v>962.0336111111111</v>
      </c>
      <c r="F1873" s="5">
        <f t="shared" si="263"/>
        <v>31.016666666666666</v>
      </c>
      <c r="G1873" s="5">
        <f t="shared" si="255"/>
        <v>1.5104894971403087</v>
      </c>
      <c r="H1873" s="5">
        <f t="shared" si="256"/>
        <v>-140.41078796912424</v>
      </c>
      <c r="I1873" s="5">
        <f t="shared" si="257"/>
        <v>4350.6832781859366</v>
      </c>
      <c r="J1873" s="5">
        <f t="shared" si="258"/>
        <v>-44934.178539198125</v>
      </c>
      <c r="K1873" s="5">
        <f t="shared" si="259"/>
        <v>1.2277412587282015</v>
      </c>
      <c r="L1873" s="5">
        <f t="shared" si="260"/>
        <v>31.016666666666666</v>
      </c>
      <c r="M1873" s="5">
        <f>$K1873+'2.Time_constants_correction'!$H$11*(3*$G1873*$E1873+2*$H1873*$F1873+$I1873)</f>
        <v>1.2277412587282015</v>
      </c>
      <c r="N1873" s="38">
        <f>$K1873+'2.Time_constants_correction'!$I$11*(3*$G1873*$E1873+2*$H1873*$F1873+$I1873)+'2.Time_constants_correction'!$I$13*(6*$G1873*$F1873+2*$H1873)</f>
        <v>1.2277412587282015</v>
      </c>
      <c r="O1873" s="5">
        <f>$K1873+'2.Time_constants_correction'!$J$11*(3*$G1873*$E1873+2*$H1873*$F1873+$I1873)+'2.Time_constants_correction'!$J$13*(6*$G1873*$F1873+2*$H1873)+'2.Time_constants_correction'!$J$15*(6*$G1873)</f>
        <v>1.2277412587282015</v>
      </c>
    </row>
    <row r="1874" spans="1:15" x14ac:dyDescent="0.4">
      <c r="A1874" s="5">
        <f>'2.Time_constants_correction'!B1878</f>
        <v>31.033333333333335</v>
      </c>
      <c r="B1874" s="5">
        <f>'2.Time_constants_correction'!F1878</f>
        <v>1.23</v>
      </c>
      <c r="D1874" s="5">
        <f t="shared" si="261"/>
        <v>29887.203370370375</v>
      </c>
      <c r="E1874" s="5">
        <f t="shared" si="262"/>
        <v>963.06777777777791</v>
      </c>
      <c r="F1874" s="5">
        <f t="shared" si="263"/>
        <v>31.033333333333335</v>
      </c>
      <c r="G1874" s="5">
        <f t="shared" ref="G1874:G1937" si="264">INDEX(LINEST(B1869:B1880,D1869:F1880),3)</f>
        <v>-0.53146853070218836</v>
      </c>
      <c r="H1874" s="5">
        <f t="shared" ref="H1874:H1937" si="265">INDEX(LINEST(B1869:B1880,D1869:F1880),2)</f>
        <v>49.474125802983572</v>
      </c>
      <c r="I1874" s="5">
        <f t="shared" ref="I1874:I1937" si="266">INDEX(LINEST(B1869:B1880,D1869:F1880),1)</f>
        <v>-1535.2000832686472</v>
      </c>
      <c r="J1874" s="5">
        <f t="shared" ref="J1874:J1937" si="267">INDEX(LINEST(B1869:B1880,D1869:F1880),4)</f>
        <v>15880.775120261191</v>
      </c>
      <c r="K1874" s="5">
        <f t="shared" ref="K1874:K1937" si="268">G1874*$D1874+H1874*$E1874+I1874*$F1874+J1874</f>
        <v>1.2275353535478644</v>
      </c>
      <c r="L1874" s="5">
        <f t="shared" ref="L1874:L1937" si="269">F1874</f>
        <v>31.033333333333335</v>
      </c>
      <c r="M1874" s="5">
        <f>$K1874+'2.Time_constants_correction'!$H$11*(3*$G1874*$E1874+2*$H1874*$F1874+$I1874)</f>
        <v>1.2275353535478644</v>
      </c>
      <c r="N1874" s="38">
        <f>$K1874+'2.Time_constants_correction'!$I$11*(3*$G1874*$E1874+2*$H1874*$F1874+$I1874)+'2.Time_constants_correction'!$I$13*(6*$G1874*$F1874+2*$H1874)</f>
        <v>1.2275353535478644</v>
      </c>
      <c r="O1874" s="5">
        <f>$K1874+'2.Time_constants_correction'!$J$11*(3*$G1874*$E1874+2*$H1874*$F1874+$I1874)+'2.Time_constants_correction'!$J$13*(6*$G1874*$F1874+2*$H1874)+'2.Time_constants_correction'!$J$15*(6*$G1874)</f>
        <v>1.2275353535478644</v>
      </c>
    </row>
    <row r="1875" spans="1:15" x14ac:dyDescent="0.4">
      <c r="A1875" s="5">
        <f>'2.Time_constants_correction'!B1879</f>
        <v>31.05</v>
      </c>
      <c r="B1875" s="5">
        <f>'2.Time_constants_correction'!F1879</f>
        <v>1.2290000000000001</v>
      </c>
      <c r="D1875" s="5">
        <f t="shared" si="261"/>
        <v>29935.382625000002</v>
      </c>
      <c r="E1875" s="5">
        <f t="shared" si="262"/>
        <v>964.10250000000008</v>
      </c>
      <c r="F1875" s="5">
        <f t="shared" si="263"/>
        <v>31.05</v>
      </c>
      <c r="G1875" s="5">
        <f t="shared" si="264"/>
        <v>0.78321679209208772</v>
      </c>
      <c r="H1875" s="5">
        <f t="shared" si="265"/>
        <v>-72.945655172814128</v>
      </c>
      <c r="I1875" s="5">
        <f t="shared" si="266"/>
        <v>2264.5887225551464</v>
      </c>
      <c r="J1875" s="5">
        <f t="shared" si="267"/>
        <v>-23433.058665582976</v>
      </c>
      <c r="K1875" s="5">
        <f t="shared" si="268"/>
        <v>1.2270031080042827</v>
      </c>
      <c r="L1875" s="5">
        <f t="shared" si="269"/>
        <v>31.05</v>
      </c>
      <c r="M1875" s="5">
        <f>$K1875+'2.Time_constants_correction'!$H$11*(3*$G1875*$E1875+2*$H1875*$F1875+$I1875)</f>
        <v>1.2270031080042827</v>
      </c>
      <c r="N1875" s="38">
        <f>$K1875+'2.Time_constants_correction'!$I$11*(3*$G1875*$E1875+2*$H1875*$F1875+$I1875)+'2.Time_constants_correction'!$I$13*(6*$G1875*$F1875+2*$H1875)</f>
        <v>1.2270031080042827</v>
      </c>
      <c r="O1875" s="5">
        <f>$K1875+'2.Time_constants_correction'!$J$11*(3*$G1875*$E1875+2*$H1875*$F1875+$I1875)+'2.Time_constants_correction'!$J$13*(6*$G1875*$F1875+2*$H1875)+'2.Time_constants_correction'!$J$15*(6*$G1875)</f>
        <v>1.2270031080042827</v>
      </c>
    </row>
    <row r="1876" spans="1:15" x14ac:dyDescent="0.4">
      <c r="A1876" s="5">
        <f>'2.Time_constants_correction'!B1880</f>
        <v>31.066666666666666</v>
      </c>
      <c r="B1876" s="5">
        <f>'2.Time_constants_correction'!F1880</f>
        <v>1.224</v>
      </c>
      <c r="D1876" s="5">
        <f t="shared" si="261"/>
        <v>29983.613629629628</v>
      </c>
      <c r="E1876" s="5">
        <f t="shared" si="262"/>
        <v>965.13777777777773</v>
      </c>
      <c r="F1876" s="5">
        <f t="shared" si="263"/>
        <v>31.066666666666666</v>
      </c>
      <c r="G1876" s="5">
        <f t="shared" si="264"/>
        <v>-3.8601398179256505</v>
      </c>
      <c r="H1876" s="5">
        <f t="shared" si="265"/>
        <v>359.32207398709824</v>
      </c>
      <c r="I1876" s="5">
        <f t="shared" si="266"/>
        <v>-11149.190563715065</v>
      </c>
      <c r="J1876" s="5">
        <f t="shared" si="267"/>
        <v>115315.04713294507</v>
      </c>
      <c r="K1876" s="5">
        <f t="shared" si="268"/>
        <v>1.2274242423882242</v>
      </c>
      <c r="L1876" s="5">
        <f t="shared" si="269"/>
        <v>31.066666666666666</v>
      </c>
      <c r="M1876" s="5">
        <f>$K1876+'2.Time_constants_correction'!$H$11*(3*$G1876*$E1876+2*$H1876*$F1876+$I1876)</f>
        <v>1.2274242423882242</v>
      </c>
      <c r="N1876" s="38">
        <f>$K1876+'2.Time_constants_correction'!$I$11*(3*$G1876*$E1876+2*$H1876*$F1876+$I1876)+'2.Time_constants_correction'!$I$13*(6*$G1876*$F1876+2*$H1876)</f>
        <v>1.2274242423882242</v>
      </c>
      <c r="O1876" s="5">
        <f>$K1876+'2.Time_constants_correction'!$J$11*(3*$G1876*$E1876+2*$H1876*$F1876+$I1876)+'2.Time_constants_correction'!$J$13*(6*$G1876*$F1876+2*$H1876)+'2.Time_constants_correction'!$J$15*(6*$G1876)</f>
        <v>1.2274242423882242</v>
      </c>
    </row>
    <row r="1877" spans="1:15" x14ac:dyDescent="0.4">
      <c r="A1877" s="5">
        <f>'2.Time_constants_correction'!B1881</f>
        <v>31.083333333333332</v>
      </c>
      <c r="B1877" s="5">
        <f>'2.Time_constants_correction'!F1881</f>
        <v>1.22</v>
      </c>
      <c r="D1877" s="5">
        <f t="shared" si="261"/>
        <v>30031.896412037036</v>
      </c>
      <c r="E1877" s="5">
        <f t="shared" si="262"/>
        <v>966.17361111111109</v>
      </c>
      <c r="F1877" s="5">
        <f t="shared" si="263"/>
        <v>31.083333333333332</v>
      </c>
      <c r="G1877" s="5">
        <f t="shared" si="264"/>
        <v>-4.1398600516325486</v>
      </c>
      <c r="H1877" s="5">
        <f t="shared" si="265"/>
        <v>385.7552365252883</v>
      </c>
      <c r="I1877" s="5">
        <f t="shared" si="266"/>
        <v>-11981.676099967322</v>
      </c>
      <c r="J1877" s="5">
        <f t="shared" si="267"/>
        <v>124052.9768527805</v>
      </c>
      <c r="K1877" s="5">
        <f t="shared" si="268"/>
        <v>1.2263931625057012</v>
      </c>
      <c r="L1877" s="5">
        <f t="shared" si="269"/>
        <v>31.083333333333332</v>
      </c>
      <c r="M1877" s="5">
        <f>$K1877+'2.Time_constants_correction'!$H$11*(3*$G1877*$E1877+2*$H1877*$F1877+$I1877)</f>
        <v>1.2263931625057012</v>
      </c>
      <c r="N1877" s="38">
        <f>$K1877+'2.Time_constants_correction'!$I$11*(3*$G1877*$E1877+2*$H1877*$F1877+$I1877)+'2.Time_constants_correction'!$I$13*(6*$G1877*$F1877+2*$H1877)</f>
        <v>1.2263931625057012</v>
      </c>
      <c r="O1877" s="5">
        <f>$K1877+'2.Time_constants_correction'!$J$11*(3*$G1877*$E1877+2*$H1877*$F1877+$I1877)+'2.Time_constants_correction'!$J$13*(6*$G1877*$F1877+2*$H1877)+'2.Time_constants_correction'!$J$15*(6*$G1877)</f>
        <v>1.2263931625057012</v>
      </c>
    </row>
    <row r="1878" spans="1:15" x14ac:dyDescent="0.4">
      <c r="A1878" s="5">
        <f>'2.Time_constants_correction'!B1882</f>
        <v>31.1</v>
      </c>
      <c r="B1878" s="5">
        <f>'2.Time_constants_correction'!F1882</f>
        <v>1.2310000000000001</v>
      </c>
      <c r="D1878" s="5">
        <f t="shared" si="261"/>
        <v>30080.231000000003</v>
      </c>
      <c r="E1878" s="5">
        <f t="shared" si="262"/>
        <v>967.21</v>
      </c>
      <c r="F1878" s="5">
        <f t="shared" si="263"/>
        <v>31.1</v>
      </c>
      <c r="G1878" s="5">
        <f t="shared" si="264"/>
        <v>-2.2377620940202809</v>
      </c>
      <c r="H1878" s="5">
        <f t="shared" si="265"/>
        <v>208.61796860253739</v>
      </c>
      <c r="I1878" s="5">
        <f t="shared" si="266"/>
        <v>-6482.9303063668021</v>
      </c>
      <c r="J1878" s="5">
        <f t="shared" si="267"/>
        <v>67155.372991068318</v>
      </c>
      <c r="K1878" s="5">
        <f t="shared" si="268"/>
        <v>1.2251639471796807</v>
      </c>
      <c r="L1878" s="5">
        <f t="shared" si="269"/>
        <v>31.1</v>
      </c>
      <c r="M1878" s="5">
        <f>$K1878+'2.Time_constants_correction'!$H$11*(3*$G1878*$E1878+2*$H1878*$F1878+$I1878)</f>
        <v>1.2251639471796807</v>
      </c>
      <c r="N1878" s="38">
        <f>$K1878+'2.Time_constants_correction'!$I$11*(3*$G1878*$E1878+2*$H1878*$F1878+$I1878)+'2.Time_constants_correction'!$I$13*(6*$G1878*$F1878+2*$H1878)</f>
        <v>1.2251639471796807</v>
      </c>
      <c r="O1878" s="5">
        <f>$K1878+'2.Time_constants_correction'!$J$11*(3*$G1878*$E1878+2*$H1878*$F1878+$I1878)+'2.Time_constants_correction'!$J$13*(6*$G1878*$F1878+2*$H1878)+'2.Time_constants_correction'!$J$15*(6*$G1878)</f>
        <v>1.2251639471796807</v>
      </c>
    </row>
    <row r="1879" spans="1:15" x14ac:dyDescent="0.4">
      <c r="A1879" s="5">
        <f>'2.Time_constants_correction'!B1883</f>
        <v>31.116666666666667</v>
      </c>
      <c r="B1879" s="5">
        <f>'2.Time_constants_correction'!F1883</f>
        <v>1.226</v>
      </c>
      <c r="D1879" s="5">
        <f t="shared" si="261"/>
        <v>30128.617421296298</v>
      </c>
      <c r="E1879" s="5">
        <f t="shared" si="262"/>
        <v>968.24694444444447</v>
      </c>
      <c r="F1879" s="5">
        <f t="shared" si="263"/>
        <v>31.116666666666667</v>
      </c>
      <c r="G1879" s="5">
        <f t="shared" si="264"/>
        <v>1.5664336964358954</v>
      </c>
      <c r="H1879" s="5">
        <f t="shared" si="265"/>
        <v>-146.28552662361901</v>
      </c>
      <c r="I1879" s="5">
        <f t="shared" si="266"/>
        <v>4553.678813779301</v>
      </c>
      <c r="J1879" s="5">
        <f t="shared" si="267"/>
        <v>-47248.049296034267</v>
      </c>
      <c r="K1879" s="5">
        <f t="shared" si="268"/>
        <v>1.2238453768659383</v>
      </c>
      <c r="L1879" s="5">
        <f t="shared" si="269"/>
        <v>31.116666666666667</v>
      </c>
      <c r="M1879" s="5">
        <f>$K1879+'2.Time_constants_correction'!$H$11*(3*$G1879*$E1879+2*$H1879*$F1879+$I1879)</f>
        <v>1.2238453768659383</v>
      </c>
      <c r="N1879" s="38">
        <f>$K1879+'2.Time_constants_correction'!$I$11*(3*$G1879*$E1879+2*$H1879*$F1879+$I1879)+'2.Time_constants_correction'!$I$13*(6*$G1879*$F1879+2*$H1879)</f>
        <v>1.2238453768659383</v>
      </c>
      <c r="O1879" s="5">
        <f>$K1879+'2.Time_constants_correction'!$J$11*(3*$G1879*$E1879+2*$H1879*$F1879+$I1879)+'2.Time_constants_correction'!$J$13*(6*$G1879*$F1879+2*$H1879)+'2.Time_constants_correction'!$J$15*(6*$G1879)</f>
        <v>1.2238453768659383</v>
      </c>
    </row>
    <row r="1880" spans="1:15" x14ac:dyDescent="0.4">
      <c r="A1880" s="5">
        <f>'2.Time_constants_correction'!B1884</f>
        <v>31.133333333333333</v>
      </c>
      <c r="B1880" s="5">
        <f>'2.Time_constants_correction'!F1884</f>
        <v>1.2230000000000001</v>
      </c>
      <c r="D1880" s="5">
        <f t="shared" si="261"/>
        <v>30177.0557037037</v>
      </c>
      <c r="E1880" s="5">
        <f t="shared" si="262"/>
        <v>969.28444444444438</v>
      </c>
      <c r="F1880" s="5">
        <f t="shared" si="263"/>
        <v>31.133333333333333</v>
      </c>
      <c r="G1880" s="5">
        <f t="shared" si="264"/>
        <v>5.0629371449111051</v>
      </c>
      <c r="H1880" s="5">
        <f t="shared" si="265"/>
        <v>-473.05794971481185</v>
      </c>
      <c r="I1880" s="5">
        <f t="shared" si="266"/>
        <v>14733.374859333384</v>
      </c>
      <c r="J1880" s="5">
        <f t="shared" si="267"/>
        <v>-152954.67188445496</v>
      </c>
      <c r="K1880" s="5">
        <f t="shared" si="268"/>
        <v>1.2230031080543995</v>
      </c>
      <c r="L1880" s="5">
        <f t="shared" si="269"/>
        <v>31.133333333333333</v>
      </c>
      <c r="M1880" s="5">
        <f>$K1880+'2.Time_constants_correction'!$H$11*(3*$G1880*$E1880+2*$H1880*$F1880+$I1880)</f>
        <v>1.2230031080543995</v>
      </c>
      <c r="N1880" s="38">
        <f>$K1880+'2.Time_constants_correction'!$I$11*(3*$G1880*$E1880+2*$H1880*$F1880+$I1880)+'2.Time_constants_correction'!$I$13*(6*$G1880*$F1880+2*$H1880)</f>
        <v>1.2230031080543995</v>
      </c>
      <c r="O1880" s="5">
        <f>$K1880+'2.Time_constants_correction'!$J$11*(3*$G1880*$E1880+2*$H1880*$F1880+$I1880)+'2.Time_constants_correction'!$J$13*(6*$G1880*$F1880+2*$H1880)+'2.Time_constants_correction'!$J$15*(6*$G1880)</f>
        <v>1.2230031080543995</v>
      </c>
    </row>
    <row r="1881" spans="1:15" x14ac:dyDescent="0.4">
      <c r="A1881" s="5">
        <f>'2.Time_constants_correction'!B1885</f>
        <v>31.15</v>
      </c>
      <c r="B1881" s="5">
        <f>'2.Time_constants_correction'!F1885</f>
        <v>1.2250000000000001</v>
      </c>
      <c r="D1881" s="5">
        <f t="shared" si="261"/>
        <v>30225.545874999996</v>
      </c>
      <c r="E1881" s="5">
        <f t="shared" si="262"/>
        <v>970.32249999999988</v>
      </c>
      <c r="F1881" s="5">
        <f t="shared" si="263"/>
        <v>31.15</v>
      </c>
      <c r="G1881" s="5">
        <f t="shared" si="264"/>
        <v>8.2797204177021051</v>
      </c>
      <c r="H1881" s="5">
        <f t="shared" si="265"/>
        <v>-774.19142148877836</v>
      </c>
      <c r="I1881" s="5">
        <f t="shared" si="266"/>
        <v>24130.025441249851</v>
      </c>
      <c r="J1881" s="5">
        <f t="shared" si="267"/>
        <v>-250692.78370645631</v>
      </c>
      <c r="K1881" s="5">
        <f t="shared" si="268"/>
        <v>1.2225283605512232</v>
      </c>
      <c r="L1881" s="5">
        <f t="shared" si="269"/>
        <v>31.15</v>
      </c>
      <c r="M1881" s="5">
        <f>$K1881+'2.Time_constants_correction'!$H$11*(3*$G1881*$E1881+2*$H1881*$F1881+$I1881)</f>
        <v>1.2225283605512232</v>
      </c>
      <c r="N1881" s="38">
        <f>$K1881+'2.Time_constants_correction'!$I$11*(3*$G1881*$E1881+2*$H1881*$F1881+$I1881)+'2.Time_constants_correction'!$I$13*(6*$G1881*$F1881+2*$H1881)</f>
        <v>1.2225283605512232</v>
      </c>
      <c r="O1881" s="5">
        <f>$K1881+'2.Time_constants_correction'!$J$11*(3*$G1881*$E1881+2*$H1881*$F1881+$I1881)+'2.Time_constants_correction'!$J$13*(6*$G1881*$F1881+2*$H1881)+'2.Time_constants_correction'!$J$15*(6*$G1881)</f>
        <v>1.2225283605512232</v>
      </c>
    </row>
    <row r="1882" spans="1:15" x14ac:dyDescent="0.4">
      <c r="A1882" s="5">
        <f>'2.Time_constants_correction'!B1886</f>
        <v>31.166666666666668</v>
      </c>
      <c r="B1882" s="5">
        <f>'2.Time_constants_correction'!F1886</f>
        <v>1.2150000000000001</v>
      </c>
      <c r="D1882" s="5">
        <f t="shared" si="261"/>
        <v>30274.087962962967</v>
      </c>
      <c r="E1882" s="5">
        <f t="shared" si="262"/>
        <v>971.3611111111112</v>
      </c>
      <c r="F1882" s="5">
        <f t="shared" si="263"/>
        <v>31.166666666666668</v>
      </c>
      <c r="G1882" s="5">
        <f t="shared" si="264"/>
        <v>7.104895252478574</v>
      </c>
      <c r="H1882" s="5">
        <f t="shared" si="265"/>
        <v>-664.55545835637031</v>
      </c>
      <c r="I1882" s="5">
        <f t="shared" si="266"/>
        <v>20719.593641419611</v>
      </c>
      <c r="J1882" s="5">
        <f t="shared" si="267"/>
        <v>-215330.34277599765</v>
      </c>
      <c r="K1882" s="5">
        <f t="shared" si="268"/>
        <v>1.2211320903152227</v>
      </c>
      <c r="L1882" s="5">
        <f t="shared" si="269"/>
        <v>31.166666666666668</v>
      </c>
      <c r="M1882" s="5">
        <f>$K1882+'2.Time_constants_correction'!$H$11*(3*$G1882*$E1882+2*$H1882*$F1882+$I1882)</f>
        <v>1.2211320903152227</v>
      </c>
      <c r="N1882" s="38">
        <f>$K1882+'2.Time_constants_correction'!$I$11*(3*$G1882*$E1882+2*$H1882*$F1882+$I1882)+'2.Time_constants_correction'!$I$13*(6*$G1882*$F1882+2*$H1882)</f>
        <v>1.2211320903152227</v>
      </c>
      <c r="O1882" s="5">
        <f>$K1882+'2.Time_constants_correction'!$J$11*(3*$G1882*$E1882+2*$H1882*$F1882+$I1882)+'2.Time_constants_correction'!$J$13*(6*$G1882*$F1882+2*$H1882)+'2.Time_constants_correction'!$J$15*(6*$G1882)</f>
        <v>1.2211320903152227</v>
      </c>
    </row>
    <row r="1883" spans="1:15" x14ac:dyDescent="0.4">
      <c r="A1883" s="5">
        <f>'2.Time_constants_correction'!B1887</f>
        <v>31.183333333333334</v>
      </c>
      <c r="B1883" s="5">
        <f>'2.Time_constants_correction'!F1887</f>
        <v>1.218</v>
      </c>
      <c r="D1883" s="5">
        <f t="shared" si="261"/>
        <v>30322.681995370371</v>
      </c>
      <c r="E1883" s="5">
        <f t="shared" si="262"/>
        <v>972.40027777777777</v>
      </c>
      <c r="F1883" s="5">
        <f t="shared" si="263"/>
        <v>31.183333333333334</v>
      </c>
      <c r="G1883" s="5">
        <f t="shared" si="264"/>
        <v>-8.6993006727294979</v>
      </c>
      <c r="H1883" s="5">
        <f t="shared" si="265"/>
        <v>814.3850124986227</v>
      </c>
      <c r="I1883" s="5">
        <f t="shared" si="266"/>
        <v>-25412.915604541584</v>
      </c>
      <c r="J1883" s="5">
        <f t="shared" si="267"/>
        <v>264338.55220986903</v>
      </c>
      <c r="K1883" s="5">
        <f t="shared" si="268"/>
        <v>1.218432012363337</v>
      </c>
      <c r="L1883" s="5">
        <f t="shared" si="269"/>
        <v>31.183333333333334</v>
      </c>
      <c r="M1883" s="5">
        <f>$K1883+'2.Time_constants_correction'!$H$11*(3*$G1883*$E1883+2*$H1883*$F1883+$I1883)</f>
        <v>1.218432012363337</v>
      </c>
      <c r="N1883" s="38">
        <f>$K1883+'2.Time_constants_correction'!$I$11*(3*$G1883*$E1883+2*$H1883*$F1883+$I1883)+'2.Time_constants_correction'!$I$13*(6*$G1883*$F1883+2*$H1883)</f>
        <v>1.218432012363337</v>
      </c>
      <c r="O1883" s="5">
        <f>$K1883+'2.Time_constants_correction'!$J$11*(3*$G1883*$E1883+2*$H1883*$F1883+$I1883)+'2.Time_constants_correction'!$J$13*(6*$G1883*$F1883+2*$H1883)+'2.Time_constants_correction'!$J$15*(6*$G1883)</f>
        <v>1.218432012363337</v>
      </c>
    </row>
    <row r="1884" spans="1:15" x14ac:dyDescent="0.4">
      <c r="A1884" s="5">
        <f>'2.Time_constants_correction'!B1888</f>
        <v>31.2</v>
      </c>
      <c r="B1884" s="5">
        <f>'2.Time_constants_correction'!F1888</f>
        <v>1.218</v>
      </c>
      <c r="D1884" s="5">
        <f t="shared" si="261"/>
        <v>30371.327999999998</v>
      </c>
      <c r="E1884" s="5">
        <f t="shared" si="262"/>
        <v>973.43999999999994</v>
      </c>
      <c r="F1884" s="5">
        <f t="shared" si="263"/>
        <v>31.2</v>
      </c>
      <c r="G1884" s="5">
        <f t="shared" si="264"/>
        <v>-3.4965034336631065</v>
      </c>
      <c r="H1884" s="5">
        <f t="shared" si="265"/>
        <v>327.56782628427396</v>
      </c>
      <c r="I1884" s="5">
        <f t="shared" si="266"/>
        <v>-10229.377283357902</v>
      </c>
      <c r="J1884" s="5">
        <f t="shared" si="267"/>
        <v>106483.6165521298</v>
      </c>
      <c r="K1884" s="5">
        <f t="shared" si="268"/>
        <v>1.2174926184234209</v>
      </c>
      <c r="L1884" s="5">
        <f t="shared" si="269"/>
        <v>31.2</v>
      </c>
      <c r="M1884" s="5">
        <f>$K1884+'2.Time_constants_correction'!$H$11*(3*$G1884*$E1884+2*$H1884*$F1884+$I1884)</f>
        <v>1.2174926184234209</v>
      </c>
      <c r="N1884" s="38">
        <f>$K1884+'2.Time_constants_correction'!$I$11*(3*$G1884*$E1884+2*$H1884*$F1884+$I1884)+'2.Time_constants_correction'!$I$13*(6*$G1884*$F1884+2*$H1884)</f>
        <v>1.2174926184234209</v>
      </c>
      <c r="O1884" s="5">
        <f>$K1884+'2.Time_constants_correction'!$J$11*(3*$G1884*$E1884+2*$H1884*$F1884+$I1884)+'2.Time_constants_correction'!$J$13*(6*$G1884*$F1884+2*$H1884)+'2.Time_constants_correction'!$J$15*(6*$G1884)</f>
        <v>1.2174926184234209</v>
      </c>
    </row>
    <row r="1885" spans="1:15" x14ac:dyDescent="0.4">
      <c r="A1885" s="5">
        <f>'2.Time_constants_correction'!B1889</f>
        <v>31.216666666666665</v>
      </c>
      <c r="B1885" s="5">
        <f>'2.Time_constants_correction'!F1889</f>
        <v>1.2190000000000001</v>
      </c>
      <c r="D1885" s="5">
        <f t="shared" si="261"/>
        <v>30420.026004629624</v>
      </c>
      <c r="E1885" s="5">
        <f t="shared" si="262"/>
        <v>974.4802777777777</v>
      </c>
      <c r="F1885" s="5">
        <f t="shared" si="263"/>
        <v>31.216666666666665</v>
      </c>
      <c r="G1885" s="5">
        <f t="shared" si="264"/>
        <v>2.2097902562156526</v>
      </c>
      <c r="H1885" s="5">
        <f t="shared" si="265"/>
        <v>-206.65235200135987</v>
      </c>
      <c r="I1885" s="5">
        <f t="shared" si="266"/>
        <v>6441.7338776148217</v>
      </c>
      <c r="J1885" s="5">
        <f t="shared" si="267"/>
        <v>-66931.478567561746</v>
      </c>
      <c r="K1885" s="5">
        <f t="shared" si="268"/>
        <v>1.2163224553223699</v>
      </c>
      <c r="L1885" s="5">
        <f t="shared" si="269"/>
        <v>31.216666666666665</v>
      </c>
      <c r="M1885" s="5">
        <f>$K1885+'2.Time_constants_correction'!$H$11*(3*$G1885*$E1885+2*$H1885*$F1885+$I1885)</f>
        <v>1.2163224553223699</v>
      </c>
      <c r="N1885" s="38">
        <f>$K1885+'2.Time_constants_correction'!$I$11*(3*$G1885*$E1885+2*$H1885*$F1885+$I1885)+'2.Time_constants_correction'!$I$13*(6*$G1885*$F1885+2*$H1885)</f>
        <v>1.2163224553223699</v>
      </c>
      <c r="O1885" s="5">
        <f>$K1885+'2.Time_constants_correction'!$J$11*(3*$G1885*$E1885+2*$H1885*$F1885+$I1885)+'2.Time_constants_correction'!$J$13*(6*$G1885*$F1885+2*$H1885)+'2.Time_constants_correction'!$J$15*(6*$G1885)</f>
        <v>1.2163224553223699</v>
      </c>
    </row>
    <row r="1886" spans="1:15" x14ac:dyDescent="0.4">
      <c r="A1886" s="5">
        <f>'2.Time_constants_correction'!B1890</f>
        <v>31.233333333333334</v>
      </c>
      <c r="B1886" s="5">
        <f>'2.Time_constants_correction'!F1890</f>
        <v>1.2170000000000001</v>
      </c>
      <c r="D1886" s="5">
        <f t="shared" si="261"/>
        <v>30468.776037037042</v>
      </c>
      <c r="E1886" s="5">
        <f t="shared" si="262"/>
        <v>975.52111111111117</v>
      </c>
      <c r="F1886" s="5">
        <f t="shared" si="263"/>
        <v>31.233333333333334</v>
      </c>
      <c r="G1886" s="5">
        <f t="shared" si="264"/>
        <v>2.6853147206502395</v>
      </c>
      <c r="H1886" s="5">
        <f t="shared" si="265"/>
        <v>-251.2081951207013</v>
      </c>
      <c r="I1886" s="5">
        <f t="shared" si="266"/>
        <v>7833.3344724739118</v>
      </c>
      <c r="J1886" s="5">
        <f t="shared" si="267"/>
        <v>-81419.286635931785</v>
      </c>
      <c r="K1886" s="5">
        <f t="shared" si="268"/>
        <v>1.2152424241940025</v>
      </c>
      <c r="L1886" s="5">
        <f t="shared" si="269"/>
        <v>31.233333333333334</v>
      </c>
      <c r="M1886" s="5">
        <f>$K1886+'2.Time_constants_correction'!$H$11*(3*$G1886*$E1886+2*$H1886*$F1886+$I1886)</f>
        <v>1.2152424241940025</v>
      </c>
      <c r="N1886" s="38">
        <f>$K1886+'2.Time_constants_correction'!$I$11*(3*$G1886*$E1886+2*$H1886*$F1886+$I1886)+'2.Time_constants_correction'!$I$13*(6*$G1886*$F1886+2*$H1886)</f>
        <v>1.2152424241940025</v>
      </c>
      <c r="O1886" s="5">
        <f>$K1886+'2.Time_constants_correction'!$J$11*(3*$G1886*$E1886+2*$H1886*$F1886+$I1886)+'2.Time_constants_correction'!$J$13*(6*$G1886*$F1886+2*$H1886)+'2.Time_constants_correction'!$J$15*(6*$G1886)</f>
        <v>1.2152424241940025</v>
      </c>
    </row>
    <row r="1887" spans="1:15" x14ac:dyDescent="0.4">
      <c r="A1887" s="5">
        <f>'2.Time_constants_correction'!B1891</f>
        <v>31.25</v>
      </c>
      <c r="B1887" s="5">
        <f>'2.Time_constants_correction'!F1891</f>
        <v>1.214</v>
      </c>
      <c r="D1887" s="5">
        <f t="shared" si="261"/>
        <v>30517.578125</v>
      </c>
      <c r="E1887" s="5">
        <f t="shared" si="262"/>
        <v>976.5625</v>
      </c>
      <c r="F1887" s="5">
        <f t="shared" si="263"/>
        <v>31.25</v>
      </c>
      <c r="G1887" s="5">
        <f t="shared" si="264"/>
        <v>4.1118881377443506</v>
      </c>
      <c r="H1887" s="5">
        <f t="shared" si="265"/>
        <v>-385.66154088651535</v>
      </c>
      <c r="I1887" s="5">
        <f t="shared" si="266"/>
        <v>12057.248444108618</v>
      </c>
      <c r="J1887" s="5">
        <f t="shared" si="267"/>
        <v>-125650.06709769083</v>
      </c>
      <c r="K1887" s="5">
        <f t="shared" si="268"/>
        <v>1.2157435897970572</v>
      </c>
      <c r="L1887" s="5">
        <f t="shared" si="269"/>
        <v>31.25</v>
      </c>
      <c r="M1887" s="5">
        <f>$K1887+'2.Time_constants_correction'!$H$11*(3*$G1887*$E1887+2*$H1887*$F1887+$I1887)</f>
        <v>1.2157435897970572</v>
      </c>
      <c r="N1887" s="38">
        <f>$K1887+'2.Time_constants_correction'!$I$11*(3*$G1887*$E1887+2*$H1887*$F1887+$I1887)+'2.Time_constants_correction'!$I$13*(6*$G1887*$F1887+2*$H1887)</f>
        <v>1.2157435897970572</v>
      </c>
      <c r="O1887" s="5">
        <f>$K1887+'2.Time_constants_correction'!$J$11*(3*$G1887*$E1887+2*$H1887*$F1887+$I1887)+'2.Time_constants_correction'!$J$13*(6*$G1887*$F1887+2*$H1887)+'2.Time_constants_correction'!$J$15*(6*$G1887)</f>
        <v>1.2157435897970572</v>
      </c>
    </row>
    <row r="1888" spans="1:15" x14ac:dyDescent="0.4">
      <c r="A1888" s="5">
        <f>'2.Time_constants_correction'!B1892</f>
        <v>31.266666666666666</v>
      </c>
      <c r="B1888" s="5">
        <f>'2.Time_constants_correction'!F1892</f>
        <v>1.214</v>
      </c>
      <c r="D1888" s="5">
        <f t="shared" si="261"/>
        <v>30566.432296296294</v>
      </c>
      <c r="E1888" s="5">
        <f t="shared" si="262"/>
        <v>977.60444444444443</v>
      </c>
      <c r="F1888" s="5">
        <f t="shared" si="263"/>
        <v>31.266666666666666</v>
      </c>
      <c r="G1888" s="5">
        <f t="shared" si="264"/>
        <v>-3.1328671262397734</v>
      </c>
      <c r="H1888" s="5">
        <f t="shared" si="265"/>
        <v>293.99160776995467</v>
      </c>
      <c r="I1888" s="5">
        <f t="shared" si="266"/>
        <v>-9196.1840054268396</v>
      </c>
      <c r="J1888" s="5">
        <f t="shared" si="267"/>
        <v>95888.303112106107</v>
      </c>
      <c r="K1888" s="5">
        <f t="shared" si="268"/>
        <v>1.2146868687996175</v>
      </c>
      <c r="L1888" s="5">
        <f t="shared" si="269"/>
        <v>31.266666666666666</v>
      </c>
      <c r="M1888" s="5">
        <f>$K1888+'2.Time_constants_correction'!$H$11*(3*$G1888*$E1888+2*$H1888*$F1888+$I1888)</f>
        <v>1.2146868687996175</v>
      </c>
      <c r="N1888" s="38">
        <f>$K1888+'2.Time_constants_correction'!$I$11*(3*$G1888*$E1888+2*$H1888*$F1888+$I1888)+'2.Time_constants_correction'!$I$13*(6*$G1888*$F1888+2*$H1888)</f>
        <v>1.2146868687996175</v>
      </c>
      <c r="O1888" s="5">
        <f>$K1888+'2.Time_constants_correction'!$J$11*(3*$G1888*$E1888+2*$H1888*$F1888+$I1888)+'2.Time_constants_correction'!$J$13*(6*$G1888*$F1888+2*$H1888)+'2.Time_constants_correction'!$J$15*(6*$G1888)</f>
        <v>1.2146868687996175</v>
      </c>
    </row>
    <row r="1889" spans="1:15" x14ac:dyDescent="0.4">
      <c r="A1889" s="5">
        <f>'2.Time_constants_correction'!B1893</f>
        <v>31.283333333333335</v>
      </c>
      <c r="B1889" s="5">
        <f>'2.Time_constants_correction'!F1893</f>
        <v>1.2110000000000001</v>
      </c>
      <c r="D1889" s="5">
        <f t="shared" si="261"/>
        <v>30615.338578703708</v>
      </c>
      <c r="E1889" s="5">
        <f t="shared" si="262"/>
        <v>978.64694444444456</v>
      </c>
      <c r="F1889" s="5">
        <f t="shared" si="263"/>
        <v>31.283333333333335</v>
      </c>
      <c r="G1889" s="5">
        <f t="shared" si="264"/>
        <v>-9.9860140021887638</v>
      </c>
      <c r="H1889" s="5">
        <f t="shared" si="265"/>
        <v>937.25454697264433</v>
      </c>
      <c r="I1889" s="5">
        <f t="shared" si="266"/>
        <v>-29322.540140734323</v>
      </c>
      <c r="J1889" s="5">
        <f t="shared" si="267"/>
        <v>305791.91270508186</v>
      </c>
      <c r="K1889" s="5">
        <f t="shared" si="268"/>
        <v>1.214135198504664</v>
      </c>
      <c r="L1889" s="5">
        <f t="shared" si="269"/>
        <v>31.283333333333335</v>
      </c>
      <c r="M1889" s="5">
        <f>$K1889+'2.Time_constants_correction'!$H$11*(3*$G1889*$E1889+2*$H1889*$F1889+$I1889)</f>
        <v>1.214135198504664</v>
      </c>
      <c r="N1889" s="38">
        <f>$K1889+'2.Time_constants_correction'!$I$11*(3*$G1889*$E1889+2*$H1889*$F1889+$I1889)+'2.Time_constants_correction'!$I$13*(6*$G1889*$F1889+2*$H1889)</f>
        <v>1.214135198504664</v>
      </c>
      <c r="O1889" s="5">
        <f>$K1889+'2.Time_constants_correction'!$J$11*(3*$G1889*$E1889+2*$H1889*$F1889+$I1889)+'2.Time_constants_correction'!$J$13*(6*$G1889*$F1889+2*$H1889)+'2.Time_constants_correction'!$J$15*(6*$G1889)</f>
        <v>1.214135198504664</v>
      </c>
    </row>
    <row r="1890" spans="1:15" x14ac:dyDescent="0.4">
      <c r="A1890" s="5">
        <f>'2.Time_constants_correction'!B1894</f>
        <v>31.3</v>
      </c>
      <c r="B1890" s="5">
        <f>'2.Time_constants_correction'!F1894</f>
        <v>1.2130000000000001</v>
      </c>
      <c r="D1890" s="5">
        <f t="shared" si="261"/>
        <v>30664.297000000002</v>
      </c>
      <c r="E1890" s="5">
        <f t="shared" si="262"/>
        <v>979.69</v>
      </c>
      <c r="F1890" s="5">
        <f t="shared" si="263"/>
        <v>31.3</v>
      </c>
      <c r="G1890" s="5">
        <f t="shared" si="264"/>
        <v>-4.475524389119089</v>
      </c>
      <c r="H1890" s="5">
        <f t="shared" si="265"/>
        <v>420.37981206416805</v>
      </c>
      <c r="I1890" s="5">
        <f t="shared" si="266"/>
        <v>-13161.918965581383</v>
      </c>
      <c r="J1890" s="5">
        <f t="shared" si="267"/>
        <v>137366.1877653409</v>
      </c>
      <c r="K1890" s="5">
        <f t="shared" si="268"/>
        <v>1.2131250971578993</v>
      </c>
      <c r="L1890" s="5">
        <f t="shared" si="269"/>
        <v>31.3</v>
      </c>
      <c r="M1890" s="5">
        <f>$K1890+'2.Time_constants_correction'!$H$11*(3*$G1890*$E1890+2*$H1890*$F1890+$I1890)</f>
        <v>1.2131250971578993</v>
      </c>
      <c r="N1890" s="38">
        <f>$K1890+'2.Time_constants_correction'!$I$11*(3*$G1890*$E1890+2*$H1890*$F1890+$I1890)+'2.Time_constants_correction'!$I$13*(6*$G1890*$F1890+2*$H1890)</f>
        <v>1.2131250971578993</v>
      </c>
      <c r="O1890" s="5">
        <f>$K1890+'2.Time_constants_correction'!$J$11*(3*$G1890*$E1890+2*$H1890*$F1890+$I1890)+'2.Time_constants_correction'!$J$13*(6*$G1890*$F1890+2*$H1890)+'2.Time_constants_correction'!$J$15*(6*$G1890)</f>
        <v>1.2131250971578993</v>
      </c>
    </row>
    <row r="1891" spans="1:15" x14ac:dyDescent="0.4">
      <c r="A1891" s="5">
        <f>'2.Time_constants_correction'!B1895</f>
        <v>31.316666666666666</v>
      </c>
      <c r="B1891" s="5">
        <f>'2.Time_constants_correction'!F1895</f>
        <v>1.216</v>
      </c>
      <c r="D1891" s="5">
        <f t="shared" si="261"/>
        <v>30713.307587962965</v>
      </c>
      <c r="E1891" s="5">
        <f t="shared" si="262"/>
        <v>980.73361111111114</v>
      </c>
      <c r="F1891" s="5">
        <f t="shared" si="263"/>
        <v>31.316666666666666</v>
      </c>
      <c r="G1891" s="5">
        <f t="shared" si="264"/>
        <v>-3.2447551649147086</v>
      </c>
      <c r="H1891" s="5">
        <f t="shared" si="265"/>
        <v>304.66512736266731</v>
      </c>
      <c r="I1891" s="5">
        <f t="shared" si="266"/>
        <v>-9535.4978147308793</v>
      </c>
      <c r="J1891" s="5">
        <f t="shared" si="267"/>
        <v>99483.052387474978</v>
      </c>
      <c r="K1891" s="5">
        <f t="shared" si="268"/>
        <v>1.2129331780015491</v>
      </c>
      <c r="L1891" s="5">
        <f t="shared" si="269"/>
        <v>31.316666666666666</v>
      </c>
      <c r="M1891" s="5">
        <f>$K1891+'2.Time_constants_correction'!$H$11*(3*$G1891*$E1891+2*$H1891*$F1891+$I1891)</f>
        <v>1.2129331780015491</v>
      </c>
      <c r="N1891" s="38">
        <f>$K1891+'2.Time_constants_correction'!$I$11*(3*$G1891*$E1891+2*$H1891*$F1891+$I1891)+'2.Time_constants_correction'!$I$13*(6*$G1891*$F1891+2*$H1891)</f>
        <v>1.2129331780015491</v>
      </c>
      <c r="O1891" s="5">
        <f>$K1891+'2.Time_constants_correction'!$J$11*(3*$G1891*$E1891+2*$H1891*$F1891+$I1891)+'2.Time_constants_correction'!$J$13*(6*$G1891*$F1891+2*$H1891)+'2.Time_constants_correction'!$J$15*(6*$G1891)</f>
        <v>1.2129331780015491</v>
      </c>
    </row>
    <row r="1892" spans="1:15" x14ac:dyDescent="0.4">
      <c r="A1892" s="5">
        <f>'2.Time_constants_correction'!B1896</f>
        <v>31.333333333333332</v>
      </c>
      <c r="B1892" s="5">
        <f>'2.Time_constants_correction'!F1896</f>
        <v>1.216</v>
      </c>
      <c r="D1892" s="5">
        <f t="shared" si="261"/>
        <v>30762.370370370369</v>
      </c>
      <c r="E1892" s="5">
        <f t="shared" si="262"/>
        <v>981.77777777777771</v>
      </c>
      <c r="F1892" s="5">
        <f t="shared" si="263"/>
        <v>31.333333333333332</v>
      </c>
      <c r="G1892" s="5">
        <f t="shared" si="264"/>
        <v>4.2517483189223704</v>
      </c>
      <c r="H1892" s="5">
        <f t="shared" si="265"/>
        <v>-400.05654977275395</v>
      </c>
      <c r="I1892" s="5">
        <f t="shared" si="266"/>
        <v>12547.3283842235</v>
      </c>
      <c r="J1892" s="5">
        <f t="shared" si="267"/>
        <v>-131175.63627125241</v>
      </c>
      <c r="K1892" s="5">
        <f t="shared" si="268"/>
        <v>1.2125213675026316</v>
      </c>
      <c r="L1892" s="5">
        <f t="shared" si="269"/>
        <v>31.333333333333332</v>
      </c>
      <c r="M1892" s="5">
        <f>$K1892+'2.Time_constants_correction'!$H$11*(3*$G1892*$E1892+2*$H1892*$F1892+$I1892)</f>
        <v>1.2125213675026316</v>
      </c>
      <c r="N1892" s="38">
        <f>$K1892+'2.Time_constants_correction'!$I$11*(3*$G1892*$E1892+2*$H1892*$F1892+$I1892)+'2.Time_constants_correction'!$I$13*(6*$G1892*$F1892+2*$H1892)</f>
        <v>1.2125213675026316</v>
      </c>
      <c r="O1892" s="5">
        <f>$K1892+'2.Time_constants_correction'!$J$11*(3*$G1892*$E1892+2*$H1892*$F1892+$I1892)+'2.Time_constants_correction'!$J$13*(6*$G1892*$F1892+2*$H1892)+'2.Time_constants_correction'!$J$15*(6*$G1892)</f>
        <v>1.2125213675026316</v>
      </c>
    </row>
    <row r="1893" spans="1:15" x14ac:dyDescent="0.4">
      <c r="A1893" s="5">
        <f>'2.Time_constants_correction'!B1897</f>
        <v>31.35</v>
      </c>
      <c r="B1893" s="5">
        <f>'2.Time_constants_correction'!F1897</f>
        <v>1.21</v>
      </c>
      <c r="D1893" s="5">
        <f t="shared" si="261"/>
        <v>30811.485375000004</v>
      </c>
      <c r="E1893" s="5">
        <f t="shared" si="262"/>
        <v>982.8225000000001</v>
      </c>
      <c r="F1893" s="5">
        <f t="shared" si="263"/>
        <v>31.35</v>
      </c>
      <c r="G1893" s="5">
        <f t="shared" si="264"/>
        <v>3.3006993426198683</v>
      </c>
      <c r="H1893" s="5">
        <f t="shared" si="265"/>
        <v>-310.89091303458525</v>
      </c>
      <c r="I1893" s="5">
        <f t="shared" si="266"/>
        <v>9760.7838455005349</v>
      </c>
      <c r="J1893" s="5">
        <f t="shared" si="267"/>
        <v>-102148.22682567846</v>
      </c>
      <c r="K1893" s="5">
        <f t="shared" si="268"/>
        <v>1.2118772338144481</v>
      </c>
      <c r="L1893" s="5">
        <f t="shared" si="269"/>
        <v>31.35</v>
      </c>
      <c r="M1893" s="5">
        <f>$K1893+'2.Time_constants_correction'!$H$11*(3*$G1893*$E1893+2*$H1893*$F1893+$I1893)</f>
        <v>1.2118772338144481</v>
      </c>
      <c r="N1893" s="38">
        <f>$K1893+'2.Time_constants_correction'!$I$11*(3*$G1893*$E1893+2*$H1893*$F1893+$I1893)+'2.Time_constants_correction'!$I$13*(6*$G1893*$F1893+2*$H1893)</f>
        <v>1.2118772338144481</v>
      </c>
      <c r="O1893" s="5">
        <f>$K1893+'2.Time_constants_correction'!$J$11*(3*$G1893*$E1893+2*$H1893*$F1893+$I1893)+'2.Time_constants_correction'!$J$13*(6*$G1893*$F1893+2*$H1893)+'2.Time_constants_correction'!$J$15*(6*$G1893)</f>
        <v>1.2118772338144481</v>
      </c>
    </row>
    <row r="1894" spans="1:15" x14ac:dyDescent="0.4">
      <c r="A1894" s="5">
        <f>'2.Time_constants_correction'!B1898</f>
        <v>31.366666666666667</v>
      </c>
      <c r="B1894" s="5">
        <f>'2.Time_constants_correction'!F1898</f>
        <v>1.21</v>
      </c>
      <c r="D1894" s="5">
        <f t="shared" si="261"/>
        <v>30860.652629629632</v>
      </c>
      <c r="E1894" s="5">
        <f t="shared" si="262"/>
        <v>983.86777777777786</v>
      </c>
      <c r="F1894" s="5">
        <f t="shared" si="263"/>
        <v>31.366666666666667</v>
      </c>
      <c r="G1894" s="5">
        <f t="shared" si="264"/>
        <v>6.965035017610135</v>
      </c>
      <c r="H1894" s="5">
        <f t="shared" si="265"/>
        <v>-655.87433062367461</v>
      </c>
      <c r="I1894" s="5">
        <f t="shared" si="266"/>
        <v>20587.063205590875</v>
      </c>
      <c r="J1894" s="5">
        <f t="shared" si="267"/>
        <v>-215398.24437507079</v>
      </c>
      <c r="K1894" s="5">
        <f t="shared" si="268"/>
        <v>1.2108997668256052</v>
      </c>
      <c r="L1894" s="5">
        <f t="shared" si="269"/>
        <v>31.366666666666667</v>
      </c>
      <c r="M1894" s="5">
        <f>$K1894+'2.Time_constants_correction'!$H$11*(3*$G1894*$E1894+2*$H1894*$F1894+$I1894)</f>
        <v>1.2108997668256052</v>
      </c>
      <c r="N1894" s="38">
        <f>$K1894+'2.Time_constants_correction'!$I$11*(3*$G1894*$E1894+2*$H1894*$F1894+$I1894)+'2.Time_constants_correction'!$I$13*(6*$G1894*$F1894+2*$H1894)</f>
        <v>1.2108997668256052</v>
      </c>
      <c r="O1894" s="5">
        <f>$K1894+'2.Time_constants_correction'!$J$11*(3*$G1894*$E1894+2*$H1894*$F1894+$I1894)+'2.Time_constants_correction'!$J$13*(6*$G1894*$F1894+2*$H1894)+'2.Time_constants_correction'!$J$15*(6*$G1894)</f>
        <v>1.2108997668256052</v>
      </c>
    </row>
    <row r="1895" spans="1:15" x14ac:dyDescent="0.4">
      <c r="A1895" s="5">
        <f>'2.Time_constants_correction'!B1899</f>
        <v>31.383333333333333</v>
      </c>
      <c r="B1895" s="5">
        <f>'2.Time_constants_correction'!F1899</f>
        <v>1.2050000000000001</v>
      </c>
      <c r="D1895" s="5">
        <f t="shared" si="261"/>
        <v>30909.872162037034</v>
      </c>
      <c r="E1895" s="5">
        <f t="shared" si="262"/>
        <v>984.91361111111109</v>
      </c>
      <c r="F1895" s="5">
        <f t="shared" si="263"/>
        <v>31.383333333333333</v>
      </c>
      <c r="G1895" s="5">
        <f t="shared" si="264"/>
        <v>8.2797203397583683</v>
      </c>
      <c r="H1895" s="5">
        <f t="shared" si="265"/>
        <v>-779.41539027086674</v>
      </c>
      <c r="I1895" s="5">
        <f t="shared" si="266"/>
        <v>24456.763938262211</v>
      </c>
      <c r="J1895" s="5">
        <f t="shared" si="267"/>
        <v>-255801.83689202287</v>
      </c>
      <c r="K1895" s="5">
        <f t="shared" si="268"/>
        <v>1.2086891998769715</v>
      </c>
      <c r="L1895" s="5">
        <f t="shared" si="269"/>
        <v>31.383333333333333</v>
      </c>
      <c r="M1895" s="5">
        <f>$K1895+'2.Time_constants_correction'!$H$11*(3*$G1895*$E1895+2*$H1895*$F1895+$I1895)</f>
        <v>1.2086891998769715</v>
      </c>
      <c r="N1895" s="38">
        <f>$K1895+'2.Time_constants_correction'!$I$11*(3*$G1895*$E1895+2*$H1895*$F1895+$I1895)+'2.Time_constants_correction'!$I$13*(6*$G1895*$F1895+2*$H1895)</f>
        <v>1.2086891998769715</v>
      </c>
      <c r="O1895" s="5">
        <f>$K1895+'2.Time_constants_correction'!$J$11*(3*$G1895*$E1895+2*$H1895*$F1895+$I1895)+'2.Time_constants_correction'!$J$13*(6*$G1895*$F1895+2*$H1895)+'2.Time_constants_correction'!$J$15*(6*$G1895)</f>
        <v>1.2086891998769715</v>
      </c>
    </row>
    <row r="1896" spans="1:15" x14ac:dyDescent="0.4">
      <c r="A1896" s="5">
        <f>'2.Time_constants_correction'!B1900</f>
        <v>31.4</v>
      </c>
      <c r="B1896" s="5">
        <f>'2.Time_constants_correction'!F1900</f>
        <v>1.2110000000000001</v>
      </c>
      <c r="D1896" s="5">
        <f t="shared" si="261"/>
        <v>30959.143999999997</v>
      </c>
      <c r="E1896" s="5">
        <f t="shared" si="262"/>
        <v>985.95999999999992</v>
      </c>
      <c r="F1896" s="5">
        <f t="shared" si="263"/>
        <v>31.4</v>
      </c>
      <c r="G1896" s="5">
        <f t="shared" si="264"/>
        <v>4.0279720831464418</v>
      </c>
      <c r="H1896" s="5">
        <f t="shared" si="265"/>
        <v>-378.74805714748902</v>
      </c>
      <c r="I1896" s="5">
        <f t="shared" si="266"/>
        <v>11871.033929558787</v>
      </c>
      <c r="J1896" s="5">
        <f t="shared" si="267"/>
        <v>-124021.39215367771</v>
      </c>
      <c r="K1896" s="5">
        <f t="shared" si="268"/>
        <v>1.2065594405867159</v>
      </c>
      <c r="L1896" s="5">
        <f t="shared" si="269"/>
        <v>31.4</v>
      </c>
      <c r="M1896" s="5">
        <f>$K1896+'2.Time_constants_correction'!$H$11*(3*$G1896*$E1896+2*$H1896*$F1896+$I1896)</f>
        <v>1.2065594405867159</v>
      </c>
      <c r="N1896" s="38">
        <f>$K1896+'2.Time_constants_correction'!$I$11*(3*$G1896*$E1896+2*$H1896*$F1896+$I1896)+'2.Time_constants_correction'!$I$13*(6*$G1896*$F1896+2*$H1896)</f>
        <v>1.2065594405867159</v>
      </c>
      <c r="O1896" s="5">
        <f>$K1896+'2.Time_constants_correction'!$J$11*(3*$G1896*$E1896+2*$H1896*$F1896+$I1896)+'2.Time_constants_correction'!$J$13*(6*$G1896*$F1896+2*$H1896)+'2.Time_constants_correction'!$J$15*(6*$G1896)</f>
        <v>1.2065594405867159</v>
      </c>
    </row>
    <row r="1897" spans="1:15" x14ac:dyDescent="0.4">
      <c r="A1897" s="5">
        <f>'2.Time_constants_correction'!B1901</f>
        <v>31.416666666666668</v>
      </c>
      <c r="B1897" s="5">
        <f>'2.Time_constants_correction'!F1901</f>
        <v>1.2050000000000001</v>
      </c>
      <c r="D1897" s="5">
        <f t="shared" si="261"/>
        <v>31008.468171296303</v>
      </c>
      <c r="E1897" s="5">
        <f t="shared" si="262"/>
        <v>987.00694444444457</v>
      </c>
      <c r="F1897" s="5">
        <f t="shared" si="263"/>
        <v>31.416666666666668</v>
      </c>
      <c r="G1897" s="5">
        <f t="shared" si="264"/>
        <v>-3.1048950704500582</v>
      </c>
      <c r="H1897" s="5">
        <f t="shared" si="265"/>
        <v>293.35683990982847</v>
      </c>
      <c r="I1897" s="5">
        <f t="shared" si="266"/>
        <v>-9238.9597048317391</v>
      </c>
      <c r="J1897" s="5">
        <f t="shared" si="267"/>
        <v>96991.324831456004</v>
      </c>
      <c r="K1897" s="5">
        <f t="shared" si="268"/>
        <v>1.205662004678743</v>
      </c>
      <c r="L1897" s="5">
        <f t="shared" si="269"/>
        <v>31.416666666666668</v>
      </c>
      <c r="M1897" s="5">
        <f>$K1897+'2.Time_constants_correction'!$H$11*(3*$G1897*$E1897+2*$H1897*$F1897+$I1897)</f>
        <v>1.205662004678743</v>
      </c>
      <c r="N1897" s="38">
        <f>$K1897+'2.Time_constants_correction'!$I$11*(3*$G1897*$E1897+2*$H1897*$F1897+$I1897)+'2.Time_constants_correction'!$I$13*(6*$G1897*$F1897+2*$H1897)</f>
        <v>1.205662004678743</v>
      </c>
      <c r="O1897" s="5">
        <f>$K1897+'2.Time_constants_correction'!$J$11*(3*$G1897*$E1897+2*$H1897*$F1897+$I1897)+'2.Time_constants_correction'!$J$13*(6*$G1897*$F1897+2*$H1897)+'2.Time_constants_correction'!$J$15*(6*$G1897)</f>
        <v>1.205662004678743</v>
      </c>
    </row>
    <row r="1898" spans="1:15" x14ac:dyDescent="0.4">
      <c r="A1898" s="5">
        <f>'2.Time_constants_correction'!B1902</f>
        <v>31.433333333333334</v>
      </c>
      <c r="B1898" s="5">
        <f>'2.Time_constants_correction'!F1902</f>
        <v>1.2070000000000001</v>
      </c>
      <c r="D1898" s="5">
        <f t="shared" si="261"/>
        <v>31057.844703703704</v>
      </c>
      <c r="E1898" s="5">
        <f t="shared" si="262"/>
        <v>988.05444444444447</v>
      </c>
      <c r="F1898" s="5">
        <f t="shared" si="263"/>
        <v>31.433333333333334</v>
      </c>
      <c r="G1898" s="5">
        <f t="shared" si="264"/>
        <v>-4.2517482266577522</v>
      </c>
      <c r="H1898" s="5">
        <f t="shared" si="265"/>
        <v>401.25654108967882</v>
      </c>
      <c r="I1898" s="5">
        <f t="shared" si="266"/>
        <v>-12622.789490455096</v>
      </c>
      <c r="J1898" s="5">
        <f t="shared" si="267"/>
        <v>132364.3828279837</v>
      </c>
      <c r="K1898" s="5">
        <f t="shared" si="268"/>
        <v>1.2058212897391059</v>
      </c>
      <c r="L1898" s="5">
        <f t="shared" si="269"/>
        <v>31.433333333333334</v>
      </c>
      <c r="M1898" s="5">
        <f>$K1898+'2.Time_constants_correction'!$H$11*(3*$G1898*$E1898+2*$H1898*$F1898+$I1898)</f>
        <v>1.2058212897391059</v>
      </c>
      <c r="N1898" s="38">
        <f>$K1898+'2.Time_constants_correction'!$I$11*(3*$G1898*$E1898+2*$H1898*$F1898+$I1898)+'2.Time_constants_correction'!$I$13*(6*$G1898*$F1898+2*$H1898)</f>
        <v>1.2058212897391059</v>
      </c>
      <c r="O1898" s="5">
        <f>$K1898+'2.Time_constants_correction'!$J$11*(3*$G1898*$E1898+2*$H1898*$F1898+$I1898)+'2.Time_constants_correction'!$J$13*(6*$G1898*$F1898+2*$H1898)+'2.Time_constants_correction'!$J$15*(6*$G1898)</f>
        <v>1.2058212897391059</v>
      </c>
    </row>
    <row r="1899" spans="1:15" x14ac:dyDescent="0.4">
      <c r="A1899" s="5">
        <f>'2.Time_constants_correction'!B1903</f>
        <v>31.45</v>
      </c>
      <c r="B1899" s="5">
        <f>'2.Time_constants_correction'!F1903</f>
        <v>1.202</v>
      </c>
      <c r="D1899" s="5">
        <f t="shared" si="261"/>
        <v>31107.273624999998</v>
      </c>
      <c r="E1899" s="5">
        <f t="shared" si="262"/>
        <v>989.10249999999996</v>
      </c>
      <c r="F1899" s="5">
        <f t="shared" si="263"/>
        <v>31.45</v>
      </c>
      <c r="G1899" s="5">
        <f t="shared" si="264"/>
        <v>-10.909090842845774</v>
      </c>
      <c r="H1899" s="5">
        <f t="shared" si="265"/>
        <v>1029.3728209202759</v>
      </c>
      <c r="I1899" s="5">
        <f t="shared" si="266"/>
        <v>-32376.893606148209</v>
      </c>
      <c r="J1899" s="5">
        <f t="shared" si="267"/>
        <v>339451.35298029298</v>
      </c>
      <c r="K1899" s="5">
        <f t="shared" si="268"/>
        <v>1.2058228435926139</v>
      </c>
      <c r="L1899" s="5">
        <f t="shared" si="269"/>
        <v>31.45</v>
      </c>
      <c r="M1899" s="5">
        <f>$K1899+'2.Time_constants_correction'!$H$11*(3*$G1899*$E1899+2*$H1899*$F1899+$I1899)</f>
        <v>1.2058228435926139</v>
      </c>
      <c r="N1899" s="38">
        <f>$K1899+'2.Time_constants_correction'!$I$11*(3*$G1899*$E1899+2*$H1899*$F1899+$I1899)+'2.Time_constants_correction'!$I$13*(6*$G1899*$F1899+2*$H1899)</f>
        <v>1.2058228435926139</v>
      </c>
      <c r="O1899" s="5">
        <f>$K1899+'2.Time_constants_correction'!$J$11*(3*$G1899*$E1899+2*$H1899*$F1899+$I1899)+'2.Time_constants_correction'!$J$13*(6*$G1899*$F1899+2*$H1899)+'2.Time_constants_correction'!$J$15*(6*$G1899)</f>
        <v>1.2058228435926139</v>
      </c>
    </row>
    <row r="1900" spans="1:15" x14ac:dyDescent="0.4">
      <c r="A1900" s="5">
        <f>'2.Time_constants_correction'!B1904</f>
        <v>31.466666666666665</v>
      </c>
      <c r="B1900" s="5">
        <f>'2.Time_constants_correction'!F1904</f>
        <v>1.2030000000000001</v>
      </c>
      <c r="D1900" s="5">
        <f t="shared" si="261"/>
        <v>31156.754962962961</v>
      </c>
      <c r="E1900" s="5">
        <f t="shared" si="262"/>
        <v>990.15111111111105</v>
      </c>
      <c r="F1900" s="5">
        <f t="shared" si="263"/>
        <v>31.466666666666665</v>
      </c>
      <c r="G1900" s="5">
        <f t="shared" si="264"/>
        <v>-6.573426556134077</v>
      </c>
      <c r="H1900" s="5">
        <f t="shared" si="265"/>
        <v>620.286711653373</v>
      </c>
      <c r="I1900" s="5">
        <f t="shared" si="266"/>
        <v>-19510.64728346236</v>
      </c>
      <c r="J1900" s="5">
        <f t="shared" si="267"/>
        <v>204565.30415105692</v>
      </c>
      <c r="K1900" s="5">
        <f t="shared" si="268"/>
        <v>1.2059059829916805</v>
      </c>
      <c r="L1900" s="5">
        <f t="shared" si="269"/>
        <v>31.466666666666665</v>
      </c>
      <c r="M1900" s="5">
        <f>$K1900+'2.Time_constants_correction'!$H$11*(3*$G1900*$E1900+2*$H1900*$F1900+$I1900)</f>
        <v>1.2059059829916805</v>
      </c>
      <c r="N1900" s="38">
        <f>$K1900+'2.Time_constants_correction'!$I$11*(3*$G1900*$E1900+2*$H1900*$F1900+$I1900)+'2.Time_constants_correction'!$I$13*(6*$G1900*$F1900+2*$H1900)</f>
        <v>1.2059059829916805</v>
      </c>
      <c r="O1900" s="5">
        <f>$K1900+'2.Time_constants_correction'!$J$11*(3*$G1900*$E1900+2*$H1900*$F1900+$I1900)+'2.Time_constants_correction'!$J$13*(6*$G1900*$F1900+2*$H1900)+'2.Time_constants_correction'!$J$15*(6*$G1900)</f>
        <v>1.2059059829916805</v>
      </c>
    </row>
    <row r="1901" spans="1:15" x14ac:dyDescent="0.4">
      <c r="A1901" s="5">
        <f>'2.Time_constants_correction'!B1905</f>
        <v>31.483333333333334</v>
      </c>
      <c r="B1901" s="5">
        <f>'2.Time_constants_correction'!F1905</f>
        <v>1.208</v>
      </c>
      <c r="D1901" s="5">
        <f t="shared" si="261"/>
        <v>31206.288745370373</v>
      </c>
      <c r="E1901" s="5">
        <f t="shared" si="262"/>
        <v>991.20027777777784</v>
      </c>
      <c r="F1901" s="5">
        <f t="shared" si="263"/>
        <v>31.483333333333334</v>
      </c>
      <c r="G1901" s="5">
        <f t="shared" si="264"/>
        <v>-5.3986013505525143</v>
      </c>
      <c r="H1901" s="5">
        <f t="shared" si="265"/>
        <v>509.90069476206963</v>
      </c>
      <c r="I1901" s="5">
        <f t="shared" si="266"/>
        <v>-16053.473765409944</v>
      </c>
      <c r="J1901" s="5">
        <f t="shared" si="267"/>
        <v>168474.67278532975</v>
      </c>
      <c r="K1901" s="5">
        <f t="shared" si="268"/>
        <v>1.2047917637391947</v>
      </c>
      <c r="L1901" s="5">
        <f t="shared" si="269"/>
        <v>31.483333333333334</v>
      </c>
      <c r="M1901" s="5">
        <f>$K1901+'2.Time_constants_correction'!$H$11*(3*$G1901*$E1901+2*$H1901*$F1901+$I1901)</f>
        <v>1.2047917637391947</v>
      </c>
      <c r="N1901" s="38">
        <f>$K1901+'2.Time_constants_correction'!$I$11*(3*$G1901*$E1901+2*$H1901*$F1901+$I1901)+'2.Time_constants_correction'!$I$13*(6*$G1901*$F1901+2*$H1901)</f>
        <v>1.2047917637391947</v>
      </c>
      <c r="O1901" s="5">
        <f>$K1901+'2.Time_constants_correction'!$J$11*(3*$G1901*$E1901+2*$H1901*$F1901+$I1901)+'2.Time_constants_correction'!$J$13*(6*$G1901*$F1901+2*$H1901)+'2.Time_constants_correction'!$J$15*(6*$G1901)</f>
        <v>1.2047917637391947</v>
      </c>
    </row>
    <row r="1902" spans="1:15" x14ac:dyDescent="0.4">
      <c r="A1902" s="5">
        <f>'2.Time_constants_correction'!B1906</f>
        <v>31.5</v>
      </c>
      <c r="B1902" s="5">
        <f>'2.Time_constants_correction'!F1906</f>
        <v>1.2090000000000001</v>
      </c>
      <c r="D1902" s="5">
        <f t="shared" si="261"/>
        <v>31255.875</v>
      </c>
      <c r="E1902" s="5">
        <f t="shared" si="262"/>
        <v>992.25</v>
      </c>
      <c r="F1902" s="5">
        <f t="shared" si="263"/>
        <v>31.5</v>
      </c>
      <c r="G1902" s="5">
        <f t="shared" si="264"/>
        <v>10.125874100880031</v>
      </c>
      <c r="H1902" s="5">
        <f t="shared" si="265"/>
        <v>-957.16623140428726</v>
      </c>
      <c r="I1902" s="5">
        <f t="shared" si="266"/>
        <v>30159.196829805416</v>
      </c>
      <c r="J1902" s="5">
        <f t="shared" si="267"/>
        <v>-316758.35761816078</v>
      </c>
      <c r="K1902" s="5">
        <f t="shared" si="268"/>
        <v>1.2045726494397968</v>
      </c>
      <c r="L1902" s="5">
        <f t="shared" si="269"/>
        <v>31.5</v>
      </c>
      <c r="M1902" s="5">
        <f>$K1902+'2.Time_constants_correction'!$H$11*(3*$G1902*$E1902+2*$H1902*$F1902+$I1902)</f>
        <v>1.2045726494397968</v>
      </c>
      <c r="N1902" s="38">
        <f>$K1902+'2.Time_constants_correction'!$I$11*(3*$G1902*$E1902+2*$H1902*$F1902+$I1902)+'2.Time_constants_correction'!$I$13*(6*$G1902*$F1902+2*$H1902)</f>
        <v>1.2045726494397968</v>
      </c>
      <c r="O1902" s="5">
        <f>$K1902+'2.Time_constants_correction'!$J$11*(3*$G1902*$E1902+2*$H1902*$F1902+$I1902)+'2.Time_constants_correction'!$J$13*(6*$G1902*$F1902+2*$H1902)+'2.Time_constants_correction'!$J$15*(6*$G1902)</f>
        <v>1.2045726494397968</v>
      </c>
    </row>
    <row r="1903" spans="1:15" x14ac:dyDescent="0.4">
      <c r="A1903" s="5">
        <f>'2.Time_constants_correction'!B1907</f>
        <v>31.516666666666666</v>
      </c>
      <c r="B1903" s="5">
        <f>'2.Time_constants_correction'!F1907</f>
        <v>1.2050000000000001</v>
      </c>
      <c r="D1903" s="5">
        <f t="shared" si="261"/>
        <v>31305.513754629628</v>
      </c>
      <c r="E1903" s="5">
        <f t="shared" si="262"/>
        <v>993.30027777777775</v>
      </c>
      <c r="F1903" s="5">
        <f t="shared" si="263"/>
        <v>31.516666666666666</v>
      </c>
      <c r="G1903" s="5">
        <f t="shared" si="264"/>
        <v>11.524475550392104</v>
      </c>
      <c r="H1903" s="5">
        <f t="shared" si="265"/>
        <v>-1089.6917107425008</v>
      </c>
      <c r="I1903" s="5">
        <f t="shared" si="266"/>
        <v>34345.020202682615</v>
      </c>
      <c r="J1903" s="5">
        <f t="shared" si="267"/>
        <v>-360827.89850289747</v>
      </c>
      <c r="K1903" s="5">
        <f t="shared" si="268"/>
        <v>1.2037700078217313</v>
      </c>
      <c r="L1903" s="5">
        <f t="shared" si="269"/>
        <v>31.516666666666666</v>
      </c>
      <c r="M1903" s="5">
        <f>$K1903+'2.Time_constants_correction'!$H$11*(3*$G1903*$E1903+2*$H1903*$F1903+$I1903)</f>
        <v>1.2037700078217313</v>
      </c>
      <c r="N1903" s="38">
        <f>$K1903+'2.Time_constants_correction'!$I$11*(3*$G1903*$E1903+2*$H1903*$F1903+$I1903)+'2.Time_constants_correction'!$I$13*(6*$G1903*$F1903+2*$H1903)</f>
        <v>1.2037700078217313</v>
      </c>
      <c r="O1903" s="5">
        <f>$K1903+'2.Time_constants_correction'!$J$11*(3*$G1903*$E1903+2*$H1903*$F1903+$I1903)+'2.Time_constants_correction'!$J$13*(6*$G1903*$F1903+2*$H1903)+'2.Time_constants_correction'!$J$15*(6*$G1903)</f>
        <v>1.2037700078217313</v>
      </c>
    </row>
    <row r="1904" spans="1:15" x14ac:dyDescent="0.4">
      <c r="A1904" s="5">
        <f>'2.Time_constants_correction'!B1908</f>
        <v>31.533333333333335</v>
      </c>
      <c r="B1904" s="5">
        <f>'2.Time_constants_correction'!F1908</f>
        <v>1.2030000000000001</v>
      </c>
      <c r="D1904" s="5">
        <f t="shared" si="261"/>
        <v>31355.205037037042</v>
      </c>
      <c r="E1904" s="5">
        <f t="shared" si="262"/>
        <v>994.35111111111121</v>
      </c>
      <c r="F1904" s="5">
        <f t="shared" si="263"/>
        <v>31.533333333333335</v>
      </c>
      <c r="G1904" s="5">
        <f t="shared" si="264"/>
        <v>14.461538452719957</v>
      </c>
      <c r="H1904" s="5">
        <f t="shared" si="265"/>
        <v>-1368.123675490767</v>
      </c>
      <c r="I1904" s="5">
        <f t="shared" si="266"/>
        <v>43143.36882714591</v>
      </c>
      <c r="J1904" s="5">
        <f t="shared" si="267"/>
        <v>-453502.23331476713</v>
      </c>
      <c r="K1904" s="5">
        <f t="shared" si="268"/>
        <v>1.2035089352866635</v>
      </c>
      <c r="L1904" s="5">
        <f t="shared" si="269"/>
        <v>31.533333333333335</v>
      </c>
      <c r="M1904" s="5">
        <f>$K1904+'2.Time_constants_correction'!$H$11*(3*$G1904*$E1904+2*$H1904*$F1904+$I1904)</f>
        <v>1.2035089352866635</v>
      </c>
      <c r="N1904" s="38">
        <f>$K1904+'2.Time_constants_correction'!$I$11*(3*$G1904*$E1904+2*$H1904*$F1904+$I1904)+'2.Time_constants_correction'!$I$13*(6*$G1904*$F1904+2*$H1904)</f>
        <v>1.2035089352866635</v>
      </c>
      <c r="O1904" s="5">
        <f>$K1904+'2.Time_constants_correction'!$J$11*(3*$G1904*$E1904+2*$H1904*$F1904+$I1904)+'2.Time_constants_correction'!$J$13*(6*$G1904*$F1904+2*$H1904)+'2.Time_constants_correction'!$J$15*(6*$G1904)</f>
        <v>1.2035089352866635</v>
      </c>
    </row>
    <row r="1905" spans="1:15" x14ac:dyDescent="0.4">
      <c r="A1905" s="5">
        <f>'2.Time_constants_correction'!B1909</f>
        <v>31.55</v>
      </c>
      <c r="B1905" s="5">
        <f>'2.Time_constants_correction'!F1909</f>
        <v>1.198</v>
      </c>
      <c r="D1905" s="5">
        <f t="shared" si="261"/>
        <v>31404.948875000002</v>
      </c>
      <c r="E1905" s="5">
        <f t="shared" si="262"/>
        <v>995.40250000000003</v>
      </c>
      <c r="F1905" s="5">
        <f t="shared" si="263"/>
        <v>31.55</v>
      </c>
      <c r="G1905" s="5">
        <f t="shared" si="264"/>
        <v>5.4545454383883216</v>
      </c>
      <c r="H1905" s="5">
        <f t="shared" si="265"/>
        <v>-515.81478368603689</v>
      </c>
      <c r="I1905" s="5">
        <f t="shared" si="266"/>
        <v>16259.464660409229</v>
      </c>
      <c r="J1905" s="5">
        <f t="shared" si="267"/>
        <v>-170841.3030015991</v>
      </c>
      <c r="K1905" s="5">
        <f t="shared" si="268"/>
        <v>1.2024452214245684</v>
      </c>
      <c r="L1905" s="5">
        <f t="shared" si="269"/>
        <v>31.55</v>
      </c>
      <c r="M1905" s="5">
        <f>$K1905+'2.Time_constants_correction'!$H$11*(3*$G1905*$E1905+2*$H1905*$F1905+$I1905)</f>
        <v>1.2024452214245684</v>
      </c>
      <c r="N1905" s="38">
        <f>$K1905+'2.Time_constants_correction'!$I$11*(3*$G1905*$E1905+2*$H1905*$F1905+$I1905)+'2.Time_constants_correction'!$I$13*(6*$G1905*$F1905+2*$H1905)</f>
        <v>1.2024452214245684</v>
      </c>
      <c r="O1905" s="5">
        <f>$K1905+'2.Time_constants_correction'!$J$11*(3*$G1905*$E1905+2*$H1905*$F1905+$I1905)+'2.Time_constants_correction'!$J$13*(6*$G1905*$F1905+2*$H1905)+'2.Time_constants_correction'!$J$15*(6*$G1905)</f>
        <v>1.2024452214245684</v>
      </c>
    </row>
    <row r="1906" spans="1:15" x14ac:dyDescent="0.4">
      <c r="A1906" s="5">
        <f>'2.Time_constants_correction'!B1910</f>
        <v>31.566666666666666</v>
      </c>
      <c r="B1906" s="5">
        <f>'2.Time_constants_correction'!F1910</f>
        <v>1.1990000000000001</v>
      </c>
      <c r="D1906" s="5">
        <f t="shared" si="261"/>
        <v>31454.745296296296</v>
      </c>
      <c r="E1906" s="5">
        <f t="shared" si="262"/>
        <v>996.45444444444445</v>
      </c>
      <c r="F1906" s="5">
        <f t="shared" si="263"/>
        <v>31.566666666666666</v>
      </c>
      <c r="G1906" s="5">
        <f t="shared" si="264"/>
        <v>-10.993007019489381</v>
      </c>
      <c r="H1906" s="5">
        <f t="shared" si="265"/>
        <v>1041.9770254854477</v>
      </c>
      <c r="I1906" s="5">
        <f t="shared" si="266"/>
        <v>-32921.347425186723</v>
      </c>
      <c r="J1906" s="5">
        <f t="shared" si="267"/>
        <v>346717.99963672308</v>
      </c>
      <c r="K1906" s="5">
        <f t="shared" si="268"/>
        <v>1.2014638697728515</v>
      </c>
      <c r="L1906" s="5">
        <f t="shared" si="269"/>
        <v>31.566666666666666</v>
      </c>
      <c r="M1906" s="5">
        <f>$K1906+'2.Time_constants_correction'!$H$11*(3*$G1906*$E1906+2*$H1906*$F1906+$I1906)</f>
        <v>1.2014638697728515</v>
      </c>
      <c r="N1906" s="38">
        <f>$K1906+'2.Time_constants_correction'!$I$11*(3*$G1906*$E1906+2*$H1906*$F1906+$I1906)+'2.Time_constants_correction'!$I$13*(6*$G1906*$F1906+2*$H1906)</f>
        <v>1.2014638697728515</v>
      </c>
      <c r="O1906" s="5">
        <f>$K1906+'2.Time_constants_correction'!$J$11*(3*$G1906*$E1906+2*$H1906*$F1906+$I1906)+'2.Time_constants_correction'!$J$13*(6*$G1906*$F1906+2*$H1906)+'2.Time_constants_correction'!$J$15*(6*$G1906)</f>
        <v>1.2014638697728515</v>
      </c>
    </row>
    <row r="1907" spans="1:15" x14ac:dyDescent="0.4">
      <c r="A1907" s="5">
        <f>'2.Time_constants_correction'!B1911</f>
        <v>31.583333333333332</v>
      </c>
      <c r="B1907" s="5">
        <f>'2.Time_constants_correction'!F1911</f>
        <v>1.2010000000000001</v>
      </c>
      <c r="D1907" s="5">
        <f t="shared" si="261"/>
        <v>31504.594328703701</v>
      </c>
      <c r="E1907" s="5">
        <f t="shared" si="262"/>
        <v>997.50694444444434</v>
      </c>
      <c r="F1907" s="5">
        <f t="shared" si="263"/>
        <v>31.583333333333332</v>
      </c>
      <c r="G1907" s="5">
        <f t="shared" si="264"/>
        <v>-27.972028139471689</v>
      </c>
      <c r="H1907" s="5">
        <f t="shared" si="265"/>
        <v>2650.8511647119972</v>
      </c>
      <c r="I1907" s="5">
        <f t="shared" si="266"/>
        <v>-83738.420056796371</v>
      </c>
      <c r="J1907" s="5">
        <f t="shared" si="267"/>
        <v>881744.58923547482</v>
      </c>
      <c r="K1907" s="5">
        <f t="shared" si="268"/>
        <v>1.2021787103731185</v>
      </c>
      <c r="L1907" s="5">
        <f t="shared" si="269"/>
        <v>31.583333333333332</v>
      </c>
      <c r="M1907" s="5">
        <f>$K1907+'2.Time_constants_correction'!$H$11*(3*$G1907*$E1907+2*$H1907*$F1907+$I1907)</f>
        <v>1.2021787103731185</v>
      </c>
      <c r="N1907" s="38">
        <f>$K1907+'2.Time_constants_correction'!$I$11*(3*$G1907*$E1907+2*$H1907*$F1907+$I1907)+'2.Time_constants_correction'!$I$13*(6*$G1907*$F1907+2*$H1907)</f>
        <v>1.2021787103731185</v>
      </c>
      <c r="O1907" s="5">
        <f>$K1907+'2.Time_constants_correction'!$J$11*(3*$G1907*$E1907+2*$H1907*$F1907+$I1907)+'2.Time_constants_correction'!$J$13*(6*$G1907*$F1907+2*$H1907)+'2.Time_constants_correction'!$J$15*(6*$G1907)</f>
        <v>1.2021787103731185</v>
      </c>
    </row>
    <row r="1908" spans="1:15" x14ac:dyDescent="0.4">
      <c r="A1908" s="5">
        <f>'2.Time_constants_correction'!B1912</f>
        <v>31.6</v>
      </c>
      <c r="B1908" s="5">
        <f>'2.Time_constants_correction'!F1912</f>
        <v>1.206</v>
      </c>
      <c r="D1908" s="5">
        <f t="shared" si="261"/>
        <v>31554.496000000003</v>
      </c>
      <c r="E1908" s="5">
        <f t="shared" si="262"/>
        <v>998.56000000000006</v>
      </c>
      <c r="F1908" s="5">
        <f t="shared" si="263"/>
        <v>31.6</v>
      </c>
      <c r="G1908" s="5">
        <f t="shared" si="264"/>
        <v>-23.132867161739341</v>
      </c>
      <c r="H1908" s="5">
        <f t="shared" si="265"/>
        <v>2192.5878149145724</v>
      </c>
      <c r="I1908" s="5">
        <f t="shared" si="266"/>
        <v>-69272.773886482799</v>
      </c>
      <c r="J1908" s="5">
        <f t="shared" si="267"/>
        <v>729536.33416102221</v>
      </c>
      <c r="K1908" s="5">
        <f t="shared" si="268"/>
        <v>1.2034856255631894</v>
      </c>
      <c r="L1908" s="5">
        <f t="shared" si="269"/>
        <v>31.6</v>
      </c>
      <c r="M1908" s="5">
        <f>$K1908+'2.Time_constants_correction'!$H$11*(3*$G1908*$E1908+2*$H1908*$F1908+$I1908)</f>
        <v>1.2034856255631894</v>
      </c>
      <c r="N1908" s="38">
        <f>$K1908+'2.Time_constants_correction'!$I$11*(3*$G1908*$E1908+2*$H1908*$F1908+$I1908)+'2.Time_constants_correction'!$I$13*(6*$G1908*$F1908+2*$H1908)</f>
        <v>1.2034856255631894</v>
      </c>
      <c r="O1908" s="5">
        <f>$K1908+'2.Time_constants_correction'!$J$11*(3*$G1908*$E1908+2*$H1908*$F1908+$I1908)+'2.Time_constants_correction'!$J$13*(6*$G1908*$F1908+2*$H1908)+'2.Time_constants_correction'!$J$15*(6*$G1908)</f>
        <v>1.2034856255631894</v>
      </c>
    </row>
    <row r="1909" spans="1:15" x14ac:dyDescent="0.4">
      <c r="A1909" s="5">
        <f>'2.Time_constants_correction'!B1913</f>
        <v>31.616666666666667</v>
      </c>
      <c r="B1909" s="5">
        <f>'2.Time_constants_correction'!F1913</f>
        <v>1.2050000000000001</v>
      </c>
      <c r="D1909" s="5">
        <f t="shared" si="261"/>
        <v>31604.450337962964</v>
      </c>
      <c r="E1909" s="5">
        <f t="shared" si="262"/>
        <v>999.61361111111114</v>
      </c>
      <c r="F1909" s="5">
        <f t="shared" si="263"/>
        <v>31.616666666666667</v>
      </c>
      <c r="G1909" s="5">
        <f t="shared" si="264"/>
        <v>-8.2237759744231411</v>
      </c>
      <c r="H1909" s="5">
        <f t="shared" si="265"/>
        <v>778.88569062728504</v>
      </c>
      <c r="I1909" s="5">
        <f t="shared" si="266"/>
        <v>-24589.72860574962</v>
      </c>
      <c r="J1909" s="5">
        <f t="shared" si="267"/>
        <v>258769.63852234709</v>
      </c>
      <c r="K1909" s="5">
        <f t="shared" si="268"/>
        <v>1.2042470863088965</v>
      </c>
      <c r="L1909" s="5">
        <f t="shared" si="269"/>
        <v>31.616666666666667</v>
      </c>
      <c r="M1909" s="5">
        <f>$K1909+'2.Time_constants_correction'!$H$11*(3*$G1909*$E1909+2*$H1909*$F1909+$I1909)</f>
        <v>1.2042470863088965</v>
      </c>
      <c r="N1909" s="38">
        <f>$K1909+'2.Time_constants_correction'!$I$11*(3*$G1909*$E1909+2*$H1909*$F1909+$I1909)+'2.Time_constants_correction'!$I$13*(6*$G1909*$F1909+2*$H1909)</f>
        <v>1.2042470863088965</v>
      </c>
      <c r="O1909" s="5">
        <f>$K1909+'2.Time_constants_correction'!$J$11*(3*$G1909*$E1909+2*$H1909*$F1909+$I1909)+'2.Time_constants_correction'!$J$13*(6*$G1909*$F1909+2*$H1909)+'2.Time_constants_correction'!$J$15*(6*$G1909)</f>
        <v>1.2042470863088965</v>
      </c>
    </row>
    <row r="1910" spans="1:15" x14ac:dyDescent="0.4">
      <c r="A1910" s="5">
        <f>'2.Time_constants_correction'!B1914</f>
        <v>31.633333333333333</v>
      </c>
      <c r="B1910" s="5">
        <f>'2.Time_constants_correction'!F1914</f>
        <v>1.206</v>
      </c>
      <c r="D1910" s="5">
        <f t="shared" si="261"/>
        <v>31654.457370370368</v>
      </c>
      <c r="E1910" s="5">
        <f t="shared" si="262"/>
        <v>1000.6677777777777</v>
      </c>
      <c r="F1910" s="5">
        <f t="shared" si="263"/>
        <v>31.633333333333333</v>
      </c>
      <c r="G1910" s="5">
        <f t="shared" si="264"/>
        <v>11.384615488805043</v>
      </c>
      <c r="H1910" s="5">
        <f t="shared" si="265"/>
        <v>-1082.0737361617189</v>
      </c>
      <c r="I1910" s="5">
        <f t="shared" si="266"/>
        <v>34282.434449776221</v>
      </c>
      <c r="J1910" s="5">
        <f t="shared" si="267"/>
        <v>-362043.97676286858</v>
      </c>
      <c r="K1910" s="5">
        <f t="shared" si="268"/>
        <v>1.2043768452713266</v>
      </c>
      <c r="L1910" s="5">
        <f t="shared" si="269"/>
        <v>31.633333333333333</v>
      </c>
      <c r="M1910" s="5">
        <f>$K1910+'2.Time_constants_correction'!$H$11*(3*$G1910*$E1910+2*$H1910*$F1910+$I1910)</f>
        <v>1.2043768452713266</v>
      </c>
      <c r="N1910" s="38">
        <f>$K1910+'2.Time_constants_correction'!$I$11*(3*$G1910*$E1910+2*$H1910*$F1910+$I1910)+'2.Time_constants_correction'!$I$13*(6*$G1910*$F1910+2*$H1910)</f>
        <v>1.2043768452713266</v>
      </c>
      <c r="O1910" s="5">
        <f>$K1910+'2.Time_constants_correction'!$J$11*(3*$G1910*$E1910+2*$H1910*$F1910+$I1910)+'2.Time_constants_correction'!$J$13*(6*$G1910*$F1910+2*$H1910)+'2.Time_constants_correction'!$J$15*(6*$G1910)</f>
        <v>1.2043768452713266</v>
      </c>
    </row>
    <row r="1911" spans="1:15" x14ac:dyDescent="0.4">
      <c r="A1911" s="5">
        <f>'2.Time_constants_correction'!B1915</f>
        <v>31.65</v>
      </c>
      <c r="B1911" s="5">
        <f>'2.Time_constants_correction'!F1915</f>
        <v>1.206</v>
      </c>
      <c r="D1911" s="5">
        <f t="shared" si="261"/>
        <v>31704.517124999995</v>
      </c>
      <c r="E1911" s="5">
        <f t="shared" si="262"/>
        <v>1001.7224999999999</v>
      </c>
      <c r="F1911" s="5">
        <f t="shared" si="263"/>
        <v>31.65</v>
      </c>
      <c r="G1911" s="5">
        <f t="shared" si="264"/>
        <v>12.755244795658296</v>
      </c>
      <c r="H1911" s="5">
        <f t="shared" si="265"/>
        <v>-1212.75285098891</v>
      </c>
      <c r="I1911" s="5">
        <f t="shared" si="266"/>
        <v>38435.446168659211</v>
      </c>
      <c r="J1911" s="5">
        <f t="shared" si="267"/>
        <v>-406037.72734834685</v>
      </c>
      <c r="K1911" s="5">
        <f t="shared" si="268"/>
        <v>1.2031724945409223</v>
      </c>
      <c r="L1911" s="5">
        <f t="shared" si="269"/>
        <v>31.65</v>
      </c>
      <c r="M1911" s="5">
        <f>$K1911+'2.Time_constants_correction'!$H$11*(3*$G1911*$E1911+2*$H1911*$F1911+$I1911)</f>
        <v>1.2031724945409223</v>
      </c>
      <c r="N1911" s="38">
        <f>$K1911+'2.Time_constants_correction'!$I$11*(3*$G1911*$E1911+2*$H1911*$F1911+$I1911)+'2.Time_constants_correction'!$I$13*(6*$G1911*$F1911+2*$H1911)</f>
        <v>1.2031724945409223</v>
      </c>
      <c r="O1911" s="5">
        <f>$K1911+'2.Time_constants_correction'!$J$11*(3*$G1911*$E1911+2*$H1911*$F1911+$I1911)+'2.Time_constants_correction'!$J$13*(6*$G1911*$F1911+2*$H1911)+'2.Time_constants_correction'!$J$15*(6*$G1911)</f>
        <v>1.2031724945409223</v>
      </c>
    </row>
    <row r="1912" spans="1:15" x14ac:dyDescent="0.4">
      <c r="A1912" s="5">
        <f>'2.Time_constants_correction'!B1916</f>
        <v>31.666666666666668</v>
      </c>
      <c r="B1912" s="5">
        <f>'2.Time_constants_correction'!F1916</f>
        <v>1.2030000000000001</v>
      </c>
      <c r="D1912" s="5">
        <f t="shared" si="261"/>
        <v>31754.629629629631</v>
      </c>
      <c r="E1912" s="5">
        <f t="shared" si="262"/>
        <v>1002.7777777777778</v>
      </c>
      <c r="F1912" s="5">
        <f t="shared" si="263"/>
        <v>31.666666666666668</v>
      </c>
      <c r="G1912" s="5">
        <f t="shared" si="264"/>
        <v>21.874125984970657</v>
      </c>
      <c r="H1912" s="5">
        <f t="shared" si="265"/>
        <v>-2079.0257847582311</v>
      </c>
      <c r="I1912" s="5">
        <f t="shared" si="266"/>
        <v>65866.727124584126</v>
      </c>
      <c r="J1912" s="5">
        <f t="shared" si="267"/>
        <v>-695582.40498868097</v>
      </c>
      <c r="K1912" s="5">
        <f t="shared" si="268"/>
        <v>1.2000318574719131</v>
      </c>
      <c r="L1912" s="5">
        <f t="shared" si="269"/>
        <v>31.666666666666668</v>
      </c>
      <c r="M1912" s="5">
        <f>$K1912+'2.Time_constants_correction'!$H$11*(3*$G1912*$E1912+2*$H1912*$F1912+$I1912)</f>
        <v>1.2000318574719131</v>
      </c>
      <c r="N1912" s="38">
        <f>$K1912+'2.Time_constants_correction'!$I$11*(3*$G1912*$E1912+2*$H1912*$F1912+$I1912)+'2.Time_constants_correction'!$I$13*(6*$G1912*$F1912+2*$H1912)</f>
        <v>1.2000318574719131</v>
      </c>
      <c r="O1912" s="5">
        <f>$K1912+'2.Time_constants_correction'!$J$11*(3*$G1912*$E1912+2*$H1912*$F1912+$I1912)+'2.Time_constants_correction'!$J$13*(6*$G1912*$F1912+2*$H1912)+'2.Time_constants_correction'!$J$15*(6*$G1912)</f>
        <v>1.2000318574719131</v>
      </c>
    </row>
    <row r="1913" spans="1:15" x14ac:dyDescent="0.4">
      <c r="A1913" s="5">
        <f>'2.Time_constants_correction'!B1917</f>
        <v>31.683333333333334</v>
      </c>
      <c r="B1913" s="5">
        <f>'2.Time_constants_correction'!F1917</f>
        <v>1.1910000000000001</v>
      </c>
      <c r="D1913" s="5">
        <f t="shared" si="261"/>
        <v>31804.794912037039</v>
      </c>
      <c r="E1913" s="5">
        <f t="shared" si="262"/>
        <v>1003.8336111111112</v>
      </c>
      <c r="F1913" s="5">
        <f t="shared" si="263"/>
        <v>31.683333333333334</v>
      </c>
      <c r="G1913" s="5">
        <f t="shared" si="264"/>
        <v>15.8601398529423</v>
      </c>
      <c r="H1913" s="5">
        <f t="shared" si="265"/>
        <v>-1507.6033959214251</v>
      </c>
      <c r="I1913" s="5">
        <f t="shared" si="266"/>
        <v>47768.743914525323</v>
      </c>
      <c r="J1913" s="5">
        <f t="shared" si="267"/>
        <v>-504517.3744036234</v>
      </c>
      <c r="K1913" s="5">
        <f t="shared" si="268"/>
        <v>1.1962027972331271</v>
      </c>
      <c r="L1913" s="5">
        <f t="shared" si="269"/>
        <v>31.683333333333334</v>
      </c>
      <c r="M1913" s="5">
        <f>$K1913+'2.Time_constants_correction'!$H$11*(3*$G1913*$E1913+2*$H1913*$F1913+$I1913)</f>
        <v>1.1962027972331271</v>
      </c>
      <c r="N1913" s="38">
        <f>$K1913+'2.Time_constants_correction'!$I$11*(3*$G1913*$E1913+2*$H1913*$F1913+$I1913)+'2.Time_constants_correction'!$I$13*(6*$G1913*$F1913+2*$H1913)</f>
        <v>1.1962027972331271</v>
      </c>
      <c r="O1913" s="5">
        <f>$K1913+'2.Time_constants_correction'!$J$11*(3*$G1913*$E1913+2*$H1913*$F1913+$I1913)+'2.Time_constants_correction'!$J$13*(6*$G1913*$F1913+2*$H1913)+'2.Time_constants_correction'!$J$15*(6*$G1913)</f>
        <v>1.1962027972331271</v>
      </c>
    </row>
    <row r="1914" spans="1:15" x14ac:dyDescent="0.4">
      <c r="A1914" s="5">
        <f>'2.Time_constants_correction'!B1918</f>
        <v>31.7</v>
      </c>
      <c r="B1914" s="5">
        <f>'2.Time_constants_correction'!F1918</f>
        <v>1.19</v>
      </c>
      <c r="D1914" s="5">
        <f t="shared" si="261"/>
        <v>31855.012999999999</v>
      </c>
      <c r="E1914" s="5">
        <f t="shared" si="262"/>
        <v>1004.89</v>
      </c>
      <c r="F1914" s="5">
        <f t="shared" si="263"/>
        <v>31.7</v>
      </c>
      <c r="G1914" s="5">
        <f t="shared" si="264"/>
        <v>4.5034966077268921</v>
      </c>
      <c r="H1914" s="5">
        <f t="shared" si="265"/>
        <v>-427.95185806792125</v>
      </c>
      <c r="I1914" s="5">
        <f t="shared" si="266"/>
        <v>13555.414524692464</v>
      </c>
      <c r="J1914" s="5">
        <f t="shared" si="267"/>
        <v>-143119.84769665176</v>
      </c>
      <c r="K1914" s="5">
        <f t="shared" si="268"/>
        <v>1.1930668220156804</v>
      </c>
      <c r="L1914" s="5">
        <f t="shared" si="269"/>
        <v>31.7</v>
      </c>
      <c r="M1914" s="5">
        <f>$K1914+'2.Time_constants_correction'!$H$11*(3*$G1914*$E1914+2*$H1914*$F1914+$I1914)</f>
        <v>1.1930668220156804</v>
      </c>
      <c r="N1914" s="38">
        <f>$K1914+'2.Time_constants_correction'!$I$11*(3*$G1914*$E1914+2*$H1914*$F1914+$I1914)+'2.Time_constants_correction'!$I$13*(6*$G1914*$F1914+2*$H1914)</f>
        <v>1.1930668220156804</v>
      </c>
      <c r="O1914" s="5">
        <f>$K1914+'2.Time_constants_correction'!$J$11*(3*$G1914*$E1914+2*$H1914*$F1914+$I1914)+'2.Time_constants_correction'!$J$13*(6*$G1914*$F1914+2*$H1914)+'2.Time_constants_correction'!$J$15*(6*$G1914)</f>
        <v>1.1930668220156804</v>
      </c>
    </row>
    <row r="1915" spans="1:15" x14ac:dyDescent="0.4">
      <c r="A1915" s="5">
        <f>'2.Time_constants_correction'!B1919</f>
        <v>31.716666666666665</v>
      </c>
      <c r="B1915" s="5">
        <f>'2.Time_constants_correction'!F1919</f>
        <v>1.19</v>
      </c>
      <c r="D1915" s="5">
        <f t="shared" si="261"/>
        <v>31905.28392129629</v>
      </c>
      <c r="E1915" s="5">
        <f t="shared" si="262"/>
        <v>1005.9469444444443</v>
      </c>
      <c r="F1915" s="5">
        <f t="shared" si="263"/>
        <v>31.716666666666665</v>
      </c>
      <c r="G1915" s="5">
        <f t="shared" si="264"/>
        <v>-0.11188807193218545</v>
      </c>
      <c r="H1915" s="5">
        <f t="shared" si="265"/>
        <v>11.61997621722068</v>
      </c>
      <c r="I1915" s="5">
        <f t="shared" si="266"/>
        <v>-399.57695117622654</v>
      </c>
      <c r="J1915" s="5">
        <f t="shared" si="267"/>
        <v>4555.1795144532807</v>
      </c>
      <c r="K1915" s="5">
        <f t="shared" si="268"/>
        <v>1.1894141414186379</v>
      </c>
      <c r="L1915" s="5">
        <f t="shared" si="269"/>
        <v>31.716666666666665</v>
      </c>
      <c r="M1915" s="5">
        <f>$K1915+'2.Time_constants_correction'!$H$11*(3*$G1915*$E1915+2*$H1915*$F1915+$I1915)</f>
        <v>1.1894141414186379</v>
      </c>
      <c r="N1915" s="38">
        <f>$K1915+'2.Time_constants_correction'!$I$11*(3*$G1915*$E1915+2*$H1915*$F1915+$I1915)+'2.Time_constants_correction'!$I$13*(6*$G1915*$F1915+2*$H1915)</f>
        <v>1.1894141414186379</v>
      </c>
      <c r="O1915" s="5">
        <f>$K1915+'2.Time_constants_correction'!$J$11*(3*$G1915*$E1915+2*$H1915*$F1915+$I1915)+'2.Time_constants_correction'!$J$13*(6*$G1915*$F1915+2*$H1915)+'2.Time_constants_correction'!$J$15*(6*$G1915)</f>
        <v>1.1894141414186379</v>
      </c>
    </row>
    <row r="1916" spans="1:15" x14ac:dyDescent="0.4">
      <c r="A1916" s="5">
        <f>'2.Time_constants_correction'!B1920</f>
        <v>31.733333333333334</v>
      </c>
      <c r="B1916" s="5">
        <f>'2.Time_constants_correction'!F1920</f>
        <v>1.19</v>
      </c>
      <c r="D1916" s="5">
        <f t="shared" si="261"/>
        <v>31955.607703703707</v>
      </c>
      <c r="E1916" s="5">
        <f t="shared" si="262"/>
        <v>1007.0044444444445</v>
      </c>
      <c r="F1916" s="5">
        <f t="shared" si="263"/>
        <v>31.733333333333334</v>
      </c>
      <c r="G1916" s="5">
        <f t="shared" si="264"/>
        <v>-7.3286713905738896</v>
      </c>
      <c r="H1916" s="5">
        <f t="shared" si="265"/>
        <v>698.93187402742433</v>
      </c>
      <c r="I1916" s="5">
        <f t="shared" si="266"/>
        <v>-22218.943938966273</v>
      </c>
      <c r="J1916" s="5">
        <f t="shared" si="267"/>
        <v>235446.98552602791</v>
      </c>
      <c r="K1916" s="5">
        <f t="shared" si="268"/>
        <v>1.1867591298068874</v>
      </c>
      <c r="L1916" s="5">
        <f t="shared" si="269"/>
        <v>31.733333333333334</v>
      </c>
      <c r="M1916" s="5">
        <f>$K1916+'2.Time_constants_correction'!$H$11*(3*$G1916*$E1916+2*$H1916*$F1916+$I1916)</f>
        <v>1.1867591298068874</v>
      </c>
      <c r="N1916" s="38">
        <f>$K1916+'2.Time_constants_correction'!$I$11*(3*$G1916*$E1916+2*$H1916*$F1916+$I1916)+'2.Time_constants_correction'!$I$13*(6*$G1916*$F1916+2*$H1916)</f>
        <v>1.1867591298068874</v>
      </c>
      <c r="O1916" s="5">
        <f>$K1916+'2.Time_constants_correction'!$J$11*(3*$G1916*$E1916+2*$H1916*$F1916+$I1916)+'2.Time_constants_correction'!$J$13*(6*$G1916*$F1916+2*$H1916)+'2.Time_constants_correction'!$J$15*(6*$G1916)</f>
        <v>1.1867591298068874</v>
      </c>
    </row>
    <row r="1917" spans="1:15" x14ac:dyDescent="0.4">
      <c r="A1917" s="5">
        <f>'2.Time_constants_correction'!B1921</f>
        <v>31.75</v>
      </c>
      <c r="B1917" s="5">
        <f>'2.Time_constants_correction'!F1921</f>
        <v>1.181</v>
      </c>
      <c r="D1917" s="5">
        <f t="shared" si="261"/>
        <v>32005.984375</v>
      </c>
      <c r="E1917" s="5">
        <f t="shared" si="262"/>
        <v>1008.0625</v>
      </c>
      <c r="F1917" s="5">
        <f t="shared" si="263"/>
        <v>31.75</v>
      </c>
      <c r="G1917" s="5">
        <f t="shared" si="264"/>
        <v>-4.2797203015645078</v>
      </c>
      <c r="H1917" s="5">
        <f t="shared" si="265"/>
        <v>408.70070138043826</v>
      </c>
      <c r="I1917" s="5">
        <f t="shared" si="266"/>
        <v>-13009.876709358903</v>
      </c>
      <c r="J1917" s="5">
        <f t="shared" si="267"/>
        <v>138045.58119471429</v>
      </c>
      <c r="K1917" s="5">
        <f t="shared" si="268"/>
        <v>1.1853566432837397</v>
      </c>
      <c r="L1917" s="5">
        <f t="shared" si="269"/>
        <v>31.75</v>
      </c>
      <c r="M1917" s="5">
        <f>$K1917+'2.Time_constants_correction'!$H$11*(3*$G1917*$E1917+2*$H1917*$F1917+$I1917)</f>
        <v>1.1853566432837397</v>
      </c>
      <c r="N1917" s="38">
        <f>$K1917+'2.Time_constants_correction'!$I$11*(3*$G1917*$E1917+2*$H1917*$F1917+$I1917)+'2.Time_constants_correction'!$I$13*(6*$G1917*$F1917+2*$H1917)</f>
        <v>1.1853566432837397</v>
      </c>
      <c r="O1917" s="5">
        <f>$K1917+'2.Time_constants_correction'!$J$11*(3*$G1917*$E1917+2*$H1917*$F1917+$I1917)+'2.Time_constants_correction'!$J$13*(6*$G1917*$F1917+2*$H1917)+'2.Time_constants_correction'!$J$15*(6*$G1917)</f>
        <v>1.1853566432837397</v>
      </c>
    </row>
    <row r="1918" spans="1:15" x14ac:dyDescent="0.4">
      <c r="A1918" s="5">
        <f>'2.Time_constants_correction'!B1922</f>
        <v>31.766666666666666</v>
      </c>
      <c r="B1918" s="5">
        <f>'2.Time_constants_correction'!F1922</f>
        <v>1.1890000000000001</v>
      </c>
      <c r="D1918" s="5">
        <f t="shared" si="261"/>
        <v>32056.413962962961</v>
      </c>
      <c r="E1918" s="5">
        <f t="shared" si="262"/>
        <v>1009.1211111111111</v>
      </c>
      <c r="F1918" s="5">
        <f t="shared" si="263"/>
        <v>31.766666666666666</v>
      </c>
      <c r="G1918" s="5">
        <f t="shared" si="264"/>
        <v>-2.4615385711864417</v>
      </c>
      <c r="H1918" s="5">
        <f t="shared" si="265"/>
        <v>234.84216829402544</v>
      </c>
      <c r="I1918" s="5">
        <f t="shared" si="266"/>
        <v>-7468.3687092754435</v>
      </c>
      <c r="J1918" s="5">
        <f t="shared" si="267"/>
        <v>79170.274739892833</v>
      </c>
      <c r="K1918" s="5">
        <f t="shared" si="268"/>
        <v>1.1857894327840768</v>
      </c>
      <c r="L1918" s="5">
        <f t="shared" si="269"/>
        <v>31.766666666666666</v>
      </c>
      <c r="M1918" s="5">
        <f>$K1918+'2.Time_constants_correction'!$H$11*(3*$G1918*$E1918+2*$H1918*$F1918+$I1918)</f>
        <v>1.1857894327840768</v>
      </c>
      <c r="N1918" s="38">
        <f>$K1918+'2.Time_constants_correction'!$I$11*(3*$G1918*$E1918+2*$H1918*$F1918+$I1918)+'2.Time_constants_correction'!$I$13*(6*$G1918*$F1918+2*$H1918)</f>
        <v>1.1857894327840768</v>
      </c>
      <c r="O1918" s="5">
        <f>$K1918+'2.Time_constants_correction'!$J$11*(3*$G1918*$E1918+2*$H1918*$F1918+$I1918)+'2.Time_constants_correction'!$J$13*(6*$G1918*$F1918+2*$H1918)+'2.Time_constants_correction'!$J$15*(6*$G1918)</f>
        <v>1.1857894327840768</v>
      </c>
    </row>
    <row r="1919" spans="1:15" x14ac:dyDescent="0.4">
      <c r="A1919" s="5">
        <f>'2.Time_constants_correction'!B1923</f>
        <v>31.783333333333335</v>
      </c>
      <c r="B1919" s="5">
        <f>'2.Time_constants_correction'!F1923</f>
        <v>1.1859999999999999</v>
      </c>
      <c r="D1919" s="5">
        <f t="shared" si="261"/>
        <v>32106.896495370376</v>
      </c>
      <c r="E1919" s="5">
        <f t="shared" si="262"/>
        <v>1010.1802777777779</v>
      </c>
      <c r="F1919" s="5">
        <f t="shared" si="263"/>
        <v>31.783333333333335</v>
      </c>
      <c r="G1919" s="5">
        <f t="shared" si="264"/>
        <v>-5.0349651492858793</v>
      </c>
      <c r="H1919" s="5">
        <f t="shared" si="265"/>
        <v>480.33747344029183</v>
      </c>
      <c r="I1919" s="5">
        <f t="shared" si="266"/>
        <v>-15274.802094853645</v>
      </c>
      <c r="J1919" s="5">
        <f t="shared" si="267"/>
        <v>161914.97418231861</v>
      </c>
      <c r="K1919" s="5">
        <f t="shared" si="268"/>
        <v>1.1850419580587186</v>
      </c>
      <c r="L1919" s="5">
        <f t="shared" si="269"/>
        <v>31.783333333333335</v>
      </c>
      <c r="M1919" s="5">
        <f>$K1919+'2.Time_constants_correction'!$H$11*(3*$G1919*$E1919+2*$H1919*$F1919+$I1919)</f>
        <v>1.1850419580587186</v>
      </c>
      <c r="N1919" s="38">
        <f>$K1919+'2.Time_constants_correction'!$I$11*(3*$G1919*$E1919+2*$H1919*$F1919+$I1919)+'2.Time_constants_correction'!$I$13*(6*$G1919*$F1919+2*$H1919)</f>
        <v>1.1850419580587186</v>
      </c>
      <c r="O1919" s="5">
        <f>$K1919+'2.Time_constants_correction'!$J$11*(3*$G1919*$E1919+2*$H1919*$F1919+$I1919)+'2.Time_constants_correction'!$J$13*(6*$G1919*$F1919+2*$H1919)+'2.Time_constants_correction'!$J$15*(6*$G1919)</f>
        <v>1.1850419580587186</v>
      </c>
    </row>
    <row r="1920" spans="1:15" x14ac:dyDescent="0.4">
      <c r="A1920" s="5">
        <f>'2.Time_constants_correction'!B1924</f>
        <v>31.8</v>
      </c>
      <c r="B1920" s="5">
        <f>'2.Time_constants_correction'!F1924</f>
        <v>1.18</v>
      </c>
      <c r="D1920" s="5">
        <f t="shared" si="261"/>
        <v>32157.432000000001</v>
      </c>
      <c r="E1920" s="5">
        <f t="shared" si="262"/>
        <v>1011.24</v>
      </c>
      <c r="F1920" s="5">
        <f t="shared" si="263"/>
        <v>31.8</v>
      </c>
      <c r="G1920" s="5">
        <f t="shared" si="264"/>
        <v>-2.909091054622098</v>
      </c>
      <c r="H1920" s="5">
        <f t="shared" si="265"/>
        <v>277.84636753392397</v>
      </c>
      <c r="I1920" s="5">
        <f t="shared" si="266"/>
        <v>-8845.683206760561</v>
      </c>
      <c r="J1920" s="5">
        <f t="shared" si="267"/>
        <v>93873.447221063165</v>
      </c>
      <c r="K1920" s="5">
        <f t="shared" si="268"/>
        <v>1.1841802641865797</v>
      </c>
      <c r="L1920" s="5">
        <f t="shared" si="269"/>
        <v>31.8</v>
      </c>
      <c r="M1920" s="5">
        <f>$K1920+'2.Time_constants_correction'!$H$11*(3*$G1920*$E1920+2*$H1920*$F1920+$I1920)</f>
        <v>1.1841802641865797</v>
      </c>
      <c r="N1920" s="38">
        <f>$K1920+'2.Time_constants_correction'!$I$11*(3*$G1920*$E1920+2*$H1920*$F1920+$I1920)+'2.Time_constants_correction'!$I$13*(6*$G1920*$F1920+2*$H1920)</f>
        <v>1.1841802641865797</v>
      </c>
      <c r="O1920" s="5">
        <f>$K1920+'2.Time_constants_correction'!$J$11*(3*$G1920*$E1920+2*$H1920*$F1920+$I1920)+'2.Time_constants_correction'!$J$13*(6*$G1920*$F1920+2*$H1920)+'2.Time_constants_correction'!$J$15*(6*$G1920)</f>
        <v>1.1841802641865797</v>
      </c>
    </row>
    <row r="1921" spans="1:15" x14ac:dyDescent="0.4">
      <c r="A1921" s="5">
        <f>'2.Time_constants_correction'!B1925</f>
        <v>31.816666666666666</v>
      </c>
      <c r="B1921" s="5">
        <f>'2.Time_constants_correction'!F1925</f>
        <v>1.1859999999999999</v>
      </c>
      <c r="D1921" s="5">
        <f t="shared" si="261"/>
        <v>32208.020504629629</v>
      </c>
      <c r="E1921" s="5">
        <f t="shared" si="262"/>
        <v>1012.3002777777778</v>
      </c>
      <c r="F1921" s="5">
        <f t="shared" si="263"/>
        <v>31.816666666666666</v>
      </c>
      <c r="G1921" s="5">
        <f t="shared" si="264"/>
        <v>1.6223774687535237</v>
      </c>
      <c r="H1921" s="5">
        <f t="shared" si="265"/>
        <v>-154.5728125053611</v>
      </c>
      <c r="I1921" s="5">
        <f t="shared" si="266"/>
        <v>4908.9515600642935</v>
      </c>
      <c r="J1921" s="5">
        <f t="shared" si="267"/>
        <v>-51964.757536404475</v>
      </c>
      <c r="K1921" s="5">
        <f t="shared" si="268"/>
        <v>1.1836767676722957</v>
      </c>
      <c r="L1921" s="5">
        <f t="shared" si="269"/>
        <v>31.816666666666666</v>
      </c>
      <c r="M1921" s="5">
        <f>$K1921+'2.Time_constants_correction'!$H$11*(3*$G1921*$E1921+2*$H1921*$F1921+$I1921)</f>
        <v>1.1836767676722957</v>
      </c>
      <c r="N1921" s="38">
        <f>$K1921+'2.Time_constants_correction'!$I$11*(3*$G1921*$E1921+2*$H1921*$F1921+$I1921)+'2.Time_constants_correction'!$I$13*(6*$G1921*$F1921+2*$H1921)</f>
        <v>1.1836767676722957</v>
      </c>
      <c r="O1921" s="5">
        <f>$K1921+'2.Time_constants_correction'!$J$11*(3*$G1921*$E1921+2*$H1921*$F1921+$I1921)+'2.Time_constants_correction'!$J$13*(6*$G1921*$F1921+2*$H1921)+'2.Time_constants_correction'!$J$15*(6*$G1921)</f>
        <v>1.1836767676722957</v>
      </c>
    </row>
    <row r="1922" spans="1:15" x14ac:dyDescent="0.4">
      <c r="A1922" s="5">
        <f>'2.Time_constants_correction'!B1926</f>
        <v>31.833333333333332</v>
      </c>
      <c r="B1922" s="5">
        <f>'2.Time_constants_correction'!F1926</f>
        <v>1.1839999999999999</v>
      </c>
      <c r="D1922" s="5">
        <f t="shared" si="261"/>
        <v>32258.662037037036</v>
      </c>
      <c r="E1922" s="5">
        <f t="shared" si="262"/>
        <v>1013.3611111111111</v>
      </c>
      <c r="F1922" s="5">
        <f t="shared" si="263"/>
        <v>31.833333333333332</v>
      </c>
      <c r="G1922" s="5">
        <f t="shared" si="264"/>
        <v>8.8671326534803576</v>
      </c>
      <c r="H1922" s="5">
        <f t="shared" si="265"/>
        <v>-846.80897060096038</v>
      </c>
      <c r="I1922" s="5">
        <f t="shared" si="266"/>
        <v>26956.631189483222</v>
      </c>
      <c r="J1922" s="5">
        <f t="shared" si="267"/>
        <v>-286036.79842840938</v>
      </c>
      <c r="K1922" s="5">
        <f t="shared" si="268"/>
        <v>1.1839292927179486</v>
      </c>
      <c r="L1922" s="5">
        <f t="shared" si="269"/>
        <v>31.833333333333332</v>
      </c>
      <c r="M1922" s="5">
        <f>$K1922+'2.Time_constants_correction'!$H$11*(3*$G1922*$E1922+2*$H1922*$F1922+$I1922)</f>
        <v>1.1839292927179486</v>
      </c>
      <c r="N1922" s="38">
        <f>$K1922+'2.Time_constants_correction'!$I$11*(3*$G1922*$E1922+2*$H1922*$F1922+$I1922)+'2.Time_constants_correction'!$I$13*(6*$G1922*$F1922+2*$H1922)</f>
        <v>1.1839292927179486</v>
      </c>
      <c r="O1922" s="5">
        <f>$K1922+'2.Time_constants_correction'!$J$11*(3*$G1922*$E1922+2*$H1922*$F1922+$I1922)+'2.Time_constants_correction'!$J$13*(6*$G1922*$F1922+2*$H1922)+'2.Time_constants_correction'!$J$15*(6*$G1922)</f>
        <v>1.1839292927179486</v>
      </c>
    </row>
    <row r="1923" spans="1:15" x14ac:dyDescent="0.4">
      <c r="A1923" s="5">
        <f>'2.Time_constants_correction'!B1927</f>
        <v>31.85</v>
      </c>
      <c r="B1923" s="5">
        <f>'2.Time_constants_correction'!F1927</f>
        <v>1.1870000000000001</v>
      </c>
      <c r="D1923" s="5">
        <f t="shared" si="261"/>
        <v>32309.356625000004</v>
      </c>
      <c r="E1923" s="5">
        <f t="shared" si="262"/>
        <v>1014.4225000000001</v>
      </c>
      <c r="F1923" s="5">
        <f t="shared" si="263"/>
        <v>31.85</v>
      </c>
      <c r="G1923" s="5">
        <f t="shared" si="264"/>
        <v>-0.16783230449937195</v>
      </c>
      <c r="H1923" s="5">
        <f t="shared" si="265"/>
        <v>16.67533773729718</v>
      </c>
      <c r="I1923" s="5">
        <f t="shared" si="266"/>
        <v>-551.46710277869738</v>
      </c>
      <c r="J1923" s="5">
        <f t="shared" si="267"/>
        <v>6072.125950543701</v>
      </c>
      <c r="K1923" s="5">
        <f t="shared" si="268"/>
        <v>1.1827435897394025</v>
      </c>
      <c r="L1923" s="5">
        <f t="shared" si="269"/>
        <v>31.85</v>
      </c>
      <c r="M1923" s="5">
        <f>$K1923+'2.Time_constants_correction'!$H$11*(3*$G1923*$E1923+2*$H1923*$F1923+$I1923)</f>
        <v>1.1827435897394025</v>
      </c>
      <c r="N1923" s="38">
        <f>$K1923+'2.Time_constants_correction'!$I$11*(3*$G1923*$E1923+2*$H1923*$F1923+$I1923)+'2.Time_constants_correction'!$I$13*(6*$G1923*$F1923+2*$H1923)</f>
        <v>1.1827435897394025</v>
      </c>
      <c r="O1923" s="5">
        <f>$K1923+'2.Time_constants_correction'!$J$11*(3*$G1923*$E1923+2*$H1923*$F1923+$I1923)+'2.Time_constants_correction'!$J$13*(6*$G1923*$F1923+2*$H1923)+'2.Time_constants_correction'!$J$15*(6*$G1923)</f>
        <v>1.1827435897394025</v>
      </c>
    </row>
    <row r="1924" spans="1:15" x14ac:dyDescent="0.4">
      <c r="A1924" s="5">
        <f>'2.Time_constants_correction'!B1928</f>
        <v>31.866666666666667</v>
      </c>
      <c r="B1924" s="5">
        <f>'2.Time_constants_correction'!F1928</f>
        <v>1.18</v>
      </c>
      <c r="D1924" s="5">
        <f t="shared" si="261"/>
        <v>32360.104296296297</v>
      </c>
      <c r="E1924" s="5">
        <f t="shared" si="262"/>
        <v>1015.4844444444444</v>
      </c>
      <c r="F1924" s="5">
        <f t="shared" si="263"/>
        <v>31.866666666666667</v>
      </c>
      <c r="G1924" s="5">
        <f t="shared" si="264"/>
        <v>-4.0279721754864211</v>
      </c>
      <c r="H1924" s="5">
        <f t="shared" si="265"/>
        <v>385.34027384734986</v>
      </c>
      <c r="I1924" s="5">
        <f t="shared" si="266"/>
        <v>-12287.960609535532</v>
      </c>
      <c r="J1924" s="5">
        <f t="shared" si="267"/>
        <v>130616.07406605536</v>
      </c>
      <c r="K1924" s="5">
        <f t="shared" si="268"/>
        <v>1.1835174825391732</v>
      </c>
      <c r="L1924" s="5">
        <f t="shared" si="269"/>
        <v>31.866666666666667</v>
      </c>
      <c r="M1924" s="5">
        <f>$K1924+'2.Time_constants_correction'!$H$11*(3*$G1924*$E1924+2*$H1924*$F1924+$I1924)</f>
        <v>1.1835174825391732</v>
      </c>
      <c r="N1924" s="38">
        <f>$K1924+'2.Time_constants_correction'!$I$11*(3*$G1924*$E1924+2*$H1924*$F1924+$I1924)+'2.Time_constants_correction'!$I$13*(6*$G1924*$F1924+2*$H1924)</f>
        <v>1.1835174825391732</v>
      </c>
      <c r="O1924" s="5">
        <f>$K1924+'2.Time_constants_correction'!$J$11*(3*$G1924*$E1924+2*$H1924*$F1924+$I1924)+'2.Time_constants_correction'!$J$13*(6*$G1924*$F1924+2*$H1924)+'2.Time_constants_correction'!$J$15*(6*$G1924)</f>
        <v>1.1835174825391732</v>
      </c>
    </row>
    <row r="1925" spans="1:15" x14ac:dyDescent="0.4">
      <c r="A1925" s="5">
        <f>'2.Time_constants_correction'!B1929</f>
        <v>31.883333333333333</v>
      </c>
      <c r="B1925" s="5">
        <f>'2.Time_constants_correction'!F1929</f>
        <v>1.181</v>
      </c>
      <c r="D1925" s="5">
        <f t="shared" si="261"/>
        <v>32410.905078703701</v>
      </c>
      <c r="E1925" s="5">
        <f t="shared" si="262"/>
        <v>1016.5469444444444</v>
      </c>
      <c r="F1925" s="5">
        <f t="shared" si="263"/>
        <v>31.883333333333333</v>
      </c>
      <c r="G1925" s="5">
        <f t="shared" si="264"/>
        <v>-4.0279721732713689</v>
      </c>
      <c r="H1925" s="5">
        <f t="shared" si="265"/>
        <v>385.16045346235211</v>
      </c>
      <c r="I1925" s="5">
        <f t="shared" si="266"/>
        <v>-12276.494069740633</v>
      </c>
      <c r="J1925" s="5">
        <f t="shared" si="267"/>
        <v>130433.27869637142</v>
      </c>
      <c r="K1925" s="5">
        <f t="shared" si="268"/>
        <v>1.1844265734252986</v>
      </c>
      <c r="L1925" s="5">
        <f t="shared" si="269"/>
        <v>31.883333333333333</v>
      </c>
      <c r="M1925" s="5">
        <f>$K1925+'2.Time_constants_correction'!$H$11*(3*$G1925*$E1925+2*$H1925*$F1925+$I1925)</f>
        <v>1.1844265734252986</v>
      </c>
      <c r="N1925" s="38">
        <f>$K1925+'2.Time_constants_correction'!$I$11*(3*$G1925*$E1925+2*$H1925*$F1925+$I1925)+'2.Time_constants_correction'!$I$13*(6*$G1925*$F1925+2*$H1925)</f>
        <v>1.1844265734252986</v>
      </c>
      <c r="O1925" s="5">
        <f>$K1925+'2.Time_constants_correction'!$J$11*(3*$G1925*$E1925+2*$H1925*$F1925+$I1925)+'2.Time_constants_correction'!$J$13*(6*$G1925*$F1925+2*$H1925)+'2.Time_constants_correction'!$J$15*(6*$G1925)</f>
        <v>1.1844265734252986</v>
      </c>
    </row>
    <row r="1926" spans="1:15" x14ac:dyDescent="0.4">
      <c r="A1926" s="5">
        <f>'2.Time_constants_correction'!B1930</f>
        <v>31.9</v>
      </c>
      <c r="B1926" s="5">
        <f>'2.Time_constants_correction'!F1930</f>
        <v>1.1839999999999999</v>
      </c>
      <c r="D1926" s="5">
        <f t="shared" si="261"/>
        <v>32461.758999999995</v>
      </c>
      <c r="E1926" s="5">
        <f t="shared" si="262"/>
        <v>1017.6099999999999</v>
      </c>
      <c r="F1926" s="5">
        <f t="shared" si="263"/>
        <v>31.9</v>
      </c>
      <c r="G1926" s="5">
        <f t="shared" si="264"/>
        <v>-9.4265735444665069</v>
      </c>
      <c r="H1926" s="5">
        <f t="shared" si="265"/>
        <v>902.30210918706609</v>
      </c>
      <c r="I1926" s="5">
        <f t="shared" si="266"/>
        <v>-28789.097415239776</v>
      </c>
      <c r="J1926" s="5">
        <f t="shared" si="267"/>
        <v>306184.900821093</v>
      </c>
      <c r="K1926" s="5">
        <f t="shared" si="268"/>
        <v>1.1840085469884798</v>
      </c>
      <c r="L1926" s="5">
        <f t="shared" si="269"/>
        <v>31.9</v>
      </c>
      <c r="M1926" s="5">
        <f>$K1926+'2.Time_constants_correction'!$H$11*(3*$G1926*$E1926+2*$H1926*$F1926+$I1926)</f>
        <v>1.1840085469884798</v>
      </c>
      <c r="N1926" s="38">
        <f>$K1926+'2.Time_constants_correction'!$I$11*(3*$G1926*$E1926+2*$H1926*$F1926+$I1926)+'2.Time_constants_correction'!$I$13*(6*$G1926*$F1926+2*$H1926)</f>
        <v>1.1840085469884798</v>
      </c>
      <c r="O1926" s="5">
        <f>$K1926+'2.Time_constants_correction'!$J$11*(3*$G1926*$E1926+2*$H1926*$F1926+$I1926)+'2.Time_constants_correction'!$J$13*(6*$G1926*$F1926+2*$H1926)+'2.Time_constants_correction'!$J$15*(6*$G1926)</f>
        <v>1.1840085469884798</v>
      </c>
    </row>
    <row r="1927" spans="1:15" x14ac:dyDescent="0.4">
      <c r="A1927" s="5">
        <f>'2.Time_constants_correction'!B1931</f>
        <v>31.916666666666668</v>
      </c>
      <c r="B1927" s="5">
        <f>'2.Time_constants_correction'!F1931</f>
        <v>1.1859999999999999</v>
      </c>
      <c r="D1927" s="5">
        <f t="shared" si="261"/>
        <v>32512.666087962967</v>
      </c>
      <c r="E1927" s="5">
        <f t="shared" si="262"/>
        <v>1018.6736111111112</v>
      </c>
      <c r="F1927" s="5">
        <f t="shared" si="263"/>
        <v>31.916666666666668</v>
      </c>
      <c r="G1927" s="5">
        <f t="shared" si="264"/>
        <v>-5.4825175218950442</v>
      </c>
      <c r="H1927" s="5">
        <f t="shared" si="265"/>
        <v>524.87772604928966</v>
      </c>
      <c r="I1927" s="5">
        <f t="shared" si="266"/>
        <v>-16749.974451637092</v>
      </c>
      <c r="J1927" s="5">
        <f t="shared" si="267"/>
        <v>178176.70860523457</v>
      </c>
      <c r="K1927" s="5">
        <f t="shared" si="268"/>
        <v>1.1844327893923037</v>
      </c>
      <c r="L1927" s="5">
        <f t="shared" si="269"/>
        <v>31.916666666666668</v>
      </c>
      <c r="M1927" s="5">
        <f>$K1927+'2.Time_constants_correction'!$H$11*(3*$G1927*$E1927+2*$H1927*$F1927+$I1927)</f>
        <v>1.1844327893923037</v>
      </c>
      <c r="N1927" s="38">
        <f>$K1927+'2.Time_constants_correction'!$I$11*(3*$G1927*$E1927+2*$H1927*$F1927+$I1927)+'2.Time_constants_correction'!$I$13*(6*$G1927*$F1927+2*$H1927)</f>
        <v>1.1844327893923037</v>
      </c>
      <c r="O1927" s="5">
        <f>$K1927+'2.Time_constants_correction'!$J$11*(3*$G1927*$E1927+2*$H1927*$F1927+$I1927)+'2.Time_constants_correction'!$J$13*(6*$G1927*$F1927+2*$H1927)+'2.Time_constants_correction'!$J$15*(6*$G1927)</f>
        <v>1.1844327893923037</v>
      </c>
    </row>
    <row r="1928" spans="1:15" x14ac:dyDescent="0.4">
      <c r="A1928" s="5">
        <f>'2.Time_constants_correction'!B1932</f>
        <v>31.933333333333334</v>
      </c>
      <c r="B1928" s="5">
        <f>'2.Time_constants_correction'!F1932</f>
        <v>1.1870000000000001</v>
      </c>
      <c r="D1928" s="5">
        <f t="shared" si="261"/>
        <v>32563.62637037037</v>
      </c>
      <c r="E1928" s="5">
        <f t="shared" si="262"/>
        <v>1019.7377777777778</v>
      </c>
      <c r="F1928" s="5">
        <f t="shared" si="263"/>
        <v>31.933333333333334</v>
      </c>
      <c r="G1928" s="5">
        <f t="shared" si="264"/>
        <v>-3.244755361152869</v>
      </c>
      <c r="H1928" s="5">
        <f t="shared" si="265"/>
        <v>310.64636479937383</v>
      </c>
      <c r="I1928" s="5">
        <f t="shared" si="266"/>
        <v>-9913.5324985225234</v>
      </c>
      <c r="J1928" s="5">
        <f t="shared" si="267"/>
        <v>105456.48996119705</v>
      </c>
      <c r="K1928" s="5">
        <f t="shared" si="268"/>
        <v>1.1846464645932429</v>
      </c>
      <c r="L1928" s="5">
        <f t="shared" si="269"/>
        <v>31.933333333333334</v>
      </c>
      <c r="M1928" s="5">
        <f>$K1928+'2.Time_constants_correction'!$H$11*(3*$G1928*$E1928+2*$H1928*$F1928+$I1928)</f>
        <v>1.1846464645932429</v>
      </c>
      <c r="N1928" s="38">
        <f>$K1928+'2.Time_constants_correction'!$I$11*(3*$G1928*$E1928+2*$H1928*$F1928+$I1928)+'2.Time_constants_correction'!$I$13*(6*$G1928*$F1928+2*$H1928)</f>
        <v>1.1846464645932429</v>
      </c>
      <c r="O1928" s="5">
        <f>$K1928+'2.Time_constants_correction'!$J$11*(3*$G1928*$E1928+2*$H1928*$F1928+$I1928)+'2.Time_constants_correction'!$J$13*(6*$G1928*$F1928+2*$H1928)+'2.Time_constants_correction'!$J$15*(6*$G1928)</f>
        <v>1.1846464645932429</v>
      </c>
    </row>
    <row r="1929" spans="1:15" x14ac:dyDescent="0.4">
      <c r="A1929" s="5">
        <f>'2.Time_constants_correction'!B1933</f>
        <v>31.95</v>
      </c>
      <c r="B1929" s="5">
        <f>'2.Time_constants_correction'!F1933</f>
        <v>1.1879999999999999</v>
      </c>
      <c r="D1929" s="5">
        <f t="shared" si="261"/>
        <v>32614.639875000001</v>
      </c>
      <c r="E1929" s="5">
        <f t="shared" si="262"/>
        <v>1020.8025</v>
      </c>
      <c r="F1929" s="5">
        <f t="shared" si="263"/>
        <v>31.95</v>
      </c>
      <c r="G1929" s="5">
        <f t="shared" si="264"/>
        <v>6.2377622912945867</v>
      </c>
      <c r="H1929" s="5">
        <f t="shared" si="265"/>
        <v>-598.69011502252874</v>
      </c>
      <c r="I1929" s="5">
        <f t="shared" si="266"/>
        <v>19153.696626449939</v>
      </c>
      <c r="J1929" s="5">
        <f t="shared" si="267"/>
        <v>-204257.42613114079</v>
      </c>
      <c r="K1929" s="5">
        <f t="shared" si="268"/>
        <v>1.1857000775635242</v>
      </c>
      <c r="L1929" s="5">
        <f t="shared" si="269"/>
        <v>31.95</v>
      </c>
      <c r="M1929" s="5">
        <f>$K1929+'2.Time_constants_correction'!$H$11*(3*$G1929*$E1929+2*$H1929*$F1929+$I1929)</f>
        <v>1.1857000775635242</v>
      </c>
      <c r="N1929" s="38">
        <f>$K1929+'2.Time_constants_correction'!$I$11*(3*$G1929*$E1929+2*$H1929*$F1929+$I1929)+'2.Time_constants_correction'!$I$13*(6*$G1929*$F1929+2*$H1929)</f>
        <v>1.1857000775635242</v>
      </c>
      <c r="O1929" s="5">
        <f>$K1929+'2.Time_constants_correction'!$J$11*(3*$G1929*$E1929+2*$H1929*$F1929+$I1929)+'2.Time_constants_correction'!$J$13*(6*$G1929*$F1929+2*$H1929)+'2.Time_constants_correction'!$J$15*(6*$G1929)</f>
        <v>1.1857000775635242</v>
      </c>
    </row>
    <row r="1930" spans="1:15" x14ac:dyDescent="0.4">
      <c r="A1930" s="5">
        <f>'2.Time_constants_correction'!B1934</f>
        <v>31.966666666666665</v>
      </c>
      <c r="B1930" s="5">
        <f>'2.Time_constants_correction'!F1934</f>
        <v>1.1830000000000001</v>
      </c>
      <c r="D1930" s="5">
        <f t="shared" si="261"/>
        <v>32665.706629629622</v>
      </c>
      <c r="E1930" s="5">
        <f t="shared" si="262"/>
        <v>1021.8677777777776</v>
      </c>
      <c r="F1930" s="5">
        <f t="shared" si="263"/>
        <v>31.966666666666665</v>
      </c>
      <c r="G1930" s="5">
        <f t="shared" si="264"/>
        <v>4.6433566717937165</v>
      </c>
      <c r="H1930" s="5">
        <f t="shared" si="265"/>
        <v>-446.01278993832511</v>
      </c>
      <c r="I1930" s="5">
        <f t="shared" si="266"/>
        <v>14280.348008043738</v>
      </c>
      <c r="J1930" s="5">
        <f t="shared" si="267"/>
        <v>-152406.3675419091</v>
      </c>
      <c r="K1930" s="5">
        <f t="shared" si="268"/>
        <v>1.1854180262889713</v>
      </c>
      <c r="L1930" s="5">
        <f t="shared" si="269"/>
        <v>31.966666666666665</v>
      </c>
      <c r="M1930" s="5">
        <f>$K1930+'2.Time_constants_correction'!$H$11*(3*$G1930*$E1930+2*$H1930*$F1930+$I1930)</f>
        <v>1.1854180262889713</v>
      </c>
      <c r="N1930" s="38">
        <f>$K1930+'2.Time_constants_correction'!$I$11*(3*$G1930*$E1930+2*$H1930*$F1930+$I1930)+'2.Time_constants_correction'!$I$13*(6*$G1930*$F1930+2*$H1930)</f>
        <v>1.1854180262889713</v>
      </c>
      <c r="O1930" s="5">
        <f>$K1930+'2.Time_constants_correction'!$J$11*(3*$G1930*$E1930+2*$H1930*$F1930+$I1930)+'2.Time_constants_correction'!$J$13*(6*$G1930*$F1930+2*$H1930)+'2.Time_constants_correction'!$J$15*(6*$G1930)</f>
        <v>1.1854180262889713</v>
      </c>
    </row>
    <row r="1931" spans="1:15" x14ac:dyDescent="0.4">
      <c r="A1931" s="5">
        <f>'2.Time_constants_correction'!B1935</f>
        <v>31.983333333333334</v>
      </c>
      <c r="B1931" s="5">
        <f>'2.Time_constants_correction'!F1935</f>
        <v>1.1819999999999999</v>
      </c>
      <c r="D1931" s="5">
        <f t="shared" si="261"/>
        <v>32716.826662037041</v>
      </c>
      <c r="E1931" s="5">
        <f t="shared" si="262"/>
        <v>1022.9336111111112</v>
      </c>
      <c r="F1931" s="5">
        <f t="shared" si="263"/>
        <v>31.983333333333334</v>
      </c>
      <c r="G1931" s="5">
        <f t="shared" si="264"/>
        <v>3.328671327337108</v>
      </c>
      <c r="H1931" s="5">
        <f t="shared" si="265"/>
        <v>-319.76323663528541</v>
      </c>
      <c r="I1931" s="5">
        <f t="shared" si="266"/>
        <v>10239.097769247637</v>
      </c>
      <c r="J1931" s="5">
        <f t="shared" si="267"/>
        <v>-109286.29320794431</v>
      </c>
      <c r="K1931" s="5">
        <f t="shared" si="268"/>
        <v>1.1842579642543569</v>
      </c>
      <c r="L1931" s="5">
        <f t="shared" si="269"/>
        <v>31.983333333333334</v>
      </c>
      <c r="M1931" s="5">
        <f>$K1931+'2.Time_constants_correction'!$H$11*(3*$G1931*$E1931+2*$H1931*$F1931+$I1931)</f>
        <v>1.1842579642543569</v>
      </c>
      <c r="N1931" s="38">
        <f>$K1931+'2.Time_constants_correction'!$I$11*(3*$G1931*$E1931+2*$H1931*$F1931+$I1931)+'2.Time_constants_correction'!$I$13*(6*$G1931*$F1931+2*$H1931)</f>
        <v>1.1842579642543569</v>
      </c>
      <c r="O1931" s="5">
        <f>$K1931+'2.Time_constants_correction'!$J$11*(3*$G1931*$E1931+2*$H1931*$F1931+$I1931)+'2.Time_constants_correction'!$J$13*(6*$G1931*$F1931+2*$H1931)+'2.Time_constants_correction'!$J$15*(6*$G1931)</f>
        <v>1.1842579642543569</v>
      </c>
    </row>
    <row r="1932" spans="1:15" x14ac:dyDescent="0.4">
      <c r="A1932" s="5">
        <f>'2.Time_constants_correction'!B1936</f>
        <v>32</v>
      </c>
      <c r="B1932" s="5">
        <f>'2.Time_constants_correction'!F1936</f>
        <v>1.1830000000000001</v>
      </c>
      <c r="D1932" s="5">
        <f t="shared" ref="D1932:D1995" si="270">A1932^3</f>
        <v>32768</v>
      </c>
      <c r="E1932" s="5">
        <f t="shared" ref="E1932:E1995" si="271">A1932^2</f>
        <v>1024</v>
      </c>
      <c r="F1932" s="5">
        <f t="shared" ref="F1932:F1995" si="272">A1932</f>
        <v>32</v>
      </c>
      <c r="G1932" s="5">
        <f t="shared" si="264"/>
        <v>6.5454545108948263</v>
      </c>
      <c r="H1932" s="5">
        <f t="shared" si="265"/>
        <v>-628.30429238777685</v>
      </c>
      <c r="I1932" s="5">
        <f t="shared" si="266"/>
        <v>20103.754249554822</v>
      </c>
      <c r="J1932" s="5">
        <f t="shared" si="267"/>
        <v>-214416.81137129501</v>
      </c>
      <c r="K1932" s="5">
        <f t="shared" si="268"/>
        <v>1.18262237746967</v>
      </c>
      <c r="L1932" s="5">
        <f t="shared" si="269"/>
        <v>32</v>
      </c>
      <c r="M1932" s="5">
        <f>$K1932+'2.Time_constants_correction'!$H$11*(3*$G1932*$E1932+2*$H1932*$F1932+$I1932)</f>
        <v>1.18262237746967</v>
      </c>
      <c r="N1932" s="38">
        <f>$K1932+'2.Time_constants_correction'!$I$11*(3*$G1932*$E1932+2*$H1932*$F1932+$I1932)+'2.Time_constants_correction'!$I$13*(6*$G1932*$F1932+2*$H1932)</f>
        <v>1.18262237746967</v>
      </c>
      <c r="O1932" s="5">
        <f>$K1932+'2.Time_constants_correction'!$J$11*(3*$G1932*$E1932+2*$H1932*$F1932+$I1932)+'2.Time_constants_correction'!$J$13*(6*$G1932*$F1932+2*$H1932)+'2.Time_constants_correction'!$J$15*(6*$G1932)</f>
        <v>1.18262237746967</v>
      </c>
    </row>
    <row r="1933" spans="1:15" x14ac:dyDescent="0.4">
      <c r="A1933" s="5">
        <f>'2.Time_constants_correction'!B1937</f>
        <v>32.016666666666666</v>
      </c>
      <c r="B1933" s="5">
        <f>'2.Time_constants_correction'!F1937</f>
        <v>1.1830000000000001</v>
      </c>
      <c r="D1933" s="5">
        <f t="shared" si="270"/>
        <v>32819.226671296288</v>
      </c>
      <c r="E1933" s="5">
        <f t="shared" si="271"/>
        <v>1025.0669444444443</v>
      </c>
      <c r="F1933" s="5">
        <f t="shared" si="272"/>
        <v>32.016666666666666</v>
      </c>
      <c r="G1933" s="5">
        <f t="shared" si="264"/>
        <v>9.5664335012021748</v>
      </c>
      <c r="H1933" s="5">
        <f t="shared" si="265"/>
        <v>-918.3254682657373</v>
      </c>
      <c r="I1933" s="5">
        <f t="shared" si="266"/>
        <v>29384.647422145696</v>
      </c>
      <c r="J1933" s="5">
        <f t="shared" si="267"/>
        <v>-313415.1483975146</v>
      </c>
      <c r="K1933" s="5">
        <f t="shared" si="268"/>
        <v>1.1809860139619559</v>
      </c>
      <c r="L1933" s="5">
        <f t="shared" si="269"/>
        <v>32.016666666666666</v>
      </c>
      <c r="M1933" s="5">
        <f>$K1933+'2.Time_constants_correction'!$H$11*(3*$G1933*$E1933+2*$H1933*$F1933+$I1933)</f>
        <v>1.1809860139619559</v>
      </c>
      <c r="N1933" s="38">
        <f>$K1933+'2.Time_constants_correction'!$I$11*(3*$G1933*$E1933+2*$H1933*$F1933+$I1933)+'2.Time_constants_correction'!$I$13*(6*$G1933*$F1933+2*$H1933)</f>
        <v>1.1809860139619559</v>
      </c>
      <c r="O1933" s="5">
        <f>$K1933+'2.Time_constants_correction'!$J$11*(3*$G1933*$E1933+2*$H1933*$F1933+$I1933)+'2.Time_constants_correction'!$J$13*(6*$G1933*$F1933+2*$H1933)+'2.Time_constants_correction'!$J$15*(6*$G1933)</f>
        <v>1.1809860139619559</v>
      </c>
    </row>
    <row r="1934" spans="1:15" x14ac:dyDescent="0.4">
      <c r="A1934" s="5">
        <f>'2.Time_constants_correction'!B1938</f>
        <v>32.033333333333331</v>
      </c>
      <c r="B1934" s="5">
        <f>'2.Time_constants_correction'!F1938</f>
        <v>1.1819999999999999</v>
      </c>
      <c r="D1934" s="5">
        <f t="shared" si="270"/>
        <v>32870.506703703701</v>
      </c>
      <c r="E1934" s="5">
        <f t="shared" si="271"/>
        <v>1026.1344444444444</v>
      </c>
      <c r="F1934" s="5">
        <f t="shared" si="272"/>
        <v>32.033333333333331</v>
      </c>
      <c r="G1934" s="5">
        <f t="shared" si="264"/>
        <v>0.5314687582677371</v>
      </c>
      <c r="H1934" s="5">
        <f t="shared" si="265"/>
        <v>-50.419402420602367</v>
      </c>
      <c r="I1934" s="5">
        <f t="shared" si="266"/>
        <v>1594.101313491489</v>
      </c>
      <c r="J1934" s="5">
        <f t="shared" si="267"/>
        <v>-16795.760250810017</v>
      </c>
      <c r="K1934" s="5">
        <f t="shared" si="268"/>
        <v>1.1803807303876965</v>
      </c>
      <c r="L1934" s="5">
        <f t="shared" si="269"/>
        <v>32.033333333333331</v>
      </c>
      <c r="M1934" s="5">
        <f>$K1934+'2.Time_constants_correction'!$H$11*(3*$G1934*$E1934+2*$H1934*$F1934+$I1934)</f>
        <v>1.1803807303876965</v>
      </c>
      <c r="N1934" s="38">
        <f>$K1934+'2.Time_constants_correction'!$I$11*(3*$G1934*$E1934+2*$H1934*$F1934+$I1934)+'2.Time_constants_correction'!$I$13*(6*$G1934*$F1934+2*$H1934)</f>
        <v>1.1803807303876965</v>
      </c>
      <c r="O1934" s="5">
        <f>$K1934+'2.Time_constants_correction'!$J$11*(3*$G1934*$E1934+2*$H1934*$F1934+$I1934)+'2.Time_constants_correction'!$J$13*(6*$G1934*$F1934+2*$H1934)+'2.Time_constants_correction'!$J$15*(6*$G1934)</f>
        <v>1.1803807303876965</v>
      </c>
    </row>
    <row r="1935" spans="1:15" x14ac:dyDescent="0.4">
      <c r="A1935" s="5">
        <f>'2.Time_constants_correction'!B1939</f>
        <v>32.049999999999997</v>
      </c>
      <c r="B1935" s="5">
        <f>'2.Time_constants_correction'!F1939</f>
        <v>1.18</v>
      </c>
      <c r="D1935" s="5">
        <f t="shared" si="270"/>
        <v>32921.840124999995</v>
      </c>
      <c r="E1935" s="5">
        <f t="shared" si="271"/>
        <v>1027.2024999999999</v>
      </c>
      <c r="F1935" s="5">
        <f t="shared" si="272"/>
        <v>32.049999999999997</v>
      </c>
      <c r="G1935" s="5">
        <f t="shared" si="264"/>
        <v>-8.531468302839091</v>
      </c>
      <c r="H1935" s="5">
        <f t="shared" si="265"/>
        <v>820.46810988111633</v>
      </c>
      <c r="I1935" s="5">
        <f t="shared" si="266"/>
        <v>-26301.336362556769</v>
      </c>
      <c r="J1935" s="5">
        <f t="shared" si="267"/>
        <v>281043.75339934963</v>
      </c>
      <c r="K1935" s="5">
        <f t="shared" si="268"/>
        <v>1.1811219890369102</v>
      </c>
      <c r="L1935" s="5">
        <f t="shared" si="269"/>
        <v>32.049999999999997</v>
      </c>
      <c r="M1935" s="5">
        <f>$K1935+'2.Time_constants_correction'!$H$11*(3*$G1935*$E1935+2*$H1935*$F1935+$I1935)</f>
        <v>1.1811219890369102</v>
      </c>
      <c r="N1935" s="38">
        <f>$K1935+'2.Time_constants_correction'!$I$11*(3*$G1935*$E1935+2*$H1935*$F1935+$I1935)+'2.Time_constants_correction'!$I$13*(6*$G1935*$F1935+2*$H1935)</f>
        <v>1.1811219890369102</v>
      </c>
      <c r="O1935" s="5">
        <f>$K1935+'2.Time_constants_correction'!$J$11*(3*$G1935*$E1935+2*$H1935*$F1935+$I1935)+'2.Time_constants_correction'!$J$13*(6*$G1935*$F1935+2*$H1935)+'2.Time_constants_correction'!$J$15*(6*$G1935)</f>
        <v>1.1811219890369102</v>
      </c>
    </row>
    <row r="1936" spans="1:15" x14ac:dyDescent="0.4">
      <c r="A1936" s="5">
        <f>'2.Time_constants_correction'!B1940</f>
        <v>32.06666666666667</v>
      </c>
      <c r="B1936" s="5">
        <f>'2.Time_constants_correction'!F1940</f>
        <v>1.177</v>
      </c>
      <c r="D1936" s="5">
        <f t="shared" si="270"/>
        <v>32973.226962962974</v>
      </c>
      <c r="E1936" s="5">
        <f t="shared" si="271"/>
        <v>1028.2711111111114</v>
      </c>
      <c r="F1936" s="5">
        <f t="shared" si="272"/>
        <v>32.06666666666667</v>
      </c>
      <c r="G1936" s="5">
        <f t="shared" si="264"/>
        <v>-10.181818032868025</v>
      </c>
      <c r="H1936" s="5">
        <f t="shared" si="265"/>
        <v>979.50987577539547</v>
      </c>
      <c r="I1936" s="5">
        <f t="shared" si="266"/>
        <v>-31410.187351243021</v>
      </c>
      <c r="J1936" s="5">
        <f t="shared" si="267"/>
        <v>335746.87744975474</v>
      </c>
      <c r="K1936" s="5">
        <f t="shared" si="268"/>
        <v>1.1811344211455435</v>
      </c>
      <c r="L1936" s="5">
        <f t="shared" si="269"/>
        <v>32.06666666666667</v>
      </c>
      <c r="M1936" s="5">
        <f>$K1936+'2.Time_constants_correction'!$H$11*(3*$G1936*$E1936+2*$H1936*$F1936+$I1936)</f>
        <v>1.1811344211455435</v>
      </c>
      <c r="N1936" s="38">
        <f>$K1936+'2.Time_constants_correction'!$I$11*(3*$G1936*$E1936+2*$H1936*$F1936+$I1936)+'2.Time_constants_correction'!$I$13*(6*$G1936*$F1936+2*$H1936)</f>
        <v>1.1811344211455435</v>
      </c>
      <c r="O1936" s="5">
        <f>$K1936+'2.Time_constants_correction'!$J$11*(3*$G1936*$E1936+2*$H1936*$F1936+$I1936)+'2.Time_constants_correction'!$J$13*(6*$G1936*$F1936+2*$H1936)+'2.Time_constants_correction'!$J$15*(6*$G1936)</f>
        <v>1.1811344211455435</v>
      </c>
    </row>
    <row r="1937" spans="1:15" x14ac:dyDescent="0.4">
      <c r="A1937" s="5">
        <f>'2.Time_constants_correction'!B1941</f>
        <v>32.083333333333336</v>
      </c>
      <c r="B1937" s="5">
        <f>'2.Time_constants_correction'!F1941</f>
        <v>1.1779999999999999</v>
      </c>
      <c r="D1937" s="5">
        <f t="shared" si="270"/>
        <v>33024.667245370372</v>
      </c>
      <c r="E1937" s="5">
        <f t="shared" si="271"/>
        <v>1029.3402777777778</v>
      </c>
      <c r="F1937" s="5">
        <f t="shared" si="272"/>
        <v>32.083333333333336</v>
      </c>
      <c r="G1937" s="5">
        <f t="shared" si="264"/>
        <v>-14.937062933871578</v>
      </c>
      <c r="H1937" s="5">
        <f t="shared" si="265"/>
        <v>1437.5010985867114</v>
      </c>
      <c r="I1937" s="5">
        <f t="shared" si="266"/>
        <v>-46113.642723614488</v>
      </c>
      <c r="J1937" s="5">
        <f t="shared" si="267"/>
        <v>493094.30474964564</v>
      </c>
      <c r="K1937" s="5">
        <f t="shared" si="268"/>
        <v>1.1811445221537724</v>
      </c>
      <c r="L1937" s="5">
        <f t="shared" si="269"/>
        <v>32.083333333333336</v>
      </c>
      <c r="M1937" s="5">
        <f>$K1937+'2.Time_constants_correction'!$H$11*(3*$G1937*$E1937+2*$H1937*$F1937+$I1937)</f>
        <v>1.1811445221537724</v>
      </c>
      <c r="N1937" s="38">
        <f>$K1937+'2.Time_constants_correction'!$I$11*(3*$G1937*$E1937+2*$H1937*$F1937+$I1937)+'2.Time_constants_correction'!$I$13*(6*$G1937*$F1937+2*$H1937)</f>
        <v>1.1811445221537724</v>
      </c>
      <c r="O1937" s="5">
        <f>$K1937+'2.Time_constants_correction'!$J$11*(3*$G1937*$E1937+2*$H1937*$F1937+$I1937)+'2.Time_constants_correction'!$J$13*(6*$G1937*$F1937+2*$H1937)+'2.Time_constants_correction'!$J$15*(6*$G1937)</f>
        <v>1.1811445221537724</v>
      </c>
    </row>
    <row r="1938" spans="1:15" x14ac:dyDescent="0.4">
      <c r="A1938" s="5">
        <f>'2.Time_constants_correction'!B1942</f>
        <v>32.1</v>
      </c>
      <c r="B1938" s="5">
        <f>'2.Time_constants_correction'!F1942</f>
        <v>1.1830000000000001</v>
      </c>
      <c r="D1938" s="5">
        <f t="shared" si="270"/>
        <v>33076.161000000007</v>
      </c>
      <c r="E1938" s="5">
        <f t="shared" si="271"/>
        <v>1030.4100000000001</v>
      </c>
      <c r="F1938" s="5">
        <f t="shared" si="272"/>
        <v>32.1</v>
      </c>
      <c r="G1938" s="5">
        <f t="shared" ref="G1938:G2001" si="273">INDEX(LINEST(B1933:B1944,D1933:F1944),3)</f>
        <v>-8.7272723656262254</v>
      </c>
      <c r="H1938" s="5">
        <f t="shared" ref="H1938:H2001" si="274">INDEX(LINEST(B1933:B1944,D1933:F1944),2)</f>
        <v>839.96579932732948</v>
      </c>
      <c r="I1938" s="5">
        <f t="shared" ref="I1938:I2001" si="275">INDEX(LINEST(B1933:B1944,D1933:F1944),1)</f>
        <v>-26947.79279072646</v>
      </c>
      <c r="J1938" s="5">
        <f t="shared" ref="J1938:J2001" si="276">INDEX(LINEST(B1933:B1944,D1933:F1944),4)</f>
        <v>288180.83609314356</v>
      </c>
      <c r="K1938" s="5">
        <f t="shared" ref="K1938:K2001" si="277">G1938*$D1938+H1938*$E1938+I1938*$F1938+J1938</f>
        <v>1.1809393939329311</v>
      </c>
      <c r="L1938" s="5">
        <f t="shared" ref="L1938:L2001" si="278">F1938</f>
        <v>32.1</v>
      </c>
      <c r="M1938" s="5">
        <f>$K1938+'2.Time_constants_correction'!$H$11*(3*$G1938*$E1938+2*$H1938*$F1938+$I1938)</f>
        <v>1.1809393939329311</v>
      </c>
      <c r="N1938" s="38">
        <f>$K1938+'2.Time_constants_correction'!$I$11*(3*$G1938*$E1938+2*$H1938*$F1938+$I1938)+'2.Time_constants_correction'!$I$13*(6*$G1938*$F1938+2*$H1938)</f>
        <v>1.1809393939329311</v>
      </c>
      <c r="O1938" s="5">
        <f>$K1938+'2.Time_constants_correction'!$J$11*(3*$G1938*$E1938+2*$H1938*$F1938+$I1938)+'2.Time_constants_correction'!$J$13*(6*$G1938*$F1938+2*$H1938)+'2.Time_constants_correction'!$J$15*(6*$G1938)</f>
        <v>1.1809393939329311</v>
      </c>
    </row>
    <row r="1939" spans="1:15" x14ac:dyDescent="0.4">
      <c r="A1939" s="5">
        <f>'2.Time_constants_correction'!B1943</f>
        <v>32.116666666666667</v>
      </c>
      <c r="B1939" s="5">
        <f>'2.Time_constants_correction'!F1943</f>
        <v>1.1879999999999999</v>
      </c>
      <c r="D1939" s="5">
        <f t="shared" si="270"/>
        <v>33127.70825462963</v>
      </c>
      <c r="E1939" s="5">
        <f t="shared" si="271"/>
        <v>1031.4802777777777</v>
      </c>
      <c r="F1939" s="5">
        <f t="shared" si="272"/>
        <v>32.116666666666667</v>
      </c>
      <c r="G1939" s="5">
        <f t="shared" si="273"/>
        <v>-2.5454541802481137</v>
      </c>
      <c r="H1939" s="5">
        <f t="shared" si="274"/>
        <v>244.36599876728332</v>
      </c>
      <c r="I1939" s="5">
        <f t="shared" si="275"/>
        <v>-7819.728152117942</v>
      </c>
      <c r="J1939" s="5">
        <f t="shared" si="276"/>
        <v>83411.138478453591</v>
      </c>
      <c r="K1939" s="5">
        <f t="shared" si="277"/>
        <v>1.1808220669045113</v>
      </c>
      <c r="L1939" s="5">
        <f t="shared" si="278"/>
        <v>32.116666666666667</v>
      </c>
      <c r="M1939" s="5">
        <f>$K1939+'2.Time_constants_correction'!$H$11*(3*$G1939*$E1939+2*$H1939*$F1939+$I1939)</f>
        <v>1.1808220669045113</v>
      </c>
      <c r="N1939" s="38">
        <f>$K1939+'2.Time_constants_correction'!$I$11*(3*$G1939*$E1939+2*$H1939*$F1939+$I1939)+'2.Time_constants_correction'!$I$13*(6*$G1939*$F1939+2*$H1939)</f>
        <v>1.1808220669045113</v>
      </c>
      <c r="O1939" s="5">
        <f>$K1939+'2.Time_constants_correction'!$J$11*(3*$G1939*$E1939+2*$H1939*$F1939+$I1939)+'2.Time_constants_correction'!$J$13*(6*$G1939*$F1939+2*$H1939)+'2.Time_constants_correction'!$J$15*(6*$G1939)</f>
        <v>1.1808220669045113</v>
      </c>
    </row>
    <row r="1940" spans="1:15" x14ac:dyDescent="0.4">
      <c r="A1940" s="5">
        <f>'2.Time_constants_correction'!B1944</f>
        <v>32.133333333333333</v>
      </c>
      <c r="B1940" s="5">
        <f>'2.Time_constants_correction'!F1944</f>
        <v>1.1819999999999999</v>
      </c>
      <c r="D1940" s="5">
        <f t="shared" si="270"/>
        <v>33179.309037037041</v>
      </c>
      <c r="E1940" s="5">
        <f t="shared" si="271"/>
        <v>1032.5511111111111</v>
      </c>
      <c r="F1940" s="5">
        <f t="shared" si="272"/>
        <v>32.133333333333333</v>
      </c>
      <c r="G1940" s="5">
        <f t="shared" si="273"/>
        <v>10.069930215756372</v>
      </c>
      <c r="H1940" s="5">
        <f t="shared" si="274"/>
        <v>-971.89931475517619</v>
      </c>
      <c r="I1940" s="5">
        <f t="shared" si="275"/>
        <v>31267.450241813924</v>
      </c>
      <c r="J1940" s="5">
        <f t="shared" si="276"/>
        <v>-335303.83024914016</v>
      </c>
      <c r="K1940" s="5">
        <f t="shared" si="277"/>
        <v>1.1801258736522868</v>
      </c>
      <c r="L1940" s="5">
        <f t="shared" si="278"/>
        <v>32.133333333333333</v>
      </c>
      <c r="M1940" s="5">
        <f>$K1940+'2.Time_constants_correction'!$H$11*(3*$G1940*$E1940+2*$H1940*$F1940+$I1940)</f>
        <v>1.1801258736522868</v>
      </c>
      <c r="N1940" s="38">
        <f>$K1940+'2.Time_constants_correction'!$I$11*(3*$G1940*$E1940+2*$H1940*$F1940+$I1940)+'2.Time_constants_correction'!$I$13*(6*$G1940*$F1940+2*$H1940)</f>
        <v>1.1801258736522868</v>
      </c>
      <c r="O1940" s="5">
        <f>$K1940+'2.Time_constants_correction'!$J$11*(3*$G1940*$E1940+2*$H1940*$F1940+$I1940)+'2.Time_constants_correction'!$J$13*(6*$G1940*$F1940+2*$H1940)+'2.Time_constants_correction'!$J$15*(6*$G1940)</f>
        <v>1.1801258736522868</v>
      </c>
    </row>
    <row r="1941" spans="1:15" x14ac:dyDescent="0.4">
      <c r="A1941" s="5">
        <f>'2.Time_constants_correction'!B1945</f>
        <v>32.15</v>
      </c>
      <c r="B1941" s="5">
        <f>'2.Time_constants_correction'!F1945</f>
        <v>1.1739999999999999</v>
      </c>
      <c r="D1941" s="5">
        <f t="shared" si="270"/>
        <v>33230.963374999999</v>
      </c>
      <c r="E1941" s="5">
        <f t="shared" si="271"/>
        <v>1033.6224999999999</v>
      </c>
      <c r="F1941" s="5">
        <f t="shared" si="272"/>
        <v>32.15</v>
      </c>
      <c r="G1941" s="5">
        <f t="shared" si="273"/>
        <v>14.937062817777811</v>
      </c>
      <c r="H1941" s="5">
        <f t="shared" si="274"/>
        <v>-1441.9000883885442</v>
      </c>
      <c r="I1941" s="5">
        <f t="shared" si="275"/>
        <v>46396.146789202408</v>
      </c>
      <c r="J1941" s="5">
        <f t="shared" si="276"/>
        <v>-497627.55374163319</v>
      </c>
      <c r="K1941" s="5">
        <f t="shared" si="277"/>
        <v>1.1788484851131216</v>
      </c>
      <c r="L1941" s="5">
        <f t="shared" si="278"/>
        <v>32.15</v>
      </c>
      <c r="M1941" s="5">
        <f>$K1941+'2.Time_constants_correction'!$H$11*(3*$G1941*$E1941+2*$H1941*$F1941+$I1941)</f>
        <v>1.1788484851131216</v>
      </c>
      <c r="N1941" s="38">
        <f>$K1941+'2.Time_constants_correction'!$I$11*(3*$G1941*$E1941+2*$H1941*$F1941+$I1941)+'2.Time_constants_correction'!$I$13*(6*$G1941*$F1941+2*$H1941)</f>
        <v>1.1788484851131216</v>
      </c>
      <c r="O1941" s="5">
        <f>$K1941+'2.Time_constants_correction'!$J$11*(3*$G1941*$E1941+2*$H1941*$F1941+$I1941)+'2.Time_constants_correction'!$J$13*(6*$G1941*$F1941+2*$H1941)+'2.Time_constants_correction'!$J$15*(6*$G1941)</f>
        <v>1.1788484851131216</v>
      </c>
    </row>
    <row r="1942" spans="1:15" x14ac:dyDescent="0.4">
      <c r="A1942" s="5">
        <f>'2.Time_constants_correction'!B1946</f>
        <v>32.166666666666664</v>
      </c>
      <c r="B1942" s="5">
        <f>'2.Time_constants_correction'!F1946</f>
        <v>1.1759999999999999</v>
      </c>
      <c r="D1942" s="5">
        <f t="shared" si="270"/>
        <v>33282.671296296292</v>
      </c>
      <c r="E1942" s="5">
        <f t="shared" si="271"/>
        <v>1034.6944444444443</v>
      </c>
      <c r="F1942" s="5">
        <f t="shared" si="272"/>
        <v>32.166666666666664</v>
      </c>
      <c r="G1942" s="5">
        <f t="shared" si="273"/>
        <v>13.286713469672613</v>
      </c>
      <c r="H1942" s="5">
        <f t="shared" si="274"/>
        <v>-1282.8156020809197</v>
      </c>
      <c r="I1942" s="5">
        <f t="shared" si="275"/>
        <v>41284.540154518101</v>
      </c>
      <c r="J1942" s="5">
        <f t="shared" si="276"/>
        <v>-442880.00595660438</v>
      </c>
      <c r="K1942" s="5">
        <f t="shared" si="277"/>
        <v>1.1759797977283597</v>
      </c>
      <c r="L1942" s="5">
        <f t="shared" si="278"/>
        <v>32.166666666666664</v>
      </c>
      <c r="M1942" s="5">
        <f>$K1942+'2.Time_constants_correction'!$H$11*(3*$G1942*$E1942+2*$H1942*$F1942+$I1942)</f>
        <v>1.1759797977283597</v>
      </c>
      <c r="N1942" s="38">
        <f>$K1942+'2.Time_constants_correction'!$I$11*(3*$G1942*$E1942+2*$H1942*$F1942+$I1942)+'2.Time_constants_correction'!$I$13*(6*$G1942*$F1942+2*$H1942)</f>
        <v>1.1759797977283597</v>
      </c>
      <c r="O1942" s="5">
        <f>$K1942+'2.Time_constants_correction'!$J$11*(3*$G1942*$E1942+2*$H1942*$F1942+$I1942)+'2.Time_constants_correction'!$J$13*(6*$G1942*$F1942+2*$H1942)+'2.Time_constants_correction'!$J$15*(6*$G1942)</f>
        <v>1.1759797977283597</v>
      </c>
    </row>
    <row r="1943" spans="1:15" x14ac:dyDescent="0.4">
      <c r="A1943" s="5">
        <f>'2.Time_constants_correction'!B1947</f>
        <v>32.18333333333333</v>
      </c>
      <c r="B1943" s="5">
        <f>'2.Time_constants_correction'!F1947</f>
        <v>1.17</v>
      </c>
      <c r="D1943" s="5">
        <f t="shared" si="270"/>
        <v>33334.432828703699</v>
      </c>
      <c r="E1943" s="5">
        <f t="shared" si="271"/>
        <v>1035.7669444444443</v>
      </c>
      <c r="F1943" s="5">
        <f t="shared" si="272"/>
        <v>32.18333333333333</v>
      </c>
      <c r="G1943" s="5">
        <f t="shared" si="273"/>
        <v>1.7902099440617638</v>
      </c>
      <c r="H1943" s="5">
        <f t="shared" si="274"/>
        <v>-172.6611537204048</v>
      </c>
      <c r="I1943" s="5">
        <f t="shared" si="275"/>
        <v>5550.7408036065754</v>
      </c>
      <c r="J1943" s="5">
        <f t="shared" si="276"/>
        <v>-59479.086804902763</v>
      </c>
      <c r="K1943" s="5">
        <f t="shared" si="277"/>
        <v>1.1722408702480607</v>
      </c>
      <c r="L1943" s="5">
        <f t="shared" si="278"/>
        <v>32.18333333333333</v>
      </c>
      <c r="M1943" s="5">
        <f>$K1943+'2.Time_constants_correction'!$H$11*(3*$G1943*$E1943+2*$H1943*$F1943+$I1943)</f>
        <v>1.1722408702480607</v>
      </c>
      <c r="N1943" s="38">
        <f>$K1943+'2.Time_constants_correction'!$I$11*(3*$G1943*$E1943+2*$H1943*$F1943+$I1943)+'2.Time_constants_correction'!$I$13*(6*$G1943*$F1943+2*$H1943)</f>
        <v>1.1722408702480607</v>
      </c>
      <c r="O1943" s="5">
        <f>$K1943+'2.Time_constants_correction'!$J$11*(3*$G1943*$E1943+2*$H1943*$F1943+$I1943)+'2.Time_constants_correction'!$J$13*(6*$G1943*$F1943+2*$H1943)+'2.Time_constants_correction'!$J$15*(6*$G1943)</f>
        <v>1.1722408702480607</v>
      </c>
    </row>
    <row r="1944" spans="1:15" x14ac:dyDescent="0.4">
      <c r="A1944" s="5">
        <f>'2.Time_constants_correction'!B1948</f>
        <v>32.200000000000003</v>
      </c>
      <c r="B1944" s="5">
        <f>'2.Time_constants_correction'!F1948</f>
        <v>1.171</v>
      </c>
      <c r="D1944" s="5">
        <f t="shared" si="270"/>
        <v>33386.248000000007</v>
      </c>
      <c r="E1944" s="5">
        <f t="shared" si="271"/>
        <v>1036.8400000000001</v>
      </c>
      <c r="F1944" s="5">
        <f t="shared" si="272"/>
        <v>32.200000000000003</v>
      </c>
      <c r="G1944" s="5">
        <f t="shared" si="273"/>
        <v>1.9580420672698022</v>
      </c>
      <c r="H1944" s="5">
        <f t="shared" si="274"/>
        <v>-188.23197858760116</v>
      </c>
      <c r="I1944" s="5">
        <f t="shared" si="275"/>
        <v>6031.4560631925415</v>
      </c>
      <c r="J1944" s="5">
        <f t="shared" si="276"/>
        <v>-64416.950243920379</v>
      </c>
      <c r="K1944" s="5">
        <f t="shared" si="277"/>
        <v>1.1683644133445341</v>
      </c>
      <c r="L1944" s="5">
        <f t="shared" si="278"/>
        <v>32.200000000000003</v>
      </c>
      <c r="M1944" s="5">
        <f>$K1944+'2.Time_constants_correction'!$H$11*(3*$G1944*$E1944+2*$H1944*$F1944+$I1944)</f>
        <v>1.1683644133445341</v>
      </c>
      <c r="N1944" s="38">
        <f>$K1944+'2.Time_constants_correction'!$I$11*(3*$G1944*$E1944+2*$H1944*$F1944+$I1944)+'2.Time_constants_correction'!$I$13*(6*$G1944*$F1944+2*$H1944)</f>
        <v>1.1683644133445341</v>
      </c>
      <c r="O1944" s="5">
        <f>$K1944+'2.Time_constants_correction'!$J$11*(3*$G1944*$E1944+2*$H1944*$F1944+$I1944)+'2.Time_constants_correction'!$J$13*(6*$G1944*$F1944+2*$H1944)+'2.Time_constants_correction'!$J$15*(6*$G1944)</f>
        <v>1.1683644133445341</v>
      </c>
    </row>
    <row r="1945" spans="1:15" x14ac:dyDescent="0.4">
      <c r="A1945" s="5">
        <f>'2.Time_constants_correction'!B1949</f>
        <v>32.216666666666669</v>
      </c>
      <c r="B1945" s="5">
        <f>'2.Time_constants_correction'!F1949</f>
        <v>1.1659999999999999</v>
      </c>
      <c r="D1945" s="5">
        <f t="shared" si="270"/>
        <v>33438.116837962974</v>
      </c>
      <c r="E1945" s="5">
        <f t="shared" si="271"/>
        <v>1037.9136111111113</v>
      </c>
      <c r="F1945" s="5">
        <f t="shared" si="272"/>
        <v>32.216666666666669</v>
      </c>
      <c r="G1945" s="5">
        <f t="shared" si="273"/>
        <v>7.8321678938922705</v>
      </c>
      <c r="H1945" s="5">
        <f t="shared" si="274"/>
        <v>-756.13726870589551</v>
      </c>
      <c r="I1945" s="5">
        <f t="shared" si="275"/>
        <v>24332.957467331897</v>
      </c>
      <c r="J1945" s="5">
        <f t="shared" si="276"/>
        <v>-261013.39542376925</v>
      </c>
      <c r="K1945" s="5">
        <f t="shared" si="277"/>
        <v>1.1663877235259861</v>
      </c>
      <c r="L1945" s="5">
        <f t="shared" si="278"/>
        <v>32.216666666666669</v>
      </c>
      <c r="M1945" s="5">
        <f>$K1945+'2.Time_constants_correction'!$H$11*(3*$G1945*$E1945+2*$H1945*$F1945+$I1945)</f>
        <v>1.1663877235259861</v>
      </c>
      <c r="N1945" s="38">
        <f>$K1945+'2.Time_constants_correction'!$I$11*(3*$G1945*$E1945+2*$H1945*$F1945+$I1945)+'2.Time_constants_correction'!$I$13*(6*$G1945*$F1945+2*$H1945)</f>
        <v>1.1663877235259861</v>
      </c>
      <c r="O1945" s="5">
        <f>$K1945+'2.Time_constants_correction'!$J$11*(3*$G1945*$E1945+2*$H1945*$F1945+$I1945)+'2.Time_constants_correction'!$J$13*(6*$G1945*$F1945+2*$H1945)+'2.Time_constants_correction'!$J$15*(6*$G1945)</f>
        <v>1.1663877235259861</v>
      </c>
    </row>
    <row r="1946" spans="1:15" x14ac:dyDescent="0.4">
      <c r="A1946" s="5">
        <f>'2.Time_constants_correction'!B1950</f>
        <v>32.233333333333334</v>
      </c>
      <c r="B1946" s="5">
        <f>'2.Time_constants_correction'!F1950</f>
        <v>1.167</v>
      </c>
      <c r="D1946" s="5">
        <f t="shared" si="270"/>
        <v>33490.039370370374</v>
      </c>
      <c r="E1946" s="5">
        <f t="shared" si="271"/>
        <v>1038.9877777777779</v>
      </c>
      <c r="F1946" s="5">
        <f t="shared" si="272"/>
        <v>32.233333333333334</v>
      </c>
      <c r="G1946" s="5">
        <f t="shared" si="273"/>
        <v>3.7762238383868136</v>
      </c>
      <c r="H1946" s="5">
        <f t="shared" si="274"/>
        <v>-364.5045015175503</v>
      </c>
      <c r="I1946" s="5">
        <f t="shared" si="275"/>
        <v>11727.94389018501</v>
      </c>
      <c r="J1946" s="5">
        <f t="shared" si="276"/>
        <v>-125779.72238149532</v>
      </c>
      <c r="K1946" s="5">
        <f t="shared" si="277"/>
        <v>1.1653426574484911</v>
      </c>
      <c r="L1946" s="5">
        <f t="shared" si="278"/>
        <v>32.233333333333334</v>
      </c>
      <c r="M1946" s="5">
        <f>$K1946+'2.Time_constants_correction'!$H$11*(3*$G1946*$E1946+2*$H1946*$F1946+$I1946)</f>
        <v>1.1653426574484911</v>
      </c>
      <c r="N1946" s="38">
        <f>$K1946+'2.Time_constants_correction'!$I$11*(3*$G1946*$E1946+2*$H1946*$F1946+$I1946)+'2.Time_constants_correction'!$I$13*(6*$G1946*$F1946+2*$H1946)</f>
        <v>1.1653426574484911</v>
      </c>
      <c r="O1946" s="5">
        <f>$K1946+'2.Time_constants_correction'!$J$11*(3*$G1946*$E1946+2*$H1946*$F1946+$I1946)+'2.Time_constants_correction'!$J$13*(6*$G1946*$F1946+2*$H1946)+'2.Time_constants_correction'!$J$15*(6*$G1946)</f>
        <v>1.1653426574484911</v>
      </c>
    </row>
    <row r="1947" spans="1:15" x14ac:dyDescent="0.4">
      <c r="A1947" s="5">
        <f>'2.Time_constants_correction'!B1951</f>
        <v>32.25</v>
      </c>
      <c r="B1947" s="5">
        <f>'2.Time_constants_correction'!F1951</f>
        <v>1.1619999999999999</v>
      </c>
      <c r="D1947" s="5">
        <f t="shared" si="270"/>
        <v>33542.015625</v>
      </c>
      <c r="E1947" s="5">
        <f t="shared" si="271"/>
        <v>1040.0625</v>
      </c>
      <c r="F1947" s="5">
        <f t="shared" si="272"/>
        <v>32.25</v>
      </c>
      <c r="G1947" s="5">
        <f t="shared" si="273"/>
        <v>-4.2517481803133519</v>
      </c>
      <c r="H1947" s="5">
        <f t="shared" si="274"/>
        <v>412.3296634177035</v>
      </c>
      <c r="I1947" s="5">
        <f t="shared" si="275"/>
        <v>-13329.048992297952</v>
      </c>
      <c r="J1947" s="5">
        <f t="shared" si="276"/>
        <v>143626.57705027121</v>
      </c>
      <c r="K1947" s="5">
        <f t="shared" si="277"/>
        <v>1.1637094017351046</v>
      </c>
      <c r="L1947" s="5">
        <f t="shared" si="278"/>
        <v>32.25</v>
      </c>
      <c r="M1947" s="5">
        <f>$K1947+'2.Time_constants_correction'!$H$11*(3*$G1947*$E1947+2*$H1947*$F1947+$I1947)</f>
        <v>1.1637094017351046</v>
      </c>
      <c r="N1947" s="38">
        <f>$K1947+'2.Time_constants_correction'!$I$11*(3*$G1947*$E1947+2*$H1947*$F1947+$I1947)+'2.Time_constants_correction'!$I$13*(6*$G1947*$F1947+2*$H1947)</f>
        <v>1.1637094017351046</v>
      </c>
      <c r="O1947" s="5">
        <f>$K1947+'2.Time_constants_correction'!$J$11*(3*$G1947*$E1947+2*$H1947*$F1947+$I1947)+'2.Time_constants_correction'!$J$13*(6*$G1947*$F1947+2*$H1947)+'2.Time_constants_correction'!$J$15*(6*$G1947)</f>
        <v>1.1637094017351046</v>
      </c>
    </row>
    <row r="1948" spans="1:15" x14ac:dyDescent="0.4">
      <c r="A1948" s="5">
        <f>'2.Time_constants_correction'!B1952</f>
        <v>32.266666666666666</v>
      </c>
      <c r="B1948" s="5">
        <f>'2.Time_constants_correction'!F1952</f>
        <v>1.1619999999999999</v>
      </c>
      <c r="D1948" s="5">
        <f t="shared" si="270"/>
        <v>33594.045629629625</v>
      </c>
      <c r="E1948" s="5">
        <f t="shared" si="271"/>
        <v>1041.1377777777777</v>
      </c>
      <c r="F1948" s="5">
        <f t="shared" si="272"/>
        <v>32.266666666666666</v>
      </c>
      <c r="G1948" s="5">
        <f t="shared" si="273"/>
        <v>-4.1958041453454795</v>
      </c>
      <c r="H1948" s="5">
        <f t="shared" si="274"/>
        <v>406.92227283678113</v>
      </c>
      <c r="I1948" s="5">
        <f t="shared" si="275"/>
        <v>-13154.828626875013</v>
      </c>
      <c r="J1948" s="5">
        <f t="shared" si="276"/>
        <v>141755.51872666611</v>
      </c>
      <c r="K1948" s="5">
        <f t="shared" si="277"/>
        <v>1.1633240093942732</v>
      </c>
      <c r="L1948" s="5">
        <f t="shared" si="278"/>
        <v>32.266666666666666</v>
      </c>
      <c r="M1948" s="5">
        <f>$K1948+'2.Time_constants_correction'!$H$11*(3*$G1948*$E1948+2*$H1948*$F1948+$I1948)</f>
        <v>1.1633240093942732</v>
      </c>
      <c r="N1948" s="38">
        <f>$K1948+'2.Time_constants_correction'!$I$11*(3*$G1948*$E1948+2*$H1948*$F1948+$I1948)+'2.Time_constants_correction'!$I$13*(6*$G1948*$F1948+2*$H1948)</f>
        <v>1.1633240093942732</v>
      </c>
      <c r="O1948" s="5">
        <f>$K1948+'2.Time_constants_correction'!$J$11*(3*$G1948*$E1948+2*$H1948*$F1948+$I1948)+'2.Time_constants_correction'!$J$13*(6*$G1948*$F1948+2*$H1948)+'2.Time_constants_correction'!$J$15*(6*$G1948)</f>
        <v>1.1633240093942732</v>
      </c>
    </row>
    <row r="1949" spans="1:15" x14ac:dyDescent="0.4">
      <c r="A1949" s="5">
        <f>'2.Time_constants_correction'!B1953</f>
        <v>32.283333333333331</v>
      </c>
      <c r="B1949" s="5">
        <f>'2.Time_constants_correction'!F1953</f>
        <v>1.159</v>
      </c>
      <c r="D1949" s="5">
        <f t="shared" si="270"/>
        <v>33646.129412037037</v>
      </c>
      <c r="E1949" s="5">
        <f t="shared" si="271"/>
        <v>1042.213611111111</v>
      </c>
      <c r="F1949" s="5">
        <f t="shared" si="272"/>
        <v>32.283333333333331</v>
      </c>
      <c r="G1949" s="5">
        <f t="shared" si="273"/>
        <v>1.2587412120314374</v>
      </c>
      <c r="H1949" s="5">
        <f t="shared" si="274"/>
        <v>-120.80139407626424</v>
      </c>
      <c r="I1949" s="5">
        <f t="shared" si="275"/>
        <v>3864.1029307953222</v>
      </c>
      <c r="J1949" s="5">
        <f t="shared" si="276"/>
        <v>-41195.873210277685</v>
      </c>
      <c r="K1949" s="5">
        <f t="shared" si="277"/>
        <v>1.162307692313334</v>
      </c>
      <c r="L1949" s="5">
        <f t="shared" si="278"/>
        <v>32.283333333333331</v>
      </c>
      <c r="M1949" s="5">
        <f>$K1949+'2.Time_constants_correction'!$H$11*(3*$G1949*$E1949+2*$H1949*$F1949+$I1949)</f>
        <v>1.162307692313334</v>
      </c>
      <c r="N1949" s="38">
        <f>$K1949+'2.Time_constants_correction'!$I$11*(3*$G1949*$E1949+2*$H1949*$F1949+$I1949)+'2.Time_constants_correction'!$I$13*(6*$G1949*$F1949+2*$H1949)</f>
        <v>1.162307692313334</v>
      </c>
      <c r="O1949" s="5">
        <f>$K1949+'2.Time_constants_correction'!$J$11*(3*$G1949*$E1949+2*$H1949*$F1949+$I1949)+'2.Time_constants_correction'!$J$13*(6*$G1949*$F1949+2*$H1949)+'2.Time_constants_correction'!$J$15*(6*$G1949)</f>
        <v>1.162307692313334</v>
      </c>
    </row>
    <row r="1950" spans="1:15" x14ac:dyDescent="0.4">
      <c r="A1950" s="5">
        <f>'2.Time_constants_correction'!B1954</f>
        <v>32.299999999999997</v>
      </c>
      <c r="B1950" s="5">
        <f>'2.Time_constants_correction'!F1954</f>
        <v>1.167</v>
      </c>
      <c r="D1950" s="5">
        <f t="shared" si="270"/>
        <v>33698.266999999985</v>
      </c>
      <c r="E1950" s="5">
        <f t="shared" si="271"/>
        <v>1043.2899999999997</v>
      </c>
      <c r="F1950" s="5">
        <f t="shared" si="272"/>
        <v>32.299999999999997</v>
      </c>
      <c r="G1950" s="5">
        <f t="shared" si="273"/>
        <v>3.4685314404597087</v>
      </c>
      <c r="H1950" s="5">
        <f t="shared" si="274"/>
        <v>-335.08511216160531</v>
      </c>
      <c r="I1950" s="5">
        <f t="shared" si="275"/>
        <v>10790.465944778414</v>
      </c>
      <c r="J1950" s="5">
        <f t="shared" si="276"/>
        <v>-115823.43915076664</v>
      </c>
      <c r="K1950" s="5">
        <f t="shared" si="277"/>
        <v>1.1627770008635707</v>
      </c>
      <c r="L1950" s="5">
        <f t="shared" si="278"/>
        <v>32.299999999999997</v>
      </c>
      <c r="M1950" s="5">
        <f>$K1950+'2.Time_constants_correction'!$H$11*(3*$G1950*$E1950+2*$H1950*$F1950+$I1950)</f>
        <v>1.1627770008635707</v>
      </c>
      <c r="N1950" s="38">
        <f>$K1950+'2.Time_constants_correction'!$I$11*(3*$G1950*$E1950+2*$H1950*$F1950+$I1950)+'2.Time_constants_correction'!$I$13*(6*$G1950*$F1950+2*$H1950)</f>
        <v>1.1627770008635707</v>
      </c>
      <c r="O1950" s="5">
        <f>$K1950+'2.Time_constants_correction'!$J$11*(3*$G1950*$E1950+2*$H1950*$F1950+$I1950)+'2.Time_constants_correction'!$J$13*(6*$G1950*$F1950+2*$H1950)+'2.Time_constants_correction'!$J$15*(6*$G1950)</f>
        <v>1.1627770008635707</v>
      </c>
    </row>
    <row r="1951" spans="1:15" x14ac:dyDescent="0.4">
      <c r="A1951" s="5">
        <f>'2.Time_constants_correction'!B1955</f>
        <v>32.31666666666667</v>
      </c>
      <c r="B1951" s="5">
        <f>'2.Time_constants_correction'!F1955</f>
        <v>1.1679999999999999</v>
      </c>
      <c r="D1951" s="5">
        <f t="shared" si="270"/>
        <v>33750.458421296309</v>
      </c>
      <c r="E1951" s="5">
        <f t="shared" si="271"/>
        <v>1044.3669444444447</v>
      </c>
      <c r="F1951" s="5">
        <f t="shared" si="272"/>
        <v>32.31666666666667</v>
      </c>
      <c r="G1951" s="5">
        <f t="shared" si="273"/>
        <v>-8.3916208731791425E-2</v>
      </c>
      <c r="H1951" s="5">
        <f t="shared" si="274"/>
        <v>9.2535585575096206</v>
      </c>
      <c r="I1951" s="5">
        <f t="shared" si="275"/>
        <v>-335.09892938711613</v>
      </c>
      <c r="J1951" s="5">
        <f t="shared" si="276"/>
        <v>3998.5437892079317</v>
      </c>
      <c r="K1951" s="5">
        <f t="shared" si="277"/>
        <v>1.1635501165455935</v>
      </c>
      <c r="L1951" s="5">
        <f t="shared" si="278"/>
        <v>32.31666666666667</v>
      </c>
      <c r="M1951" s="5">
        <f>$K1951+'2.Time_constants_correction'!$H$11*(3*$G1951*$E1951+2*$H1951*$F1951+$I1951)</f>
        <v>1.1635501165455935</v>
      </c>
      <c r="N1951" s="38">
        <f>$K1951+'2.Time_constants_correction'!$I$11*(3*$G1951*$E1951+2*$H1951*$F1951+$I1951)+'2.Time_constants_correction'!$I$13*(6*$G1951*$F1951+2*$H1951)</f>
        <v>1.1635501165455935</v>
      </c>
      <c r="O1951" s="5">
        <f>$K1951+'2.Time_constants_correction'!$J$11*(3*$G1951*$E1951+2*$H1951*$F1951+$I1951)+'2.Time_constants_correction'!$J$13*(6*$G1951*$F1951+2*$H1951)+'2.Time_constants_correction'!$J$15*(6*$G1951)</f>
        <v>1.1635501165455935</v>
      </c>
    </row>
    <row r="1952" spans="1:15" x14ac:dyDescent="0.4">
      <c r="A1952" s="5">
        <f>'2.Time_constants_correction'!B1956</f>
        <v>32.333333333333336</v>
      </c>
      <c r="B1952" s="5">
        <f>'2.Time_constants_correction'!F1956</f>
        <v>1.163</v>
      </c>
      <c r="D1952" s="5">
        <f t="shared" si="270"/>
        <v>33802.703703703708</v>
      </c>
      <c r="E1952" s="5">
        <f t="shared" si="271"/>
        <v>1045.4444444444446</v>
      </c>
      <c r="F1952" s="5">
        <f t="shared" si="272"/>
        <v>32.333333333333336</v>
      </c>
      <c r="G1952" s="5">
        <f t="shared" si="273"/>
        <v>1.2307690349849287</v>
      </c>
      <c r="H1952" s="5">
        <f t="shared" si="274"/>
        <v>-118.58099998511545</v>
      </c>
      <c r="I1952" s="5">
        <f t="shared" si="275"/>
        <v>3808.2393301441298</v>
      </c>
      <c r="J1952" s="5">
        <f t="shared" si="276"/>
        <v>-40765.379386608707</v>
      </c>
      <c r="K1952" s="5">
        <f t="shared" si="277"/>
        <v>1.1656542346754577</v>
      </c>
      <c r="L1952" s="5">
        <f t="shared" si="278"/>
        <v>32.333333333333336</v>
      </c>
      <c r="M1952" s="5">
        <f>$K1952+'2.Time_constants_correction'!$H$11*(3*$G1952*$E1952+2*$H1952*$F1952+$I1952)</f>
        <v>1.1656542346754577</v>
      </c>
      <c r="N1952" s="38">
        <f>$K1952+'2.Time_constants_correction'!$I$11*(3*$G1952*$E1952+2*$H1952*$F1952+$I1952)+'2.Time_constants_correction'!$I$13*(6*$G1952*$F1952+2*$H1952)</f>
        <v>1.1656542346754577</v>
      </c>
      <c r="O1952" s="5">
        <f>$K1952+'2.Time_constants_correction'!$J$11*(3*$G1952*$E1952+2*$H1952*$F1952+$I1952)+'2.Time_constants_correction'!$J$13*(6*$G1952*$F1952+2*$H1952)+'2.Time_constants_correction'!$J$15*(6*$G1952)</f>
        <v>1.1656542346754577</v>
      </c>
    </row>
    <row r="1953" spans="1:15" x14ac:dyDescent="0.4">
      <c r="A1953" s="5">
        <f>'2.Time_constants_correction'!B1957</f>
        <v>32.35</v>
      </c>
      <c r="B1953" s="5">
        <f>'2.Time_constants_correction'!F1957</f>
        <v>1.165</v>
      </c>
      <c r="D1953" s="5">
        <f t="shared" si="270"/>
        <v>33855.002875000006</v>
      </c>
      <c r="E1953" s="5">
        <f t="shared" si="271"/>
        <v>1046.5225</v>
      </c>
      <c r="F1953" s="5">
        <f t="shared" si="272"/>
        <v>32.35</v>
      </c>
      <c r="G1953" s="5">
        <f t="shared" si="273"/>
        <v>-15.720279506926381</v>
      </c>
      <c r="H1953" s="5">
        <f t="shared" si="274"/>
        <v>1526.0155636983588</v>
      </c>
      <c r="I1953" s="5">
        <f t="shared" si="275"/>
        <v>-49378.127963022729</v>
      </c>
      <c r="J1953" s="5">
        <f t="shared" si="276"/>
        <v>532584.09332803963</v>
      </c>
      <c r="K1953" s="5">
        <f t="shared" si="277"/>
        <v>1.1685819739941508</v>
      </c>
      <c r="L1953" s="5">
        <f t="shared" si="278"/>
        <v>32.35</v>
      </c>
      <c r="M1953" s="5">
        <f>$K1953+'2.Time_constants_correction'!$H$11*(3*$G1953*$E1953+2*$H1953*$F1953+$I1953)</f>
        <v>1.1685819739941508</v>
      </c>
      <c r="N1953" s="38">
        <f>$K1953+'2.Time_constants_correction'!$I$11*(3*$G1953*$E1953+2*$H1953*$F1953+$I1953)+'2.Time_constants_correction'!$I$13*(6*$G1953*$F1953+2*$H1953)</f>
        <v>1.1685819739941508</v>
      </c>
      <c r="O1953" s="5">
        <f>$K1953+'2.Time_constants_correction'!$J$11*(3*$G1953*$E1953+2*$H1953*$F1953+$I1953)+'2.Time_constants_correction'!$J$13*(6*$G1953*$F1953+2*$H1953)+'2.Time_constants_correction'!$J$15*(6*$G1953)</f>
        <v>1.1685819739941508</v>
      </c>
    </row>
    <row r="1954" spans="1:15" x14ac:dyDescent="0.4">
      <c r="A1954" s="5">
        <f>'2.Time_constants_correction'!B1958</f>
        <v>32.366666666666667</v>
      </c>
      <c r="B1954" s="5">
        <f>'2.Time_constants_correction'!F1958</f>
        <v>1.1659999999999999</v>
      </c>
      <c r="D1954" s="5">
        <f t="shared" si="270"/>
        <v>33907.35596296296</v>
      </c>
      <c r="E1954" s="5">
        <f t="shared" si="271"/>
        <v>1047.6011111111111</v>
      </c>
      <c r="F1954" s="5">
        <f t="shared" si="272"/>
        <v>32.366666666666667</v>
      </c>
      <c r="G1954" s="5">
        <f t="shared" si="273"/>
        <v>-22.237762116547216</v>
      </c>
      <c r="H1954" s="5">
        <f t="shared" si="274"/>
        <v>2159.0037844225376</v>
      </c>
      <c r="I1954" s="5">
        <f t="shared" si="275"/>
        <v>-69870.37274185929</v>
      </c>
      <c r="J1954" s="5">
        <f t="shared" si="276"/>
        <v>753721.18853881815</v>
      </c>
      <c r="K1954" s="5">
        <f t="shared" si="277"/>
        <v>1.1716759908013046</v>
      </c>
      <c r="L1954" s="5">
        <f t="shared" si="278"/>
        <v>32.366666666666667</v>
      </c>
      <c r="M1954" s="5">
        <f>$K1954+'2.Time_constants_correction'!$H$11*(3*$G1954*$E1954+2*$H1954*$F1954+$I1954)</f>
        <v>1.1716759908013046</v>
      </c>
      <c r="N1954" s="38">
        <f>$K1954+'2.Time_constants_correction'!$I$11*(3*$G1954*$E1954+2*$H1954*$F1954+$I1954)+'2.Time_constants_correction'!$I$13*(6*$G1954*$F1954+2*$H1954)</f>
        <v>1.1716759908013046</v>
      </c>
      <c r="O1954" s="5">
        <f>$K1954+'2.Time_constants_correction'!$J$11*(3*$G1954*$E1954+2*$H1954*$F1954+$I1954)+'2.Time_constants_correction'!$J$13*(6*$G1954*$F1954+2*$H1954)+'2.Time_constants_correction'!$J$15*(6*$G1954)</f>
        <v>1.1716759908013046</v>
      </c>
    </row>
    <row r="1955" spans="1:15" x14ac:dyDescent="0.4">
      <c r="A1955" s="5">
        <f>'2.Time_constants_correction'!B1959</f>
        <v>32.383333333333333</v>
      </c>
      <c r="B1955" s="5">
        <f>'2.Time_constants_correction'!F1959</f>
        <v>1.177</v>
      </c>
      <c r="D1955" s="5">
        <f t="shared" si="270"/>
        <v>33959.762995370365</v>
      </c>
      <c r="E1955" s="5">
        <f t="shared" si="271"/>
        <v>1048.6802777777777</v>
      </c>
      <c r="F1955" s="5">
        <f t="shared" si="272"/>
        <v>32.383333333333333</v>
      </c>
      <c r="G1955" s="5">
        <f t="shared" si="273"/>
        <v>-23.13286664389214</v>
      </c>
      <c r="H1955" s="5">
        <f t="shared" si="274"/>
        <v>2246.9733790613986</v>
      </c>
      <c r="I1955" s="5">
        <f t="shared" si="275"/>
        <v>-72751.831102945755</v>
      </c>
      <c r="J1955" s="5">
        <f t="shared" si="276"/>
        <v>785177.97183058085</v>
      </c>
      <c r="K1955" s="5">
        <f t="shared" si="277"/>
        <v>1.1732968143187463</v>
      </c>
      <c r="L1955" s="5">
        <f t="shared" si="278"/>
        <v>32.383333333333333</v>
      </c>
      <c r="M1955" s="5">
        <f>$K1955+'2.Time_constants_correction'!$H$11*(3*$G1955*$E1955+2*$H1955*$F1955+$I1955)</f>
        <v>1.1732968143187463</v>
      </c>
      <c r="N1955" s="38">
        <f>$K1955+'2.Time_constants_correction'!$I$11*(3*$G1955*$E1955+2*$H1955*$F1955+$I1955)+'2.Time_constants_correction'!$I$13*(6*$G1955*$F1955+2*$H1955)</f>
        <v>1.1732968143187463</v>
      </c>
      <c r="O1955" s="5">
        <f>$K1955+'2.Time_constants_correction'!$J$11*(3*$G1955*$E1955+2*$H1955*$F1955+$I1955)+'2.Time_constants_correction'!$J$13*(6*$G1955*$F1955+2*$H1955)+'2.Time_constants_correction'!$J$15*(6*$G1955)</f>
        <v>1.1732968143187463</v>
      </c>
    </row>
    <row r="1956" spans="1:15" x14ac:dyDescent="0.4">
      <c r="A1956" s="5">
        <f>'2.Time_constants_correction'!B1960</f>
        <v>32.4</v>
      </c>
      <c r="B1956" s="5">
        <f>'2.Time_constants_correction'!F1960</f>
        <v>1.1779999999999999</v>
      </c>
      <c r="D1956" s="5">
        <f t="shared" si="270"/>
        <v>34012.223999999995</v>
      </c>
      <c r="E1956" s="5">
        <f t="shared" si="271"/>
        <v>1049.76</v>
      </c>
      <c r="F1956" s="5">
        <f t="shared" si="272"/>
        <v>32.4</v>
      </c>
      <c r="G1956" s="5">
        <f t="shared" si="273"/>
        <v>-3.216782947836681</v>
      </c>
      <c r="H1956" s="5">
        <f t="shared" si="274"/>
        <v>311.74382999651181</v>
      </c>
      <c r="I1956" s="5">
        <f t="shared" si="275"/>
        <v>-10070.361788894264</v>
      </c>
      <c r="J1956" s="5">
        <f t="shared" si="276"/>
        <v>108434.63641520866</v>
      </c>
      <c r="K1956" s="5">
        <f t="shared" si="277"/>
        <v>1.1752509712532628</v>
      </c>
      <c r="L1956" s="5">
        <f t="shared" si="278"/>
        <v>32.4</v>
      </c>
      <c r="M1956" s="5">
        <f>$K1956+'2.Time_constants_correction'!$H$11*(3*$G1956*$E1956+2*$H1956*$F1956+$I1956)</f>
        <v>1.1752509712532628</v>
      </c>
      <c r="N1956" s="38">
        <f>$K1956+'2.Time_constants_correction'!$I$11*(3*$G1956*$E1956+2*$H1956*$F1956+$I1956)+'2.Time_constants_correction'!$I$13*(6*$G1956*$F1956+2*$H1956)</f>
        <v>1.1752509712532628</v>
      </c>
      <c r="O1956" s="5">
        <f>$K1956+'2.Time_constants_correction'!$J$11*(3*$G1956*$E1956+2*$H1956*$F1956+$I1956)+'2.Time_constants_correction'!$J$13*(6*$G1956*$F1956+2*$H1956)+'2.Time_constants_correction'!$J$15*(6*$G1956)</f>
        <v>1.1752509712532628</v>
      </c>
    </row>
    <row r="1957" spans="1:15" x14ac:dyDescent="0.4">
      <c r="A1957" s="5">
        <f>'2.Time_constants_correction'!B1961</f>
        <v>32.416666666666664</v>
      </c>
      <c r="B1957" s="5">
        <f>'2.Time_constants_correction'!F1961</f>
        <v>1.181</v>
      </c>
      <c r="D1957" s="5">
        <f t="shared" si="270"/>
        <v>34064.73900462962</v>
      </c>
      <c r="E1957" s="5">
        <f t="shared" si="271"/>
        <v>1050.8402777777776</v>
      </c>
      <c r="F1957" s="5">
        <f t="shared" si="272"/>
        <v>32.416666666666664</v>
      </c>
      <c r="G1957" s="5">
        <f t="shared" si="273"/>
        <v>5.1748254597484626</v>
      </c>
      <c r="H1957" s="5">
        <f t="shared" si="274"/>
        <v>-505.12090684085274</v>
      </c>
      <c r="I1957" s="5">
        <f t="shared" si="275"/>
        <v>16434.947353606596</v>
      </c>
      <c r="J1957" s="5">
        <f t="shared" si="276"/>
        <v>-178242.71670433076</v>
      </c>
      <c r="K1957" s="5">
        <f t="shared" si="277"/>
        <v>1.1779665889334865</v>
      </c>
      <c r="L1957" s="5">
        <f t="shared" si="278"/>
        <v>32.416666666666664</v>
      </c>
      <c r="M1957" s="5">
        <f>$K1957+'2.Time_constants_correction'!$H$11*(3*$G1957*$E1957+2*$H1957*$F1957+$I1957)</f>
        <v>1.1779665889334865</v>
      </c>
      <c r="N1957" s="38">
        <f>$K1957+'2.Time_constants_correction'!$I$11*(3*$G1957*$E1957+2*$H1957*$F1957+$I1957)+'2.Time_constants_correction'!$I$13*(6*$G1957*$F1957+2*$H1957)</f>
        <v>1.1779665889334865</v>
      </c>
      <c r="O1957" s="5">
        <f>$K1957+'2.Time_constants_correction'!$J$11*(3*$G1957*$E1957+2*$H1957*$F1957+$I1957)+'2.Time_constants_correction'!$J$13*(6*$G1957*$F1957+2*$H1957)+'2.Time_constants_correction'!$J$15*(6*$G1957)</f>
        <v>1.1779665889334865</v>
      </c>
    </row>
    <row r="1958" spans="1:15" x14ac:dyDescent="0.4">
      <c r="A1958" s="5">
        <f>'2.Time_constants_correction'!B1962</f>
        <v>32.43333333333333</v>
      </c>
      <c r="B1958" s="5">
        <f>'2.Time_constants_correction'!F1962</f>
        <v>1.1839999999999999</v>
      </c>
      <c r="D1958" s="5">
        <f t="shared" si="270"/>
        <v>34117.308037037023</v>
      </c>
      <c r="E1958" s="5">
        <f t="shared" si="271"/>
        <v>1051.9211111111108</v>
      </c>
      <c r="F1958" s="5">
        <f t="shared" si="272"/>
        <v>32.43333333333333</v>
      </c>
      <c r="G1958" s="5">
        <f t="shared" si="273"/>
        <v>11.944056582752269</v>
      </c>
      <c r="H1958" s="5">
        <f t="shared" si="274"/>
        <v>-1164.1626995298122</v>
      </c>
      <c r="I1958" s="5">
        <f t="shared" si="275"/>
        <v>37822.672598640165</v>
      </c>
      <c r="J1958" s="5">
        <f t="shared" si="276"/>
        <v>-409605.90661241172</v>
      </c>
      <c r="K1958" s="5">
        <f t="shared" si="277"/>
        <v>1.1785788661800325</v>
      </c>
      <c r="L1958" s="5">
        <f t="shared" si="278"/>
        <v>32.43333333333333</v>
      </c>
      <c r="M1958" s="5">
        <f>$K1958+'2.Time_constants_correction'!$H$11*(3*$G1958*$E1958+2*$H1958*$F1958+$I1958)</f>
        <v>1.1785788661800325</v>
      </c>
      <c r="N1958" s="38">
        <f>$K1958+'2.Time_constants_correction'!$I$11*(3*$G1958*$E1958+2*$H1958*$F1958+$I1958)+'2.Time_constants_correction'!$I$13*(6*$G1958*$F1958+2*$H1958)</f>
        <v>1.1785788661800325</v>
      </c>
      <c r="O1958" s="5">
        <f>$K1958+'2.Time_constants_correction'!$J$11*(3*$G1958*$E1958+2*$H1958*$F1958+$I1958)+'2.Time_constants_correction'!$J$13*(6*$G1958*$F1958+2*$H1958)+'2.Time_constants_correction'!$J$15*(6*$G1958)</f>
        <v>1.1785788661800325</v>
      </c>
    </row>
    <row r="1959" spans="1:15" x14ac:dyDescent="0.4">
      <c r="A1959" s="5">
        <f>'2.Time_constants_correction'!B1963</f>
        <v>32.450000000000003</v>
      </c>
      <c r="B1959" s="5">
        <f>'2.Time_constants_correction'!F1963</f>
        <v>1.1719999999999999</v>
      </c>
      <c r="D1959" s="5">
        <f t="shared" si="270"/>
        <v>34169.93112500001</v>
      </c>
      <c r="E1959" s="5">
        <f t="shared" si="271"/>
        <v>1053.0025000000003</v>
      </c>
      <c r="F1959" s="5">
        <f t="shared" si="272"/>
        <v>32.450000000000003</v>
      </c>
      <c r="G1959" s="5">
        <f t="shared" si="273"/>
        <v>21.538462106163092</v>
      </c>
      <c r="H1959" s="5">
        <f t="shared" si="274"/>
        <v>-2098.3003549830651</v>
      </c>
      <c r="I1959" s="5">
        <f t="shared" si="275"/>
        <v>68139.368215830968</v>
      </c>
      <c r="J1959" s="5">
        <f t="shared" si="276"/>
        <v>-737573.56853634398</v>
      </c>
      <c r="K1959" s="5">
        <f t="shared" si="277"/>
        <v>1.1772253308445215</v>
      </c>
      <c r="L1959" s="5">
        <f t="shared" si="278"/>
        <v>32.450000000000003</v>
      </c>
      <c r="M1959" s="5">
        <f>$K1959+'2.Time_constants_correction'!$H$11*(3*$G1959*$E1959+2*$H1959*$F1959+$I1959)</f>
        <v>1.1772253308445215</v>
      </c>
      <c r="N1959" s="38">
        <f>$K1959+'2.Time_constants_correction'!$I$11*(3*$G1959*$E1959+2*$H1959*$F1959+$I1959)+'2.Time_constants_correction'!$I$13*(6*$G1959*$F1959+2*$H1959)</f>
        <v>1.1772253308445215</v>
      </c>
      <c r="O1959" s="5">
        <f>$K1959+'2.Time_constants_correction'!$J$11*(3*$G1959*$E1959+2*$H1959*$F1959+$I1959)+'2.Time_constants_correction'!$J$13*(6*$G1959*$F1959+2*$H1959)+'2.Time_constants_correction'!$J$15*(6*$G1959)</f>
        <v>1.1772253308445215</v>
      </c>
    </row>
    <row r="1960" spans="1:15" x14ac:dyDescent="0.4">
      <c r="A1960" s="5">
        <f>'2.Time_constants_correction'!B1964</f>
        <v>32.466666666666669</v>
      </c>
      <c r="B1960" s="5">
        <f>'2.Time_constants_correction'!F1964</f>
        <v>1.169</v>
      </c>
      <c r="D1960" s="5">
        <f t="shared" si="270"/>
        <v>34222.608296296305</v>
      </c>
      <c r="E1960" s="5">
        <f t="shared" si="271"/>
        <v>1054.0844444444447</v>
      </c>
      <c r="F1960" s="5">
        <f t="shared" si="272"/>
        <v>32.466666666666669</v>
      </c>
      <c r="G1960" s="5">
        <f t="shared" si="273"/>
        <v>11.272727795891059</v>
      </c>
      <c r="H1960" s="5">
        <f t="shared" si="274"/>
        <v>-1098.3650859319764</v>
      </c>
      <c r="I1960" s="5">
        <f t="shared" si="275"/>
        <v>35673.132579704659</v>
      </c>
      <c r="J1960" s="5">
        <f t="shared" si="276"/>
        <v>-386199.12670317467</v>
      </c>
      <c r="K1960" s="5">
        <f t="shared" si="277"/>
        <v>1.1741056727478281</v>
      </c>
      <c r="L1960" s="5">
        <f t="shared" si="278"/>
        <v>32.466666666666669</v>
      </c>
      <c r="M1960" s="5">
        <f>$K1960+'2.Time_constants_correction'!$H$11*(3*$G1960*$E1960+2*$H1960*$F1960+$I1960)</f>
        <v>1.1741056727478281</v>
      </c>
      <c r="N1960" s="38">
        <f>$K1960+'2.Time_constants_correction'!$I$11*(3*$G1960*$E1960+2*$H1960*$F1960+$I1960)+'2.Time_constants_correction'!$I$13*(6*$G1960*$F1960+2*$H1960)</f>
        <v>1.1741056727478281</v>
      </c>
      <c r="O1960" s="5">
        <f>$K1960+'2.Time_constants_correction'!$J$11*(3*$G1960*$E1960+2*$H1960*$F1960+$I1960)+'2.Time_constants_correction'!$J$13*(6*$G1960*$F1960+2*$H1960)+'2.Time_constants_correction'!$J$15*(6*$G1960)</f>
        <v>1.1741056727478281</v>
      </c>
    </row>
    <row r="1961" spans="1:15" x14ac:dyDescent="0.4">
      <c r="A1961" s="5">
        <f>'2.Time_constants_correction'!B1965</f>
        <v>32.483333333333334</v>
      </c>
      <c r="B1961" s="5">
        <f>'2.Time_constants_correction'!F1965</f>
        <v>1.171</v>
      </c>
      <c r="D1961" s="5">
        <f t="shared" si="270"/>
        <v>34275.339578703701</v>
      </c>
      <c r="E1961" s="5">
        <f t="shared" si="271"/>
        <v>1055.1669444444444</v>
      </c>
      <c r="F1961" s="5">
        <f t="shared" si="272"/>
        <v>32.483333333333334</v>
      </c>
      <c r="G1961" s="5">
        <f t="shared" si="273"/>
        <v>6.5174830539650355</v>
      </c>
      <c r="H1961" s="5">
        <f t="shared" si="274"/>
        <v>-634.99046188088857</v>
      </c>
      <c r="I1961" s="5">
        <f t="shared" si="275"/>
        <v>20621.978466575871</v>
      </c>
      <c r="J1961" s="5">
        <f t="shared" si="276"/>
        <v>-223237.42843214126</v>
      </c>
      <c r="K1961" s="5">
        <f t="shared" si="277"/>
        <v>1.171549339662306</v>
      </c>
      <c r="L1961" s="5">
        <f t="shared" si="278"/>
        <v>32.483333333333334</v>
      </c>
      <c r="M1961" s="5">
        <f>$K1961+'2.Time_constants_correction'!$H$11*(3*$G1961*$E1961+2*$H1961*$F1961+$I1961)</f>
        <v>1.171549339662306</v>
      </c>
      <c r="N1961" s="38">
        <f>$K1961+'2.Time_constants_correction'!$I$11*(3*$G1961*$E1961+2*$H1961*$F1961+$I1961)+'2.Time_constants_correction'!$I$13*(6*$G1961*$F1961+2*$H1961)</f>
        <v>1.171549339662306</v>
      </c>
      <c r="O1961" s="5">
        <f>$K1961+'2.Time_constants_correction'!$J$11*(3*$G1961*$E1961+2*$H1961*$F1961+$I1961)+'2.Time_constants_correction'!$J$13*(6*$G1961*$F1961+2*$H1961)+'2.Time_constants_correction'!$J$15*(6*$G1961)</f>
        <v>1.171549339662306</v>
      </c>
    </row>
    <row r="1962" spans="1:15" x14ac:dyDescent="0.4">
      <c r="A1962" s="5">
        <f>'2.Time_constants_correction'!B1966</f>
        <v>32.5</v>
      </c>
      <c r="B1962" s="5">
        <f>'2.Time_constants_correction'!F1966</f>
        <v>1.177</v>
      </c>
      <c r="D1962" s="5">
        <f t="shared" si="270"/>
        <v>34328.125</v>
      </c>
      <c r="E1962" s="5">
        <f t="shared" si="271"/>
        <v>1056.25</v>
      </c>
      <c r="F1962" s="5">
        <f t="shared" si="272"/>
        <v>32.5</v>
      </c>
      <c r="G1962" s="5">
        <f t="shared" si="273"/>
        <v>-2.4895101160479345</v>
      </c>
      <c r="H1962" s="5">
        <f t="shared" si="274"/>
        <v>243.40715638649155</v>
      </c>
      <c r="I1962" s="5">
        <f t="shared" si="275"/>
        <v>-7932.9202990274962</v>
      </c>
      <c r="J1962" s="5">
        <f t="shared" si="276"/>
        <v>86182.484149818774</v>
      </c>
      <c r="K1962" s="5">
        <f t="shared" si="277"/>
        <v>1.1689121988019906</v>
      </c>
      <c r="L1962" s="5">
        <f t="shared" si="278"/>
        <v>32.5</v>
      </c>
      <c r="M1962" s="5">
        <f>$K1962+'2.Time_constants_correction'!$H$11*(3*$G1962*$E1962+2*$H1962*$F1962+$I1962)</f>
        <v>1.1689121988019906</v>
      </c>
      <c r="N1962" s="38">
        <f>$K1962+'2.Time_constants_correction'!$I$11*(3*$G1962*$E1962+2*$H1962*$F1962+$I1962)+'2.Time_constants_correction'!$I$13*(6*$G1962*$F1962+2*$H1962)</f>
        <v>1.1689121988019906</v>
      </c>
      <c r="O1962" s="5">
        <f>$K1962+'2.Time_constants_correction'!$J$11*(3*$G1962*$E1962+2*$H1962*$F1962+$I1962)+'2.Time_constants_correction'!$J$13*(6*$G1962*$F1962+2*$H1962)+'2.Time_constants_correction'!$J$15*(6*$G1962)</f>
        <v>1.1689121988019906</v>
      </c>
    </row>
    <row r="1963" spans="1:15" x14ac:dyDescent="0.4">
      <c r="A1963" s="5">
        <f>'2.Time_constants_correction'!B1967</f>
        <v>32.516666666666666</v>
      </c>
      <c r="B1963" s="5">
        <f>'2.Time_constants_correction'!F1967</f>
        <v>1.1639999999999999</v>
      </c>
      <c r="D1963" s="5">
        <f t="shared" si="270"/>
        <v>34380.964587962953</v>
      </c>
      <c r="E1963" s="5">
        <f t="shared" si="271"/>
        <v>1057.3336111111109</v>
      </c>
      <c r="F1963" s="5">
        <f t="shared" si="272"/>
        <v>32.516666666666666</v>
      </c>
      <c r="G1963" s="5">
        <f t="shared" si="273"/>
        <v>-6.2657339041246631</v>
      </c>
      <c r="H1963" s="5">
        <f t="shared" si="274"/>
        <v>612.01914553768358</v>
      </c>
      <c r="I1963" s="5">
        <f t="shared" si="275"/>
        <v>-19926.786222961935</v>
      </c>
      <c r="J1963" s="5">
        <f t="shared" si="276"/>
        <v>216267.39471978828</v>
      </c>
      <c r="K1963" s="5">
        <f t="shared" si="277"/>
        <v>1.1671149960020557</v>
      </c>
      <c r="L1963" s="5">
        <f t="shared" si="278"/>
        <v>32.516666666666666</v>
      </c>
      <c r="M1963" s="5">
        <f>$K1963+'2.Time_constants_correction'!$H$11*(3*$G1963*$E1963+2*$H1963*$F1963+$I1963)</f>
        <v>1.1671149960020557</v>
      </c>
      <c r="N1963" s="38">
        <f>$K1963+'2.Time_constants_correction'!$I$11*(3*$G1963*$E1963+2*$H1963*$F1963+$I1963)+'2.Time_constants_correction'!$I$13*(6*$G1963*$F1963+2*$H1963)</f>
        <v>1.1671149960020557</v>
      </c>
      <c r="O1963" s="5">
        <f>$K1963+'2.Time_constants_correction'!$J$11*(3*$G1963*$E1963+2*$H1963*$F1963+$I1963)+'2.Time_constants_correction'!$J$13*(6*$G1963*$F1963+2*$H1963)+'2.Time_constants_correction'!$J$15*(6*$G1963)</f>
        <v>1.1671149960020557</v>
      </c>
    </row>
    <row r="1964" spans="1:15" x14ac:dyDescent="0.4">
      <c r="A1964" s="5">
        <f>'2.Time_constants_correction'!B1968</f>
        <v>32.533333333333331</v>
      </c>
      <c r="B1964" s="5">
        <f>'2.Time_constants_correction'!F1968</f>
        <v>1.163</v>
      </c>
      <c r="D1964" s="5">
        <f t="shared" si="270"/>
        <v>34433.858370370363</v>
      </c>
      <c r="E1964" s="5">
        <f t="shared" si="271"/>
        <v>1058.4177777777777</v>
      </c>
      <c r="F1964" s="5">
        <f t="shared" si="272"/>
        <v>32.533333333333331</v>
      </c>
      <c r="G1964" s="5">
        <f t="shared" si="273"/>
        <v>3.1048951603651074</v>
      </c>
      <c r="H1964" s="5">
        <f t="shared" si="274"/>
        <v>-302.98502039990944</v>
      </c>
      <c r="I1964" s="5">
        <f t="shared" si="275"/>
        <v>9855.3253676725453</v>
      </c>
      <c r="J1964" s="5">
        <f t="shared" si="276"/>
        <v>-106854.20627008716</v>
      </c>
      <c r="K1964" s="5">
        <f t="shared" si="277"/>
        <v>1.1672400933457538</v>
      </c>
      <c r="L1964" s="5">
        <f t="shared" si="278"/>
        <v>32.533333333333331</v>
      </c>
      <c r="M1964" s="5">
        <f>$K1964+'2.Time_constants_correction'!$H$11*(3*$G1964*$E1964+2*$H1964*$F1964+$I1964)</f>
        <v>1.1672400933457538</v>
      </c>
      <c r="N1964" s="38">
        <f>$K1964+'2.Time_constants_correction'!$I$11*(3*$G1964*$E1964+2*$H1964*$F1964+$I1964)+'2.Time_constants_correction'!$I$13*(6*$G1964*$F1964+2*$H1964)</f>
        <v>1.1672400933457538</v>
      </c>
      <c r="O1964" s="5">
        <f>$K1964+'2.Time_constants_correction'!$J$11*(3*$G1964*$E1964+2*$H1964*$F1964+$I1964)+'2.Time_constants_correction'!$J$13*(6*$G1964*$F1964+2*$H1964)+'2.Time_constants_correction'!$J$15*(6*$G1964)</f>
        <v>1.1672400933457538</v>
      </c>
    </row>
    <row r="1965" spans="1:15" x14ac:dyDescent="0.4">
      <c r="A1965" s="5">
        <f>'2.Time_constants_correction'!B1969</f>
        <v>32.549999999999997</v>
      </c>
      <c r="B1965" s="5">
        <f>'2.Time_constants_correction'!F1969</f>
        <v>1.1679999999999999</v>
      </c>
      <c r="D1965" s="5">
        <f t="shared" si="270"/>
        <v>34486.806374999993</v>
      </c>
      <c r="E1965" s="5">
        <f t="shared" si="271"/>
        <v>1059.5024999999998</v>
      </c>
      <c r="F1965" s="5">
        <f t="shared" si="272"/>
        <v>32.549999999999997</v>
      </c>
      <c r="G1965" s="5">
        <f t="shared" si="273"/>
        <v>2.2937063817001722</v>
      </c>
      <c r="H1965" s="5">
        <f t="shared" si="274"/>
        <v>-223.85075784598831</v>
      </c>
      <c r="I1965" s="5">
        <f t="shared" si="275"/>
        <v>7282.0578078877961</v>
      </c>
      <c r="J1965" s="5">
        <f t="shared" si="276"/>
        <v>-78961.985714946961</v>
      </c>
      <c r="K1965" s="5">
        <f t="shared" si="277"/>
        <v>1.166233877214836</v>
      </c>
      <c r="L1965" s="5">
        <f t="shared" si="278"/>
        <v>32.549999999999997</v>
      </c>
      <c r="M1965" s="5">
        <f>$K1965+'2.Time_constants_correction'!$H$11*(3*$G1965*$E1965+2*$H1965*$F1965+$I1965)</f>
        <v>1.166233877214836</v>
      </c>
      <c r="N1965" s="38">
        <f>$K1965+'2.Time_constants_correction'!$I$11*(3*$G1965*$E1965+2*$H1965*$F1965+$I1965)+'2.Time_constants_correction'!$I$13*(6*$G1965*$F1965+2*$H1965)</f>
        <v>1.166233877214836</v>
      </c>
      <c r="O1965" s="5">
        <f>$K1965+'2.Time_constants_correction'!$J$11*(3*$G1965*$E1965+2*$H1965*$F1965+$I1965)+'2.Time_constants_correction'!$J$13*(6*$G1965*$F1965+2*$H1965)+'2.Time_constants_correction'!$J$15*(6*$G1965)</f>
        <v>1.166233877214836</v>
      </c>
    </row>
    <row r="1966" spans="1:15" x14ac:dyDescent="0.4">
      <c r="A1966" s="5">
        <f>'2.Time_constants_correction'!B1970</f>
        <v>32.56666666666667</v>
      </c>
      <c r="B1966" s="5">
        <f>'2.Time_constants_correction'!F1970</f>
        <v>1.165</v>
      </c>
      <c r="D1966" s="5">
        <f t="shared" si="270"/>
        <v>34539.808629629639</v>
      </c>
      <c r="E1966" s="5">
        <f t="shared" si="271"/>
        <v>1060.587777777778</v>
      </c>
      <c r="F1966" s="5">
        <f t="shared" si="272"/>
        <v>32.56666666666667</v>
      </c>
      <c r="G1966" s="5">
        <f t="shared" si="273"/>
        <v>-9.7342658217731532</v>
      </c>
      <c r="H1966" s="5">
        <f t="shared" si="274"/>
        <v>951.39801055410828</v>
      </c>
      <c r="I1966" s="5">
        <f t="shared" si="275"/>
        <v>-30995.601880590737</v>
      </c>
      <c r="J1966" s="5">
        <f t="shared" si="276"/>
        <v>336603.17641145154</v>
      </c>
      <c r="K1966" s="5">
        <f t="shared" si="277"/>
        <v>1.1649953379528597</v>
      </c>
      <c r="L1966" s="5">
        <f t="shared" si="278"/>
        <v>32.56666666666667</v>
      </c>
      <c r="M1966" s="5">
        <f>$K1966+'2.Time_constants_correction'!$H$11*(3*$G1966*$E1966+2*$H1966*$F1966+$I1966)</f>
        <v>1.1649953379528597</v>
      </c>
      <c r="N1966" s="38">
        <f>$K1966+'2.Time_constants_correction'!$I$11*(3*$G1966*$E1966+2*$H1966*$F1966+$I1966)+'2.Time_constants_correction'!$I$13*(6*$G1966*$F1966+2*$H1966)</f>
        <v>1.1649953379528597</v>
      </c>
      <c r="O1966" s="5">
        <f>$K1966+'2.Time_constants_correction'!$J$11*(3*$G1966*$E1966+2*$H1966*$F1966+$I1966)+'2.Time_constants_correction'!$J$13*(6*$G1966*$F1966+2*$H1966)+'2.Time_constants_correction'!$J$15*(6*$G1966)</f>
        <v>1.1649953379528597</v>
      </c>
    </row>
    <row r="1967" spans="1:15" x14ac:dyDescent="0.4">
      <c r="A1967" s="5">
        <f>'2.Time_constants_correction'!B1971</f>
        <v>32.583333333333336</v>
      </c>
      <c r="B1967" s="5">
        <f>'2.Time_constants_correction'!F1971</f>
        <v>1.165</v>
      </c>
      <c r="D1967" s="5">
        <f t="shared" si="270"/>
        <v>34592.865162037044</v>
      </c>
      <c r="E1967" s="5">
        <f t="shared" si="271"/>
        <v>1061.6736111111113</v>
      </c>
      <c r="F1967" s="5">
        <f t="shared" si="272"/>
        <v>32.583333333333336</v>
      </c>
      <c r="G1967" s="5">
        <f t="shared" si="273"/>
        <v>-14.573426737542459</v>
      </c>
      <c r="H1967" s="5">
        <f t="shared" si="274"/>
        <v>1424.9015145521937</v>
      </c>
      <c r="I1967" s="5">
        <f t="shared" si="275"/>
        <v>-46439.398779444644</v>
      </c>
      <c r="J1967" s="5">
        <f t="shared" si="276"/>
        <v>504507.82386767236</v>
      </c>
      <c r="K1967" s="5">
        <f t="shared" si="277"/>
        <v>1.163989121792838</v>
      </c>
      <c r="L1967" s="5">
        <f t="shared" si="278"/>
        <v>32.583333333333336</v>
      </c>
      <c r="M1967" s="5">
        <f>$K1967+'2.Time_constants_correction'!$H$11*(3*$G1967*$E1967+2*$H1967*$F1967+$I1967)</f>
        <v>1.163989121792838</v>
      </c>
      <c r="N1967" s="38">
        <f>$K1967+'2.Time_constants_correction'!$I$11*(3*$G1967*$E1967+2*$H1967*$F1967+$I1967)+'2.Time_constants_correction'!$I$13*(6*$G1967*$F1967+2*$H1967)</f>
        <v>1.163989121792838</v>
      </c>
      <c r="O1967" s="5">
        <f>$K1967+'2.Time_constants_correction'!$J$11*(3*$G1967*$E1967+2*$H1967*$F1967+$I1967)+'2.Time_constants_correction'!$J$13*(6*$G1967*$F1967+2*$H1967)+'2.Time_constants_correction'!$J$15*(6*$G1967)</f>
        <v>1.163989121792838</v>
      </c>
    </row>
    <row r="1968" spans="1:15" x14ac:dyDescent="0.4">
      <c r="A1968" s="5">
        <f>'2.Time_constants_correction'!B1972</f>
        <v>32.6</v>
      </c>
      <c r="B1968" s="5">
        <f>'2.Time_constants_correction'!F1972</f>
        <v>1.1639999999999999</v>
      </c>
      <c r="D1968" s="5">
        <f t="shared" si="270"/>
        <v>34645.976000000002</v>
      </c>
      <c r="E1968" s="5">
        <f t="shared" si="271"/>
        <v>1062.76</v>
      </c>
      <c r="F1968" s="5">
        <f t="shared" si="272"/>
        <v>32.6</v>
      </c>
      <c r="G1968" s="5">
        <f t="shared" si="273"/>
        <v>2.125874230162021</v>
      </c>
      <c r="H1968" s="5">
        <f t="shared" si="274"/>
        <v>-208.5642459659679</v>
      </c>
      <c r="I1968" s="5">
        <f t="shared" si="275"/>
        <v>6820.4532619461843</v>
      </c>
      <c r="J1968" s="5">
        <f t="shared" si="276"/>
        <v>-74344.86104423058</v>
      </c>
      <c r="K1968" s="5">
        <f t="shared" si="277"/>
        <v>1.1648096348508261</v>
      </c>
      <c r="L1968" s="5">
        <f t="shared" si="278"/>
        <v>32.6</v>
      </c>
      <c r="M1968" s="5">
        <f>$K1968+'2.Time_constants_correction'!$H$11*(3*$G1968*$E1968+2*$H1968*$F1968+$I1968)</f>
        <v>1.1648096348508261</v>
      </c>
      <c r="N1968" s="38">
        <f>$K1968+'2.Time_constants_correction'!$I$11*(3*$G1968*$E1968+2*$H1968*$F1968+$I1968)+'2.Time_constants_correction'!$I$13*(6*$G1968*$F1968+2*$H1968)</f>
        <v>1.1648096348508261</v>
      </c>
      <c r="O1968" s="5">
        <f>$K1968+'2.Time_constants_correction'!$J$11*(3*$G1968*$E1968+2*$H1968*$F1968+$I1968)+'2.Time_constants_correction'!$J$13*(6*$G1968*$F1968+2*$H1968)+'2.Time_constants_correction'!$J$15*(6*$G1968)</f>
        <v>1.1648096348508261</v>
      </c>
    </row>
    <row r="1969" spans="1:15" x14ac:dyDescent="0.4">
      <c r="A1969" s="5">
        <f>'2.Time_constants_correction'!B1973</f>
        <v>32.616666666666667</v>
      </c>
      <c r="B1969" s="5">
        <f>'2.Time_constants_correction'!F1973</f>
        <v>1.1639999999999999</v>
      </c>
      <c r="D1969" s="5">
        <f t="shared" si="270"/>
        <v>34699.141171296302</v>
      </c>
      <c r="E1969" s="5">
        <f t="shared" si="271"/>
        <v>1063.8469444444445</v>
      </c>
      <c r="F1969" s="5">
        <f t="shared" si="272"/>
        <v>32.616666666666667</v>
      </c>
      <c r="G1969" s="5">
        <f t="shared" si="273"/>
        <v>2.4615384968997205</v>
      </c>
      <c r="H1969" s="5">
        <f t="shared" si="274"/>
        <v>-241.51289057258072</v>
      </c>
      <c r="I1969" s="5">
        <f t="shared" si="275"/>
        <v>7898.5155929055882</v>
      </c>
      <c r="J1969" s="5">
        <f t="shared" si="276"/>
        <v>-86102.607426363073</v>
      </c>
      <c r="K1969" s="5">
        <f t="shared" si="277"/>
        <v>1.1639518259617034</v>
      </c>
      <c r="L1969" s="5">
        <f t="shared" si="278"/>
        <v>32.616666666666667</v>
      </c>
      <c r="M1969" s="5">
        <f>$K1969+'2.Time_constants_correction'!$H$11*(3*$G1969*$E1969+2*$H1969*$F1969+$I1969)</f>
        <v>1.1639518259617034</v>
      </c>
      <c r="N1969" s="38">
        <f>$K1969+'2.Time_constants_correction'!$I$11*(3*$G1969*$E1969+2*$H1969*$F1969+$I1969)+'2.Time_constants_correction'!$I$13*(6*$G1969*$F1969+2*$H1969)</f>
        <v>1.1639518259617034</v>
      </c>
      <c r="O1969" s="5">
        <f>$K1969+'2.Time_constants_correction'!$J$11*(3*$G1969*$E1969+2*$H1969*$F1969+$I1969)+'2.Time_constants_correction'!$J$13*(6*$G1969*$F1969+2*$H1969)+'2.Time_constants_correction'!$J$15*(6*$G1969)</f>
        <v>1.1639518259617034</v>
      </c>
    </row>
    <row r="1970" spans="1:15" x14ac:dyDescent="0.4">
      <c r="A1970" s="5">
        <f>'2.Time_constants_correction'!B1974</f>
        <v>32.633333333333333</v>
      </c>
      <c r="B1970" s="5">
        <f>'2.Time_constants_correction'!F1974</f>
        <v>1.163</v>
      </c>
      <c r="D1970" s="5">
        <f t="shared" si="270"/>
        <v>34752.3607037037</v>
      </c>
      <c r="E1970" s="5">
        <f t="shared" si="271"/>
        <v>1064.9344444444444</v>
      </c>
      <c r="F1970" s="5">
        <f t="shared" si="272"/>
        <v>32.633333333333333</v>
      </c>
      <c r="G1970" s="5">
        <f t="shared" si="273"/>
        <v>-0.92307691427960303</v>
      </c>
      <c r="H1970" s="5">
        <f t="shared" si="274"/>
        <v>90.011987149988798</v>
      </c>
      <c r="I1970" s="5">
        <f t="shared" si="275"/>
        <v>-2925.8136614896071</v>
      </c>
      <c r="J1970" s="5">
        <f t="shared" si="276"/>
        <v>31702.451045131835</v>
      </c>
      <c r="K1970" s="5">
        <f t="shared" si="277"/>
        <v>1.1622051282247412</v>
      </c>
      <c r="L1970" s="5">
        <f t="shared" si="278"/>
        <v>32.633333333333333</v>
      </c>
      <c r="M1970" s="5">
        <f>$K1970+'2.Time_constants_correction'!$H$11*(3*$G1970*$E1970+2*$H1970*$F1970+$I1970)</f>
        <v>1.1622051282247412</v>
      </c>
      <c r="N1970" s="38">
        <f>$K1970+'2.Time_constants_correction'!$I$11*(3*$G1970*$E1970+2*$H1970*$F1970+$I1970)+'2.Time_constants_correction'!$I$13*(6*$G1970*$F1970+2*$H1970)</f>
        <v>1.1622051282247412</v>
      </c>
      <c r="O1970" s="5">
        <f>$K1970+'2.Time_constants_correction'!$J$11*(3*$G1970*$E1970+2*$H1970*$F1970+$I1970)+'2.Time_constants_correction'!$J$13*(6*$G1970*$F1970+2*$H1970)+'2.Time_constants_correction'!$J$15*(6*$G1970)</f>
        <v>1.1622051282247412</v>
      </c>
    </row>
    <row r="1971" spans="1:15" x14ac:dyDescent="0.4">
      <c r="A1971" s="5">
        <f>'2.Time_constants_correction'!B1975</f>
        <v>32.65</v>
      </c>
      <c r="B1971" s="5">
        <f>'2.Time_constants_correction'!F1975</f>
        <v>1.163</v>
      </c>
      <c r="D1971" s="5">
        <f t="shared" si="270"/>
        <v>34805.634624999992</v>
      </c>
      <c r="E1971" s="5">
        <f t="shared" si="271"/>
        <v>1066.0224999999998</v>
      </c>
      <c r="F1971" s="5">
        <f t="shared" si="272"/>
        <v>32.65</v>
      </c>
      <c r="G1971" s="5">
        <f t="shared" si="273"/>
        <v>14.181818110432499</v>
      </c>
      <c r="H1971" s="5">
        <f t="shared" si="274"/>
        <v>-1389.30628670078</v>
      </c>
      <c r="I1971" s="5">
        <f t="shared" si="275"/>
        <v>45367.134013260489</v>
      </c>
      <c r="J1971" s="5">
        <f t="shared" si="276"/>
        <v>-493811.18362941942</v>
      </c>
      <c r="K1971" s="5">
        <f t="shared" si="277"/>
        <v>1.1603589749429375</v>
      </c>
      <c r="L1971" s="5">
        <f t="shared" si="278"/>
        <v>32.65</v>
      </c>
      <c r="M1971" s="5">
        <f>$K1971+'2.Time_constants_correction'!$H$11*(3*$G1971*$E1971+2*$H1971*$F1971+$I1971)</f>
        <v>1.1603589749429375</v>
      </c>
      <c r="N1971" s="38">
        <f>$K1971+'2.Time_constants_correction'!$I$11*(3*$G1971*$E1971+2*$H1971*$F1971+$I1971)+'2.Time_constants_correction'!$I$13*(6*$G1971*$F1971+2*$H1971)</f>
        <v>1.1603589749429375</v>
      </c>
      <c r="O1971" s="5">
        <f>$K1971+'2.Time_constants_correction'!$J$11*(3*$G1971*$E1971+2*$H1971*$F1971+$I1971)+'2.Time_constants_correction'!$J$13*(6*$G1971*$F1971+2*$H1971)+'2.Time_constants_correction'!$J$15*(6*$G1971)</f>
        <v>1.1603589749429375</v>
      </c>
    </row>
    <row r="1972" spans="1:15" x14ac:dyDescent="0.4">
      <c r="A1972" s="5">
        <f>'2.Time_constants_correction'!B1976</f>
        <v>32.666666666666664</v>
      </c>
      <c r="B1972" s="5">
        <f>'2.Time_constants_correction'!F1976</f>
        <v>1.157</v>
      </c>
      <c r="D1972" s="5">
        <f t="shared" si="270"/>
        <v>34858.962962962949</v>
      </c>
      <c r="E1972" s="5">
        <f t="shared" si="271"/>
        <v>1067.1111111111109</v>
      </c>
      <c r="F1972" s="5">
        <f t="shared" si="272"/>
        <v>32.666666666666664</v>
      </c>
      <c r="G1972" s="5">
        <f t="shared" si="273"/>
        <v>9.0909089436148509</v>
      </c>
      <c r="H1972" s="5">
        <f t="shared" si="274"/>
        <v>-890.82795758409418</v>
      </c>
      <c r="I1972" s="5">
        <f t="shared" si="275"/>
        <v>29097.601198423738</v>
      </c>
      <c r="J1972" s="5">
        <f t="shared" si="276"/>
        <v>-316807.72706175759</v>
      </c>
      <c r="K1972" s="5">
        <f t="shared" si="277"/>
        <v>1.1586254856083542</v>
      </c>
      <c r="L1972" s="5">
        <f t="shared" si="278"/>
        <v>32.666666666666664</v>
      </c>
      <c r="M1972" s="5">
        <f>$K1972+'2.Time_constants_correction'!$H$11*(3*$G1972*$E1972+2*$H1972*$F1972+$I1972)</f>
        <v>1.1586254856083542</v>
      </c>
      <c r="N1972" s="38">
        <f>$K1972+'2.Time_constants_correction'!$I$11*(3*$G1972*$E1972+2*$H1972*$F1972+$I1972)+'2.Time_constants_correction'!$I$13*(6*$G1972*$F1972+2*$H1972)</f>
        <v>1.1586254856083542</v>
      </c>
      <c r="O1972" s="5">
        <f>$K1972+'2.Time_constants_correction'!$J$11*(3*$G1972*$E1972+2*$H1972*$F1972+$I1972)+'2.Time_constants_correction'!$J$13*(6*$G1972*$F1972+2*$H1972)+'2.Time_constants_correction'!$J$15*(6*$G1972)</f>
        <v>1.1586254856083542</v>
      </c>
    </row>
    <row r="1973" spans="1:15" x14ac:dyDescent="0.4">
      <c r="A1973" s="5">
        <f>'2.Time_constants_correction'!B1977</f>
        <v>32.68333333333333</v>
      </c>
      <c r="B1973" s="5">
        <f>'2.Time_constants_correction'!F1977</f>
        <v>1.1559999999999999</v>
      </c>
      <c r="D1973" s="5">
        <f t="shared" si="270"/>
        <v>34912.34574537036</v>
      </c>
      <c r="E1973" s="5">
        <f t="shared" si="271"/>
        <v>1068.2002777777775</v>
      </c>
      <c r="F1973" s="5">
        <f t="shared" si="272"/>
        <v>32.68333333333333</v>
      </c>
      <c r="G1973" s="5">
        <f t="shared" si="273"/>
        <v>7.0489510230699892</v>
      </c>
      <c r="H1973" s="5">
        <f t="shared" si="274"/>
        <v>-690.74505240636415</v>
      </c>
      <c r="I1973" s="5">
        <f t="shared" si="275"/>
        <v>22562.517029880193</v>
      </c>
      <c r="J1973" s="5">
        <f t="shared" si="276"/>
        <v>-245658.46653487918</v>
      </c>
      <c r="K1973" s="5">
        <f t="shared" si="277"/>
        <v>1.1567972028860822</v>
      </c>
      <c r="L1973" s="5">
        <f t="shared" si="278"/>
        <v>32.68333333333333</v>
      </c>
      <c r="M1973" s="5">
        <f>$K1973+'2.Time_constants_correction'!$H$11*(3*$G1973*$E1973+2*$H1973*$F1973+$I1973)</f>
        <v>1.1567972028860822</v>
      </c>
      <c r="N1973" s="38">
        <f>$K1973+'2.Time_constants_correction'!$I$11*(3*$G1973*$E1973+2*$H1973*$F1973+$I1973)+'2.Time_constants_correction'!$I$13*(6*$G1973*$F1973+2*$H1973)</f>
        <v>1.1567972028860822</v>
      </c>
      <c r="O1973" s="5">
        <f>$K1973+'2.Time_constants_correction'!$J$11*(3*$G1973*$E1973+2*$H1973*$F1973+$I1973)+'2.Time_constants_correction'!$J$13*(6*$G1973*$F1973+2*$H1973)+'2.Time_constants_correction'!$J$15*(6*$G1973)</f>
        <v>1.1567972028860822</v>
      </c>
    </row>
    <row r="1974" spans="1:15" x14ac:dyDescent="0.4">
      <c r="A1974" s="5">
        <f>'2.Time_constants_correction'!B1978</f>
        <v>32.700000000000003</v>
      </c>
      <c r="B1974" s="5">
        <f>'2.Time_constants_correction'!F1978</f>
        <v>1.1559999999999999</v>
      </c>
      <c r="D1974" s="5">
        <f t="shared" si="270"/>
        <v>34965.78300000001</v>
      </c>
      <c r="E1974" s="5">
        <f t="shared" si="271"/>
        <v>1069.2900000000002</v>
      </c>
      <c r="F1974" s="5">
        <f t="shared" si="272"/>
        <v>32.700000000000003</v>
      </c>
      <c r="G1974" s="5">
        <f t="shared" si="273"/>
        <v>-5.5104894664682833</v>
      </c>
      <c r="H1974" s="5">
        <f t="shared" si="274"/>
        <v>541.13306261116645</v>
      </c>
      <c r="I1974" s="5">
        <f t="shared" si="275"/>
        <v>-17713.207994870645</v>
      </c>
      <c r="J1974" s="5">
        <f t="shared" si="276"/>
        <v>193273.46332070319</v>
      </c>
      <c r="K1974" s="5">
        <f t="shared" si="277"/>
        <v>1.1554996114573441</v>
      </c>
      <c r="L1974" s="5">
        <f t="shared" si="278"/>
        <v>32.700000000000003</v>
      </c>
      <c r="M1974" s="5">
        <f>$K1974+'2.Time_constants_correction'!$H$11*(3*$G1974*$E1974+2*$H1974*$F1974+$I1974)</f>
        <v>1.1554996114573441</v>
      </c>
      <c r="N1974" s="38">
        <f>$K1974+'2.Time_constants_correction'!$I$11*(3*$G1974*$E1974+2*$H1974*$F1974+$I1974)+'2.Time_constants_correction'!$I$13*(6*$G1974*$F1974+2*$H1974)</f>
        <v>1.1554996114573441</v>
      </c>
      <c r="O1974" s="5">
        <f>$K1974+'2.Time_constants_correction'!$J$11*(3*$G1974*$E1974+2*$H1974*$F1974+$I1974)+'2.Time_constants_correction'!$J$13*(6*$G1974*$F1974+2*$H1974)+'2.Time_constants_correction'!$J$15*(6*$G1974)</f>
        <v>1.1554996114573441</v>
      </c>
    </row>
    <row r="1975" spans="1:15" x14ac:dyDescent="0.4">
      <c r="A1975" s="5">
        <f>'2.Time_constants_correction'!B1979</f>
        <v>32.716666666666669</v>
      </c>
      <c r="B1975" s="5">
        <f>'2.Time_constants_correction'!F1979</f>
        <v>1.1519999999999999</v>
      </c>
      <c r="D1975" s="5">
        <f t="shared" si="270"/>
        <v>35019.27475462963</v>
      </c>
      <c r="E1975" s="5">
        <f t="shared" si="271"/>
        <v>1070.3802777777778</v>
      </c>
      <c r="F1975" s="5">
        <f t="shared" si="272"/>
        <v>32.716666666666669</v>
      </c>
      <c r="G1975" s="5">
        <f t="shared" si="273"/>
        <v>-14.489510437982194</v>
      </c>
      <c r="H1975" s="5">
        <f t="shared" si="274"/>
        <v>1422.56702790595</v>
      </c>
      <c r="I1975" s="5">
        <f t="shared" si="275"/>
        <v>-46555.432872374993</v>
      </c>
      <c r="J1975" s="5">
        <f t="shared" si="276"/>
        <v>507864.19009891548</v>
      </c>
      <c r="K1975" s="5">
        <f t="shared" si="277"/>
        <v>1.1546907532028854</v>
      </c>
      <c r="L1975" s="5">
        <f t="shared" si="278"/>
        <v>32.716666666666669</v>
      </c>
      <c r="M1975" s="5">
        <f>$K1975+'2.Time_constants_correction'!$H$11*(3*$G1975*$E1975+2*$H1975*$F1975+$I1975)</f>
        <v>1.1546907532028854</v>
      </c>
      <c r="N1975" s="38">
        <f>$K1975+'2.Time_constants_correction'!$I$11*(3*$G1975*$E1975+2*$H1975*$F1975+$I1975)+'2.Time_constants_correction'!$I$13*(6*$G1975*$F1975+2*$H1975)</f>
        <v>1.1546907532028854</v>
      </c>
      <c r="O1975" s="5">
        <f>$K1975+'2.Time_constants_correction'!$J$11*(3*$G1975*$E1975+2*$H1975*$F1975+$I1975)+'2.Time_constants_correction'!$J$13*(6*$G1975*$F1975+2*$H1975)+'2.Time_constants_correction'!$J$15*(6*$G1975)</f>
        <v>1.1546907532028854</v>
      </c>
    </row>
    <row r="1976" spans="1:15" x14ac:dyDescent="0.4">
      <c r="A1976" s="5">
        <f>'2.Time_constants_correction'!B1980</f>
        <v>32.733333333333334</v>
      </c>
      <c r="B1976" s="5">
        <f>'2.Time_constants_correction'!F1980</f>
        <v>1.1499999999999999</v>
      </c>
      <c r="D1976" s="5">
        <f t="shared" si="270"/>
        <v>35072.821037037043</v>
      </c>
      <c r="E1976" s="5">
        <f t="shared" si="271"/>
        <v>1071.4711111111112</v>
      </c>
      <c r="F1976" s="5">
        <f t="shared" si="272"/>
        <v>32.733333333333334</v>
      </c>
      <c r="G1976" s="5">
        <f t="shared" si="273"/>
        <v>-9.3706291849238532</v>
      </c>
      <c r="H1976" s="5">
        <f t="shared" si="274"/>
        <v>920.4938878564476</v>
      </c>
      <c r="I1976" s="5">
        <f t="shared" si="275"/>
        <v>-30140.599044459723</v>
      </c>
      <c r="J1976" s="5">
        <f t="shared" si="276"/>
        <v>328975.22075940599</v>
      </c>
      <c r="K1976" s="5">
        <f t="shared" si="277"/>
        <v>1.1537560217548162</v>
      </c>
      <c r="L1976" s="5">
        <f t="shared" si="278"/>
        <v>32.733333333333334</v>
      </c>
      <c r="M1976" s="5">
        <f>$K1976+'2.Time_constants_correction'!$H$11*(3*$G1976*$E1976+2*$H1976*$F1976+$I1976)</f>
        <v>1.1537560217548162</v>
      </c>
      <c r="N1976" s="38">
        <f>$K1976+'2.Time_constants_correction'!$I$11*(3*$G1976*$E1976+2*$H1976*$F1976+$I1976)+'2.Time_constants_correction'!$I$13*(6*$G1976*$F1976+2*$H1976)</f>
        <v>1.1537560217548162</v>
      </c>
      <c r="O1976" s="5">
        <f>$K1976+'2.Time_constants_correction'!$J$11*(3*$G1976*$E1976+2*$H1976*$F1976+$I1976)+'2.Time_constants_correction'!$J$13*(6*$G1976*$F1976+2*$H1976)+'2.Time_constants_correction'!$J$15*(6*$G1976)</f>
        <v>1.1537560217548162</v>
      </c>
    </row>
    <row r="1977" spans="1:15" x14ac:dyDescent="0.4">
      <c r="A1977" s="5">
        <f>'2.Time_constants_correction'!B1981</f>
        <v>32.75</v>
      </c>
      <c r="B1977" s="5">
        <f>'2.Time_constants_correction'!F1981</f>
        <v>1.1599999999999999</v>
      </c>
      <c r="D1977" s="5">
        <f t="shared" si="270"/>
        <v>35126.421875</v>
      </c>
      <c r="E1977" s="5">
        <f t="shared" si="271"/>
        <v>1072.5625</v>
      </c>
      <c r="F1977" s="5">
        <f t="shared" si="272"/>
        <v>32.75</v>
      </c>
      <c r="G1977" s="5">
        <f t="shared" si="273"/>
        <v>3.5524474932344412</v>
      </c>
      <c r="H1977" s="5">
        <f t="shared" si="274"/>
        <v>-349.0673268481263</v>
      </c>
      <c r="I1977" s="5">
        <f t="shared" si="275"/>
        <v>11433.185409327352</v>
      </c>
      <c r="J1977" s="5">
        <f t="shared" si="276"/>
        <v>-124823.91333036416</v>
      </c>
      <c r="K1977" s="5">
        <f t="shared" si="277"/>
        <v>1.1534087023464963</v>
      </c>
      <c r="L1977" s="5">
        <f t="shared" si="278"/>
        <v>32.75</v>
      </c>
      <c r="M1977" s="5">
        <f>$K1977+'2.Time_constants_correction'!$H$11*(3*$G1977*$E1977+2*$H1977*$F1977+$I1977)</f>
        <v>1.1534087023464963</v>
      </c>
      <c r="N1977" s="38">
        <f>$K1977+'2.Time_constants_correction'!$I$11*(3*$G1977*$E1977+2*$H1977*$F1977+$I1977)+'2.Time_constants_correction'!$I$13*(6*$G1977*$F1977+2*$H1977)</f>
        <v>1.1534087023464963</v>
      </c>
      <c r="O1977" s="5">
        <f>$K1977+'2.Time_constants_correction'!$J$11*(3*$G1977*$E1977+2*$H1977*$F1977+$I1977)+'2.Time_constants_correction'!$J$13*(6*$G1977*$F1977+2*$H1977)+'2.Time_constants_correction'!$J$15*(6*$G1977)</f>
        <v>1.1534087023464963</v>
      </c>
    </row>
    <row r="1978" spans="1:15" x14ac:dyDescent="0.4">
      <c r="A1978" s="5">
        <f>'2.Time_constants_correction'!B1982</f>
        <v>32.766666666666666</v>
      </c>
      <c r="B1978" s="5">
        <f>'2.Time_constants_correction'!F1982</f>
        <v>1.153</v>
      </c>
      <c r="D1978" s="5">
        <f t="shared" si="270"/>
        <v>35180.077296296295</v>
      </c>
      <c r="E1978" s="5">
        <f t="shared" si="271"/>
        <v>1073.6544444444444</v>
      </c>
      <c r="F1978" s="5">
        <f t="shared" si="272"/>
        <v>32.766666666666666</v>
      </c>
      <c r="G1978" s="5">
        <f t="shared" si="273"/>
        <v>3.7202796932427318</v>
      </c>
      <c r="H1978" s="5">
        <f t="shared" si="274"/>
        <v>-365.78661072831903</v>
      </c>
      <c r="I1978" s="5">
        <f t="shared" si="275"/>
        <v>11988.273764582435</v>
      </c>
      <c r="J1978" s="5">
        <f t="shared" si="276"/>
        <v>-130965.92433029902</v>
      </c>
      <c r="K1978" s="5">
        <f t="shared" si="277"/>
        <v>1.1528679099283181</v>
      </c>
      <c r="L1978" s="5">
        <f t="shared" si="278"/>
        <v>32.766666666666666</v>
      </c>
      <c r="M1978" s="5">
        <f>$K1978+'2.Time_constants_correction'!$H$11*(3*$G1978*$E1978+2*$H1978*$F1978+$I1978)</f>
        <v>1.1528679099283181</v>
      </c>
      <c r="N1978" s="38">
        <f>$K1978+'2.Time_constants_correction'!$I$11*(3*$G1978*$E1978+2*$H1978*$F1978+$I1978)+'2.Time_constants_correction'!$I$13*(6*$G1978*$F1978+2*$H1978)</f>
        <v>1.1528679099283181</v>
      </c>
      <c r="O1978" s="5">
        <f>$K1978+'2.Time_constants_correction'!$J$11*(3*$G1978*$E1978+2*$H1978*$F1978+$I1978)+'2.Time_constants_correction'!$J$13*(6*$G1978*$F1978+2*$H1978)+'2.Time_constants_correction'!$J$15*(6*$G1978)</f>
        <v>1.1528679099283181</v>
      </c>
    </row>
    <row r="1979" spans="1:15" x14ac:dyDescent="0.4">
      <c r="A1979" s="5">
        <f>'2.Time_constants_correction'!B1983</f>
        <v>32.783333333333331</v>
      </c>
      <c r="B1979" s="5">
        <f>'2.Time_constants_correction'!F1983</f>
        <v>1.1559999999999999</v>
      </c>
      <c r="D1979" s="5">
        <f t="shared" si="270"/>
        <v>35233.7873287037</v>
      </c>
      <c r="E1979" s="5">
        <f t="shared" si="271"/>
        <v>1074.7469444444444</v>
      </c>
      <c r="F1979" s="5">
        <f t="shared" si="272"/>
        <v>32.783333333333331</v>
      </c>
      <c r="G1979" s="5">
        <f t="shared" si="273"/>
        <v>-0.89510494660627093</v>
      </c>
      <c r="H1979" s="5">
        <f t="shared" si="274"/>
        <v>87.77363143983608</v>
      </c>
      <c r="I1979" s="5">
        <f t="shared" si="275"/>
        <v>-2869.0289651001885</v>
      </c>
      <c r="J1979" s="5">
        <f t="shared" si="276"/>
        <v>31260.980645544842</v>
      </c>
      <c r="K1979" s="5">
        <f t="shared" si="277"/>
        <v>1.152606837618805</v>
      </c>
      <c r="L1979" s="5">
        <f t="shared" si="278"/>
        <v>32.783333333333331</v>
      </c>
      <c r="M1979" s="5">
        <f>$K1979+'2.Time_constants_correction'!$H$11*(3*$G1979*$E1979+2*$H1979*$F1979+$I1979)</f>
        <v>1.152606837618805</v>
      </c>
      <c r="N1979" s="38">
        <f>$K1979+'2.Time_constants_correction'!$I$11*(3*$G1979*$E1979+2*$H1979*$F1979+$I1979)+'2.Time_constants_correction'!$I$13*(6*$G1979*$F1979+2*$H1979)</f>
        <v>1.152606837618805</v>
      </c>
      <c r="O1979" s="5">
        <f>$K1979+'2.Time_constants_correction'!$J$11*(3*$G1979*$E1979+2*$H1979*$F1979+$I1979)+'2.Time_constants_correction'!$J$13*(6*$G1979*$F1979+2*$H1979)+'2.Time_constants_correction'!$J$15*(6*$G1979)</f>
        <v>1.152606837618805</v>
      </c>
    </row>
    <row r="1980" spans="1:15" x14ac:dyDescent="0.4">
      <c r="A1980" s="5">
        <f>'2.Time_constants_correction'!B1984</f>
        <v>32.799999999999997</v>
      </c>
      <c r="B1980" s="5">
        <f>'2.Time_constants_correction'!F1984</f>
        <v>1.149</v>
      </c>
      <c r="D1980" s="5">
        <f t="shared" si="270"/>
        <v>35287.551999999996</v>
      </c>
      <c r="E1980" s="5">
        <f t="shared" si="271"/>
        <v>1075.8399999999999</v>
      </c>
      <c r="F1980" s="5">
        <f t="shared" si="272"/>
        <v>32.799999999999997</v>
      </c>
      <c r="G1980" s="5">
        <f t="shared" si="273"/>
        <v>3.6363635885810299</v>
      </c>
      <c r="H1980" s="5">
        <f t="shared" si="274"/>
        <v>-358.31547981464882</v>
      </c>
      <c r="I1980" s="5">
        <f t="shared" si="275"/>
        <v>11768.992885027938</v>
      </c>
      <c r="J1980" s="5">
        <f t="shared" si="276"/>
        <v>-128850.0577839039</v>
      </c>
      <c r="K1980" s="5">
        <f t="shared" si="277"/>
        <v>1.1522641803603619</v>
      </c>
      <c r="L1980" s="5">
        <f t="shared" si="278"/>
        <v>32.799999999999997</v>
      </c>
      <c r="M1980" s="5">
        <f>$K1980+'2.Time_constants_correction'!$H$11*(3*$G1980*$E1980+2*$H1980*$F1980+$I1980)</f>
        <v>1.1522641803603619</v>
      </c>
      <c r="N1980" s="38">
        <f>$K1980+'2.Time_constants_correction'!$I$11*(3*$G1980*$E1980+2*$H1980*$F1980+$I1980)+'2.Time_constants_correction'!$I$13*(6*$G1980*$F1980+2*$H1980)</f>
        <v>1.1522641803603619</v>
      </c>
      <c r="O1980" s="5">
        <f>$K1980+'2.Time_constants_correction'!$J$11*(3*$G1980*$E1980+2*$H1980*$F1980+$I1980)+'2.Time_constants_correction'!$J$13*(6*$G1980*$F1980+2*$H1980)+'2.Time_constants_correction'!$J$15*(6*$G1980)</f>
        <v>1.1522641803603619</v>
      </c>
    </row>
    <row r="1981" spans="1:15" x14ac:dyDescent="0.4">
      <c r="A1981" s="5">
        <f>'2.Time_constants_correction'!B1985</f>
        <v>32.81666666666667</v>
      </c>
      <c r="B1981" s="5">
        <f>'2.Time_constants_correction'!F1985</f>
        <v>1.145</v>
      </c>
      <c r="D1981" s="5">
        <f t="shared" si="270"/>
        <v>35341.37133796297</v>
      </c>
      <c r="E1981" s="5">
        <f t="shared" si="271"/>
        <v>1076.9336111111113</v>
      </c>
      <c r="F1981" s="5">
        <f t="shared" si="272"/>
        <v>32.81666666666667</v>
      </c>
      <c r="G1981" s="5">
        <f t="shared" si="273"/>
        <v>7.1608390472871237</v>
      </c>
      <c r="H1981" s="5">
        <f t="shared" si="274"/>
        <v>-705.14744136782645</v>
      </c>
      <c r="I1981" s="5">
        <f t="shared" si="275"/>
        <v>23145.837973656991</v>
      </c>
      <c r="J1981" s="5">
        <f t="shared" si="276"/>
        <v>-253244.99022601743</v>
      </c>
      <c r="K1981" s="5">
        <f t="shared" si="277"/>
        <v>1.1507397048408166</v>
      </c>
      <c r="L1981" s="5">
        <f t="shared" si="278"/>
        <v>32.81666666666667</v>
      </c>
      <c r="M1981" s="5">
        <f>$K1981+'2.Time_constants_correction'!$H$11*(3*$G1981*$E1981+2*$H1981*$F1981+$I1981)</f>
        <v>1.1507397048408166</v>
      </c>
      <c r="N1981" s="38">
        <f>$K1981+'2.Time_constants_correction'!$I$11*(3*$G1981*$E1981+2*$H1981*$F1981+$I1981)+'2.Time_constants_correction'!$I$13*(6*$G1981*$F1981+2*$H1981)</f>
        <v>1.1507397048408166</v>
      </c>
      <c r="O1981" s="5">
        <f>$K1981+'2.Time_constants_correction'!$J$11*(3*$G1981*$E1981+2*$H1981*$F1981+$I1981)+'2.Time_constants_correction'!$J$13*(6*$G1981*$F1981+2*$H1981)+'2.Time_constants_correction'!$J$15*(6*$G1981)</f>
        <v>1.1507397048408166</v>
      </c>
    </row>
    <row r="1982" spans="1:15" x14ac:dyDescent="0.4">
      <c r="A1982" s="5">
        <f>'2.Time_constants_correction'!B1986</f>
        <v>32.833333333333336</v>
      </c>
      <c r="B1982" s="5">
        <f>'2.Time_constants_correction'!F1986</f>
        <v>1.1499999999999999</v>
      </c>
      <c r="D1982" s="5">
        <f t="shared" si="270"/>
        <v>35395.245370370372</v>
      </c>
      <c r="E1982" s="5">
        <f t="shared" si="271"/>
        <v>1078.0277777777778</v>
      </c>
      <c r="F1982" s="5">
        <f t="shared" si="272"/>
        <v>32.833333333333336</v>
      </c>
      <c r="G1982" s="5">
        <f t="shared" si="273"/>
        <v>5.2587411521506047</v>
      </c>
      <c r="H1982" s="5">
        <f t="shared" si="274"/>
        <v>-517.11947002132547</v>
      </c>
      <c r="I1982" s="5">
        <f t="shared" si="275"/>
        <v>16950.218730713907</v>
      </c>
      <c r="J1982" s="5">
        <f t="shared" si="276"/>
        <v>-185196.31411532412</v>
      </c>
      <c r="K1982" s="5">
        <f t="shared" si="277"/>
        <v>1.1478500388911925</v>
      </c>
      <c r="L1982" s="5">
        <f t="shared" si="278"/>
        <v>32.833333333333336</v>
      </c>
      <c r="M1982" s="5">
        <f>$K1982+'2.Time_constants_correction'!$H$11*(3*$G1982*$E1982+2*$H1982*$F1982+$I1982)</f>
        <v>1.1478500388911925</v>
      </c>
      <c r="N1982" s="38">
        <f>$K1982+'2.Time_constants_correction'!$I$11*(3*$G1982*$E1982+2*$H1982*$F1982+$I1982)+'2.Time_constants_correction'!$I$13*(6*$G1982*$F1982+2*$H1982)</f>
        <v>1.1478500388911925</v>
      </c>
      <c r="O1982" s="5">
        <f>$K1982+'2.Time_constants_correction'!$J$11*(3*$G1982*$E1982+2*$H1982*$F1982+$I1982)+'2.Time_constants_correction'!$J$13*(6*$G1982*$F1982+2*$H1982)+'2.Time_constants_correction'!$J$15*(6*$G1982)</f>
        <v>1.1478500388911925</v>
      </c>
    </row>
    <row r="1983" spans="1:15" x14ac:dyDescent="0.4">
      <c r="A1983" s="5">
        <f>'2.Time_constants_correction'!B1987</f>
        <v>32.85</v>
      </c>
      <c r="B1983" s="5">
        <f>'2.Time_constants_correction'!F1987</f>
        <v>1.153</v>
      </c>
      <c r="D1983" s="5">
        <f t="shared" si="270"/>
        <v>35449.174125000005</v>
      </c>
      <c r="E1983" s="5">
        <f t="shared" si="271"/>
        <v>1079.1225000000002</v>
      </c>
      <c r="F1983" s="5">
        <f t="shared" si="272"/>
        <v>32.85</v>
      </c>
      <c r="G1983" s="5">
        <f t="shared" si="273"/>
        <v>0.25174822681117737</v>
      </c>
      <c r="H1983" s="5">
        <f t="shared" si="274"/>
        <v>-24.261336203394968</v>
      </c>
      <c r="I1983" s="5">
        <f t="shared" si="275"/>
        <v>778.93597318976606</v>
      </c>
      <c r="J1983" s="5">
        <f t="shared" si="276"/>
        <v>-8330.2118588363337</v>
      </c>
      <c r="K1983" s="5">
        <f t="shared" si="277"/>
        <v>1.1478111888136482</v>
      </c>
      <c r="L1983" s="5">
        <f t="shared" si="278"/>
        <v>32.85</v>
      </c>
      <c r="M1983" s="5">
        <f>$K1983+'2.Time_constants_correction'!$H$11*(3*$G1983*$E1983+2*$H1983*$F1983+$I1983)</f>
        <v>1.1478111888136482</v>
      </c>
      <c r="N1983" s="38">
        <f>$K1983+'2.Time_constants_correction'!$I$11*(3*$G1983*$E1983+2*$H1983*$F1983+$I1983)+'2.Time_constants_correction'!$I$13*(6*$G1983*$F1983+2*$H1983)</f>
        <v>1.1478111888136482</v>
      </c>
      <c r="O1983" s="5">
        <f>$K1983+'2.Time_constants_correction'!$J$11*(3*$G1983*$E1983+2*$H1983*$F1983+$I1983)+'2.Time_constants_correction'!$J$13*(6*$G1983*$F1983+2*$H1983)+'2.Time_constants_correction'!$J$15*(6*$G1983)</f>
        <v>1.1478111888136482</v>
      </c>
    </row>
    <row r="1984" spans="1:15" x14ac:dyDescent="0.4">
      <c r="A1984" s="5">
        <f>'2.Time_constants_correction'!B1988</f>
        <v>32.866666666666667</v>
      </c>
      <c r="B1984" s="5">
        <f>'2.Time_constants_correction'!F1988</f>
        <v>1.149</v>
      </c>
      <c r="D1984" s="5">
        <f t="shared" si="270"/>
        <v>35503.157629629633</v>
      </c>
      <c r="E1984" s="5">
        <f t="shared" si="271"/>
        <v>1080.2177777777779</v>
      </c>
      <c r="F1984" s="5">
        <f t="shared" si="272"/>
        <v>32.866666666666667</v>
      </c>
      <c r="G1984" s="5">
        <f t="shared" si="273"/>
        <v>-6.3216783142969142</v>
      </c>
      <c r="H1984" s="5">
        <f t="shared" si="274"/>
        <v>623.94485442161204</v>
      </c>
      <c r="I1984" s="5">
        <f t="shared" si="275"/>
        <v>-20527.594124453353</v>
      </c>
      <c r="J1984" s="5">
        <f t="shared" si="276"/>
        <v>225117.95843172679</v>
      </c>
      <c r="K1984" s="5">
        <f t="shared" si="277"/>
        <v>1.1472975913784467</v>
      </c>
      <c r="L1984" s="5">
        <f t="shared" si="278"/>
        <v>32.866666666666667</v>
      </c>
      <c r="M1984" s="5">
        <f>$K1984+'2.Time_constants_correction'!$H$11*(3*$G1984*$E1984+2*$H1984*$F1984+$I1984)</f>
        <v>1.1472975913784467</v>
      </c>
      <c r="N1984" s="38">
        <f>$K1984+'2.Time_constants_correction'!$I$11*(3*$G1984*$E1984+2*$H1984*$F1984+$I1984)+'2.Time_constants_correction'!$I$13*(6*$G1984*$F1984+2*$H1984)</f>
        <v>1.1472975913784467</v>
      </c>
      <c r="O1984" s="5">
        <f>$K1984+'2.Time_constants_correction'!$J$11*(3*$G1984*$E1984+2*$H1984*$F1984+$I1984)+'2.Time_constants_correction'!$J$13*(6*$G1984*$F1984+2*$H1984)+'2.Time_constants_correction'!$J$15*(6*$G1984)</f>
        <v>1.1472975913784467</v>
      </c>
    </row>
    <row r="1985" spans="1:15" x14ac:dyDescent="0.4">
      <c r="A1985" s="5">
        <f>'2.Time_constants_correction'!B1989</f>
        <v>32.883333333333333</v>
      </c>
      <c r="B1985" s="5">
        <f>'2.Time_constants_correction'!F1989</f>
        <v>1.143</v>
      </c>
      <c r="D1985" s="5">
        <f t="shared" si="270"/>
        <v>35557.195912037037</v>
      </c>
      <c r="E1985" s="5">
        <f t="shared" si="271"/>
        <v>1081.3136111111112</v>
      </c>
      <c r="F1985" s="5">
        <f t="shared" si="272"/>
        <v>32.883333333333333</v>
      </c>
      <c r="G1985" s="5">
        <f t="shared" si="273"/>
        <v>4.3636363623376901</v>
      </c>
      <c r="H1985" s="5">
        <f t="shared" si="274"/>
        <v>-430.24375611764219</v>
      </c>
      <c r="I1985" s="5">
        <f t="shared" si="275"/>
        <v>14140.304558023061</v>
      </c>
      <c r="J1985" s="5">
        <f t="shared" si="276"/>
        <v>-154909.44383476611</v>
      </c>
      <c r="K1985" s="5">
        <f t="shared" si="277"/>
        <v>1.1478205128223635</v>
      </c>
      <c r="L1985" s="5">
        <f t="shared" si="278"/>
        <v>32.883333333333333</v>
      </c>
      <c r="M1985" s="5">
        <f>$K1985+'2.Time_constants_correction'!$H$11*(3*$G1985*$E1985+2*$H1985*$F1985+$I1985)</f>
        <v>1.1478205128223635</v>
      </c>
      <c r="N1985" s="38">
        <f>$K1985+'2.Time_constants_correction'!$I$11*(3*$G1985*$E1985+2*$H1985*$F1985+$I1985)+'2.Time_constants_correction'!$I$13*(6*$G1985*$F1985+2*$H1985)</f>
        <v>1.1478205128223635</v>
      </c>
      <c r="O1985" s="5">
        <f>$K1985+'2.Time_constants_correction'!$J$11*(3*$G1985*$E1985+2*$H1985*$F1985+$I1985)+'2.Time_constants_correction'!$J$13*(6*$G1985*$F1985+2*$H1985)+'2.Time_constants_correction'!$J$15*(6*$G1985)</f>
        <v>1.1478205128223635</v>
      </c>
    </row>
    <row r="1986" spans="1:15" x14ac:dyDescent="0.4">
      <c r="A1986" s="5">
        <f>'2.Time_constants_correction'!B1990</f>
        <v>32.9</v>
      </c>
      <c r="B1986" s="5">
        <f>'2.Time_constants_correction'!F1990</f>
        <v>1.1439999999999999</v>
      </c>
      <c r="D1986" s="5">
        <f t="shared" si="270"/>
        <v>35611.288999999997</v>
      </c>
      <c r="E1986" s="5">
        <f t="shared" si="271"/>
        <v>1082.4099999999999</v>
      </c>
      <c r="F1986" s="5">
        <f t="shared" si="272"/>
        <v>32.9</v>
      </c>
      <c r="G1986" s="5">
        <f t="shared" si="273"/>
        <v>-5.5384615782466522</v>
      </c>
      <c r="H1986" s="5">
        <f t="shared" si="274"/>
        <v>546.62098294923078</v>
      </c>
      <c r="I1986" s="5">
        <f t="shared" si="275"/>
        <v>-17982.965304112258</v>
      </c>
      <c r="J1986" s="5">
        <f t="shared" si="276"/>
        <v>197204.44480298058</v>
      </c>
      <c r="K1986" s="5">
        <f t="shared" si="277"/>
        <v>1.1485734264715575</v>
      </c>
      <c r="L1986" s="5">
        <f t="shared" si="278"/>
        <v>32.9</v>
      </c>
      <c r="M1986" s="5">
        <f>$K1986+'2.Time_constants_correction'!$H$11*(3*$G1986*$E1986+2*$H1986*$F1986+$I1986)</f>
        <v>1.1485734264715575</v>
      </c>
      <c r="N1986" s="38">
        <f>$K1986+'2.Time_constants_correction'!$I$11*(3*$G1986*$E1986+2*$H1986*$F1986+$I1986)+'2.Time_constants_correction'!$I$13*(6*$G1986*$F1986+2*$H1986)</f>
        <v>1.1485734264715575</v>
      </c>
      <c r="O1986" s="5">
        <f>$K1986+'2.Time_constants_correction'!$J$11*(3*$G1986*$E1986+2*$H1986*$F1986+$I1986)+'2.Time_constants_correction'!$J$13*(6*$G1986*$F1986+2*$H1986)+'2.Time_constants_correction'!$J$15*(6*$G1986)</f>
        <v>1.1485734264715575</v>
      </c>
    </row>
    <row r="1987" spans="1:15" x14ac:dyDescent="0.4">
      <c r="A1987" s="5">
        <f>'2.Time_constants_correction'!B1991</f>
        <v>32.916666666666664</v>
      </c>
      <c r="B1987" s="5">
        <f>'2.Time_constants_correction'!F1991</f>
        <v>1.1479999999999999</v>
      </c>
      <c r="D1987" s="5">
        <f t="shared" si="270"/>
        <v>35665.436921296292</v>
      </c>
      <c r="E1987" s="5">
        <f t="shared" si="271"/>
        <v>1083.5069444444443</v>
      </c>
      <c r="F1987" s="5">
        <f t="shared" si="272"/>
        <v>32.916666666666664</v>
      </c>
      <c r="G1987" s="5">
        <f t="shared" si="273"/>
        <v>-10.601399057950735</v>
      </c>
      <c r="H1987" s="5">
        <f t="shared" si="274"/>
        <v>1047.213431700517</v>
      </c>
      <c r="I1987" s="5">
        <f t="shared" si="275"/>
        <v>-34481.430397509874</v>
      </c>
      <c r="J1987" s="5">
        <f t="shared" si="276"/>
        <v>378455.40233447868</v>
      </c>
      <c r="K1987" s="5">
        <f t="shared" si="277"/>
        <v>1.147933955071494</v>
      </c>
      <c r="L1987" s="5">
        <f t="shared" si="278"/>
        <v>32.916666666666664</v>
      </c>
      <c r="M1987" s="5">
        <f>$K1987+'2.Time_constants_correction'!$H$11*(3*$G1987*$E1987+2*$H1987*$F1987+$I1987)</f>
        <v>1.147933955071494</v>
      </c>
      <c r="N1987" s="38">
        <f>$K1987+'2.Time_constants_correction'!$I$11*(3*$G1987*$E1987+2*$H1987*$F1987+$I1987)+'2.Time_constants_correction'!$I$13*(6*$G1987*$F1987+2*$H1987)</f>
        <v>1.147933955071494</v>
      </c>
      <c r="O1987" s="5">
        <f>$K1987+'2.Time_constants_correction'!$J$11*(3*$G1987*$E1987+2*$H1987*$F1987+$I1987)+'2.Time_constants_correction'!$J$13*(6*$G1987*$F1987+2*$H1987)+'2.Time_constants_correction'!$J$15*(6*$G1987)</f>
        <v>1.147933955071494</v>
      </c>
    </row>
    <row r="1988" spans="1:15" x14ac:dyDescent="0.4">
      <c r="A1988" s="5">
        <f>'2.Time_constants_correction'!B1992</f>
        <v>32.93333333333333</v>
      </c>
      <c r="B1988" s="5">
        <f>'2.Time_constants_correction'!F1992</f>
        <v>1.1559999999999999</v>
      </c>
      <c r="D1988" s="5">
        <f t="shared" si="270"/>
        <v>35719.639703703695</v>
      </c>
      <c r="E1988" s="5">
        <f t="shared" si="271"/>
        <v>1084.6044444444442</v>
      </c>
      <c r="F1988" s="5">
        <f t="shared" si="272"/>
        <v>32.93333333333333</v>
      </c>
      <c r="G1988" s="5">
        <f t="shared" si="273"/>
        <v>-12.531468418742476</v>
      </c>
      <c r="H1988" s="5">
        <f t="shared" si="274"/>
        <v>1238.2839049274151</v>
      </c>
      <c r="I1988" s="5">
        <f t="shared" si="275"/>
        <v>-40786.512258210627</v>
      </c>
      <c r="J1988" s="5">
        <f t="shared" si="276"/>
        <v>447808.2619153813</v>
      </c>
      <c r="K1988" s="5">
        <f t="shared" si="277"/>
        <v>1.1481041180668399</v>
      </c>
      <c r="L1988" s="5">
        <f t="shared" si="278"/>
        <v>32.93333333333333</v>
      </c>
      <c r="M1988" s="5">
        <f>$K1988+'2.Time_constants_correction'!$H$11*(3*$G1988*$E1988+2*$H1988*$F1988+$I1988)</f>
        <v>1.1481041180668399</v>
      </c>
      <c r="N1988" s="38">
        <f>$K1988+'2.Time_constants_correction'!$I$11*(3*$G1988*$E1988+2*$H1988*$F1988+$I1988)+'2.Time_constants_correction'!$I$13*(6*$G1988*$F1988+2*$H1988)</f>
        <v>1.1481041180668399</v>
      </c>
      <c r="O1988" s="5">
        <f>$K1988+'2.Time_constants_correction'!$J$11*(3*$G1988*$E1988+2*$H1988*$F1988+$I1988)+'2.Time_constants_correction'!$J$13*(6*$G1988*$F1988+2*$H1988)+'2.Time_constants_correction'!$J$15*(6*$G1988)</f>
        <v>1.1481041180668399</v>
      </c>
    </row>
    <row r="1989" spans="1:15" x14ac:dyDescent="0.4">
      <c r="A1989" s="5">
        <f>'2.Time_constants_correction'!B1993</f>
        <v>32.950000000000003</v>
      </c>
      <c r="B1989" s="5">
        <f>'2.Time_constants_correction'!F1993</f>
        <v>1.147</v>
      </c>
      <c r="D1989" s="5">
        <f t="shared" si="270"/>
        <v>35773.897375000008</v>
      </c>
      <c r="E1989" s="5">
        <f t="shared" si="271"/>
        <v>1085.7025000000001</v>
      </c>
      <c r="F1989" s="5">
        <f t="shared" si="272"/>
        <v>32.950000000000003</v>
      </c>
      <c r="G1989" s="5">
        <f t="shared" si="273"/>
        <v>0.92307701850494128</v>
      </c>
      <c r="H1989" s="5">
        <f t="shared" si="274"/>
        <v>-91.660349094782021</v>
      </c>
      <c r="I1989" s="5">
        <f t="shared" si="275"/>
        <v>3033.8582363177948</v>
      </c>
      <c r="J1989" s="5">
        <f t="shared" si="276"/>
        <v>-33470.672199197448</v>
      </c>
      <c r="K1989" s="5">
        <f t="shared" si="277"/>
        <v>1.1490536130586406</v>
      </c>
      <c r="L1989" s="5">
        <f t="shared" si="278"/>
        <v>32.950000000000003</v>
      </c>
      <c r="M1989" s="5">
        <f>$K1989+'2.Time_constants_correction'!$H$11*(3*$G1989*$E1989+2*$H1989*$F1989+$I1989)</f>
        <v>1.1490536130586406</v>
      </c>
      <c r="N1989" s="38">
        <f>$K1989+'2.Time_constants_correction'!$I$11*(3*$G1989*$E1989+2*$H1989*$F1989+$I1989)+'2.Time_constants_correction'!$I$13*(6*$G1989*$F1989+2*$H1989)</f>
        <v>1.1490536130586406</v>
      </c>
      <c r="O1989" s="5">
        <f>$K1989+'2.Time_constants_correction'!$J$11*(3*$G1989*$E1989+2*$H1989*$F1989+$I1989)+'2.Time_constants_correction'!$J$13*(6*$G1989*$F1989+2*$H1989)+'2.Time_constants_correction'!$J$15*(6*$G1989)</f>
        <v>1.1490536130586406</v>
      </c>
    </row>
    <row r="1990" spans="1:15" x14ac:dyDescent="0.4">
      <c r="A1990" s="5">
        <f>'2.Time_constants_correction'!B1994</f>
        <v>32.966666666666669</v>
      </c>
      <c r="B1990" s="5">
        <f>'2.Time_constants_correction'!F1994</f>
        <v>1.1479999999999999</v>
      </c>
      <c r="D1990" s="5">
        <f t="shared" si="270"/>
        <v>35828.209962962967</v>
      </c>
      <c r="E1990" s="5">
        <f t="shared" si="271"/>
        <v>1086.8011111111111</v>
      </c>
      <c r="F1990" s="5">
        <f t="shared" si="272"/>
        <v>32.966666666666669</v>
      </c>
      <c r="G1990" s="5">
        <f t="shared" si="273"/>
        <v>17.202796744758455</v>
      </c>
      <c r="H1990" s="5">
        <f t="shared" si="274"/>
        <v>-1702.0339207096074</v>
      </c>
      <c r="I1990" s="5">
        <f t="shared" si="275"/>
        <v>56132.63672345574</v>
      </c>
      <c r="J1990" s="5">
        <f t="shared" si="276"/>
        <v>-617077.8319458859</v>
      </c>
      <c r="K1990" s="5">
        <f t="shared" si="277"/>
        <v>1.1495827515609562</v>
      </c>
      <c r="L1990" s="5">
        <f t="shared" si="278"/>
        <v>32.966666666666669</v>
      </c>
      <c r="M1990" s="5">
        <f>$K1990+'2.Time_constants_correction'!$H$11*(3*$G1990*$E1990+2*$H1990*$F1990+$I1990)</f>
        <v>1.1495827515609562</v>
      </c>
      <c r="N1990" s="38">
        <f>$K1990+'2.Time_constants_correction'!$I$11*(3*$G1990*$E1990+2*$H1990*$F1990+$I1990)+'2.Time_constants_correction'!$I$13*(6*$G1990*$F1990+2*$H1990)</f>
        <v>1.1495827515609562</v>
      </c>
      <c r="O1990" s="5">
        <f>$K1990+'2.Time_constants_correction'!$J$11*(3*$G1990*$E1990+2*$H1990*$F1990+$I1990)+'2.Time_constants_correction'!$J$13*(6*$G1990*$F1990+2*$H1990)+'2.Time_constants_correction'!$J$15*(6*$G1990)</f>
        <v>1.1495827515609562</v>
      </c>
    </row>
    <row r="1991" spans="1:15" x14ac:dyDescent="0.4">
      <c r="A1991" s="5">
        <f>'2.Time_constants_correction'!B1995</f>
        <v>32.983333333333334</v>
      </c>
      <c r="B1991" s="5">
        <f>'2.Time_constants_correction'!F1995</f>
        <v>1.1539999999999999</v>
      </c>
      <c r="D1991" s="5">
        <f t="shared" si="270"/>
        <v>35882.577495370373</v>
      </c>
      <c r="E1991" s="5">
        <f t="shared" si="271"/>
        <v>1087.9002777777778</v>
      </c>
      <c r="F1991" s="5">
        <f t="shared" si="272"/>
        <v>32.983333333333334</v>
      </c>
      <c r="G1991" s="5">
        <f t="shared" si="273"/>
        <v>16.139859979708366</v>
      </c>
      <c r="H1991" s="5">
        <f t="shared" si="274"/>
        <v>-1597.2439401934516</v>
      </c>
      <c r="I1991" s="5">
        <f t="shared" si="275"/>
        <v>52689.102959157521</v>
      </c>
      <c r="J1991" s="5">
        <f t="shared" si="276"/>
        <v>-579358.74726702459</v>
      </c>
      <c r="K1991" s="5">
        <f t="shared" si="277"/>
        <v>1.1489401718135923</v>
      </c>
      <c r="L1991" s="5">
        <f t="shared" si="278"/>
        <v>32.983333333333334</v>
      </c>
      <c r="M1991" s="5">
        <f>$K1991+'2.Time_constants_correction'!$H$11*(3*$G1991*$E1991+2*$H1991*$F1991+$I1991)</f>
        <v>1.1489401718135923</v>
      </c>
      <c r="N1991" s="38">
        <f>$K1991+'2.Time_constants_correction'!$I$11*(3*$G1991*$E1991+2*$H1991*$F1991+$I1991)+'2.Time_constants_correction'!$I$13*(6*$G1991*$F1991+2*$H1991)</f>
        <v>1.1489401718135923</v>
      </c>
      <c r="O1991" s="5">
        <f>$K1991+'2.Time_constants_correction'!$J$11*(3*$G1991*$E1991+2*$H1991*$F1991+$I1991)+'2.Time_constants_correction'!$J$13*(6*$G1991*$F1991+2*$H1991)+'2.Time_constants_correction'!$J$15*(6*$G1991)</f>
        <v>1.1489401718135923</v>
      </c>
    </row>
    <row r="1992" spans="1:15" x14ac:dyDescent="0.4">
      <c r="A1992" s="5">
        <f>'2.Time_constants_correction'!B1996</f>
        <v>33</v>
      </c>
      <c r="B1992" s="5">
        <f>'2.Time_constants_correction'!F1996</f>
        <v>1.143</v>
      </c>
      <c r="D1992" s="5">
        <f t="shared" si="270"/>
        <v>35937</v>
      </c>
      <c r="E1992" s="5">
        <f t="shared" si="271"/>
        <v>1089</v>
      </c>
      <c r="F1992" s="5">
        <f t="shared" si="272"/>
        <v>33</v>
      </c>
      <c r="G1992" s="5">
        <f t="shared" si="273"/>
        <v>0.53146871537586815</v>
      </c>
      <c r="H1992" s="5">
        <f t="shared" si="274"/>
        <v>-52.2537644651267</v>
      </c>
      <c r="I1992" s="5">
        <f t="shared" si="275"/>
        <v>1712.4294178636251</v>
      </c>
      <c r="J1992" s="5">
        <f t="shared" si="276"/>
        <v>-18704.064438401132</v>
      </c>
      <c r="K1992" s="5">
        <f t="shared" si="277"/>
        <v>1.1480730380935711</v>
      </c>
      <c r="L1992" s="5">
        <f t="shared" si="278"/>
        <v>33</v>
      </c>
      <c r="M1992" s="5">
        <f>$K1992+'2.Time_constants_correction'!$H$11*(3*$G1992*$E1992+2*$H1992*$F1992+$I1992)</f>
        <v>1.1480730380935711</v>
      </c>
      <c r="N1992" s="38">
        <f>$K1992+'2.Time_constants_correction'!$I$11*(3*$G1992*$E1992+2*$H1992*$F1992+$I1992)+'2.Time_constants_correction'!$I$13*(6*$G1992*$F1992+2*$H1992)</f>
        <v>1.1480730380935711</v>
      </c>
      <c r="O1992" s="5">
        <f>$K1992+'2.Time_constants_correction'!$J$11*(3*$G1992*$E1992+2*$H1992*$F1992+$I1992)+'2.Time_constants_correction'!$J$13*(6*$G1992*$F1992+2*$H1992)+'2.Time_constants_correction'!$J$15*(6*$G1992)</f>
        <v>1.1480730380935711</v>
      </c>
    </row>
    <row r="1993" spans="1:15" x14ac:dyDescent="0.4">
      <c r="A1993" s="5">
        <f>'2.Time_constants_correction'!B1997</f>
        <v>33.016666666666666</v>
      </c>
      <c r="B1993" s="5">
        <f>'2.Time_constants_correction'!F1997</f>
        <v>1.1479999999999999</v>
      </c>
      <c r="D1993" s="5">
        <f t="shared" si="270"/>
        <v>35991.477504629627</v>
      </c>
      <c r="E1993" s="5">
        <f t="shared" si="271"/>
        <v>1090.1002777777778</v>
      </c>
      <c r="F1993" s="5">
        <f t="shared" si="272"/>
        <v>33.016666666666666</v>
      </c>
      <c r="G1993" s="5">
        <f t="shared" si="273"/>
        <v>-14.545454376342594</v>
      </c>
      <c r="H1993" s="5">
        <f t="shared" si="274"/>
        <v>1441.3768064343603</v>
      </c>
      <c r="I1993" s="5">
        <f t="shared" si="275"/>
        <v>-47610.840172318618</v>
      </c>
      <c r="J1993" s="5">
        <f t="shared" si="276"/>
        <v>524219.52408232819</v>
      </c>
      <c r="K1993" s="5">
        <f t="shared" si="277"/>
        <v>1.1474887335207313</v>
      </c>
      <c r="L1993" s="5">
        <f t="shared" si="278"/>
        <v>33.016666666666666</v>
      </c>
      <c r="M1993" s="5">
        <f>$K1993+'2.Time_constants_correction'!$H$11*(3*$G1993*$E1993+2*$H1993*$F1993+$I1993)</f>
        <v>1.1474887335207313</v>
      </c>
      <c r="N1993" s="38">
        <f>$K1993+'2.Time_constants_correction'!$I$11*(3*$G1993*$E1993+2*$H1993*$F1993+$I1993)+'2.Time_constants_correction'!$I$13*(6*$G1993*$F1993+2*$H1993)</f>
        <v>1.1474887335207313</v>
      </c>
      <c r="O1993" s="5">
        <f>$K1993+'2.Time_constants_correction'!$J$11*(3*$G1993*$E1993+2*$H1993*$F1993+$I1993)+'2.Time_constants_correction'!$J$13*(6*$G1993*$F1993+2*$H1993)+'2.Time_constants_correction'!$J$15*(6*$G1993)</f>
        <v>1.1474887335207313</v>
      </c>
    </row>
    <row r="1994" spans="1:15" x14ac:dyDescent="0.4">
      <c r="A1994" s="5">
        <f>'2.Time_constants_correction'!B1998</f>
        <v>33.033333333333331</v>
      </c>
      <c r="B1994" s="5">
        <f>'2.Time_constants_correction'!F1998</f>
        <v>1.145</v>
      </c>
      <c r="D1994" s="5">
        <f t="shared" si="270"/>
        <v>36046.010037037035</v>
      </c>
      <c r="E1994" s="5">
        <f t="shared" si="271"/>
        <v>1091.201111111111</v>
      </c>
      <c r="F1994" s="5">
        <f t="shared" si="272"/>
        <v>33.033333333333331</v>
      </c>
      <c r="G1994" s="5">
        <f t="shared" si="273"/>
        <v>-10.153846187571256</v>
      </c>
      <c r="H1994" s="5">
        <f t="shared" si="274"/>
        <v>1006.1052980555506</v>
      </c>
      <c r="I1994" s="5">
        <f t="shared" si="275"/>
        <v>-33230.303674041432</v>
      </c>
      <c r="J1994" s="5">
        <f t="shared" si="276"/>
        <v>365851.26927211881</v>
      </c>
      <c r="K1994" s="5">
        <f t="shared" si="277"/>
        <v>1.14878088561818</v>
      </c>
      <c r="L1994" s="5">
        <f t="shared" si="278"/>
        <v>33.033333333333331</v>
      </c>
      <c r="M1994" s="5">
        <f>$K1994+'2.Time_constants_correction'!$H$11*(3*$G1994*$E1994+2*$H1994*$F1994+$I1994)</f>
        <v>1.14878088561818</v>
      </c>
      <c r="N1994" s="38">
        <f>$K1994+'2.Time_constants_correction'!$I$11*(3*$G1994*$E1994+2*$H1994*$F1994+$I1994)+'2.Time_constants_correction'!$I$13*(6*$G1994*$F1994+2*$H1994)</f>
        <v>1.14878088561818</v>
      </c>
      <c r="O1994" s="5">
        <f>$K1994+'2.Time_constants_correction'!$J$11*(3*$G1994*$E1994+2*$H1994*$F1994+$I1994)+'2.Time_constants_correction'!$J$13*(6*$G1994*$F1994+2*$H1994)+'2.Time_constants_correction'!$J$15*(6*$G1994)</f>
        <v>1.14878088561818</v>
      </c>
    </row>
    <row r="1995" spans="1:15" x14ac:dyDescent="0.4">
      <c r="A1995" s="5">
        <f>'2.Time_constants_correction'!B1999</f>
        <v>33.049999999999997</v>
      </c>
      <c r="B1995" s="5">
        <f>'2.Time_constants_correction'!F1999</f>
        <v>1.1479999999999999</v>
      </c>
      <c r="D1995" s="5">
        <f t="shared" si="270"/>
        <v>36100.597624999988</v>
      </c>
      <c r="E1995" s="5">
        <f t="shared" si="271"/>
        <v>1092.3024999999998</v>
      </c>
      <c r="F1995" s="5">
        <f t="shared" si="272"/>
        <v>33.049999999999997</v>
      </c>
      <c r="G1995" s="5">
        <f t="shared" si="273"/>
        <v>-15.636363833990952</v>
      </c>
      <c r="H1995" s="5">
        <f t="shared" si="274"/>
        <v>1549.9982214077643</v>
      </c>
      <c r="I1995" s="5">
        <f t="shared" si="275"/>
        <v>-51215.90030448453</v>
      </c>
      <c r="J1995" s="5">
        <f t="shared" si="276"/>
        <v>564101.8009378328</v>
      </c>
      <c r="K1995" s="5">
        <f t="shared" si="277"/>
        <v>1.1490248637273908</v>
      </c>
      <c r="L1995" s="5">
        <f t="shared" si="278"/>
        <v>33.049999999999997</v>
      </c>
      <c r="M1995" s="5">
        <f>$K1995+'2.Time_constants_correction'!$H$11*(3*$G1995*$E1995+2*$H1995*$F1995+$I1995)</f>
        <v>1.1490248637273908</v>
      </c>
      <c r="N1995" s="38">
        <f>$K1995+'2.Time_constants_correction'!$I$11*(3*$G1995*$E1995+2*$H1995*$F1995+$I1995)+'2.Time_constants_correction'!$I$13*(6*$G1995*$F1995+2*$H1995)</f>
        <v>1.1490248637273908</v>
      </c>
      <c r="O1995" s="5">
        <f>$K1995+'2.Time_constants_correction'!$J$11*(3*$G1995*$E1995+2*$H1995*$F1995+$I1995)+'2.Time_constants_correction'!$J$13*(6*$G1995*$F1995+2*$H1995)+'2.Time_constants_correction'!$J$15*(6*$G1995)</f>
        <v>1.1490248637273908</v>
      </c>
    </row>
    <row r="1996" spans="1:15" x14ac:dyDescent="0.4">
      <c r="A1996" s="5">
        <f>'2.Time_constants_correction'!B2000</f>
        <v>33.06666666666667</v>
      </c>
      <c r="B1996" s="5">
        <f>'2.Time_constants_correction'!F2000</f>
        <v>1.153</v>
      </c>
      <c r="D1996" s="5">
        <f t="shared" ref="D1996:D2059" si="279">A1996^3</f>
        <v>36155.240296296302</v>
      </c>
      <c r="E1996" s="5">
        <f t="shared" ref="E1996:E2059" si="280">A1996^2</f>
        <v>1093.4044444444446</v>
      </c>
      <c r="F1996" s="5">
        <f t="shared" ref="F1996:F2059" si="281">A1996</f>
        <v>33.06666666666667</v>
      </c>
      <c r="G1996" s="5">
        <f t="shared" si="273"/>
        <v>-11.328671443204204</v>
      </c>
      <c r="H1996" s="5">
        <f t="shared" si="274"/>
        <v>1123.3025088701252</v>
      </c>
      <c r="I1996" s="5">
        <f t="shared" si="275"/>
        <v>-37127.258138323952</v>
      </c>
      <c r="J1996" s="5">
        <f t="shared" si="276"/>
        <v>409042.7004261869</v>
      </c>
      <c r="K1996" s="5">
        <f t="shared" si="277"/>
        <v>1.148706293432042</v>
      </c>
      <c r="L1996" s="5">
        <f t="shared" si="278"/>
        <v>33.06666666666667</v>
      </c>
      <c r="M1996" s="5">
        <f>$K1996+'2.Time_constants_correction'!$H$11*(3*$G1996*$E1996+2*$H1996*$F1996+$I1996)</f>
        <v>1.148706293432042</v>
      </c>
      <c r="N1996" s="38">
        <f>$K1996+'2.Time_constants_correction'!$I$11*(3*$G1996*$E1996+2*$H1996*$F1996+$I1996)+'2.Time_constants_correction'!$I$13*(6*$G1996*$F1996+2*$H1996)</f>
        <v>1.148706293432042</v>
      </c>
      <c r="O1996" s="5">
        <f>$K1996+'2.Time_constants_correction'!$J$11*(3*$G1996*$E1996+2*$H1996*$F1996+$I1996)+'2.Time_constants_correction'!$J$13*(6*$G1996*$F1996+2*$H1996)+'2.Time_constants_correction'!$J$15*(6*$G1996)</f>
        <v>1.148706293432042</v>
      </c>
    </row>
    <row r="1997" spans="1:15" x14ac:dyDescent="0.4">
      <c r="A1997" s="5">
        <f>'2.Time_constants_correction'!B2001</f>
        <v>33.083333333333336</v>
      </c>
      <c r="B1997" s="5">
        <f>'2.Time_constants_correction'!F2001</f>
        <v>1.153</v>
      </c>
      <c r="D1997" s="5">
        <f t="shared" si="279"/>
        <v>36209.938078703708</v>
      </c>
      <c r="E1997" s="5">
        <f t="shared" si="280"/>
        <v>1094.5069444444446</v>
      </c>
      <c r="F1997" s="5">
        <f t="shared" si="281"/>
        <v>33.083333333333336</v>
      </c>
      <c r="G1997" s="5">
        <f t="shared" si="273"/>
        <v>3.1888110474038212</v>
      </c>
      <c r="H1997" s="5">
        <f t="shared" si="274"/>
        <v>-318.02755838882291</v>
      </c>
      <c r="I1997" s="5">
        <f t="shared" si="275"/>
        <v>10572.23243585039</v>
      </c>
      <c r="J1997" s="5">
        <f t="shared" si="276"/>
        <v>-117146.81934774623</v>
      </c>
      <c r="K1997" s="5">
        <f t="shared" si="277"/>
        <v>1.1497948718024418</v>
      </c>
      <c r="L1997" s="5">
        <f t="shared" si="278"/>
        <v>33.083333333333336</v>
      </c>
      <c r="M1997" s="5">
        <f>$K1997+'2.Time_constants_correction'!$H$11*(3*$G1997*$E1997+2*$H1997*$F1997+$I1997)</f>
        <v>1.1497948718024418</v>
      </c>
      <c r="N1997" s="38">
        <f>$K1997+'2.Time_constants_correction'!$I$11*(3*$G1997*$E1997+2*$H1997*$F1997+$I1997)+'2.Time_constants_correction'!$I$13*(6*$G1997*$F1997+2*$H1997)</f>
        <v>1.1497948718024418</v>
      </c>
      <c r="O1997" s="5">
        <f>$K1997+'2.Time_constants_correction'!$J$11*(3*$G1997*$E1997+2*$H1997*$F1997+$I1997)+'2.Time_constants_correction'!$J$13*(6*$G1997*$F1997+2*$H1997)+'2.Time_constants_correction'!$J$15*(6*$G1997)</f>
        <v>1.1497948718024418</v>
      </c>
    </row>
    <row r="1998" spans="1:15" x14ac:dyDescent="0.4">
      <c r="A1998" s="5">
        <f>'2.Time_constants_correction'!B2002</f>
        <v>33.1</v>
      </c>
      <c r="B1998" s="5">
        <f>'2.Time_constants_correction'!F2002</f>
        <v>1.1479999999999999</v>
      </c>
      <c r="D1998" s="5">
        <f t="shared" si="279"/>
        <v>36264.691000000006</v>
      </c>
      <c r="E1998" s="5">
        <f t="shared" si="280"/>
        <v>1095.6100000000001</v>
      </c>
      <c r="F1998" s="5">
        <f t="shared" si="281"/>
        <v>33.1</v>
      </c>
      <c r="G1998" s="5">
        <f t="shared" si="273"/>
        <v>10.293706044446632</v>
      </c>
      <c r="H1998" s="5">
        <f t="shared" si="274"/>
        <v>-1023.4365386713656</v>
      </c>
      <c r="I1998" s="5">
        <f t="shared" si="275"/>
        <v>33917.695867575858</v>
      </c>
      <c r="J1998" s="5">
        <f t="shared" si="276"/>
        <v>-374685.34791394253</v>
      </c>
      <c r="K1998" s="5">
        <f t="shared" si="277"/>
        <v>1.1481157727539539</v>
      </c>
      <c r="L1998" s="5">
        <f t="shared" si="278"/>
        <v>33.1</v>
      </c>
      <c r="M1998" s="5">
        <f>$K1998+'2.Time_constants_correction'!$H$11*(3*$G1998*$E1998+2*$H1998*$F1998+$I1998)</f>
        <v>1.1481157727539539</v>
      </c>
      <c r="N1998" s="38">
        <f>$K1998+'2.Time_constants_correction'!$I$11*(3*$G1998*$E1998+2*$H1998*$F1998+$I1998)+'2.Time_constants_correction'!$I$13*(6*$G1998*$F1998+2*$H1998)</f>
        <v>1.1481157727539539</v>
      </c>
      <c r="O1998" s="5">
        <f>$K1998+'2.Time_constants_correction'!$J$11*(3*$G1998*$E1998+2*$H1998*$F1998+$I1998)+'2.Time_constants_correction'!$J$13*(6*$G1998*$F1998+2*$H1998)+'2.Time_constants_correction'!$J$15*(6*$G1998)</f>
        <v>1.1481157727539539</v>
      </c>
    </row>
    <row r="1999" spans="1:15" x14ac:dyDescent="0.4">
      <c r="A1999" s="5">
        <f>'2.Time_constants_correction'!B2003</f>
        <v>33.116666666666667</v>
      </c>
      <c r="B1999" s="5">
        <f>'2.Time_constants_correction'!F2003</f>
        <v>1.145</v>
      </c>
      <c r="D1999" s="5">
        <f t="shared" si="279"/>
        <v>36319.499087962962</v>
      </c>
      <c r="E1999" s="5">
        <f t="shared" si="280"/>
        <v>1096.713611111111</v>
      </c>
      <c r="F1999" s="5">
        <f t="shared" si="281"/>
        <v>33.116666666666667</v>
      </c>
      <c r="G1999" s="5">
        <f t="shared" si="273"/>
        <v>21.678321623041935</v>
      </c>
      <c r="H1999" s="5">
        <f t="shared" si="274"/>
        <v>-2154.8073871149591</v>
      </c>
      <c r="I1999" s="5">
        <f t="shared" si="275"/>
        <v>71395.123276859798</v>
      </c>
      <c r="J1999" s="5">
        <f t="shared" si="276"/>
        <v>-788506.54477118375</v>
      </c>
      <c r="K1999" s="5">
        <f t="shared" si="277"/>
        <v>1.1460590516217053</v>
      </c>
      <c r="L1999" s="5">
        <f t="shared" si="278"/>
        <v>33.116666666666667</v>
      </c>
      <c r="M1999" s="5">
        <f>$K1999+'2.Time_constants_correction'!$H$11*(3*$G1999*$E1999+2*$H1999*$F1999+$I1999)</f>
        <v>1.1460590516217053</v>
      </c>
      <c r="N1999" s="38">
        <f>$K1999+'2.Time_constants_correction'!$I$11*(3*$G1999*$E1999+2*$H1999*$F1999+$I1999)+'2.Time_constants_correction'!$I$13*(6*$G1999*$F1999+2*$H1999)</f>
        <v>1.1460590516217053</v>
      </c>
      <c r="O1999" s="5">
        <f>$K1999+'2.Time_constants_correction'!$J$11*(3*$G1999*$E1999+2*$H1999*$F1999+$I1999)+'2.Time_constants_correction'!$J$13*(6*$G1999*$F1999+2*$H1999)+'2.Time_constants_correction'!$J$15*(6*$G1999)</f>
        <v>1.1460590516217053</v>
      </c>
    </row>
    <row r="2000" spans="1:15" x14ac:dyDescent="0.4">
      <c r="A2000" s="5">
        <f>'2.Time_constants_correction'!B2004</f>
        <v>33.133333333333333</v>
      </c>
      <c r="B2000" s="5">
        <f>'2.Time_constants_correction'!F2004</f>
        <v>1.143</v>
      </c>
      <c r="D2000" s="5">
        <f t="shared" si="279"/>
        <v>36374.362370370371</v>
      </c>
      <c r="E2000" s="5">
        <f t="shared" si="280"/>
        <v>1097.8177777777778</v>
      </c>
      <c r="F2000" s="5">
        <f t="shared" si="281"/>
        <v>33.133333333333333</v>
      </c>
      <c r="G2000" s="5">
        <f t="shared" si="273"/>
        <v>18.965034903455514</v>
      </c>
      <c r="H2000" s="5">
        <f t="shared" si="274"/>
        <v>-1885.2785153535779</v>
      </c>
      <c r="I2000" s="5">
        <f t="shared" si="275"/>
        <v>62470.437655737667</v>
      </c>
      <c r="J2000" s="5">
        <f t="shared" si="276"/>
        <v>-690001.47354830801</v>
      </c>
      <c r="K2000" s="5">
        <f t="shared" si="277"/>
        <v>1.1425058266613632</v>
      </c>
      <c r="L2000" s="5">
        <f t="shared" si="278"/>
        <v>33.133333333333333</v>
      </c>
      <c r="M2000" s="5">
        <f>$K2000+'2.Time_constants_correction'!$H$11*(3*$G2000*$E2000+2*$H2000*$F2000+$I2000)</f>
        <v>1.1425058266613632</v>
      </c>
      <c r="N2000" s="38">
        <f>$K2000+'2.Time_constants_correction'!$I$11*(3*$G2000*$E2000+2*$H2000*$F2000+$I2000)+'2.Time_constants_correction'!$I$13*(6*$G2000*$F2000+2*$H2000)</f>
        <v>1.1425058266613632</v>
      </c>
      <c r="O2000" s="5">
        <f>$K2000+'2.Time_constants_correction'!$J$11*(3*$G2000*$E2000+2*$H2000*$F2000+$I2000)+'2.Time_constants_correction'!$J$13*(6*$G2000*$F2000+2*$H2000)+'2.Time_constants_correction'!$J$15*(6*$G2000)</f>
        <v>1.1425058266613632</v>
      </c>
    </row>
    <row r="2001" spans="1:15" x14ac:dyDescent="0.4">
      <c r="A2001" s="5">
        <f>'2.Time_constants_correction'!B2005</f>
        <v>33.15</v>
      </c>
      <c r="B2001" s="5">
        <f>'2.Time_constants_correction'!F2005</f>
        <v>1.137</v>
      </c>
      <c r="D2001" s="5">
        <f t="shared" si="279"/>
        <v>36429.280874999997</v>
      </c>
      <c r="E2001" s="5">
        <f t="shared" si="280"/>
        <v>1098.9224999999999</v>
      </c>
      <c r="F2001" s="5">
        <f t="shared" si="281"/>
        <v>33.15</v>
      </c>
      <c r="G2001" s="5">
        <f t="shared" si="273"/>
        <v>6.0979020518852129</v>
      </c>
      <c r="H2001" s="5">
        <f t="shared" si="274"/>
        <v>-605.69330211518616</v>
      </c>
      <c r="I2001" s="5">
        <f t="shared" si="275"/>
        <v>20053.936013124021</v>
      </c>
      <c r="J2001" s="5">
        <f t="shared" si="276"/>
        <v>-221319.028785381</v>
      </c>
      <c r="K2001" s="5">
        <f t="shared" si="277"/>
        <v>1.1388523699133657</v>
      </c>
      <c r="L2001" s="5">
        <f t="shared" si="278"/>
        <v>33.15</v>
      </c>
      <c r="M2001" s="5">
        <f>$K2001+'2.Time_constants_correction'!$H$11*(3*$G2001*$E2001+2*$H2001*$F2001+$I2001)</f>
        <v>1.1388523699133657</v>
      </c>
      <c r="N2001" s="38">
        <f>$K2001+'2.Time_constants_correction'!$I$11*(3*$G2001*$E2001+2*$H2001*$F2001+$I2001)+'2.Time_constants_correction'!$I$13*(6*$G2001*$F2001+2*$H2001)</f>
        <v>1.1388523699133657</v>
      </c>
      <c r="O2001" s="5">
        <f>$K2001+'2.Time_constants_correction'!$J$11*(3*$G2001*$E2001+2*$H2001*$F2001+$I2001)+'2.Time_constants_correction'!$J$13*(6*$G2001*$F2001+2*$H2001)+'2.Time_constants_correction'!$J$15*(6*$G2001)</f>
        <v>1.1388523699133657</v>
      </c>
    </row>
    <row r="2002" spans="1:15" x14ac:dyDescent="0.4">
      <c r="A2002" s="5">
        <f>'2.Time_constants_correction'!B2006</f>
        <v>33.166666666666664</v>
      </c>
      <c r="B2002" s="5">
        <f>'2.Time_constants_correction'!F2006</f>
        <v>1.1379999999999999</v>
      </c>
      <c r="D2002" s="5">
        <f t="shared" si="279"/>
        <v>36484.25462962962</v>
      </c>
      <c r="E2002" s="5">
        <f t="shared" si="280"/>
        <v>1100.0277777777776</v>
      </c>
      <c r="F2002" s="5">
        <f t="shared" si="281"/>
        <v>33.166666666666664</v>
      </c>
      <c r="G2002" s="5">
        <f t="shared" ref="G2002:G2065" si="282">INDEX(LINEST(B1997:B2008,D1997:F2008),3)</f>
        <v>-3.8321678297421435</v>
      </c>
      <c r="H2002" s="5">
        <f t="shared" ref="H2002:H2065" si="283">INDEX(LINEST(B1997:B2008,D1997:F2008),2)</f>
        <v>382.3270726853458</v>
      </c>
      <c r="I2002" s="5">
        <f t="shared" ref="I2002:I2065" si="284">INDEX(LINEST(B1997:B2008,D1997:F2008),1)</f>
        <v>-12714.650146260576</v>
      </c>
      <c r="J2002" s="5">
        <f t="shared" ref="J2002:J2065" si="285">INDEX(LINEST(B1997:B2008,D1997:F2008),4)</f>
        <v>140947.08630314522</v>
      </c>
      <c r="K2002" s="5">
        <f t="shared" ref="K2002:K2065" si="286">G2002*$D2002+H2002*$E2002+I2002*$F2002+J2002</f>
        <v>1.1363853924558498</v>
      </c>
      <c r="L2002" s="5">
        <f t="shared" ref="L2002:L2065" si="287">F2002</f>
        <v>33.166666666666664</v>
      </c>
      <c r="M2002" s="5">
        <f>$K2002+'2.Time_constants_correction'!$H$11*(3*$G2002*$E2002+2*$H2002*$F2002+$I2002)</f>
        <v>1.1363853924558498</v>
      </c>
      <c r="N2002" s="38">
        <f>$K2002+'2.Time_constants_correction'!$I$11*(3*$G2002*$E2002+2*$H2002*$F2002+$I2002)+'2.Time_constants_correction'!$I$13*(6*$G2002*$F2002+2*$H2002)</f>
        <v>1.1363853924558498</v>
      </c>
      <c r="O2002" s="5">
        <f>$K2002+'2.Time_constants_correction'!$J$11*(3*$G2002*$E2002+2*$H2002*$F2002+$I2002)+'2.Time_constants_correction'!$J$13*(6*$G2002*$F2002+2*$H2002)+'2.Time_constants_correction'!$J$15*(6*$G2002)</f>
        <v>1.1363853924558498</v>
      </c>
    </row>
    <row r="2003" spans="1:15" x14ac:dyDescent="0.4">
      <c r="A2003" s="5">
        <f>'2.Time_constants_correction'!B2007</f>
        <v>33.18333333333333</v>
      </c>
      <c r="B2003" s="5">
        <f>'2.Time_constants_correction'!F2007</f>
        <v>1.131</v>
      </c>
      <c r="D2003" s="5">
        <f t="shared" si="279"/>
        <v>36539.283662037029</v>
      </c>
      <c r="E2003" s="5">
        <f t="shared" si="280"/>
        <v>1101.1336111111109</v>
      </c>
      <c r="F2003" s="5">
        <f t="shared" si="281"/>
        <v>33.18333333333333</v>
      </c>
      <c r="G2003" s="5">
        <f t="shared" si="282"/>
        <v>-9.2587412289989146</v>
      </c>
      <c r="H2003" s="5">
        <f t="shared" si="283"/>
        <v>922.51368335297366</v>
      </c>
      <c r="I2003" s="5">
        <f t="shared" si="284"/>
        <v>-30638.865604944185</v>
      </c>
      <c r="J2003" s="5">
        <f t="shared" si="285"/>
        <v>339197.77413306432</v>
      </c>
      <c r="K2003" s="5">
        <f t="shared" si="286"/>
        <v>1.135139082907699</v>
      </c>
      <c r="L2003" s="5">
        <f t="shared" si="287"/>
        <v>33.18333333333333</v>
      </c>
      <c r="M2003" s="5">
        <f>$K2003+'2.Time_constants_correction'!$H$11*(3*$G2003*$E2003+2*$H2003*$F2003+$I2003)</f>
        <v>1.135139082907699</v>
      </c>
      <c r="N2003" s="38">
        <f>$K2003+'2.Time_constants_correction'!$I$11*(3*$G2003*$E2003+2*$H2003*$F2003+$I2003)+'2.Time_constants_correction'!$I$13*(6*$G2003*$F2003+2*$H2003)</f>
        <v>1.135139082907699</v>
      </c>
      <c r="O2003" s="5">
        <f>$K2003+'2.Time_constants_correction'!$J$11*(3*$G2003*$E2003+2*$H2003*$F2003+$I2003)+'2.Time_constants_correction'!$J$13*(6*$G2003*$F2003+2*$H2003)+'2.Time_constants_correction'!$J$15*(6*$G2003)</f>
        <v>1.135139082907699</v>
      </c>
    </row>
    <row r="2004" spans="1:15" x14ac:dyDescent="0.4">
      <c r="A2004" s="5">
        <f>'2.Time_constants_correction'!B2008</f>
        <v>33.200000000000003</v>
      </c>
      <c r="B2004" s="5">
        <f>'2.Time_constants_correction'!F2008</f>
        <v>1.133</v>
      </c>
      <c r="D2004" s="5">
        <f t="shared" si="279"/>
        <v>36594.368000000009</v>
      </c>
      <c r="E2004" s="5">
        <f t="shared" si="280"/>
        <v>1102.2400000000002</v>
      </c>
      <c r="F2004" s="5">
        <f t="shared" si="281"/>
        <v>33.200000000000003</v>
      </c>
      <c r="G2004" s="5">
        <f t="shared" si="282"/>
        <v>-9.0629372902847827</v>
      </c>
      <c r="H2004" s="5">
        <f t="shared" si="283"/>
        <v>903.34647619539896</v>
      </c>
      <c r="I2004" s="5">
        <f t="shared" si="284"/>
        <v>-30013.632650215572</v>
      </c>
      <c r="J2004" s="5">
        <f t="shared" si="285"/>
        <v>332401.58041315852</v>
      </c>
      <c r="K2004" s="5">
        <f t="shared" si="286"/>
        <v>1.1339860139414668</v>
      </c>
      <c r="L2004" s="5">
        <f t="shared" si="287"/>
        <v>33.200000000000003</v>
      </c>
      <c r="M2004" s="5">
        <f>$K2004+'2.Time_constants_correction'!$H$11*(3*$G2004*$E2004+2*$H2004*$F2004+$I2004)</f>
        <v>1.1339860139414668</v>
      </c>
      <c r="N2004" s="38">
        <f>$K2004+'2.Time_constants_correction'!$I$11*(3*$G2004*$E2004+2*$H2004*$F2004+$I2004)+'2.Time_constants_correction'!$I$13*(6*$G2004*$F2004+2*$H2004)</f>
        <v>1.1339860139414668</v>
      </c>
      <c r="O2004" s="5">
        <f>$K2004+'2.Time_constants_correction'!$J$11*(3*$G2004*$E2004+2*$H2004*$F2004+$I2004)+'2.Time_constants_correction'!$J$13*(6*$G2004*$F2004+2*$H2004)+'2.Time_constants_correction'!$J$15*(6*$G2004)</f>
        <v>1.1339860139414668</v>
      </c>
    </row>
    <row r="2005" spans="1:15" x14ac:dyDescent="0.4">
      <c r="A2005" s="5">
        <f>'2.Time_constants_correction'!B2009</f>
        <v>33.216666666666669</v>
      </c>
      <c r="B2005" s="5">
        <f>'2.Time_constants_correction'!F2009</f>
        <v>1.135</v>
      </c>
      <c r="D2005" s="5">
        <f t="shared" si="279"/>
        <v>36649.507671296298</v>
      </c>
      <c r="E2005" s="5">
        <f t="shared" si="280"/>
        <v>1103.3469444444445</v>
      </c>
      <c r="F2005" s="5">
        <f t="shared" si="281"/>
        <v>33.216666666666669</v>
      </c>
      <c r="G2005" s="5">
        <f t="shared" si="282"/>
        <v>-7.6363636138413566</v>
      </c>
      <c r="H2005" s="5">
        <f t="shared" si="283"/>
        <v>761.40898876374308</v>
      </c>
      <c r="I2005" s="5">
        <f t="shared" si="284"/>
        <v>-25306.27518679573</v>
      </c>
      <c r="J2005" s="5">
        <f t="shared" si="285"/>
        <v>280361.92640234821</v>
      </c>
      <c r="K2005" s="5">
        <f t="shared" si="286"/>
        <v>1.1333263401174918</v>
      </c>
      <c r="L2005" s="5">
        <f t="shared" si="287"/>
        <v>33.216666666666669</v>
      </c>
      <c r="M2005" s="5">
        <f>$K2005+'2.Time_constants_correction'!$H$11*(3*$G2005*$E2005+2*$H2005*$F2005+$I2005)</f>
        <v>1.1333263401174918</v>
      </c>
      <c r="N2005" s="38">
        <f>$K2005+'2.Time_constants_correction'!$I$11*(3*$G2005*$E2005+2*$H2005*$F2005+$I2005)+'2.Time_constants_correction'!$I$13*(6*$G2005*$F2005+2*$H2005)</f>
        <v>1.1333263401174918</v>
      </c>
      <c r="O2005" s="5">
        <f>$K2005+'2.Time_constants_correction'!$J$11*(3*$G2005*$E2005+2*$H2005*$F2005+$I2005)+'2.Time_constants_correction'!$J$13*(6*$G2005*$F2005+2*$H2005)+'2.Time_constants_correction'!$J$15*(6*$G2005)</f>
        <v>1.1333263401174918</v>
      </c>
    </row>
    <row r="2006" spans="1:15" x14ac:dyDescent="0.4">
      <c r="A2006" s="5">
        <f>'2.Time_constants_correction'!B2010</f>
        <v>33.233333333333334</v>
      </c>
      <c r="B2006" s="5">
        <f>'2.Time_constants_correction'!F2010</f>
        <v>1.1359999999999999</v>
      </c>
      <c r="D2006" s="5">
        <f t="shared" si="279"/>
        <v>36704.702703703711</v>
      </c>
      <c r="E2006" s="5">
        <f t="shared" si="280"/>
        <v>1104.4544444444446</v>
      </c>
      <c r="F2006" s="5">
        <f t="shared" si="281"/>
        <v>33.233333333333334</v>
      </c>
      <c r="G2006" s="5">
        <f t="shared" si="282"/>
        <v>-3.7762238088274356</v>
      </c>
      <c r="H2006" s="5">
        <f t="shared" si="283"/>
        <v>376.43556768659141</v>
      </c>
      <c r="I2006" s="5">
        <f t="shared" si="284"/>
        <v>-12508.43660156353</v>
      </c>
      <c r="J2006" s="5">
        <f t="shared" si="285"/>
        <v>138547.41294544371</v>
      </c>
      <c r="K2006" s="5">
        <f t="shared" si="286"/>
        <v>1.1334195804665796</v>
      </c>
      <c r="L2006" s="5">
        <f t="shared" si="287"/>
        <v>33.233333333333334</v>
      </c>
      <c r="M2006" s="5">
        <f>$K2006+'2.Time_constants_correction'!$H$11*(3*$G2006*$E2006+2*$H2006*$F2006+$I2006)</f>
        <v>1.1334195804665796</v>
      </c>
      <c r="N2006" s="38">
        <f>$K2006+'2.Time_constants_correction'!$I$11*(3*$G2006*$E2006+2*$H2006*$F2006+$I2006)+'2.Time_constants_correction'!$I$13*(6*$G2006*$F2006+2*$H2006)</f>
        <v>1.1334195804665796</v>
      </c>
      <c r="O2006" s="5">
        <f>$K2006+'2.Time_constants_correction'!$J$11*(3*$G2006*$E2006+2*$H2006*$F2006+$I2006)+'2.Time_constants_correction'!$J$13*(6*$G2006*$F2006+2*$H2006)+'2.Time_constants_correction'!$J$15*(6*$G2006)</f>
        <v>1.1334195804665796</v>
      </c>
    </row>
    <row r="2007" spans="1:15" x14ac:dyDescent="0.4">
      <c r="A2007" s="5">
        <f>'2.Time_constants_correction'!B2011</f>
        <v>33.25</v>
      </c>
      <c r="B2007" s="5">
        <f>'2.Time_constants_correction'!F2011</f>
        <v>1.1339999999999999</v>
      </c>
      <c r="D2007" s="5">
        <f t="shared" si="279"/>
        <v>36759.953125</v>
      </c>
      <c r="E2007" s="5">
        <f t="shared" si="280"/>
        <v>1105.5625</v>
      </c>
      <c r="F2007" s="5">
        <f t="shared" si="281"/>
        <v>33.25</v>
      </c>
      <c r="G2007" s="5">
        <f t="shared" si="282"/>
        <v>-0.22377620647203503</v>
      </c>
      <c r="H2007" s="5">
        <f t="shared" si="283"/>
        <v>22.170827444326385</v>
      </c>
      <c r="I2007" s="5">
        <f t="shared" si="284"/>
        <v>-732.20445251476212</v>
      </c>
      <c r="J2007" s="5">
        <f t="shared" si="285"/>
        <v>8061.6983533479506</v>
      </c>
      <c r="K2007" s="5">
        <f t="shared" si="286"/>
        <v>1.1328632478671352</v>
      </c>
      <c r="L2007" s="5">
        <f t="shared" si="287"/>
        <v>33.25</v>
      </c>
      <c r="M2007" s="5">
        <f>$K2007+'2.Time_constants_correction'!$H$11*(3*$G2007*$E2007+2*$H2007*$F2007+$I2007)</f>
        <v>1.1328632478671352</v>
      </c>
      <c r="N2007" s="38">
        <f>$K2007+'2.Time_constants_correction'!$I$11*(3*$G2007*$E2007+2*$H2007*$F2007+$I2007)+'2.Time_constants_correction'!$I$13*(6*$G2007*$F2007+2*$H2007)</f>
        <v>1.1328632478671352</v>
      </c>
      <c r="O2007" s="5">
        <f>$K2007+'2.Time_constants_correction'!$J$11*(3*$G2007*$E2007+2*$H2007*$F2007+$I2007)+'2.Time_constants_correction'!$J$13*(6*$G2007*$F2007+2*$H2007)+'2.Time_constants_correction'!$J$15*(6*$G2007)</f>
        <v>1.1328632478671352</v>
      </c>
    </row>
    <row r="2008" spans="1:15" x14ac:dyDescent="0.4">
      <c r="A2008" s="5">
        <f>'2.Time_constants_correction'!B2012</f>
        <v>33.266666666666666</v>
      </c>
      <c r="B2008" s="5">
        <f>'2.Time_constants_correction'!F2012</f>
        <v>1.1319999999999999</v>
      </c>
      <c r="D2008" s="5">
        <f t="shared" si="279"/>
        <v>36815.258962962958</v>
      </c>
      <c r="E2008" s="5">
        <f t="shared" si="280"/>
        <v>1106.671111111111</v>
      </c>
      <c r="F2008" s="5">
        <f t="shared" si="281"/>
        <v>33.266666666666666</v>
      </c>
      <c r="G2008" s="5">
        <f t="shared" si="282"/>
        <v>7.8041957848301804</v>
      </c>
      <c r="H2008" s="5">
        <f t="shared" si="283"/>
        <v>-779.38201605028803</v>
      </c>
      <c r="I2008" s="5">
        <f t="shared" si="284"/>
        <v>25944.771204501143</v>
      </c>
      <c r="J2008" s="5">
        <f t="shared" si="285"/>
        <v>-287888.84968372132</v>
      </c>
      <c r="K2008" s="5">
        <f t="shared" si="286"/>
        <v>1.1328531469916925</v>
      </c>
      <c r="L2008" s="5">
        <f t="shared" si="287"/>
        <v>33.266666666666666</v>
      </c>
      <c r="M2008" s="5">
        <f>$K2008+'2.Time_constants_correction'!$H$11*(3*$G2008*$E2008+2*$H2008*$F2008+$I2008)</f>
        <v>1.1328531469916925</v>
      </c>
      <c r="N2008" s="38">
        <f>$K2008+'2.Time_constants_correction'!$I$11*(3*$G2008*$E2008+2*$H2008*$F2008+$I2008)+'2.Time_constants_correction'!$I$13*(6*$G2008*$F2008+2*$H2008)</f>
        <v>1.1328531469916925</v>
      </c>
      <c r="O2008" s="5">
        <f>$K2008+'2.Time_constants_correction'!$J$11*(3*$G2008*$E2008+2*$H2008*$F2008+$I2008)+'2.Time_constants_correction'!$J$13*(6*$G2008*$F2008+2*$H2008)+'2.Time_constants_correction'!$J$15*(6*$G2008)</f>
        <v>1.1328531469916925</v>
      </c>
    </row>
    <row r="2009" spans="1:15" x14ac:dyDescent="0.4">
      <c r="A2009" s="5">
        <f>'2.Time_constants_correction'!B2013</f>
        <v>33.283333333333331</v>
      </c>
      <c r="B2009" s="5">
        <f>'2.Time_constants_correction'!F2013</f>
        <v>1.129</v>
      </c>
      <c r="D2009" s="5">
        <f t="shared" si="279"/>
        <v>36870.620245370366</v>
      </c>
      <c r="E2009" s="5">
        <f t="shared" si="280"/>
        <v>1107.7802777777777</v>
      </c>
      <c r="F2009" s="5">
        <f t="shared" si="281"/>
        <v>33.283333333333331</v>
      </c>
      <c r="G2009" s="5">
        <f t="shared" si="282"/>
        <v>3.5524475741150625</v>
      </c>
      <c r="H2009" s="5">
        <f t="shared" si="283"/>
        <v>-354.91848368232087</v>
      </c>
      <c r="I2009" s="5">
        <f t="shared" si="284"/>
        <v>11819.6745531054</v>
      </c>
      <c r="J2009" s="5">
        <f t="shared" si="285"/>
        <v>-131206.28546371177</v>
      </c>
      <c r="K2009" s="5">
        <f t="shared" si="286"/>
        <v>1.1315835275454447</v>
      </c>
      <c r="L2009" s="5">
        <f t="shared" si="287"/>
        <v>33.283333333333331</v>
      </c>
      <c r="M2009" s="5">
        <f>$K2009+'2.Time_constants_correction'!$H$11*(3*$G2009*$E2009+2*$H2009*$F2009+$I2009)</f>
        <v>1.1315835275454447</v>
      </c>
      <c r="N2009" s="38">
        <f>$K2009+'2.Time_constants_correction'!$I$11*(3*$G2009*$E2009+2*$H2009*$F2009+$I2009)+'2.Time_constants_correction'!$I$13*(6*$G2009*$F2009+2*$H2009)</f>
        <v>1.1315835275454447</v>
      </c>
      <c r="O2009" s="5">
        <f>$K2009+'2.Time_constants_correction'!$J$11*(3*$G2009*$E2009+2*$H2009*$F2009+$I2009)+'2.Time_constants_correction'!$J$13*(6*$G2009*$F2009+2*$H2009)+'2.Time_constants_correction'!$J$15*(6*$G2009)</f>
        <v>1.1315835275454447</v>
      </c>
    </row>
    <row r="2010" spans="1:15" x14ac:dyDescent="0.4">
      <c r="A2010" s="5">
        <f>'2.Time_constants_correction'!B2014</f>
        <v>33.299999999999997</v>
      </c>
      <c r="B2010" s="5">
        <f>'2.Time_constants_correction'!F2014</f>
        <v>1.131</v>
      </c>
      <c r="D2010" s="5">
        <f t="shared" si="279"/>
        <v>36926.036999999989</v>
      </c>
      <c r="E2010" s="5">
        <f t="shared" si="280"/>
        <v>1108.8899999999999</v>
      </c>
      <c r="F2010" s="5">
        <f t="shared" si="281"/>
        <v>33.299999999999997</v>
      </c>
      <c r="G2010" s="5">
        <f t="shared" si="282"/>
        <v>4.4755244908527754</v>
      </c>
      <c r="H2010" s="5">
        <f t="shared" si="283"/>
        <v>-446.87332820597913</v>
      </c>
      <c r="I2010" s="5">
        <f t="shared" si="284"/>
        <v>14873.091138883539</v>
      </c>
      <c r="J2010" s="5">
        <f t="shared" si="285"/>
        <v>-165002.82311419159</v>
      </c>
      <c r="K2010" s="5">
        <f t="shared" si="286"/>
        <v>1.129839937784709</v>
      </c>
      <c r="L2010" s="5">
        <f t="shared" si="287"/>
        <v>33.299999999999997</v>
      </c>
      <c r="M2010" s="5">
        <f>$K2010+'2.Time_constants_correction'!$H$11*(3*$G2010*$E2010+2*$H2010*$F2010+$I2010)</f>
        <v>1.129839937784709</v>
      </c>
      <c r="N2010" s="38">
        <f>$K2010+'2.Time_constants_correction'!$I$11*(3*$G2010*$E2010+2*$H2010*$F2010+$I2010)+'2.Time_constants_correction'!$I$13*(6*$G2010*$F2010+2*$H2010)</f>
        <v>1.129839937784709</v>
      </c>
      <c r="O2010" s="5">
        <f>$K2010+'2.Time_constants_correction'!$J$11*(3*$G2010*$E2010+2*$H2010*$F2010+$I2010)+'2.Time_constants_correction'!$J$13*(6*$G2010*$F2010+2*$H2010)+'2.Time_constants_correction'!$J$15*(6*$G2010)</f>
        <v>1.129839937784709</v>
      </c>
    </row>
    <row r="2011" spans="1:15" x14ac:dyDescent="0.4">
      <c r="A2011" s="5">
        <f>'2.Time_constants_correction'!B2015</f>
        <v>33.31666666666667</v>
      </c>
      <c r="B2011" s="5">
        <f>'2.Time_constants_correction'!F2015</f>
        <v>1.1299999999999999</v>
      </c>
      <c r="D2011" s="5">
        <f t="shared" si="279"/>
        <v>36981.509254629636</v>
      </c>
      <c r="E2011" s="5">
        <f t="shared" si="280"/>
        <v>1110.0002777777779</v>
      </c>
      <c r="F2011" s="5">
        <f t="shared" si="281"/>
        <v>33.31666666666667</v>
      </c>
      <c r="G2011" s="5">
        <f t="shared" si="282"/>
        <v>2.4895104797791947</v>
      </c>
      <c r="H2011" s="5">
        <f t="shared" si="283"/>
        <v>-248.32327575091497</v>
      </c>
      <c r="I2011" s="5">
        <f t="shared" si="284"/>
        <v>8256.4757396193309</v>
      </c>
      <c r="J2011" s="5">
        <f t="shared" si="285"/>
        <v>-91504.071336184221</v>
      </c>
      <c r="K2011" s="5">
        <f t="shared" si="286"/>
        <v>1.128507381567033</v>
      </c>
      <c r="L2011" s="5">
        <f t="shared" si="287"/>
        <v>33.31666666666667</v>
      </c>
      <c r="M2011" s="5">
        <f>$K2011+'2.Time_constants_correction'!$H$11*(3*$G2011*$E2011+2*$H2011*$F2011+$I2011)</f>
        <v>1.128507381567033</v>
      </c>
      <c r="N2011" s="38">
        <f>$K2011+'2.Time_constants_correction'!$I$11*(3*$G2011*$E2011+2*$H2011*$F2011+$I2011)+'2.Time_constants_correction'!$I$13*(6*$G2011*$F2011+2*$H2011)</f>
        <v>1.128507381567033</v>
      </c>
      <c r="O2011" s="5">
        <f>$K2011+'2.Time_constants_correction'!$J$11*(3*$G2011*$E2011+2*$H2011*$F2011+$I2011)+'2.Time_constants_correction'!$J$13*(6*$G2011*$F2011+2*$H2011)+'2.Time_constants_correction'!$J$15*(6*$G2011)</f>
        <v>1.128507381567033</v>
      </c>
    </row>
    <row r="2012" spans="1:15" x14ac:dyDescent="0.4">
      <c r="A2012" s="5">
        <f>'2.Time_constants_correction'!B2016</f>
        <v>33.333333333333336</v>
      </c>
      <c r="B2012" s="5">
        <f>'2.Time_constants_correction'!F2016</f>
        <v>1.127</v>
      </c>
      <c r="D2012" s="5">
        <f t="shared" si="279"/>
        <v>37037.037037037044</v>
      </c>
      <c r="E2012" s="5">
        <f t="shared" si="280"/>
        <v>1111.1111111111113</v>
      </c>
      <c r="F2012" s="5">
        <f t="shared" si="281"/>
        <v>33.333333333333336</v>
      </c>
      <c r="G2012" s="5">
        <f t="shared" si="282"/>
        <v>-1.2867132636734262</v>
      </c>
      <c r="H2012" s="5">
        <f t="shared" si="283"/>
        <v>129.09370398927763</v>
      </c>
      <c r="I2012" s="5">
        <f t="shared" si="284"/>
        <v>-4317.2283303194936</v>
      </c>
      <c r="J2012" s="5">
        <f t="shared" si="285"/>
        <v>48127.336996223166</v>
      </c>
      <c r="K2012" s="5">
        <f t="shared" si="286"/>
        <v>1.1280598290322814</v>
      </c>
      <c r="L2012" s="5">
        <f t="shared" si="287"/>
        <v>33.333333333333336</v>
      </c>
      <c r="M2012" s="5">
        <f>$K2012+'2.Time_constants_correction'!$H$11*(3*$G2012*$E2012+2*$H2012*$F2012+$I2012)</f>
        <v>1.1280598290322814</v>
      </c>
      <c r="N2012" s="38">
        <f>$K2012+'2.Time_constants_correction'!$I$11*(3*$G2012*$E2012+2*$H2012*$F2012+$I2012)+'2.Time_constants_correction'!$I$13*(6*$G2012*$F2012+2*$H2012)</f>
        <v>1.1280598290322814</v>
      </c>
      <c r="O2012" s="5">
        <f>$K2012+'2.Time_constants_correction'!$J$11*(3*$G2012*$E2012+2*$H2012*$F2012+$I2012)+'2.Time_constants_correction'!$J$13*(6*$G2012*$F2012+2*$H2012)+'2.Time_constants_correction'!$J$15*(6*$G2012)</f>
        <v>1.1280598290322814</v>
      </c>
    </row>
    <row r="2013" spans="1:15" x14ac:dyDescent="0.4">
      <c r="A2013" s="5">
        <f>'2.Time_constants_correction'!B2017</f>
        <v>33.35</v>
      </c>
      <c r="B2013" s="5">
        <f>'2.Time_constants_correction'!F2017</f>
        <v>1.1279999999999999</v>
      </c>
      <c r="D2013" s="5">
        <f t="shared" si="279"/>
        <v>37092.620375000006</v>
      </c>
      <c r="E2013" s="5">
        <f t="shared" si="280"/>
        <v>1112.2225000000001</v>
      </c>
      <c r="F2013" s="5">
        <f t="shared" si="281"/>
        <v>33.35</v>
      </c>
      <c r="G2013" s="5">
        <f t="shared" si="282"/>
        <v>-7.2167832328059527</v>
      </c>
      <c r="H2013" s="5">
        <f t="shared" si="283"/>
        <v>722.19980180479286</v>
      </c>
      <c r="I2013" s="5">
        <f t="shared" si="284"/>
        <v>-24090.709077899348</v>
      </c>
      <c r="J2013" s="5">
        <f t="shared" si="285"/>
        <v>267868.8075964537</v>
      </c>
      <c r="K2013" s="5">
        <f t="shared" si="286"/>
        <v>1.1281282051932067</v>
      </c>
      <c r="L2013" s="5">
        <f t="shared" si="287"/>
        <v>33.35</v>
      </c>
      <c r="M2013" s="5">
        <f>$K2013+'2.Time_constants_correction'!$H$11*(3*$G2013*$E2013+2*$H2013*$F2013+$I2013)</f>
        <v>1.1281282051932067</v>
      </c>
      <c r="N2013" s="38">
        <f>$K2013+'2.Time_constants_correction'!$I$11*(3*$G2013*$E2013+2*$H2013*$F2013+$I2013)+'2.Time_constants_correction'!$I$13*(6*$G2013*$F2013+2*$H2013)</f>
        <v>1.1281282051932067</v>
      </c>
      <c r="O2013" s="5">
        <f>$K2013+'2.Time_constants_correction'!$J$11*(3*$G2013*$E2013+2*$H2013*$F2013+$I2013)+'2.Time_constants_correction'!$J$13*(6*$G2013*$F2013+2*$H2013)+'2.Time_constants_correction'!$J$15*(6*$G2013)</f>
        <v>1.1281282051932067</v>
      </c>
    </row>
    <row r="2014" spans="1:15" x14ac:dyDescent="0.4">
      <c r="A2014" s="5">
        <f>'2.Time_constants_correction'!B2018</f>
        <v>33.366666666666667</v>
      </c>
      <c r="B2014" s="5">
        <f>'2.Time_constants_correction'!F2018</f>
        <v>1.127</v>
      </c>
      <c r="D2014" s="5">
        <f t="shared" si="279"/>
        <v>37148.259296296295</v>
      </c>
      <c r="E2014" s="5">
        <f t="shared" si="280"/>
        <v>1113.3344444444444</v>
      </c>
      <c r="F2014" s="5">
        <f t="shared" si="281"/>
        <v>33.366666666666667</v>
      </c>
      <c r="G2014" s="5">
        <f t="shared" si="282"/>
        <v>-7.6363636434163302</v>
      </c>
      <c r="H2014" s="5">
        <f t="shared" si="283"/>
        <v>764.28611459370165</v>
      </c>
      <c r="I2014" s="5">
        <f t="shared" si="284"/>
        <v>-25497.867333020786</v>
      </c>
      <c r="J2014" s="5">
        <f t="shared" si="285"/>
        <v>283551.52809595258</v>
      </c>
      <c r="K2014" s="5">
        <f t="shared" si="286"/>
        <v>1.1281655011698604</v>
      </c>
      <c r="L2014" s="5">
        <f t="shared" si="287"/>
        <v>33.366666666666667</v>
      </c>
      <c r="M2014" s="5">
        <f>$K2014+'2.Time_constants_correction'!$H$11*(3*$G2014*$E2014+2*$H2014*$F2014+$I2014)</f>
        <v>1.1281655011698604</v>
      </c>
      <c r="N2014" s="38">
        <f>$K2014+'2.Time_constants_correction'!$I$11*(3*$G2014*$E2014+2*$H2014*$F2014+$I2014)+'2.Time_constants_correction'!$I$13*(6*$G2014*$F2014+2*$H2014)</f>
        <v>1.1281655011698604</v>
      </c>
      <c r="O2014" s="5">
        <f>$K2014+'2.Time_constants_correction'!$J$11*(3*$G2014*$E2014+2*$H2014*$F2014+$I2014)+'2.Time_constants_correction'!$J$13*(6*$G2014*$F2014+2*$H2014)+'2.Time_constants_correction'!$J$15*(6*$G2014)</f>
        <v>1.1281655011698604</v>
      </c>
    </row>
    <row r="2015" spans="1:15" x14ac:dyDescent="0.4">
      <c r="A2015" s="5">
        <f>'2.Time_constants_correction'!B2019</f>
        <v>33.383333333333333</v>
      </c>
      <c r="B2015" s="5">
        <f>'2.Time_constants_correction'!F2019</f>
        <v>1.125</v>
      </c>
      <c r="D2015" s="5">
        <f t="shared" si="279"/>
        <v>37203.953828703699</v>
      </c>
      <c r="E2015" s="5">
        <f t="shared" si="280"/>
        <v>1114.4469444444444</v>
      </c>
      <c r="F2015" s="5">
        <f t="shared" si="281"/>
        <v>33.383333333333333</v>
      </c>
      <c r="G2015" s="5">
        <f t="shared" si="282"/>
        <v>0.89510485915185878</v>
      </c>
      <c r="H2015" s="5">
        <f t="shared" si="283"/>
        <v>-89.517878516163009</v>
      </c>
      <c r="I2015" s="5">
        <f t="shared" si="284"/>
        <v>2984.1373899961623</v>
      </c>
      <c r="J2015" s="5">
        <f t="shared" si="285"/>
        <v>-33157.839769496379</v>
      </c>
      <c r="K2015" s="5">
        <f t="shared" si="286"/>
        <v>1.1270994560909458</v>
      </c>
      <c r="L2015" s="5">
        <f t="shared" si="287"/>
        <v>33.383333333333333</v>
      </c>
      <c r="M2015" s="5">
        <f>$K2015+'2.Time_constants_correction'!$H$11*(3*$G2015*$E2015+2*$H2015*$F2015+$I2015)</f>
        <v>1.1270994560909458</v>
      </c>
      <c r="N2015" s="38">
        <f>$K2015+'2.Time_constants_correction'!$I$11*(3*$G2015*$E2015+2*$H2015*$F2015+$I2015)+'2.Time_constants_correction'!$I$13*(6*$G2015*$F2015+2*$H2015)</f>
        <v>1.1270994560909458</v>
      </c>
      <c r="O2015" s="5">
        <f>$K2015+'2.Time_constants_correction'!$J$11*(3*$G2015*$E2015+2*$H2015*$F2015+$I2015)+'2.Time_constants_correction'!$J$13*(6*$G2015*$F2015+2*$H2015)+'2.Time_constants_correction'!$J$15*(6*$G2015)</f>
        <v>1.1270994560909458</v>
      </c>
    </row>
    <row r="2016" spans="1:15" x14ac:dyDescent="0.4">
      <c r="A2016" s="5">
        <f>'2.Time_constants_correction'!B2020</f>
        <v>33.4</v>
      </c>
      <c r="B2016" s="5">
        <f>'2.Time_constants_correction'!F2020</f>
        <v>1.1299999999999999</v>
      </c>
      <c r="D2016" s="5">
        <f t="shared" si="279"/>
        <v>37259.703999999998</v>
      </c>
      <c r="E2016" s="5">
        <f t="shared" si="280"/>
        <v>1115.56</v>
      </c>
      <c r="F2016" s="5">
        <f t="shared" si="281"/>
        <v>33.4</v>
      </c>
      <c r="G2016" s="5">
        <f t="shared" si="282"/>
        <v>4.447552497539629</v>
      </c>
      <c r="H2016" s="5">
        <f t="shared" si="283"/>
        <v>-445.55544956582685</v>
      </c>
      <c r="I2016" s="5">
        <f t="shared" si="284"/>
        <v>14878.527153749115</v>
      </c>
      <c r="J2016" s="5">
        <f t="shared" si="285"/>
        <v>-165612.33244044712</v>
      </c>
      <c r="K2016" s="5">
        <f t="shared" si="286"/>
        <v>1.1267599068814889</v>
      </c>
      <c r="L2016" s="5">
        <f t="shared" si="287"/>
        <v>33.4</v>
      </c>
      <c r="M2016" s="5">
        <f>$K2016+'2.Time_constants_correction'!$H$11*(3*$G2016*$E2016+2*$H2016*$F2016+$I2016)</f>
        <v>1.1267599068814889</v>
      </c>
      <c r="N2016" s="38">
        <f>$K2016+'2.Time_constants_correction'!$I$11*(3*$G2016*$E2016+2*$H2016*$F2016+$I2016)+'2.Time_constants_correction'!$I$13*(6*$G2016*$F2016+2*$H2016)</f>
        <v>1.1267599068814889</v>
      </c>
      <c r="O2016" s="5">
        <f>$K2016+'2.Time_constants_correction'!$J$11*(3*$G2016*$E2016+2*$H2016*$F2016+$I2016)+'2.Time_constants_correction'!$J$13*(6*$G2016*$F2016+2*$H2016)+'2.Time_constants_correction'!$J$15*(6*$G2016)</f>
        <v>1.1267599068814889</v>
      </c>
    </row>
    <row r="2017" spans="1:15" x14ac:dyDescent="0.4">
      <c r="A2017" s="5">
        <f>'2.Time_constants_correction'!B2021</f>
        <v>33.416666666666664</v>
      </c>
      <c r="B2017" s="5">
        <f>'2.Time_constants_correction'!F2021</f>
        <v>1.1299999999999999</v>
      </c>
      <c r="D2017" s="5">
        <f t="shared" si="279"/>
        <v>37315.509837962949</v>
      </c>
      <c r="E2017" s="5">
        <f t="shared" si="280"/>
        <v>1116.6736111111109</v>
      </c>
      <c r="F2017" s="5">
        <f t="shared" si="281"/>
        <v>33.416666666666664</v>
      </c>
      <c r="G2017" s="5">
        <f t="shared" si="282"/>
        <v>5.8741259029593582</v>
      </c>
      <c r="H2017" s="5">
        <f t="shared" si="283"/>
        <v>-588.9003025874332</v>
      </c>
      <c r="I2017" s="5">
        <f t="shared" si="284"/>
        <v>19679.685038088679</v>
      </c>
      <c r="J2017" s="5">
        <f t="shared" si="285"/>
        <v>-219214.92371879215</v>
      </c>
      <c r="K2017" s="5">
        <f t="shared" si="286"/>
        <v>1.1267505825962871</v>
      </c>
      <c r="L2017" s="5">
        <f t="shared" si="287"/>
        <v>33.416666666666664</v>
      </c>
      <c r="M2017" s="5">
        <f>$K2017+'2.Time_constants_correction'!$H$11*(3*$G2017*$E2017+2*$H2017*$F2017+$I2017)</f>
        <v>1.1267505825962871</v>
      </c>
      <c r="N2017" s="38">
        <f>$K2017+'2.Time_constants_correction'!$I$11*(3*$G2017*$E2017+2*$H2017*$F2017+$I2017)+'2.Time_constants_correction'!$I$13*(6*$G2017*$F2017+2*$H2017)</f>
        <v>1.1267505825962871</v>
      </c>
      <c r="O2017" s="5">
        <f>$K2017+'2.Time_constants_correction'!$J$11*(3*$G2017*$E2017+2*$H2017*$F2017+$I2017)+'2.Time_constants_correction'!$J$13*(6*$G2017*$F2017+2*$H2017)+'2.Time_constants_correction'!$J$15*(6*$G2017)</f>
        <v>1.1267505825962871</v>
      </c>
    </row>
    <row r="2018" spans="1:15" x14ac:dyDescent="0.4">
      <c r="A2018" s="5">
        <f>'2.Time_constants_correction'!B2022</f>
        <v>33.43333333333333</v>
      </c>
      <c r="B2018" s="5">
        <f>'2.Time_constants_correction'!F2022</f>
        <v>1.127</v>
      </c>
      <c r="D2018" s="5">
        <f t="shared" si="279"/>
        <v>37371.371370370362</v>
      </c>
      <c r="E2018" s="5">
        <f t="shared" si="280"/>
        <v>1117.7877777777776</v>
      </c>
      <c r="F2018" s="5">
        <f t="shared" si="281"/>
        <v>33.43333333333333</v>
      </c>
      <c r="G2018" s="5">
        <f t="shared" si="282"/>
        <v>5.8461538750706064</v>
      </c>
      <c r="H2018" s="5">
        <f t="shared" si="283"/>
        <v>-586.17462827378347</v>
      </c>
      <c r="I2018" s="5">
        <f t="shared" si="284"/>
        <v>19591.228769327212</v>
      </c>
      <c r="J2018" s="5">
        <f t="shared" si="285"/>
        <v>-218258.90803625435</v>
      </c>
      <c r="K2018" s="5">
        <f t="shared" si="286"/>
        <v>1.1262439781567082</v>
      </c>
      <c r="L2018" s="5">
        <f t="shared" si="287"/>
        <v>33.43333333333333</v>
      </c>
      <c r="M2018" s="5">
        <f>$K2018+'2.Time_constants_correction'!$H$11*(3*$G2018*$E2018+2*$H2018*$F2018+$I2018)</f>
        <v>1.1262439781567082</v>
      </c>
      <c r="N2018" s="38">
        <f>$K2018+'2.Time_constants_correction'!$I$11*(3*$G2018*$E2018+2*$H2018*$F2018+$I2018)+'2.Time_constants_correction'!$I$13*(6*$G2018*$F2018+2*$H2018)</f>
        <v>1.1262439781567082</v>
      </c>
      <c r="O2018" s="5">
        <f>$K2018+'2.Time_constants_correction'!$J$11*(3*$G2018*$E2018+2*$H2018*$F2018+$I2018)+'2.Time_constants_correction'!$J$13*(6*$G2018*$F2018+2*$H2018)+'2.Time_constants_correction'!$J$15*(6*$G2018)</f>
        <v>1.1262439781567082</v>
      </c>
    </row>
    <row r="2019" spans="1:15" x14ac:dyDescent="0.4">
      <c r="A2019" s="5">
        <f>'2.Time_constants_correction'!B2023</f>
        <v>33.450000000000003</v>
      </c>
      <c r="B2019" s="5">
        <f>'2.Time_constants_correction'!F2023</f>
        <v>1.1220000000000001</v>
      </c>
      <c r="D2019" s="5">
        <f t="shared" si="279"/>
        <v>37427.288625000008</v>
      </c>
      <c r="E2019" s="5">
        <f t="shared" si="280"/>
        <v>1118.9025000000001</v>
      </c>
      <c r="F2019" s="5">
        <f t="shared" si="281"/>
        <v>33.450000000000003</v>
      </c>
      <c r="G2019" s="5">
        <f t="shared" si="282"/>
        <v>6.8811187983564741</v>
      </c>
      <c r="H2019" s="5">
        <f t="shared" si="283"/>
        <v>-690.16362805549306</v>
      </c>
      <c r="I2019" s="5">
        <f t="shared" si="284"/>
        <v>23074.014104279253</v>
      </c>
      <c r="J2019" s="5">
        <f t="shared" si="285"/>
        <v>-257140.45630941459</v>
      </c>
      <c r="K2019" s="5">
        <f t="shared" si="286"/>
        <v>1.1259673660970293</v>
      </c>
      <c r="L2019" s="5">
        <f t="shared" si="287"/>
        <v>33.450000000000003</v>
      </c>
      <c r="M2019" s="5">
        <f>$K2019+'2.Time_constants_correction'!$H$11*(3*$G2019*$E2019+2*$H2019*$F2019+$I2019)</f>
        <v>1.1259673660970293</v>
      </c>
      <c r="N2019" s="38">
        <f>$K2019+'2.Time_constants_correction'!$I$11*(3*$G2019*$E2019+2*$H2019*$F2019+$I2019)+'2.Time_constants_correction'!$I$13*(6*$G2019*$F2019+2*$H2019)</f>
        <v>1.1259673660970293</v>
      </c>
      <c r="O2019" s="5">
        <f>$K2019+'2.Time_constants_correction'!$J$11*(3*$G2019*$E2019+2*$H2019*$F2019+$I2019)+'2.Time_constants_correction'!$J$13*(6*$G2019*$F2019+2*$H2019)+'2.Time_constants_correction'!$J$15*(6*$G2019)</f>
        <v>1.1259673660970293</v>
      </c>
    </row>
    <row r="2020" spans="1:15" x14ac:dyDescent="0.4">
      <c r="A2020" s="5">
        <f>'2.Time_constants_correction'!B2024</f>
        <v>33.466666666666669</v>
      </c>
      <c r="B2020" s="5">
        <f>'2.Time_constants_correction'!F2024</f>
        <v>1.121</v>
      </c>
      <c r="D2020" s="5">
        <f t="shared" si="279"/>
        <v>37483.261629629633</v>
      </c>
      <c r="E2020" s="5">
        <f t="shared" si="280"/>
        <v>1120.0177777777778</v>
      </c>
      <c r="F2020" s="5">
        <f t="shared" si="281"/>
        <v>33.466666666666669</v>
      </c>
      <c r="G2020" s="5">
        <f t="shared" si="282"/>
        <v>-1.5104894370276802</v>
      </c>
      <c r="H2020" s="5">
        <f t="shared" si="283"/>
        <v>152.09729531926365</v>
      </c>
      <c r="I2020" s="5">
        <f t="shared" si="284"/>
        <v>-5105.0315112411117</v>
      </c>
      <c r="J2020" s="5">
        <f t="shared" si="285"/>
        <v>57115.910061839386</v>
      </c>
      <c r="K2020" s="5">
        <f t="shared" si="286"/>
        <v>1.1261048950836994</v>
      </c>
      <c r="L2020" s="5">
        <f t="shared" si="287"/>
        <v>33.466666666666669</v>
      </c>
      <c r="M2020" s="5">
        <f>$K2020+'2.Time_constants_correction'!$H$11*(3*$G2020*$E2020+2*$H2020*$F2020+$I2020)</f>
        <v>1.1261048950836994</v>
      </c>
      <c r="N2020" s="38">
        <f>$K2020+'2.Time_constants_correction'!$I$11*(3*$G2020*$E2020+2*$H2020*$F2020+$I2020)+'2.Time_constants_correction'!$I$13*(6*$G2020*$F2020+2*$H2020)</f>
        <v>1.1261048950836994</v>
      </c>
      <c r="O2020" s="5">
        <f>$K2020+'2.Time_constants_correction'!$J$11*(3*$G2020*$E2020+2*$H2020*$F2020+$I2020)+'2.Time_constants_correction'!$J$13*(6*$G2020*$F2020+2*$H2020)+'2.Time_constants_correction'!$J$15*(6*$G2020)</f>
        <v>1.1261048950836994</v>
      </c>
    </row>
    <row r="2021" spans="1:15" x14ac:dyDescent="0.4">
      <c r="A2021" s="5">
        <f>'2.Time_constants_correction'!B2025</f>
        <v>33.483333333333334</v>
      </c>
      <c r="B2021" s="5">
        <f>'2.Time_constants_correction'!F2025</f>
        <v>1.1299999999999999</v>
      </c>
      <c r="D2021" s="5">
        <f t="shared" si="279"/>
        <v>37539.290412037037</v>
      </c>
      <c r="E2021" s="5">
        <f t="shared" si="280"/>
        <v>1121.1336111111111</v>
      </c>
      <c r="F2021" s="5">
        <f t="shared" si="281"/>
        <v>33.483333333333334</v>
      </c>
      <c r="G2021" s="5">
        <f t="shared" si="282"/>
        <v>-21.062936753839686</v>
      </c>
      <c r="H2021" s="5">
        <f t="shared" si="283"/>
        <v>2116.2796892254964</v>
      </c>
      <c r="I2021" s="5">
        <f t="shared" si="284"/>
        <v>-70876.981640675163</v>
      </c>
      <c r="J2021" s="5">
        <f t="shared" si="285"/>
        <v>791254.13788955868</v>
      </c>
      <c r="K2021" s="5">
        <f t="shared" si="286"/>
        <v>1.1263240093830973</v>
      </c>
      <c r="L2021" s="5">
        <f t="shared" si="287"/>
        <v>33.483333333333334</v>
      </c>
      <c r="M2021" s="5">
        <f>$K2021+'2.Time_constants_correction'!$H$11*(3*$G2021*$E2021+2*$H2021*$F2021+$I2021)</f>
        <v>1.1263240093830973</v>
      </c>
      <c r="N2021" s="38">
        <f>$K2021+'2.Time_constants_correction'!$I$11*(3*$G2021*$E2021+2*$H2021*$F2021+$I2021)+'2.Time_constants_correction'!$I$13*(6*$G2021*$F2021+2*$H2021)</f>
        <v>1.1263240093830973</v>
      </c>
      <c r="O2021" s="5">
        <f>$K2021+'2.Time_constants_correction'!$J$11*(3*$G2021*$E2021+2*$H2021*$F2021+$I2021)+'2.Time_constants_correction'!$J$13*(6*$G2021*$F2021+2*$H2021)+'2.Time_constants_correction'!$J$15*(6*$G2021)</f>
        <v>1.1263240093830973</v>
      </c>
    </row>
    <row r="2022" spans="1:15" x14ac:dyDescent="0.4">
      <c r="A2022" s="5">
        <f>'2.Time_constants_correction'!B2026</f>
        <v>33.5</v>
      </c>
      <c r="B2022" s="5">
        <f>'2.Time_constants_correction'!F2026</f>
        <v>1.1279999999999999</v>
      </c>
      <c r="D2022" s="5">
        <f t="shared" si="279"/>
        <v>37595.375</v>
      </c>
      <c r="E2022" s="5">
        <f t="shared" si="280"/>
        <v>1122.25</v>
      </c>
      <c r="F2022" s="5">
        <f t="shared" si="281"/>
        <v>33.5</v>
      </c>
      <c r="G2022" s="5">
        <f t="shared" si="282"/>
        <v>-17.258741099040154</v>
      </c>
      <c r="H2022" s="5">
        <f t="shared" si="283"/>
        <v>1734.5869969433379</v>
      </c>
      <c r="I2022" s="5">
        <f t="shared" si="284"/>
        <v>-58111.362527461613</v>
      </c>
      <c r="J2022" s="5">
        <f t="shared" si="285"/>
        <v>648940.35807199916</v>
      </c>
      <c r="K2022" s="5">
        <f t="shared" si="286"/>
        <v>1.1270753692369908</v>
      </c>
      <c r="L2022" s="5">
        <f t="shared" si="287"/>
        <v>33.5</v>
      </c>
      <c r="M2022" s="5">
        <f>$K2022+'2.Time_constants_correction'!$H$11*(3*$G2022*$E2022+2*$H2022*$F2022+$I2022)</f>
        <v>1.1270753692369908</v>
      </c>
      <c r="N2022" s="38">
        <f>$K2022+'2.Time_constants_correction'!$I$11*(3*$G2022*$E2022+2*$H2022*$F2022+$I2022)+'2.Time_constants_correction'!$I$13*(6*$G2022*$F2022+2*$H2022)</f>
        <v>1.1270753692369908</v>
      </c>
      <c r="O2022" s="5">
        <f>$K2022+'2.Time_constants_correction'!$J$11*(3*$G2022*$E2022+2*$H2022*$F2022+$I2022)+'2.Time_constants_correction'!$J$13*(6*$G2022*$F2022+2*$H2022)+'2.Time_constants_correction'!$J$15*(6*$G2022)</f>
        <v>1.1270753692369908</v>
      </c>
    </row>
    <row r="2023" spans="1:15" x14ac:dyDescent="0.4">
      <c r="A2023" s="5">
        <f>'2.Time_constants_correction'!B2027</f>
        <v>33.516666666666666</v>
      </c>
      <c r="B2023" s="5">
        <f>'2.Time_constants_correction'!F2027</f>
        <v>1.127</v>
      </c>
      <c r="D2023" s="5">
        <f t="shared" si="279"/>
        <v>37651.515421296295</v>
      </c>
      <c r="E2023" s="5">
        <f t="shared" si="280"/>
        <v>1123.3669444444445</v>
      </c>
      <c r="F2023" s="5">
        <f t="shared" si="281"/>
        <v>33.516666666666666</v>
      </c>
      <c r="G2023" s="5">
        <f t="shared" si="282"/>
        <v>-7.6643357869756876</v>
      </c>
      <c r="H2023" s="5">
        <f t="shared" si="283"/>
        <v>769.99901333576827</v>
      </c>
      <c r="I2023" s="5">
        <f t="shared" si="284"/>
        <v>-25785.967245721557</v>
      </c>
      <c r="J2023" s="5">
        <f t="shared" si="285"/>
        <v>287843.21552163095</v>
      </c>
      <c r="K2023" s="5">
        <f t="shared" si="286"/>
        <v>1.1284281276166439</v>
      </c>
      <c r="L2023" s="5">
        <f t="shared" si="287"/>
        <v>33.516666666666666</v>
      </c>
      <c r="M2023" s="5">
        <f>$K2023+'2.Time_constants_correction'!$H$11*(3*$G2023*$E2023+2*$H2023*$F2023+$I2023)</f>
        <v>1.1284281276166439</v>
      </c>
      <c r="N2023" s="38">
        <f>$K2023+'2.Time_constants_correction'!$I$11*(3*$G2023*$E2023+2*$H2023*$F2023+$I2023)+'2.Time_constants_correction'!$I$13*(6*$G2023*$F2023+2*$H2023)</f>
        <v>1.1284281276166439</v>
      </c>
      <c r="O2023" s="5">
        <f>$K2023+'2.Time_constants_correction'!$J$11*(3*$G2023*$E2023+2*$H2023*$F2023+$I2023)+'2.Time_constants_correction'!$J$13*(6*$G2023*$F2023+2*$H2023)+'2.Time_constants_correction'!$J$15*(6*$G2023)</f>
        <v>1.1284281276166439</v>
      </c>
    </row>
    <row r="2024" spans="1:15" x14ac:dyDescent="0.4">
      <c r="A2024" s="5">
        <f>'2.Time_constants_correction'!B2028</f>
        <v>33.533333333333331</v>
      </c>
      <c r="B2024" s="5">
        <f>'2.Time_constants_correction'!F2028</f>
        <v>1.1299999999999999</v>
      </c>
      <c r="D2024" s="5">
        <f t="shared" si="279"/>
        <v>37707.711703703695</v>
      </c>
      <c r="E2024" s="5">
        <f t="shared" si="280"/>
        <v>1124.4844444444443</v>
      </c>
      <c r="F2024" s="5">
        <f t="shared" si="281"/>
        <v>33.533333333333331</v>
      </c>
      <c r="G2024" s="5">
        <f t="shared" si="282"/>
        <v>2.8531468703853045</v>
      </c>
      <c r="H2024" s="5">
        <f t="shared" si="283"/>
        <v>-288.35304868927381</v>
      </c>
      <c r="I2024" s="5">
        <f t="shared" si="284"/>
        <v>9713.8977972174907</v>
      </c>
      <c r="J2024" s="5">
        <f t="shared" si="285"/>
        <v>-109075.36508088355</v>
      </c>
      <c r="K2024" s="5">
        <f t="shared" si="286"/>
        <v>1.1295967366022523</v>
      </c>
      <c r="L2024" s="5">
        <f t="shared" si="287"/>
        <v>33.533333333333331</v>
      </c>
      <c r="M2024" s="5">
        <f>$K2024+'2.Time_constants_correction'!$H$11*(3*$G2024*$E2024+2*$H2024*$F2024+$I2024)</f>
        <v>1.1295967366022523</v>
      </c>
      <c r="N2024" s="38">
        <f>$K2024+'2.Time_constants_correction'!$I$11*(3*$G2024*$E2024+2*$H2024*$F2024+$I2024)+'2.Time_constants_correction'!$I$13*(6*$G2024*$F2024+2*$H2024)</f>
        <v>1.1295967366022523</v>
      </c>
      <c r="O2024" s="5">
        <f>$K2024+'2.Time_constants_correction'!$J$11*(3*$G2024*$E2024+2*$H2024*$F2024+$I2024)+'2.Time_constants_correction'!$J$13*(6*$G2024*$F2024+2*$H2024)+'2.Time_constants_correction'!$J$15*(6*$G2024)</f>
        <v>1.1295967366022523</v>
      </c>
    </row>
    <row r="2025" spans="1:15" x14ac:dyDescent="0.4">
      <c r="A2025" s="5">
        <f>'2.Time_constants_correction'!B2029</f>
        <v>33.549999999999997</v>
      </c>
      <c r="B2025" s="5">
        <f>'2.Time_constants_correction'!F2029</f>
        <v>1.133</v>
      </c>
      <c r="D2025" s="5">
        <f t="shared" si="279"/>
        <v>37763.963874999987</v>
      </c>
      <c r="E2025" s="5">
        <f t="shared" si="280"/>
        <v>1125.6024999999997</v>
      </c>
      <c r="F2025" s="5">
        <f t="shared" si="281"/>
        <v>33.549999999999997</v>
      </c>
      <c r="G2025" s="5">
        <f t="shared" si="282"/>
        <v>11.55244776470755</v>
      </c>
      <c r="H2025" s="5">
        <f t="shared" si="283"/>
        <v>-1163.9984229690517</v>
      </c>
      <c r="I2025" s="5">
        <f t="shared" si="284"/>
        <v>39093.802350019927</v>
      </c>
      <c r="J2025" s="5">
        <f t="shared" si="285"/>
        <v>-437662.62501748756</v>
      </c>
      <c r="K2025" s="5">
        <f t="shared" si="286"/>
        <v>1.1289898994145915</v>
      </c>
      <c r="L2025" s="5">
        <f t="shared" si="287"/>
        <v>33.549999999999997</v>
      </c>
      <c r="M2025" s="5">
        <f>$K2025+'2.Time_constants_correction'!$H$11*(3*$G2025*$E2025+2*$H2025*$F2025+$I2025)</f>
        <v>1.1289898994145915</v>
      </c>
      <c r="N2025" s="38">
        <f>$K2025+'2.Time_constants_correction'!$I$11*(3*$G2025*$E2025+2*$H2025*$F2025+$I2025)+'2.Time_constants_correction'!$I$13*(6*$G2025*$F2025+2*$H2025)</f>
        <v>1.1289898994145915</v>
      </c>
      <c r="O2025" s="5">
        <f>$K2025+'2.Time_constants_correction'!$J$11*(3*$G2025*$E2025+2*$H2025*$F2025+$I2025)+'2.Time_constants_correction'!$J$13*(6*$G2025*$F2025+2*$H2025)+'2.Time_constants_correction'!$J$15*(6*$G2025)</f>
        <v>1.1289898994145915</v>
      </c>
    </row>
    <row r="2026" spans="1:15" x14ac:dyDescent="0.4">
      <c r="A2026" s="5">
        <f>'2.Time_constants_correction'!B2030</f>
        <v>33.56666666666667</v>
      </c>
      <c r="B2026" s="5">
        <f>'2.Time_constants_correction'!F2030</f>
        <v>1.129</v>
      </c>
      <c r="D2026" s="5">
        <f t="shared" si="279"/>
        <v>37820.271962962979</v>
      </c>
      <c r="E2026" s="5">
        <f t="shared" si="280"/>
        <v>1126.7211111111114</v>
      </c>
      <c r="F2026" s="5">
        <f t="shared" si="281"/>
        <v>33.56666666666667</v>
      </c>
      <c r="G2026" s="5">
        <f t="shared" si="282"/>
        <v>8.3916085148778645</v>
      </c>
      <c r="H2026" s="5">
        <f t="shared" si="283"/>
        <v>-845.58282959688313</v>
      </c>
      <c r="I2026" s="5">
        <f t="shared" si="284"/>
        <v>28401.668035773513</v>
      </c>
      <c r="J2026" s="5">
        <f t="shared" si="285"/>
        <v>-317985.08786712307</v>
      </c>
      <c r="K2026" s="5">
        <f t="shared" si="286"/>
        <v>1.126806527026929</v>
      </c>
      <c r="L2026" s="5">
        <f t="shared" si="287"/>
        <v>33.56666666666667</v>
      </c>
      <c r="M2026" s="5">
        <f>$K2026+'2.Time_constants_correction'!$H$11*(3*$G2026*$E2026+2*$H2026*$F2026+$I2026)</f>
        <v>1.126806527026929</v>
      </c>
      <c r="N2026" s="38">
        <f>$K2026+'2.Time_constants_correction'!$I$11*(3*$G2026*$E2026+2*$H2026*$F2026+$I2026)+'2.Time_constants_correction'!$I$13*(6*$G2026*$F2026+2*$H2026)</f>
        <v>1.126806527026929</v>
      </c>
      <c r="O2026" s="5">
        <f>$K2026+'2.Time_constants_correction'!$J$11*(3*$G2026*$E2026+2*$H2026*$F2026+$I2026)+'2.Time_constants_correction'!$J$13*(6*$G2026*$F2026+2*$H2026)+'2.Time_constants_correction'!$J$15*(6*$G2026)</f>
        <v>1.126806527026929</v>
      </c>
    </row>
    <row r="2027" spans="1:15" x14ac:dyDescent="0.4">
      <c r="A2027" s="5">
        <f>'2.Time_constants_correction'!B2031</f>
        <v>33.583333333333336</v>
      </c>
      <c r="B2027" s="5">
        <f>'2.Time_constants_correction'!F2031</f>
        <v>1.1200000000000001</v>
      </c>
      <c r="D2027" s="5">
        <f t="shared" si="279"/>
        <v>37876.635995370372</v>
      </c>
      <c r="E2027" s="5">
        <f t="shared" si="280"/>
        <v>1127.8402777777778</v>
      </c>
      <c r="F2027" s="5">
        <f t="shared" si="281"/>
        <v>33.583333333333336</v>
      </c>
      <c r="G2027" s="5">
        <f t="shared" si="282"/>
        <v>12.643356725283423</v>
      </c>
      <c r="H2027" s="5">
        <f t="shared" si="283"/>
        <v>-1274.2565517030409</v>
      </c>
      <c r="I2027" s="5">
        <f t="shared" si="284"/>
        <v>42808.357011064953</v>
      </c>
      <c r="J2027" s="5">
        <f t="shared" si="285"/>
        <v>-479376.15484429698</v>
      </c>
      <c r="K2027" s="5">
        <f t="shared" si="286"/>
        <v>1.1253209016285837</v>
      </c>
      <c r="L2027" s="5">
        <f t="shared" si="287"/>
        <v>33.583333333333336</v>
      </c>
      <c r="M2027" s="5">
        <f>$K2027+'2.Time_constants_correction'!$H$11*(3*$G2027*$E2027+2*$H2027*$F2027+$I2027)</f>
        <v>1.1253209016285837</v>
      </c>
      <c r="N2027" s="38">
        <f>$K2027+'2.Time_constants_correction'!$I$11*(3*$G2027*$E2027+2*$H2027*$F2027+$I2027)+'2.Time_constants_correction'!$I$13*(6*$G2027*$F2027+2*$H2027)</f>
        <v>1.1253209016285837</v>
      </c>
      <c r="O2027" s="5">
        <f>$K2027+'2.Time_constants_correction'!$J$11*(3*$G2027*$E2027+2*$H2027*$F2027+$I2027)+'2.Time_constants_correction'!$J$13*(6*$G2027*$F2027+2*$H2027)+'2.Time_constants_correction'!$J$15*(6*$G2027)</f>
        <v>1.1253209016285837</v>
      </c>
    </row>
    <row r="2028" spans="1:15" x14ac:dyDescent="0.4">
      <c r="A2028" s="5">
        <f>'2.Time_constants_correction'!B2032</f>
        <v>33.6</v>
      </c>
      <c r="B2028" s="5">
        <f>'2.Time_constants_correction'!F2032</f>
        <v>1.1240000000000001</v>
      </c>
      <c r="D2028" s="5">
        <f t="shared" si="279"/>
        <v>37933.056000000004</v>
      </c>
      <c r="E2028" s="5">
        <f t="shared" si="280"/>
        <v>1128.96</v>
      </c>
      <c r="F2028" s="5">
        <f t="shared" si="281"/>
        <v>33.6</v>
      </c>
      <c r="G2028" s="5">
        <f t="shared" si="282"/>
        <v>15.300699191385705</v>
      </c>
      <c r="H2028" s="5">
        <f t="shared" si="283"/>
        <v>-1542.2101787722122</v>
      </c>
      <c r="I2028" s="5">
        <f t="shared" si="284"/>
        <v>51814.729837160776</v>
      </c>
      <c r="J2028" s="5">
        <f t="shared" si="285"/>
        <v>-580282.47538112337</v>
      </c>
      <c r="K2028" s="5">
        <f t="shared" si="286"/>
        <v>1.1229867907240987</v>
      </c>
      <c r="L2028" s="5">
        <f t="shared" si="287"/>
        <v>33.6</v>
      </c>
      <c r="M2028" s="5">
        <f>$K2028+'2.Time_constants_correction'!$H$11*(3*$G2028*$E2028+2*$H2028*$F2028+$I2028)</f>
        <v>1.1229867907240987</v>
      </c>
      <c r="N2028" s="38">
        <f>$K2028+'2.Time_constants_correction'!$I$11*(3*$G2028*$E2028+2*$H2028*$F2028+$I2028)+'2.Time_constants_correction'!$I$13*(6*$G2028*$F2028+2*$H2028)</f>
        <v>1.1229867907240987</v>
      </c>
      <c r="O2028" s="5">
        <f>$K2028+'2.Time_constants_correction'!$J$11*(3*$G2028*$E2028+2*$H2028*$F2028+$I2028)+'2.Time_constants_correction'!$J$13*(6*$G2028*$F2028+2*$H2028)+'2.Time_constants_correction'!$J$15*(6*$G2028)</f>
        <v>1.1229867907240987</v>
      </c>
    </row>
    <row r="2029" spans="1:15" x14ac:dyDescent="0.4">
      <c r="A2029" s="5">
        <f>'2.Time_constants_correction'!B2033</f>
        <v>33.616666666666667</v>
      </c>
      <c r="B2029" s="5">
        <f>'2.Time_constants_correction'!F2033</f>
        <v>1.121</v>
      </c>
      <c r="D2029" s="5">
        <f t="shared" si="279"/>
        <v>37989.532004629633</v>
      </c>
      <c r="E2029" s="5">
        <f t="shared" si="280"/>
        <v>1130.0802777777778</v>
      </c>
      <c r="F2029" s="5">
        <f t="shared" si="281"/>
        <v>33.616666666666667</v>
      </c>
      <c r="G2029" s="5">
        <f t="shared" si="282"/>
        <v>4.7552445060565676</v>
      </c>
      <c r="H2029" s="5">
        <f t="shared" si="283"/>
        <v>-478.71066417382411</v>
      </c>
      <c r="I2029" s="5">
        <f t="shared" si="284"/>
        <v>16063.786655051717</v>
      </c>
      <c r="J2029" s="5">
        <f t="shared" si="285"/>
        <v>-179677.87399277103</v>
      </c>
      <c r="K2029" s="5">
        <f t="shared" si="286"/>
        <v>1.1204024865292013</v>
      </c>
      <c r="L2029" s="5">
        <f t="shared" si="287"/>
        <v>33.616666666666667</v>
      </c>
      <c r="M2029" s="5">
        <f>$K2029+'2.Time_constants_correction'!$H$11*(3*$G2029*$E2029+2*$H2029*$F2029+$I2029)</f>
        <v>1.1204024865292013</v>
      </c>
      <c r="N2029" s="38">
        <f>$K2029+'2.Time_constants_correction'!$I$11*(3*$G2029*$E2029+2*$H2029*$F2029+$I2029)+'2.Time_constants_correction'!$I$13*(6*$G2029*$F2029+2*$H2029)</f>
        <v>1.1204024865292013</v>
      </c>
      <c r="O2029" s="5">
        <f>$K2029+'2.Time_constants_correction'!$J$11*(3*$G2029*$E2029+2*$H2029*$F2029+$I2029)+'2.Time_constants_correction'!$J$13*(6*$G2029*$F2029+2*$H2029)+'2.Time_constants_correction'!$J$15*(6*$G2029)</f>
        <v>1.1204024865292013</v>
      </c>
    </row>
    <row r="2030" spans="1:15" x14ac:dyDescent="0.4">
      <c r="A2030" s="5">
        <f>'2.Time_constants_correction'!B2034</f>
        <v>33.633333333333333</v>
      </c>
      <c r="B2030" s="5">
        <f>'2.Time_constants_correction'!F2034</f>
        <v>1.117</v>
      </c>
      <c r="D2030" s="5">
        <f t="shared" si="279"/>
        <v>38046.064037037031</v>
      </c>
      <c r="E2030" s="5">
        <f t="shared" si="280"/>
        <v>1131.201111111111</v>
      </c>
      <c r="F2030" s="5">
        <f t="shared" si="281"/>
        <v>33.633333333333333</v>
      </c>
      <c r="G2030" s="5">
        <f t="shared" si="282"/>
        <v>-6.8531468483023534</v>
      </c>
      <c r="H2030" s="5">
        <f t="shared" si="283"/>
        <v>692.71748202976971</v>
      </c>
      <c r="I2030" s="5">
        <f t="shared" si="284"/>
        <v>-23339.956937790645</v>
      </c>
      <c r="J2030" s="5">
        <f t="shared" si="285"/>
        <v>262134.14883402776</v>
      </c>
      <c r="K2030" s="5">
        <f t="shared" si="286"/>
        <v>1.1186721057747491</v>
      </c>
      <c r="L2030" s="5">
        <f t="shared" si="287"/>
        <v>33.633333333333333</v>
      </c>
      <c r="M2030" s="5">
        <f>$K2030+'2.Time_constants_correction'!$H$11*(3*$G2030*$E2030+2*$H2030*$F2030+$I2030)</f>
        <v>1.1186721057747491</v>
      </c>
      <c r="N2030" s="38">
        <f>$K2030+'2.Time_constants_correction'!$I$11*(3*$G2030*$E2030+2*$H2030*$F2030+$I2030)+'2.Time_constants_correction'!$I$13*(6*$G2030*$F2030+2*$H2030)</f>
        <v>1.1186721057747491</v>
      </c>
      <c r="O2030" s="5">
        <f>$K2030+'2.Time_constants_correction'!$J$11*(3*$G2030*$E2030+2*$H2030*$F2030+$I2030)+'2.Time_constants_correction'!$J$13*(6*$G2030*$F2030+2*$H2030)+'2.Time_constants_correction'!$J$15*(6*$G2030)</f>
        <v>1.1186721057747491</v>
      </c>
    </row>
    <row r="2031" spans="1:15" x14ac:dyDescent="0.4">
      <c r="A2031" s="5">
        <f>'2.Time_constants_correction'!B2035</f>
        <v>33.65</v>
      </c>
      <c r="B2031" s="5">
        <f>'2.Time_constants_correction'!F2035</f>
        <v>1.119</v>
      </c>
      <c r="D2031" s="5">
        <f t="shared" si="279"/>
        <v>38102.652125000001</v>
      </c>
      <c r="E2031" s="5">
        <f t="shared" si="280"/>
        <v>1132.3225</v>
      </c>
      <c r="F2031" s="5">
        <f t="shared" si="281"/>
        <v>33.65</v>
      </c>
      <c r="G2031" s="5">
        <f t="shared" si="282"/>
        <v>-9.8741257633074131</v>
      </c>
      <c r="H2031" s="5">
        <f t="shared" si="283"/>
        <v>997.62696183872549</v>
      </c>
      <c r="I2031" s="5">
        <f t="shared" si="284"/>
        <v>-33598.185388824182</v>
      </c>
      <c r="J2031" s="5">
        <f t="shared" si="285"/>
        <v>377174.98054916959</v>
      </c>
      <c r="K2031" s="5">
        <f t="shared" si="286"/>
        <v>1.1187140635447577</v>
      </c>
      <c r="L2031" s="5">
        <f t="shared" si="287"/>
        <v>33.65</v>
      </c>
      <c r="M2031" s="5">
        <f>$K2031+'2.Time_constants_correction'!$H$11*(3*$G2031*$E2031+2*$H2031*$F2031+$I2031)</f>
        <v>1.1187140635447577</v>
      </c>
      <c r="N2031" s="38">
        <f>$K2031+'2.Time_constants_correction'!$I$11*(3*$G2031*$E2031+2*$H2031*$F2031+$I2031)+'2.Time_constants_correction'!$I$13*(6*$G2031*$F2031+2*$H2031)</f>
        <v>1.1187140635447577</v>
      </c>
      <c r="O2031" s="5">
        <f>$K2031+'2.Time_constants_correction'!$J$11*(3*$G2031*$E2031+2*$H2031*$F2031+$I2031)+'2.Time_constants_correction'!$J$13*(6*$G2031*$F2031+2*$H2031)+'2.Time_constants_correction'!$J$15*(6*$G2031)</f>
        <v>1.1187140635447577</v>
      </c>
    </row>
    <row r="2032" spans="1:15" x14ac:dyDescent="0.4">
      <c r="A2032" s="5">
        <f>'2.Time_constants_correction'!B2036</f>
        <v>33.666666666666664</v>
      </c>
      <c r="B2032" s="5">
        <f>'2.Time_constants_correction'!F2036</f>
        <v>1.1180000000000001</v>
      </c>
      <c r="D2032" s="5">
        <f t="shared" si="279"/>
        <v>38159.296296296292</v>
      </c>
      <c r="E2032" s="5">
        <f t="shared" si="280"/>
        <v>1133.4444444444443</v>
      </c>
      <c r="F2032" s="5">
        <f t="shared" si="281"/>
        <v>33.666666666666664</v>
      </c>
      <c r="G2032" s="5">
        <f t="shared" si="282"/>
        <v>-9.8181818137481862</v>
      </c>
      <c r="H2032" s="5">
        <f t="shared" si="283"/>
        <v>991.7928067525005</v>
      </c>
      <c r="I2032" s="5">
        <f t="shared" si="284"/>
        <v>-33395.580584829484</v>
      </c>
      <c r="J2032" s="5">
        <f t="shared" si="285"/>
        <v>374831.86142872879</v>
      </c>
      <c r="K2032" s="5">
        <f t="shared" si="286"/>
        <v>1.119671328808181</v>
      </c>
      <c r="L2032" s="5">
        <f t="shared" si="287"/>
        <v>33.666666666666664</v>
      </c>
      <c r="M2032" s="5">
        <f>$K2032+'2.Time_constants_correction'!$H$11*(3*$G2032*$E2032+2*$H2032*$F2032+$I2032)</f>
        <v>1.119671328808181</v>
      </c>
      <c r="N2032" s="38">
        <f>$K2032+'2.Time_constants_correction'!$I$11*(3*$G2032*$E2032+2*$H2032*$F2032+$I2032)+'2.Time_constants_correction'!$I$13*(6*$G2032*$F2032+2*$H2032)</f>
        <v>1.119671328808181</v>
      </c>
      <c r="O2032" s="5">
        <f>$K2032+'2.Time_constants_correction'!$J$11*(3*$G2032*$E2032+2*$H2032*$F2032+$I2032)+'2.Time_constants_correction'!$J$13*(6*$G2032*$F2032+2*$H2032)+'2.Time_constants_correction'!$J$15*(6*$G2032)</f>
        <v>1.119671328808181</v>
      </c>
    </row>
    <row r="2033" spans="1:15" x14ac:dyDescent="0.4">
      <c r="A2033" s="5">
        <f>'2.Time_constants_correction'!B2037</f>
        <v>33.68333333333333</v>
      </c>
      <c r="B2033" s="5">
        <f>'2.Time_constants_correction'!F2037</f>
        <v>1.1180000000000001</v>
      </c>
      <c r="D2033" s="5">
        <f t="shared" si="279"/>
        <v>38215.996578703693</v>
      </c>
      <c r="E2033" s="5">
        <f t="shared" si="280"/>
        <v>1134.5669444444443</v>
      </c>
      <c r="F2033" s="5">
        <f t="shared" si="281"/>
        <v>33.68333333333333</v>
      </c>
      <c r="G2033" s="5">
        <f t="shared" si="282"/>
        <v>-13.482517627565697</v>
      </c>
      <c r="H2033" s="5">
        <f t="shared" si="283"/>
        <v>1362.5710436408428</v>
      </c>
      <c r="I2033" s="5">
        <f t="shared" si="284"/>
        <v>-45901.356636191333</v>
      </c>
      <c r="J2033" s="5">
        <f t="shared" si="285"/>
        <v>515431.59742334415</v>
      </c>
      <c r="K2033" s="5">
        <f t="shared" si="286"/>
        <v>1.1194390053860843</v>
      </c>
      <c r="L2033" s="5">
        <f t="shared" si="287"/>
        <v>33.68333333333333</v>
      </c>
      <c r="M2033" s="5">
        <f>$K2033+'2.Time_constants_correction'!$H$11*(3*$G2033*$E2033+2*$H2033*$F2033+$I2033)</f>
        <v>1.1194390053860843</v>
      </c>
      <c r="N2033" s="38">
        <f>$K2033+'2.Time_constants_correction'!$I$11*(3*$G2033*$E2033+2*$H2033*$F2033+$I2033)+'2.Time_constants_correction'!$I$13*(6*$G2033*$F2033+2*$H2033)</f>
        <v>1.1194390053860843</v>
      </c>
      <c r="O2033" s="5">
        <f>$K2033+'2.Time_constants_correction'!$J$11*(3*$G2033*$E2033+2*$H2033*$F2033+$I2033)+'2.Time_constants_correction'!$J$13*(6*$G2033*$F2033+2*$H2033)+'2.Time_constants_correction'!$J$15*(6*$G2033)</f>
        <v>1.1194390053860843</v>
      </c>
    </row>
    <row r="2034" spans="1:15" x14ac:dyDescent="0.4">
      <c r="A2034" s="5">
        <f>'2.Time_constants_correction'!B2038</f>
        <v>33.700000000000003</v>
      </c>
      <c r="B2034" s="5">
        <f>'2.Time_constants_correction'!F2038</f>
        <v>1.123</v>
      </c>
      <c r="D2034" s="5">
        <f t="shared" si="279"/>
        <v>38272.753000000012</v>
      </c>
      <c r="E2034" s="5">
        <f t="shared" si="280"/>
        <v>1135.6900000000003</v>
      </c>
      <c r="F2034" s="5">
        <f t="shared" si="281"/>
        <v>33.700000000000003</v>
      </c>
      <c r="G2034" s="5">
        <f t="shared" si="282"/>
        <v>-8.8111888851863949</v>
      </c>
      <c r="H2034" s="5">
        <f t="shared" si="283"/>
        <v>890.36524225195978</v>
      </c>
      <c r="I2034" s="5">
        <f t="shared" si="284"/>
        <v>-29990.248734008303</v>
      </c>
      <c r="J2034" s="5">
        <f t="shared" si="285"/>
        <v>336722.05643280502</v>
      </c>
      <c r="K2034" s="5">
        <f t="shared" si="286"/>
        <v>1.1202307692728937</v>
      </c>
      <c r="L2034" s="5">
        <f t="shared" si="287"/>
        <v>33.700000000000003</v>
      </c>
      <c r="M2034" s="5">
        <f>$K2034+'2.Time_constants_correction'!$H$11*(3*$G2034*$E2034+2*$H2034*$F2034+$I2034)</f>
        <v>1.1202307692728937</v>
      </c>
      <c r="N2034" s="38">
        <f>$K2034+'2.Time_constants_correction'!$I$11*(3*$G2034*$E2034+2*$H2034*$F2034+$I2034)+'2.Time_constants_correction'!$I$13*(6*$G2034*$F2034+2*$H2034)</f>
        <v>1.1202307692728937</v>
      </c>
      <c r="O2034" s="5">
        <f>$K2034+'2.Time_constants_correction'!$J$11*(3*$G2034*$E2034+2*$H2034*$F2034+$I2034)+'2.Time_constants_correction'!$J$13*(6*$G2034*$F2034+2*$H2034)+'2.Time_constants_correction'!$J$15*(6*$G2034)</f>
        <v>1.1202307692728937</v>
      </c>
    </row>
    <row r="2035" spans="1:15" x14ac:dyDescent="0.4">
      <c r="A2035" s="5">
        <f>'2.Time_constants_correction'!B2039</f>
        <v>33.716666666666669</v>
      </c>
      <c r="B2035" s="5">
        <f>'2.Time_constants_correction'!F2039</f>
        <v>1.1220000000000001</v>
      </c>
      <c r="D2035" s="5">
        <f t="shared" si="279"/>
        <v>38329.56558796297</v>
      </c>
      <c r="E2035" s="5">
        <f t="shared" si="280"/>
        <v>1136.8136111111112</v>
      </c>
      <c r="F2035" s="5">
        <f t="shared" si="281"/>
        <v>33.716666666666669</v>
      </c>
      <c r="G2035" s="5">
        <f t="shared" si="282"/>
        <v>-3.3006993360697385</v>
      </c>
      <c r="H2035" s="5">
        <f t="shared" si="283"/>
        <v>332.83696661549158</v>
      </c>
      <c r="I2035" s="5">
        <f t="shared" si="284"/>
        <v>-11187.479773252766</v>
      </c>
      <c r="J2035" s="5">
        <f t="shared" si="285"/>
        <v>125346.42497746949</v>
      </c>
      <c r="K2035" s="5">
        <f t="shared" si="286"/>
        <v>1.1208640248514712</v>
      </c>
      <c r="L2035" s="5">
        <f t="shared" si="287"/>
        <v>33.716666666666669</v>
      </c>
      <c r="M2035" s="5">
        <f>$K2035+'2.Time_constants_correction'!$H$11*(3*$G2035*$E2035+2*$H2035*$F2035+$I2035)</f>
        <v>1.1208640248514712</v>
      </c>
      <c r="N2035" s="38">
        <f>$K2035+'2.Time_constants_correction'!$I$11*(3*$G2035*$E2035+2*$H2035*$F2035+$I2035)+'2.Time_constants_correction'!$I$13*(6*$G2035*$F2035+2*$H2035)</f>
        <v>1.1208640248514712</v>
      </c>
      <c r="O2035" s="5">
        <f>$K2035+'2.Time_constants_correction'!$J$11*(3*$G2035*$E2035+2*$H2035*$F2035+$I2035)+'2.Time_constants_correction'!$J$13*(6*$G2035*$F2035+2*$H2035)+'2.Time_constants_correction'!$J$15*(6*$G2035)</f>
        <v>1.1208640248514712</v>
      </c>
    </row>
    <row r="2036" spans="1:15" x14ac:dyDescent="0.4">
      <c r="A2036" s="5">
        <f>'2.Time_constants_correction'!B2040</f>
        <v>33.733333333333334</v>
      </c>
      <c r="B2036" s="5">
        <f>'2.Time_constants_correction'!F2040</f>
        <v>1.121</v>
      </c>
      <c r="D2036" s="5">
        <f t="shared" si="279"/>
        <v>38386.434370370378</v>
      </c>
      <c r="E2036" s="5">
        <f t="shared" si="280"/>
        <v>1137.9377777777779</v>
      </c>
      <c r="F2036" s="5">
        <f t="shared" si="281"/>
        <v>33.733333333333334</v>
      </c>
      <c r="G2036" s="5">
        <f t="shared" si="282"/>
        <v>10.209790421346773</v>
      </c>
      <c r="H2036" s="5">
        <f t="shared" si="283"/>
        <v>-1034.0929285039101</v>
      </c>
      <c r="I2036" s="5">
        <f t="shared" si="284"/>
        <v>34912.378522290761</v>
      </c>
      <c r="J2036" s="5">
        <f t="shared" si="285"/>
        <v>-392893.82332488976</v>
      </c>
      <c r="K2036" s="5">
        <f t="shared" si="286"/>
        <v>1.1196938619250432</v>
      </c>
      <c r="L2036" s="5">
        <f t="shared" si="287"/>
        <v>33.733333333333334</v>
      </c>
      <c r="M2036" s="5">
        <f>$K2036+'2.Time_constants_correction'!$H$11*(3*$G2036*$E2036+2*$H2036*$F2036+$I2036)</f>
        <v>1.1196938619250432</v>
      </c>
      <c r="N2036" s="38">
        <f>$K2036+'2.Time_constants_correction'!$I$11*(3*$G2036*$E2036+2*$H2036*$F2036+$I2036)+'2.Time_constants_correction'!$I$13*(6*$G2036*$F2036+2*$H2036)</f>
        <v>1.1196938619250432</v>
      </c>
      <c r="O2036" s="5">
        <f>$K2036+'2.Time_constants_correction'!$J$11*(3*$G2036*$E2036+2*$H2036*$F2036+$I2036)+'2.Time_constants_correction'!$J$13*(6*$G2036*$F2036+2*$H2036)+'2.Time_constants_correction'!$J$15*(6*$G2036)</f>
        <v>1.1196938619250432</v>
      </c>
    </row>
    <row r="2037" spans="1:15" x14ac:dyDescent="0.4">
      <c r="A2037" s="5">
        <f>'2.Time_constants_correction'!B2041</f>
        <v>33.75</v>
      </c>
      <c r="B2037" s="5">
        <f>'2.Time_constants_correction'!F2041</f>
        <v>1.119</v>
      </c>
      <c r="D2037" s="5">
        <f t="shared" si="279"/>
        <v>38443.359375</v>
      </c>
      <c r="E2037" s="5">
        <f t="shared" si="280"/>
        <v>1139.0625</v>
      </c>
      <c r="F2037" s="5">
        <f t="shared" si="281"/>
        <v>33.75</v>
      </c>
      <c r="G2037" s="5">
        <f t="shared" si="282"/>
        <v>11.832167784878024</v>
      </c>
      <c r="H2037" s="5">
        <f t="shared" si="283"/>
        <v>-1198.8341610446578</v>
      </c>
      <c r="I2037" s="5">
        <f t="shared" si="284"/>
        <v>40488.437440703841</v>
      </c>
      <c r="J2037" s="5">
        <f t="shared" si="285"/>
        <v>-455804.88673385186</v>
      </c>
      <c r="K2037" s="5">
        <f t="shared" si="286"/>
        <v>1.118664335925132</v>
      </c>
      <c r="L2037" s="5">
        <f t="shared" si="287"/>
        <v>33.75</v>
      </c>
      <c r="M2037" s="5">
        <f>$K2037+'2.Time_constants_correction'!$H$11*(3*$G2037*$E2037+2*$H2037*$F2037+$I2037)</f>
        <v>1.118664335925132</v>
      </c>
      <c r="N2037" s="38">
        <f>$K2037+'2.Time_constants_correction'!$I$11*(3*$G2037*$E2037+2*$H2037*$F2037+$I2037)+'2.Time_constants_correction'!$I$13*(6*$G2037*$F2037+2*$H2037)</f>
        <v>1.118664335925132</v>
      </c>
      <c r="O2037" s="5">
        <f>$K2037+'2.Time_constants_correction'!$J$11*(3*$G2037*$E2037+2*$H2037*$F2037+$I2037)+'2.Time_constants_correction'!$J$13*(6*$G2037*$F2037+2*$H2037)+'2.Time_constants_correction'!$J$15*(6*$G2037)</f>
        <v>1.118664335925132</v>
      </c>
    </row>
    <row r="2038" spans="1:15" x14ac:dyDescent="0.4">
      <c r="A2038" s="5">
        <f>'2.Time_constants_correction'!B2042</f>
        <v>33.766666666666666</v>
      </c>
      <c r="B2038" s="5">
        <f>'2.Time_constants_correction'!F2042</f>
        <v>1.115</v>
      </c>
      <c r="D2038" s="5">
        <f t="shared" si="279"/>
        <v>38500.340629629623</v>
      </c>
      <c r="E2038" s="5">
        <f t="shared" si="280"/>
        <v>1140.1877777777777</v>
      </c>
      <c r="F2038" s="5">
        <f t="shared" si="281"/>
        <v>33.766666666666666</v>
      </c>
      <c r="G2038" s="5">
        <f t="shared" si="282"/>
        <v>12.475524467652827</v>
      </c>
      <c r="H2038" s="5">
        <f t="shared" si="283"/>
        <v>-1264.1796195749973</v>
      </c>
      <c r="I2038" s="5">
        <f t="shared" si="284"/>
        <v>42700.789164505528</v>
      </c>
      <c r="J2038" s="5">
        <f t="shared" si="285"/>
        <v>-480771.98788727121</v>
      </c>
      <c r="K2038" s="5">
        <f t="shared" si="286"/>
        <v>1.1166169386124238</v>
      </c>
      <c r="L2038" s="5">
        <f t="shared" si="287"/>
        <v>33.766666666666666</v>
      </c>
      <c r="M2038" s="5">
        <f>$K2038+'2.Time_constants_correction'!$H$11*(3*$G2038*$E2038+2*$H2038*$F2038+$I2038)</f>
        <v>1.1166169386124238</v>
      </c>
      <c r="N2038" s="38">
        <f>$K2038+'2.Time_constants_correction'!$I$11*(3*$G2038*$E2038+2*$H2038*$F2038+$I2038)+'2.Time_constants_correction'!$I$13*(6*$G2038*$F2038+2*$H2038)</f>
        <v>1.1166169386124238</v>
      </c>
      <c r="O2038" s="5">
        <f>$K2038+'2.Time_constants_correction'!$J$11*(3*$G2038*$E2038+2*$H2038*$F2038+$I2038)+'2.Time_constants_correction'!$J$13*(6*$G2038*$F2038+2*$H2038)+'2.Time_constants_correction'!$J$15*(6*$G2038)</f>
        <v>1.1166169386124238</v>
      </c>
    </row>
    <row r="2039" spans="1:15" x14ac:dyDescent="0.4">
      <c r="A2039" s="5">
        <f>'2.Time_constants_correction'!B2043</f>
        <v>33.783333333333331</v>
      </c>
      <c r="B2039" s="5">
        <f>'2.Time_constants_correction'!F2043</f>
        <v>1.115</v>
      </c>
      <c r="D2039" s="5">
        <f t="shared" si="279"/>
        <v>38557.378162037028</v>
      </c>
      <c r="E2039" s="5">
        <f t="shared" si="280"/>
        <v>1141.313611111111</v>
      </c>
      <c r="F2039" s="5">
        <f t="shared" si="281"/>
        <v>33.783333333333331</v>
      </c>
      <c r="G2039" s="5">
        <f t="shared" si="282"/>
        <v>0.8391609143991352</v>
      </c>
      <c r="H2039" s="5">
        <f t="shared" si="283"/>
        <v>-84.88292470978422</v>
      </c>
      <c r="I2039" s="5">
        <f t="shared" si="284"/>
        <v>2861.9103642701934</v>
      </c>
      <c r="J2039" s="5">
        <f t="shared" si="285"/>
        <v>-32161.565092127094</v>
      </c>
      <c r="K2039" s="5">
        <f t="shared" si="286"/>
        <v>1.1141072261307272</v>
      </c>
      <c r="L2039" s="5">
        <f t="shared" si="287"/>
        <v>33.783333333333331</v>
      </c>
      <c r="M2039" s="5">
        <f>$K2039+'2.Time_constants_correction'!$H$11*(3*$G2039*$E2039+2*$H2039*$F2039+$I2039)</f>
        <v>1.1141072261307272</v>
      </c>
      <c r="N2039" s="38">
        <f>$K2039+'2.Time_constants_correction'!$I$11*(3*$G2039*$E2039+2*$H2039*$F2039+$I2039)+'2.Time_constants_correction'!$I$13*(6*$G2039*$F2039+2*$H2039)</f>
        <v>1.1141072261307272</v>
      </c>
      <c r="O2039" s="5">
        <f>$K2039+'2.Time_constants_correction'!$J$11*(3*$G2039*$E2039+2*$H2039*$F2039+$I2039)+'2.Time_constants_correction'!$J$13*(6*$G2039*$F2039+2*$H2039)+'2.Time_constants_correction'!$J$15*(6*$G2039)</f>
        <v>1.1141072261307272</v>
      </c>
    </row>
    <row r="2040" spans="1:15" x14ac:dyDescent="0.4">
      <c r="A2040" s="5">
        <f>'2.Time_constants_correction'!B2044</f>
        <v>33.799999999999997</v>
      </c>
      <c r="B2040" s="5">
        <f>'2.Time_constants_correction'!F2044</f>
        <v>1.111</v>
      </c>
      <c r="D2040" s="5">
        <f t="shared" si="279"/>
        <v>38614.471999999994</v>
      </c>
      <c r="E2040" s="5">
        <f t="shared" si="280"/>
        <v>1142.4399999999998</v>
      </c>
      <c r="F2040" s="5">
        <f t="shared" si="281"/>
        <v>33.799999999999997</v>
      </c>
      <c r="G2040" s="5">
        <f t="shared" si="282"/>
        <v>-2.2097901905994748</v>
      </c>
      <c r="H2040" s="5">
        <f t="shared" si="283"/>
        <v>224.37342462786989</v>
      </c>
      <c r="I2040" s="5">
        <f t="shared" si="284"/>
        <v>-7594.0752877886625</v>
      </c>
      <c r="J2040" s="5">
        <f t="shared" si="285"/>
        <v>85677.563103226363</v>
      </c>
      <c r="K2040" s="5">
        <f t="shared" si="286"/>
        <v>1.1121670551947318</v>
      </c>
      <c r="L2040" s="5">
        <f t="shared" si="287"/>
        <v>33.799999999999997</v>
      </c>
      <c r="M2040" s="5">
        <f>$K2040+'2.Time_constants_correction'!$H$11*(3*$G2040*$E2040+2*$H2040*$F2040+$I2040)</f>
        <v>1.1121670551947318</v>
      </c>
      <c r="N2040" s="38">
        <f>$K2040+'2.Time_constants_correction'!$I$11*(3*$G2040*$E2040+2*$H2040*$F2040+$I2040)+'2.Time_constants_correction'!$I$13*(6*$G2040*$F2040+2*$H2040)</f>
        <v>1.1121670551947318</v>
      </c>
      <c r="O2040" s="5">
        <f>$K2040+'2.Time_constants_correction'!$J$11*(3*$G2040*$E2040+2*$H2040*$F2040+$I2040)+'2.Time_constants_correction'!$J$13*(6*$G2040*$F2040+2*$H2040)+'2.Time_constants_correction'!$J$15*(6*$G2040)</f>
        <v>1.1121670551947318</v>
      </c>
    </row>
    <row r="2041" spans="1:15" x14ac:dyDescent="0.4">
      <c r="A2041" s="5">
        <f>'2.Time_constants_correction'!B2045</f>
        <v>33.81666666666667</v>
      </c>
      <c r="B2041" s="5">
        <f>'2.Time_constants_correction'!F2045</f>
        <v>1.1060000000000001</v>
      </c>
      <c r="D2041" s="5">
        <f t="shared" si="279"/>
        <v>38671.622171296309</v>
      </c>
      <c r="E2041" s="5">
        <f t="shared" si="280"/>
        <v>1143.5669444444447</v>
      </c>
      <c r="F2041" s="5">
        <f t="shared" si="281"/>
        <v>33.81666666666667</v>
      </c>
      <c r="G2041" s="5">
        <f t="shared" si="282"/>
        <v>-0.44755240501224547</v>
      </c>
      <c r="H2041" s="5">
        <f t="shared" si="283"/>
        <v>45.868527151797352</v>
      </c>
      <c r="I2041" s="5">
        <f t="shared" si="284"/>
        <v>-1566.9118974998728</v>
      </c>
      <c r="J2041" s="5">
        <f t="shared" si="285"/>
        <v>17842.693610141177</v>
      </c>
      <c r="K2041" s="5">
        <f t="shared" si="286"/>
        <v>1.1102090132117155</v>
      </c>
      <c r="L2041" s="5">
        <f t="shared" si="287"/>
        <v>33.81666666666667</v>
      </c>
      <c r="M2041" s="5">
        <f>$K2041+'2.Time_constants_correction'!$H$11*(3*$G2041*$E2041+2*$H2041*$F2041+$I2041)</f>
        <v>1.1102090132117155</v>
      </c>
      <c r="N2041" s="38">
        <f>$K2041+'2.Time_constants_correction'!$I$11*(3*$G2041*$E2041+2*$H2041*$F2041+$I2041)+'2.Time_constants_correction'!$I$13*(6*$G2041*$F2041+2*$H2041)</f>
        <v>1.1102090132117155</v>
      </c>
      <c r="O2041" s="5">
        <f>$K2041+'2.Time_constants_correction'!$J$11*(3*$G2041*$E2041+2*$H2041*$F2041+$I2041)+'2.Time_constants_correction'!$J$13*(6*$G2041*$F2041+2*$H2041)+'2.Time_constants_correction'!$J$15*(6*$G2041)</f>
        <v>1.1102090132117155</v>
      </c>
    </row>
    <row r="2042" spans="1:15" x14ac:dyDescent="0.4">
      <c r="A2042" s="5">
        <f>'2.Time_constants_correction'!B2046</f>
        <v>33.833333333333336</v>
      </c>
      <c r="B2042" s="5">
        <f>'2.Time_constants_correction'!F2046</f>
        <v>1.1140000000000001</v>
      </c>
      <c r="D2042" s="5">
        <f t="shared" si="279"/>
        <v>38728.828703703708</v>
      </c>
      <c r="E2042" s="5">
        <f t="shared" si="280"/>
        <v>1144.6944444444446</v>
      </c>
      <c r="F2042" s="5">
        <f t="shared" si="281"/>
        <v>33.833333333333336</v>
      </c>
      <c r="G2042" s="5">
        <f t="shared" si="282"/>
        <v>-6.6573425847343382</v>
      </c>
      <c r="H2042" s="5">
        <f t="shared" si="283"/>
        <v>676.00718543491848</v>
      </c>
      <c r="I2042" s="5">
        <f t="shared" si="284"/>
        <v>-22881.332100358632</v>
      </c>
      <c r="J2042" s="5">
        <f t="shared" si="285"/>
        <v>258162.25623170543</v>
      </c>
      <c r="K2042" s="5">
        <f t="shared" si="286"/>
        <v>1.1091553999576718</v>
      </c>
      <c r="L2042" s="5">
        <f t="shared" si="287"/>
        <v>33.833333333333336</v>
      </c>
      <c r="M2042" s="5">
        <f>$K2042+'2.Time_constants_correction'!$H$11*(3*$G2042*$E2042+2*$H2042*$F2042+$I2042)</f>
        <v>1.1091553999576718</v>
      </c>
      <c r="N2042" s="38">
        <f>$K2042+'2.Time_constants_correction'!$I$11*(3*$G2042*$E2042+2*$H2042*$F2042+$I2042)+'2.Time_constants_correction'!$I$13*(6*$G2042*$F2042+2*$H2042)</f>
        <v>1.1091553999576718</v>
      </c>
      <c r="O2042" s="5">
        <f>$K2042+'2.Time_constants_correction'!$J$11*(3*$G2042*$E2042+2*$H2042*$F2042+$I2042)+'2.Time_constants_correction'!$J$13*(6*$G2042*$F2042+2*$H2042)+'2.Time_constants_correction'!$J$15*(6*$G2042)</f>
        <v>1.1091553999576718</v>
      </c>
    </row>
    <row r="2043" spans="1:15" x14ac:dyDescent="0.4">
      <c r="A2043" s="5">
        <f>'2.Time_constants_correction'!B2047</f>
        <v>33.85</v>
      </c>
      <c r="B2043" s="5">
        <f>'2.Time_constants_correction'!F2047</f>
        <v>1.107</v>
      </c>
      <c r="D2043" s="5">
        <f t="shared" si="279"/>
        <v>38786.091625000001</v>
      </c>
      <c r="E2043" s="5">
        <f t="shared" si="280"/>
        <v>1145.8225</v>
      </c>
      <c r="F2043" s="5">
        <f t="shared" si="281"/>
        <v>33.85</v>
      </c>
      <c r="G2043" s="5">
        <f t="shared" si="282"/>
        <v>0.78321696208705405</v>
      </c>
      <c r="H2043" s="5">
        <f t="shared" si="283"/>
        <v>-79.361057129906953</v>
      </c>
      <c r="I2043" s="5">
        <f t="shared" si="284"/>
        <v>2680.3858854558762</v>
      </c>
      <c r="J2043" s="5">
        <f t="shared" si="285"/>
        <v>-30174.194225068255</v>
      </c>
      <c r="K2043" s="5">
        <f t="shared" si="286"/>
        <v>1.1079681429764605</v>
      </c>
      <c r="L2043" s="5">
        <f t="shared" si="287"/>
        <v>33.85</v>
      </c>
      <c r="M2043" s="5">
        <f>$K2043+'2.Time_constants_correction'!$H$11*(3*$G2043*$E2043+2*$H2043*$F2043+$I2043)</f>
        <v>1.1079681429764605</v>
      </c>
      <c r="N2043" s="38">
        <f>$K2043+'2.Time_constants_correction'!$I$11*(3*$G2043*$E2043+2*$H2043*$F2043+$I2043)+'2.Time_constants_correction'!$I$13*(6*$G2043*$F2043+2*$H2043)</f>
        <v>1.1079681429764605</v>
      </c>
      <c r="O2043" s="5">
        <f>$K2043+'2.Time_constants_correction'!$J$11*(3*$G2043*$E2043+2*$H2043*$F2043+$I2043)+'2.Time_constants_correction'!$J$13*(6*$G2043*$F2043+2*$H2043)+'2.Time_constants_correction'!$J$15*(6*$G2043)</f>
        <v>1.1079681429764605</v>
      </c>
    </row>
    <row r="2044" spans="1:15" x14ac:dyDescent="0.4">
      <c r="A2044" s="5">
        <f>'2.Time_constants_correction'!B2048</f>
        <v>33.866666666666667</v>
      </c>
      <c r="B2044" s="5">
        <f>'2.Time_constants_correction'!F2048</f>
        <v>1.109</v>
      </c>
      <c r="D2044" s="5">
        <f t="shared" si="279"/>
        <v>38843.410962962967</v>
      </c>
      <c r="E2044" s="5">
        <f t="shared" si="280"/>
        <v>1146.9511111111112</v>
      </c>
      <c r="F2044" s="5">
        <f t="shared" si="281"/>
        <v>33.866666666666667</v>
      </c>
      <c r="G2044" s="5">
        <f t="shared" si="282"/>
        <v>2.8531470287254366</v>
      </c>
      <c r="H2044" s="5">
        <f t="shared" si="283"/>
        <v>-289.61480305901091</v>
      </c>
      <c r="I2044" s="5">
        <f t="shared" si="284"/>
        <v>9799.2387130658299</v>
      </c>
      <c r="J2044" s="5">
        <f t="shared" si="285"/>
        <v>-110518.38682061707</v>
      </c>
      <c r="K2044" s="5">
        <f t="shared" si="286"/>
        <v>1.1066736596403643</v>
      </c>
      <c r="L2044" s="5">
        <f t="shared" si="287"/>
        <v>33.866666666666667</v>
      </c>
      <c r="M2044" s="5">
        <f>$K2044+'2.Time_constants_correction'!$H$11*(3*$G2044*$E2044+2*$H2044*$F2044+$I2044)</f>
        <v>1.1066736596403643</v>
      </c>
      <c r="N2044" s="38">
        <f>$K2044+'2.Time_constants_correction'!$I$11*(3*$G2044*$E2044+2*$H2044*$F2044+$I2044)+'2.Time_constants_correction'!$I$13*(6*$G2044*$F2044+2*$H2044)</f>
        <v>1.1066736596403643</v>
      </c>
      <c r="O2044" s="5">
        <f>$K2044+'2.Time_constants_correction'!$J$11*(3*$G2044*$E2044+2*$H2044*$F2044+$I2044)+'2.Time_constants_correction'!$J$13*(6*$G2044*$F2044+2*$H2044)+'2.Time_constants_correction'!$J$15*(6*$G2044)</f>
        <v>1.1066736596403643</v>
      </c>
    </row>
    <row r="2045" spans="1:15" x14ac:dyDescent="0.4">
      <c r="A2045" s="5">
        <f>'2.Time_constants_correction'!B2049</f>
        <v>33.883333333333333</v>
      </c>
      <c r="B2045" s="5">
        <f>'2.Time_constants_correction'!F2049</f>
        <v>1.1040000000000001</v>
      </c>
      <c r="D2045" s="5">
        <f t="shared" si="279"/>
        <v>38900.786745370373</v>
      </c>
      <c r="E2045" s="5">
        <f t="shared" si="280"/>
        <v>1148.0802777777778</v>
      </c>
      <c r="F2045" s="5">
        <f t="shared" si="281"/>
        <v>33.883333333333333</v>
      </c>
      <c r="G2045" s="5">
        <f t="shared" si="282"/>
        <v>10.181818327662727</v>
      </c>
      <c r="H2045" s="5">
        <f t="shared" si="283"/>
        <v>-1034.7436711761566</v>
      </c>
      <c r="I2045" s="5">
        <f t="shared" si="284"/>
        <v>35052.399446103358</v>
      </c>
      <c r="J2045" s="5">
        <f t="shared" si="285"/>
        <v>-395802.97076762607</v>
      </c>
      <c r="K2045" s="5">
        <f t="shared" si="286"/>
        <v>1.1058096347842366</v>
      </c>
      <c r="L2045" s="5">
        <f t="shared" si="287"/>
        <v>33.883333333333333</v>
      </c>
      <c r="M2045" s="5">
        <f>$K2045+'2.Time_constants_correction'!$H$11*(3*$G2045*$E2045+2*$H2045*$F2045+$I2045)</f>
        <v>1.1058096347842366</v>
      </c>
      <c r="N2045" s="38">
        <f>$K2045+'2.Time_constants_correction'!$I$11*(3*$G2045*$E2045+2*$H2045*$F2045+$I2045)+'2.Time_constants_correction'!$I$13*(6*$G2045*$F2045+2*$H2045)</f>
        <v>1.1058096347842366</v>
      </c>
      <c r="O2045" s="5">
        <f>$K2045+'2.Time_constants_correction'!$J$11*(3*$G2045*$E2045+2*$H2045*$F2045+$I2045)+'2.Time_constants_correction'!$J$13*(6*$G2045*$F2045+2*$H2045)+'2.Time_constants_correction'!$J$15*(6*$G2045)</f>
        <v>1.1058096347842366</v>
      </c>
    </row>
    <row r="2046" spans="1:15" x14ac:dyDescent="0.4">
      <c r="A2046" s="5">
        <f>'2.Time_constants_correction'!B2050</f>
        <v>33.9</v>
      </c>
      <c r="B2046" s="5">
        <f>'2.Time_constants_correction'!F2050</f>
        <v>1.1040000000000001</v>
      </c>
      <c r="D2046" s="5">
        <f t="shared" si="279"/>
        <v>38958.21899999999</v>
      </c>
      <c r="E2046" s="5">
        <f t="shared" si="280"/>
        <v>1149.2099999999998</v>
      </c>
      <c r="F2046" s="5">
        <f t="shared" si="281"/>
        <v>33.9</v>
      </c>
      <c r="G2046" s="5">
        <f t="shared" si="282"/>
        <v>8.307692475586764</v>
      </c>
      <c r="H2046" s="5">
        <f t="shared" si="283"/>
        <v>-844.51829879682441</v>
      </c>
      <c r="I2046" s="5">
        <f t="shared" si="284"/>
        <v>28616.419370294836</v>
      </c>
      <c r="J2046" s="5">
        <f t="shared" si="285"/>
        <v>-323219.54028531362</v>
      </c>
      <c r="K2046" s="5">
        <f t="shared" si="286"/>
        <v>1.1050559441791847</v>
      </c>
      <c r="L2046" s="5">
        <f t="shared" si="287"/>
        <v>33.9</v>
      </c>
      <c r="M2046" s="5">
        <f>$K2046+'2.Time_constants_correction'!$H$11*(3*$G2046*$E2046+2*$H2046*$F2046+$I2046)</f>
        <v>1.1050559441791847</v>
      </c>
      <c r="N2046" s="38">
        <f>$K2046+'2.Time_constants_correction'!$I$11*(3*$G2046*$E2046+2*$H2046*$F2046+$I2046)+'2.Time_constants_correction'!$I$13*(6*$G2046*$F2046+2*$H2046)</f>
        <v>1.1050559441791847</v>
      </c>
      <c r="O2046" s="5">
        <f>$K2046+'2.Time_constants_correction'!$J$11*(3*$G2046*$E2046+2*$H2046*$F2046+$I2046)+'2.Time_constants_correction'!$J$13*(6*$G2046*$F2046+2*$H2046)+'2.Time_constants_correction'!$J$15*(6*$G2046)</f>
        <v>1.1050559441791847</v>
      </c>
    </row>
    <row r="2047" spans="1:15" x14ac:dyDescent="0.4">
      <c r="A2047" s="5">
        <f>'2.Time_constants_correction'!B2051</f>
        <v>33.916666666666664</v>
      </c>
      <c r="B2047" s="5">
        <f>'2.Time_constants_correction'!F2051</f>
        <v>1.107</v>
      </c>
      <c r="D2047" s="5">
        <f t="shared" si="279"/>
        <v>39015.70775462962</v>
      </c>
      <c r="E2047" s="5">
        <f t="shared" si="280"/>
        <v>1150.3402777777776</v>
      </c>
      <c r="F2047" s="5">
        <f t="shared" si="281"/>
        <v>33.916666666666664</v>
      </c>
      <c r="G2047" s="5">
        <f t="shared" si="282"/>
        <v>-9.9020979489973051</v>
      </c>
      <c r="H2047" s="5">
        <f t="shared" si="283"/>
        <v>1008.4189857921657</v>
      </c>
      <c r="I2047" s="5">
        <f t="shared" si="284"/>
        <v>-34232.052546212297</v>
      </c>
      <c r="J2047" s="5">
        <f t="shared" si="285"/>
        <v>387350.60285878903</v>
      </c>
      <c r="K2047" s="5">
        <f t="shared" si="286"/>
        <v>1.1038298371713609</v>
      </c>
      <c r="L2047" s="5">
        <f t="shared" si="287"/>
        <v>33.916666666666664</v>
      </c>
      <c r="M2047" s="5">
        <f>$K2047+'2.Time_constants_correction'!$H$11*(3*$G2047*$E2047+2*$H2047*$F2047+$I2047)</f>
        <v>1.1038298371713609</v>
      </c>
      <c r="N2047" s="38">
        <f>$K2047+'2.Time_constants_correction'!$I$11*(3*$G2047*$E2047+2*$H2047*$F2047+$I2047)+'2.Time_constants_correction'!$I$13*(6*$G2047*$F2047+2*$H2047)</f>
        <v>1.1038298371713609</v>
      </c>
      <c r="O2047" s="5">
        <f>$K2047+'2.Time_constants_correction'!$J$11*(3*$G2047*$E2047+2*$H2047*$F2047+$I2047)+'2.Time_constants_correction'!$J$13*(6*$G2047*$F2047+2*$H2047)+'2.Time_constants_correction'!$J$15*(6*$G2047)</f>
        <v>1.1038298371713609</v>
      </c>
    </row>
    <row r="2048" spans="1:15" x14ac:dyDescent="0.4">
      <c r="A2048" s="5">
        <f>'2.Time_constants_correction'!B2052</f>
        <v>33.93333333333333</v>
      </c>
      <c r="B2048" s="5">
        <f>'2.Time_constants_correction'!F2052</f>
        <v>1.099</v>
      </c>
      <c r="D2048" s="5">
        <f t="shared" si="279"/>
        <v>39073.25303703703</v>
      </c>
      <c r="E2048" s="5">
        <f t="shared" si="280"/>
        <v>1151.471111111111</v>
      </c>
      <c r="F2048" s="5">
        <f t="shared" si="281"/>
        <v>33.93333333333333</v>
      </c>
      <c r="G2048" s="5">
        <f t="shared" si="282"/>
        <v>-4.5314684115606925</v>
      </c>
      <c r="H2048" s="5">
        <f t="shared" si="283"/>
        <v>461.80158619333872</v>
      </c>
      <c r="I2048" s="5">
        <f t="shared" si="284"/>
        <v>-15687.347927336335</v>
      </c>
      <c r="J2048" s="5">
        <f t="shared" si="285"/>
        <v>177633.13682343182</v>
      </c>
      <c r="K2048" s="5">
        <f t="shared" si="286"/>
        <v>1.1041818182566203</v>
      </c>
      <c r="L2048" s="5">
        <f t="shared" si="287"/>
        <v>33.93333333333333</v>
      </c>
      <c r="M2048" s="5">
        <f>$K2048+'2.Time_constants_correction'!$H$11*(3*$G2048*$E2048+2*$H2048*$F2048+$I2048)</f>
        <v>1.1041818182566203</v>
      </c>
      <c r="N2048" s="38">
        <f>$K2048+'2.Time_constants_correction'!$I$11*(3*$G2048*$E2048+2*$H2048*$F2048+$I2048)+'2.Time_constants_correction'!$I$13*(6*$G2048*$F2048+2*$H2048)</f>
        <v>1.1041818182566203</v>
      </c>
      <c r="O2048" s="5">
        <f>$K2048+'2.Time_constants_correction'!$J$11*(3*$G2048*$E2048+2*$H2048*$F2048+$I2048)+'2.Time_constants_correction'!$J$13*(6*$G2048*$F2048+2*$H2048)+'2.Time_constants_correction'!$J$15*(6*$G2048)</f>
        <v>1.1041818182566203</v>
      </c>
    </row>
    <row r="2049" spans="1:15" x14ac:dyDescent="0.4">
      <c r="A2049" s="5">
        <f>'2.Time_constants_correction'!B2053</f>
        <v>33.950000000000003</v>
      </c>
      <c r="B2049" s="5">
        <f>'2.Time_constants_correction'!F2053</f>
        <v>1.105</v>
      </c>
      <c r="D2049" s="5">
        <f t="shared" si="279"/>
        <v>39130.854875000012</v>
      </c>
      <c r="E2049" s="5">
        <f t="shared" si="280"/>
        <v>1152.6025000000002</v>
      </c>
      <c r="F2049" s="5">
        <f t="shared" si="281"/>
        <v>33.950000000000003</v>
      </c>
      <c r="G2049" s="5">
        <f t="shared" si="282"/>
        <v>-6.6853144597602174</v>
      </c>
      <c r="H2049" s="5">
        <f t="shared" si="283"/>
        <v>681.43054644802544</v>
      </c>
      <c r="I2049" s="5">
        <f t="shared" si="284"/>
        <v>-23152.560505901562</v>
      </c>
      <c r="J2049" s="5">
        <f t="shared" si="285"/>
        <v>262214.05183390609</v>
      </c>
      <c r="K2049" s="5">
        <f t="shared" si="286"/>
        <v>1.104152292245999</v>
      </c>
      <c r="L2049" s="5">
        <f t="shared" si="287"/>
        <v>33.950000000000003</v>
      </c>
      <c r="M2049" s="5">
        <f>$K2049+'2.Time_constants_correction'!$H$11*(3*$G2049*$E2049+2*$H2049*$F2049+$I2049)</f>
        <v>1.104152292245999</v>
      </c>
      <c r="N2049" s="38">
        <f>$K2049+'2.Time_constants_correction'!$I$11*(3*$G2049*$E2049+2*$H2049*$F2049+$I2049)+'2.Time_constants_correction'!$I$13*(6*$G2049*$F2049+2*$H2049)</f>
        <v>1.104152292245999</v>
      </c>
      <c r="O2049" s="5">
        <f>$K2049+'2.Time_constants_correction'!$J$11*(3*$G2049*$E2049+2*$H2049*$F2049+$I2049)+'2.Time_constants_correction'!$J$13*(6*$G2049*$F2049+2*$H2049)+'2.Time_constants_correction'!$J$15*(6*$G2049)</f>
        <v>1.104152292245999</v>
      </c>
    </row>
    <row r="2050" spans="1:15" x14ac:dyDescent="0.4">
      <c r="A2050" s="5">
        <f>'2.Time_constants_correction'!B2054</f>
        <v>33.966666666666669</v>
      </c>
      <c r="B2050" s="5">
        <f>'2.Time_constants_correction'!F2054</f>
        <v>1.105</v>
      </c>
      <c r="D2050" s="5">
        <f t="shared" si="279"/>
        <v>39188.513296296303</v>
      </c>
      <c r="E2050" s="5">
        <f t="shared" si="280"/>
        <v>1153.7344444444445</v>
      </c>
      <c r="F2050" s="5">
        <f t="shared" si="281"/>
        <v>33.966666666666669</v>
      </c>
      <c r="G2050" s="5">
        <f t="shared" si="282"/>
        <v>-1.4825172588313718</v>
      </c>
      <c r="H2050" s="5">
        <f t="shared" si="283"/>
        <v>151.22155562136174</v>
      </c>
      <c r="I2050" s="5">
        <f t="shared" si="284"/>
        <v>-5141.656675657111</v>
      </c>
      <c r="J2050" s="5">
        <f t="shared" si="285"/>
        <v>58274.173336390086</v>
      </c>
      <c r="K2050" s="5">
        <f t="shared" si="286"/>
        <v>1.1050730380375171</v>
      </c>
      <c r="L2050" s="5">
        <f t="shared" si="287"/>
        <v>33.966666666666669</v>
      </c>
      <c r="M2050" s="5">
        <f>$K2050+'2.Time_constants_correction'!$H$11*(3*$G2050*$E2050+2*$H2050*$F2050+$I2050)</f>
        <v>1.1050730380375171</v>
      </c>
      <c r="N2050" s="38">
        <f>$K2050+'2.Time_constants_correction'!$I$11*(3*$G2050*$E2050+2*$H2050*$F2050+$I2050)+'2.Time_constants_correction'!$I$13*(6*$G2050*$F2050+2*$H2050)</f>
        <v>1.1050730380375171</v>
      </c>
      <c r="O2050" s="5">
        <f>$K2050+'2.Time_constants_correction'!$J$11*(3*$G2050*$E2050+2*$H2050*$F2050+$I2050)+'2.Time_constants_correction'!$J$13*(6*$G2050*$F2050+2*$H2050)+'2.Time_constants_correction'!$J$15*(6*$G2050)</f>
        <v>1.1050730380375171</v>
      </c>
    </row>
    <row r="2051" spans="1:15" x14ac:dyDescent="0.4">
      <c r="A2051" s="5">
        <f>'2.Time_constants_correction'!B2055</f>
        <v>33.983333333333334</v>
      </c>
      <c r="B2051" s="5">
        <f>'2.Time_constants_correction'!F2055</f>
        <v>1.109</v>
      </c>
      <c r="D2051" s="5">
        <f t="shared" si="279"/>
        <v>39246.228328703706</v>
      </c>
      <c r="E2051" s="5">
        <f t="shared" si="280"/>
        <v>1154.8669444444445</v>
      </c>
      <c r="F2051" s="5">
        <f t="shared" si="281"/>
        <v>33.983333333333334</v>
      </c>
      <c r="G2051" s="5">
        <f t="shared" si="282"/>
        <v>-6.2937061601977966</v>
      </c>
      <c r="H2051" s="5">
        <f t="shared" si="283"/>
        <v>641.61996640257075</v>
      </c>
      <c r="I2051" s="5">
        <f t="shared" si="284"/>
        <v>-21803.533253308367</v>
      </c>
      <c r="J2051" s="5">
        <f t="shared" si="285"/>
        <v>246976.38316872966</v>
      </c>
      <c r="K2051" s="5">
        <f t="shared" si="286"/>
        <v>1.105874125903938</v>
      </c>
      <c r="L2051" s="5">
        <f t="shared" si="287"/>
        <v>33.983333333333334</v>
      </c>
      <c r="M2051" s="5">
        <f>$K2051+'2.Time_constants_correction'!$H$11*(3*$G2051*$E2051+2*$H2051*$F2051+$I2051)</f>
        <v>1.105874125903938</v>
      </c>
      <c r="N2051" s="38">
        <f>$K2051+'2.Time_constants_correction'!$I$11*(3*$G2051*$E2051+2*$H2051*$F2051+$I2051)+'2.Time_constants_correction'!$I$13*(6*$G2051*$F2051+2*$H2051)</f>
        <v>1.105874125903938</v>
      </c>
      <c r="O2051" s="5">
        <f>$K2051+'2.Time_constants_correction'!$J$11*(3*$G2051*$E2051+2*$H2051*$F2051+$I2051)+'2.Time_constants_correction'!$J$13*(6*$G2051*$F2051+2*$H2051)+'2.Time_constants_correction'!$J$15*(6*$G2051)</f>
        <v>1.105874125903938</v>
      </c>
    </row>
    <row r="2052" spans="1:15" x14ac:dyDescent="0.4">
      <c r="A2052" s="5">
        <f>'2.Time_constants_correction'!B2056</f>
        <v>34</v>
      </c>
      <c r="B2052" s="5">
        <f>'2.Time_constants_correction'!F2056</f>
        <v>1.1080000000000001</v>
      </c>
      <c r="D2052" s="5">
        <f t="shared" si="279"/>
        <v>39304</v>
      </c>
      <c r="E2052" s="5">
        <f t="shared" si="280"/>
        <v>1156</v>
      </c>
      <c r="F2052" s="5">
        <f t="shared" si="281"/>
        <v>34</v>
      </c>
      <c r="G2052" s="5">
        <f t="shared" si="282"/>
        <v>0.33566461229500871</v>
      </c>
      <c r="H2052" s="5">
        <f t="shared" si="283"/>
        <v>-34.264164087225829</v>
      </c>
      <c r="I2052" s="5">
        <f t="shared" si="284"/>
        <v>1165.9026847550995</v>
      </c>
      <c r="J2052" s="5">
        <f t="shared" si="285"/>
        <v>-13223.173327341145</v>
      </c>
      <c r="K2052" s="5">
        <f t="shared" si="286"/>
        <v>1.1061911422002595</v>
      </c>
      <c r="L2052" s="5">
        <f t="shared" si="287"/>
        <v>34</v>
      </c>
      <c r="M2052" s="5">
        <f>$K2052+'2.Time_constants_correction'!$H$11*(3*$G2052*$E2052+2*$H2052*$F2052+$I2052)</f>
        <v>1.1061911422002595</v>
      </c>
      <c r="N2052" s="38">
        <f>$K2052+'2.Time_constants_correction'!$I$11*(3*$G2052*$E2052+2*$H2052*$F2052+$I2052)+'2.Time_constants_correction'!$I$13*(6*$G2052*$F2052+2*$H2052)</f>
        <v>1.1061911422002595</v>
      </c>
      <c r="O2052" s="5">
        <f>$K2052+'2.Time_constants_correction'!$J$11*(3*$G2052*$E2052+2*$H2052*$F2052+$I2052)+'2.Time_constants_correction'!$J$13*(6*$G2052*$F2052+2*$H2052)+'2.Time_constants_correction'!$J$15*(6*$G2052)</f>
        <v>1.1061911422002595</v>
      </c>
    </row>
    <row r="2053" spans="1:15" x14ac:dyDescent="0.4">
      <c r="A2053" s="5">
        <f>'2.Time_constants_correction'!B2057</f>
        <v>34.016666666666666</v>
      </c>
      <c r="B2053" s="5">
        <f>'2.Time_constants_correction'!F2057</f>
        <v>1.103</v>
      </c>
      <c r="D2053" s="5">
        <f t="shared" si="279"/>
        <v>39361.828337962965</v>
      </c>
      <c r="E2053" s="5">
        <f t="shared" si="280"/>
        <v>1157.1336111111111</v>
      </c>
      <c r="F2053" s="5">
        <f t="shared" si="281"/>
        <v>34.016666666666666</v>
      </c>
      <c r="G2053" s="5">
        <f t="shared" si="282"/>
        <v>13.874125690977108</v>
      </c>
      <c r="H2053" s="5">
        <f t="shared" si="283"/>
        <v>-1416.1798014825549</v>
      </c>
      <c r="I2053" s="5">
        <f t="shared" si="284"/>
        <v>48184.749475856748</v>
      </c>
      <c r="J2053" s="5">
        <f t="shared" si="285"/>
        <v>-546485.16024659248</v>
      </c>
      <c r="K2053" s="5">
        <f t="shared" si="286"/>
        <v>1.1072059052530676</v>
      </c>
      <c r="L2053" s="5">
        <f t="shared" si="287"/>
        <v>34.016666666666666</v>
      </c>
      <c r="M2053" s="5">
        <f>$K2053+'2.Time_constants_correction'!$H$11*(3*$G2053*$E2053+2*$H2053*$F2053+$I2053)</f>
        <v>1.1072059052530676</v>
      </c>
      <c r="N2053" s="38">
        <f>$K2053+'2.Time_constants_correction'!$I$11*(3*$G2053*$E2053+2*$H2053*$F2053+$I2053)+'2.Time_constants_correction'!$I$13*(6*$G2053*$F2053+2*$H2053)</f>
        <v>1.1072059052530676</v>
      </c>
      <c r="O2053" s="5">
        <f>$K2053+'2.Time_constants_correction'!$J$11*(3*$G2053*$E2053+2*$H2053*$F2053+$I2053)+'2.Time_constants_correction'!$J$13*(6*$G2053*$F2053+2*$H2053)+'2.Time_constants_correction'!$J$15*(6*$G2053)</f>
        <v>1.1072059052530676</v>
      </c>
    </row>
    <row r="2054" spans="1:15" x14ac:dyDescent="0.4">
      <c r="A2054" s="5">
        <f>'2.Time_constants_correction'!B2058</f>
        <v>34.033333333333331</v>
      </c>
      <c r="B2054" s="5">
        <f>'2.Time_constants_correction'!F2058</f>
        <v>1.1080000000000001</v>
      </c>
      <c r="D2054" s="5">
        <f t="shared" si="279"/>
        <v>39419.713370370366</v>
      </c>
      <c r="E2054" s="5">
        <f t="shared" si="280"/>
        <v>1158.2677777777776</v>
      </c>
      <c r="F2054" s="5">
        <f t="shared" si="281"/>
        <v>34.033333333333331</v>
      </c>
      <c r="G2054" s="5">
        <f t="shared" si="282"/>
        <v>1.2867134747782627</v>
      </c>
      <c r="H2054" s="5">
        <f t="shared" si="283"/>
        <v>-131.24557365221034</v>
      </c>
      <c r="I2054" s="5">
        <f t="shared" si="284"/>
        <v>4462.3930769756407</v>
      </c>
      <c r="J2054" s="5">
        <f t="shared" si="285"/>
        <v>-50573.361359318878</v>
      </c>
      <c r="K2054" s="5">
        <f t="shared" si="286"/>
        <v>1.1071219891746296</v>
      </c>
      <c r="L2054" s="5">
        <f t="shared" si="287"/>
        <v>34.033333333333331</v>
      </c>
      <c r="M2054" s="5">
        <f>$K2054+'2.Time_constants_correction'!$H$11*(3*$G2054*$E2054+2*$H2054*$F2054+$I2054)</f>
        <v>1.1071219891746296</v>
      </c>
      <c r="N2054" s="38">
        <f>$K2054+'2.Time_constants_correction'!$I$11*(3*$G2054*$E2054+2*$H2054*$F2054+$I2054)+'2.Time_constants_correction'!$I$13*(6*$G2054*$F2054+2*$H2054)</f>
        <v>1.1071219891746296</v>
      </c>
      <c r="O2054" s="5">
        <f>$K2054+'2.Time_constants_correction'!$J$11*(3*$G2054*$E2054+2*$H2054*$F2054+$I2054)+'2.Time_constants_correction'!$J$13*(6*$G2054*$F2054+2*$H2054)+'2.Time_constants_correction'!$J$15*(6*$G2054)</f>
        <v>1.1071219891746296</v>
      </c>
    </row>
    <row r="2055" spans="1:15" x14ac:dyDescent="0.4">
      <c r="A2055" s="5">
        <f>'2.Time_constants_correction'!B2059</f>
        <v>34.049999999999997</v>
      </c>
      <c r="B2055" s="5">
        <f>'2.Time_constants_correction'!F2059</f>
        <v>1.1080000000000001</v>
      </c>
      <c r="D2055" s="5">
        <f t="shared" si="279"/>
        <v>39477.655124999997</v>
      </c>
      <c r="E2055" s="5">
        <f t="shared" si="280"/>
        <v>1159.4024999999999</v>
      </c>
      <c r="F2055" s="5">
        <f t="shared" si="281"/>
        <v>34.049999999999997</v>
      </c>
      <c r="G2055" s="5">
        <f t="shared" si="282"/>
        <v>-3.160838965299845</v>
      </c>
      <c r="H2055" s="5">
        <f t="shared" si="283"/>
        <v>323.0639160874872</v>
      </c>
      <c r="I2055" s="5">
        <f t="shared" si="284"/>
        <v>-11006.554742086757</v>
      </c>
      <c r="J2055" s="5">
        <f t="shared" si="285"/>
        <v>124995.69509712185</v>
      </c>
      <c r="K2055" s="5">
        <f t="shared" si="286"/>
        <v>1.1075229215493891</v>
      </c>
      <c r="L2055" s="5">
        <f t="shared" si="287"/>
        <v>34.049999999999997</v>
      </c>
      <c r="M2055" s="5">
        <f>$K2055+'2.Time_constants_correction'!$H$11*(3*$G2055*$E2055+2*$H2055*$F2055+$I2055)</f>
        <v>1.1075229215493891</v>
      </c>
      <c r="N2055" s="38">
        <f>$K2055+'2.Time_constants_correction'!$I$11*(3*$G2055*$E2055+2*$H2055*$F2055+$I2055)+'2.Time_constants_correction'!$I$13*(6*$G2055*$F2055+2*$H2055)</f>
        <v>1.1075229215493891</v>
      </c>
      <c r="O2055" s="5">
        <f>$K2055+'2.Time_constants_correction'!$J$11*(3*$G2055*$E2055+2*$H2055*$F2055+$I2055)+'2.Time_constants_correction'!$J$13*(6*$G2055*$F2055+2*$H2055)+'2.Time_constants_correction'!$J$15*(6*$G2055)</f>
        <v>1.1075229215493891</v>
      </c>
    </row>
    <row r="2056" spans="1:15" x14ac:dyDescent="0.4">
      <c r="A2056" s="5">
        <f>'2.Time_constants_correction'!B2060</f>
        <v>34.06666666666667</v>
      </c>
      <c r="B2056" s="5">
        <f>'2.Time_constants_correction'!F2060</f>
        <v>1.109</v>
      </c>
      <c r="D2056" s="5">
        <f t="shared" si="279"/>
        <v>39535.65362962964</v>
      </c>
      <c r="E2056" s="5">
        <f t="shared" si="280"/>
        <v>1160.537777777778</v>
      </c>
      <c r="F2056" s="5">
        <f t="shared" si="281"/>
        <v>34.06666666666667</v>
      </c>
      <c r="G2056" s="5">
        <f t="shared" si="282"/>
        <v>-18.433566157379214</v>
      </c>
      <c r="H2056" s="5">
        <f t="shared" si="283"/>
        <v>1883.9262455085748</v>
      </c>
      <c r="I2056" s="5">
        <f t="shared" si="284"/>
        <v>-64179.515067428874</v>
      </c>
      <c r="J2056" s="5">
        <f t="shared" si="285"/>
        <v>728798.76324312575</v>
      </c>
      <c r="K2056" s="5">
        <f t="shared" si="286"/>
        <v>1.1083154617808759</v>
      </c>
      <c r="L2056" s="5">
        <f t="shared" si="287"/>
        <v>34.06666666666667</v>
      </c>
      <c r="M2056" s="5">
        <f>$K2056+'2.Time_constants_correction'!$H$11*(3*$G2056*$E2056+2*$H2056*$F2056+$I2056)</f>
        <v>1.1083154617808759</v>
      </c>
      <c r="N2056" s="38">
        <f>$K2056+'2.Time_constants_correction'!$I$11*(3*$G2056*$E2056+2*$H2056*$F2056+$I2056)+'2.Time_constants_correction'!$I$13*(6*$G2056*$F2056+2*$H2056)</f>
        <v>1.1083154617808759</v>
      </c>
      <c r="O2056" s="5">
        <f>$K2056+'2.Time_constants_correction'!$J$11*(3*$G2056*$E2056+2*$H2056*$F2056+$I2056)+'2.Time_constants_correction'!$J$13*(6*$G2056*$F2056+2*$H2056)+'2.Time_constants_correction'!$J$15*(6*$G2056)</f>
        <v>1.1083154617808759</v>
      </c>
    </row>
    <row r="2057" spans="1:15" x14ac:dyDescent="0.4">
      <c r="A2057" s="5">
        <f>'2.Time_constants_correction'!B2061</f>
        <v>34.083333333333336</v>
      </c>
      <c r="B2057" s="5">
        <f>'2.Time_constants_correction'!F2061</f>
        <v>1.1040000000000001</v>
      </c>
      <c r="D2057" s="5">
        <f t="shared" si="279"/>
        <v>39593.708912037044</v>
      </c>
      <c r="E2057" s="5">
        <f t="shared" si="280"/>
        <v>1161.6736111111113</v>
      </c>
      <c r="F2057" s="5">
        <f t="shared" si="281"/>
        <v>34.083333333333336</v>
      </c>
      <c r="G2057" s="5">
        <f t="shared" si="282"/>
        <v>-10.713286440605254</v>
      </c>
      <c r="H2057" s="5">
        <f t="shared" si="283"/>
        <v>1094.9488232699164</v>
      </c>
      <c r="I2057" s="5">
        <f t="shared" si="284"/>
        <v>-37302.921325390067</v>
      </c>
      <c r="J2057" s="5">
        <f t="shared" si="285"/>
        <v>423614.60240134434</v>
      </c>
      <c r="K2057" s="5">
        <f t="shared" si="286"/>
        <v>1.1092501939274371</v>
      </c>
      <c r="L2057" s="5">
        <f t="shared" si="287"/>
        <v>34.083333333333336</v>
      </c>
      <c r="M2057" s="5">
        <f>$K2057+'2.Time_constants_correction'!$H$11*(3*$G2057*$E2057+2*$H2057*$F2057+$I2057)</f>
        <v>1.1092501939274371</v>
      </c>
      <c r="N2057" s="38">
        <f>$K2057+'2.Time_constants_correction'!$I$11*(3*$G2057*$E2057+2*$H2057*$F2057+$I2057)+'2.Time_constants_correction'!$I$13*(6*$G2057*$F2057+2*$H2057)</f>
        <v>1.1092501939274371</v>
      </c>
      <c r="O2057" s="5">
        <f>$K2057+'2.Time_constants_correction'!$J$11*(3*$G2057*$E2057+2*$H2057*$F2057+$I2057)+'2.Time_constants_correction'!$J$13*(6*$G2057*$F2057+2*$H2057)+'2.Time_constants_correction'!$J$15*(6*$G2057)</f>
        <v>1.1092501939274371</v>
      </c>
    </row>
    <row r="2058" spans="1:15" x14ac:dyDescent="0.4">
      <c r="A2058" s="5">
        <f>'2.Time_constants_correction'!B2062</f>
        <v>34.1</v>
      </c>
      <c r="B2058" s="5">
        <f>'2.Time_constants_correction'!F2062</f>
        <v>1.111</v>
      </c>
      <c r="D2058" s="5">
        <f t="shared" si="279"/>
        <v>39651.821000000011</v>
      </c>
      <c r="E2058" s="5">
        <f t="shared" si="280"/>
        <v>1162.8100000000002</v>
      </c>
      <c r="F2058" s="5">
        <f t="shared" si="281"/>
        <v>34.1</v>
      </c>
      <c r="G2058" s="5">
        <f t="shared" si="282"/>
        <v>4.3356645931141351</v>
      </c>
      <c r="H2058" s="5">
        <f t="shared" si="283"/>
        <v>-444.39583054299283</v>
      </c>
      <c r="I2058" s="5">
        <f t="shared" si="284"/>
        <v>15183.110300490396</v>
      </c>
      <c r="J2058" s="5">
        <f t="shared" si="285"/>
        <v>-172912.03208481264</v>
      </c>
      <c r="K2058" s="5">
        <f t="shared" si="286"/>
        <v>1.1098104118718766</v>
      </c>
      <c r="L2058" s="5">
        <f t="shared" si="287"/>
        <v>34.1</v>
      </c>
      <c r="M2058" s="5">
        <f>$K2058+'2.Time_constants_correction'!$H$11*(3*$G2058*$E2058+2*$H2058*$F2058+$I2058)</f>
        <v>1.1098104118718766</v>
      </c>
      <c r="N2058" s="38">
        <f>$K2058+'2.Time_constants_correction'!$I$11*(3*$G2058*$E2058+2*$H2058*$F2058+$I2058)+'2.Time_constants_correction'!$I$13*(6*$G2058*$F2058+2*$H2058)</f>
        <v>1.1098104118718766</v>
      </c>
      <c r="O2058" s="5">
        <f>$K2058+'2.Time_constants_correction'!$J$11*(3*$G2058*$E2058+2*$H2058*$F2058+$I2058)+'2.Time_constants_correction'!$J$13*(6*$G2058*$F2058+2*$H2058)+'2.Time_constants_correction'!$J$15*(6*$G2058)</f>
        <v>1.1098104118718766</v>
      </c>
    </row>
    <row r="2059" spans="1:15" x14ac:dyDescent="0.4">
      <c r="A2059" s="5">
        <f>'2.Time_constants_correction'!B2063</f>
        <v>34.116666666666667</v>
      </c>
      <c r="B2059" s="5">
        <f>'2.Time_constants_correction'!F2063</f>
        <v>1.115</v>
      </c>
      <c r="D2059" s="5">
        <f t="shared" si="279"/>
        <v>39709.989921296292</v>
      </c>
      <c r="E2059" s="5">
        <f t="shared" si="280"/>
        <v>1163.9469444444444</v>
      </c>
      <c r="F2059" s="5">
        <f t="shared" si="281"/>
        <v>34.116666666666667</v>
      </c>
      <c r="G2059" s="5">
        <f t="shared" si="282"/>
        <v>3.3566436664656418</v>
      </c>
      <c r="H2059" s="5">
        <f t="shared" si="283"/>
        <v>-344.16506668402127</v>
      </c>
      <c r="I2059" s="5">
        <f t="shared" si="284"/>
        <v>11762.620429759525</v>
      </c>
      <c r="J2059" s="5">
        <f t="shared" si="285"/>
        <v>-134002.69958580052</v>
      </c>
      <c r="K2059" s="5">
        <f t="shared" si="286"/>
        <v>1.1091561773209833</v>
      </c>
      <c r="L2059" s="5">
        <f t="shared" si="287"/>
        <v>34.116666666666667</v>
      </c>
      <c r="M2059" s="5">
        <f>$K2059+'2.Time_constants_correction'!$H$11*(3*$G2059*$E2059+2*$H2059*$F2059+$I2059)</f>
        <v>1.1091561773209833</v>
      </c>
      <c r="N2059" s="38">
        <f>$K2059+'2.Time_constants_correction'!$I$11*(3*$G2059*$E2059+2*$H2059*$F2059+$I2059)+'2.Time_constants_correction'!$I$13*(6*$G2059*$F2059+2*$H2059)</f>
        <v>1.1091561773209833</v>
      </c>
      <c r="O2059" s="5">
        <f>$K2059+'2.Time_constants_correction'!$J$11*(3*$G2059*$E2059+2*$H2059*$F2059+$I2059)+'2.Time_constants_correction'!$J$13*(6*$G2059*$F2059+2*$H2059)+'2.Time_constants_correction'!$J$15*(6*$G2059)</f>
        <v>1.1091561773209833</v>
      </c>
    </row>
    <row r="2060" spans="1:15" x14ac:dyDescent="0.4">
      <c r="A2060" s="5">
        <f>'2.Time_constants_correction'!B2064</f>
        <v>34.133333333333333</v>
      </c>
      <c r="B2060" s="5">
        <f>'2.Time_constants_correction'!F2064</f>
        <v>1.109</v>
      </c>
      <c r="D2060" s="5">
        <f t="shared" ref="D2060:D2123" si="288">A2060^3</f>
        <v>39768.215703703703</v>
      </c>
      <c r="E2060" s="5">
        <f t="shared" ref="E2060:E2123" si="289">A2060^2</f>
        <v>1165.0844444444444</v>
      </c>
      <c r="F2060" s="5">
        <f t="shared" ref="F2060:F2123" si="290">A2060</f>
        <v>34.133333333333333</v>
      </c>
      <c r="G2060" s="5">
        <f t="shared" si="282"/>
        <v>1.3146855301762848</v>
      </c>
      <c r="H2060" s="5">
        <f t="shared" si="283"/>
        <v>-135.42899309931764</v>
      </c>
      <c r="I2060" s="5">
        <f t="shared" si="284"/>
        <v>4650.0738015352099</v>
      </c>
      <c r="J2060" s="5">
        <f t="shared" si="285"/>
        <v>-53217.894680950441</v>
      </c>
      <c r="K2060" s="5">
        <f t="shared" si="286"/>
        <v>1.1089712509710807</v>
      </c>
      <c r="L2060" s="5">
        <f t="shared" si="287"/>
        <v>34.133333333333333</v>
      </c>
      <c r="M2060" s="5">
        <f>$K2060+'2.Time_constants_correction'!$H$11*(3*$G2060*$E2060+2*$H2060*$F2060+$I2060)</f>
        <v>1.1089712509710807</v>
      </c>
      <c r="N2060" s="38">
        <f>$K2060+'2.Time_constants_correction'!$I$11*(3*$G2060*$E2060+2*$H2060*$F2060+$I2060)+'2.Time_constants_correction'!$I$13*(6*$G2060*$F2060+2*$H2060)</f>
        <v>1.1089712509710807</v>
      </c>
      <c r="O2060" s="5">
        <f>$K2060+'2.Time_constants_correction'!$J$11*(3*$G2060*$E2060+2*$H2060*$F2060+$I2060)+'2.Time_constants_correction'!$J$13*(6*$G2060*$F2060+2*$H2060)+'2.Time_constants_correction'!$J$15*(6*$G2060)</f>
        <v>1.1089712509710807</v>
      </c>
    </row>
    <row r="2061" spans="1:15" x14ac:dyDescent="0.4">
      <c r="A2061" s="5">
        <f>'2.Time_constants_correction'!B2065</f>
        <v>34.15</v>
      </c>
      <c r="B2061" s="5">
        <f>'2.Time_constants_correction'!F2065</f>
        <v>1.1100000000000001</v>
      </c>
      <c r="D2061" s="5">
        <f t="shared" si="288"/>
        <v>39826.498374999996</v>
      </c>
      <c r="E2061" s="5">
        <f t="shared" si="289"/>
        <v>1166.2224999999999</v>
      </c>
      <c r="F2061" s="5">
        <f t="shared" si="290"/>
        <v>34.15</v>
      </c>
      <c r="G2061" s="5">
        <f t="shared" si="282"/>
        <v>5.6783219087151977</v>
      </c>
      <c r="H2061" s="5">
        <f t="shared" si="283"/>
        <v>-582.56665696954394</v>
      </c>
      <c r="I2061" s="5">
        <f t="shared" si="284"/>
        <v>19922.645628961731</v>
      </c>
      <c r="J2061" s="5">
        <f t="shared" si="285"/>
        <v>-227102.57536202588</v>
      </c>
      <c r="K2061" s="5">
        <f t="shared" si="286"/>
        <v>1.1080295259598643</v>
      </c>
      <c r="L2061" s="5">
        <f t="shared" si="287"/>
        <v>34.15</v>
      </c>
      <c r="M2061" s="5">
        <f>$K2061+'2.Time_constants_correction'!$H$11*(3*$G2061*$E2061+2*$H2061*$F2061+$I2061)</f>
        <v>1.1080295259598643</v>
      </c>
      <c r="N2061" s="38">
        <f>$K2061+'2.Time_constants_correction'!$I$11*(3*$G2061*$E2061+2*$H2061*$F2061+$I2061)+'2.Time_constants_correction'!$I$13*(6*$G2061*$F2061+2*$H2061)</f>
        <v>1.1080295259598643</v>
      </c>
      <c r="O2061" s="5">
        <f>$K2061+'2.Time_constants_correction'!$J$11*(3*$G2061*$E2061+2*$H2061*$F2061+$I2061)+'2.Time_constants_correction'!$J$13*(6*$G2061*$F2061+2*$H2061)+'2.Time_constants_correction'!$J$15*(6*$G2061)</f>
        <v>1.1080295259598643</v>
      </c>
    </row>
    <row r="2062" spans="1:15" x14ac:dyDescent="0.4">
      <c r="A2062" s="5">
        <f>'2.Time_constants_correction'!B2066</f>
        <v>34.166666666666664</v>
      </c>
      <c r="B2062" s="5">
        <f>'2.Time_constants_correction'!F2066</f>
        <v>1.099</v>
      </c>
      <c r="D2062" s="5">
        <f t="shared" si="288"/>
        <v>39884.837962962949</v>
      </c>
      <c r="E2062" s="5">
        <f t="shared" si="289"/>
        <v>1167.3611111111109</v>
      </c>
      <c r="F2062" s="5">
        <f t="shared" si="290"/>
        <v>34.166666666666664</v>
      </c>
      <c r="G2062" s="5">
        <f t="shared" si="282"/>
        <v>17.398601476127226</v>
      </c>
      <c r="H2062" s="5">
        <f t="shared" si="283"/>
        <v>-1783.976831108655</v>
      </c>
      <c r="I2062" s="5">
        <f t="shared" si="284"/>
        <v>60973.563889109275</v>
      </c>
      <c r="J2062" s="5">
        <f t="shared" si="285"/>
        <v>-694657.55140218744</v>
      </c>
      <c r="K2062" s="5">
        <f t="shared" si="286"/>
        <v>1.1063737371005118</v>
      </c>
      <c r="L2062" s="5">
        <f t="shared" si="287"/>
        <v>34.166666666666664</v>
      </c>
      <c r="M2062" s="5">
        <f>$K2062+'2.Time_constants_correction'!$H$11*(3*$G2062*$E2062+2*$H2062*$F2062+$I2062)</f>
        <v>1.1063737371005118</v>
      </c>
      <c r="N2062" s="38">
        <f>$K2062+'2.Time_constants_correction'!$I$11*(3*$G2062*$E2062+2*$H2062*$F2062+$I2062)+'2.Time_constants_correction'!$I$13*(6*$G2062*$F2062+2*$H2062)</f>
        <v>1.1063737371005118</v>
      </c>
      <c r="O2062" s="5">
        <f>$K2062+'2.Time_constants_correction'!$J$11*(3*$G2062*$E2062+2*$H2062*$F2062+$I2062)+'2.Time_constants_correction'!$J$13*(6*$G2062*$F2062+2*$H2062)+'2.Time_constants_correction'!$J$15*(6*$G2062)</f>
        <v>1.1063737371005118</v>
      </c>
    </row>
    <row r="2063" spans="1:15" x14ac:dyDescent="0.4">
      <c r="A2063" s="5">
        <f>'2.Time_constants_correction'!B2067</f>
        <v>34.18333333333333</v>
      </c>
      <c r="B2063" s="5">
        <f>'2.Time_constants_correction'!F2067</f>
        <v>1.103</v>
      </c>
      <c r="D2063" s="5">
        <f t="shared" si="288"/>
        <v>39943.234495370358</v>
      </c>
      <c r="E2063" s="5">
        <f t="shared" si="289"/>
        <v>1168.5002777777775</v>
      </c>
      <c r="F2063" s="5">
        <f t="shared" si="290"/>
        <v>34.18333333333333</v>
      </c>
      <c r="G2063" s="5">
        <f t="shared" si="282"/>
        <v>4.1118883049720267</v>
      </c>
      <c r="H2063" s="5">
        <f t="shared" si="283"/>
        <v>-421.38043938373494</v>
      </c>
      <c r="I2063" s="5">
        <f t="shared" si="284"/>
        <v>14394.02897539802</v>
      </c>
      <c r="J2063" s="5">
        <f t="shared" si="285"/>
        <v>-163893.74538201588</v>
      </c>
      <c r="K2063" s="5">
        <f t="shared" si="286"/>
        <v>1.1034079254604876</v>
      </c>
      <c r="L2063" s="5">
        <f t="shared" si="287"/>
        <v>34.18333333333333</v>
      </c>
      <c r="M2063" s="5">
        <f>$K2063+'2.Time_constants_correction'!$H$11*(3*$G2063*$E2063+2*$H2063*$F2063+$I2063)</f>
        <v>1.1034079254604876</v>
      </c>
      <c r="N2063" s="38">
        <f>$K2063+'2.Time_constants_correction'!$I$11*(3*$G2063*$E2063+2*$H2063*$F2063+$I2063)+'2.Time_constants_correction'!$I$13*(6*$G2063*$F2063+2*$H2063)</f>
        <v>1.1034079254604876</v>
      </c>
      <c r="O2063" s="5">
        <f>$K2063+'2.Time_constants_correction'!$J$11*(3*$G2063*$E2063+2*$H2063*$F2063+$I2063)+'2.Time_constants_correction'!$J$13*(6*$G2063*$F2063+2*$H2063)+'2.Time_constants_correction'!$J$15*(6*$G2063)</f>
        <v>1.1034079254604876</v>
      </c>
    </row>
    <row r="2064" spans="1:15" x14ac:dyDescent="0.4">
      <c r="A2064" s="5">
        <f>'2.Time_constants_correction'!B2068</f>
        <v>34.200000000000003</v>
      </c>
      <c r="B2064" s="5">
        <f>'2.Time_constants_correction'!F2068</f>
        <v>1.1060000000000001</v>
      </c>
      <c r="D2064" s="5">
        <f t="shared" si="288"/>
        <v>40001.688000000009</v>
      </c>
      <c r="E2064" s="5">
        <f t="shared" si="289"/>
        <v>1169.6400000000001</v>
      </c>
      <c r="F2064" s="5">
        <f t="shared" si="290"/>
        <v>34.200000000000003</v>
      </c>
      <c r="G2064" s="5">
        <f t="shared" si="282"/>
        <v>-2.8531465158914635</v>
      </c>
      <c r="H2064" s="5">
        <f t="shared" si="283"/>
        <v>293.46949585812206</v>
      </c>
      <c r="I2064" s="5">
        <f t="shared" si="284"/>
        <v>-10061.928143323121</v>
      </c>
      <c r="J2064" s="5">
        <f t="shared" si="285"/>
        <v>114996.05917374021</v>
      </c>
      <c r="K2064" s="5">
        <f t="shared" si="286"/>
        <v>1.1010606059571728</v>
      </c>
      <c r="L2064" s="5">
        <f t="shared" si="287"/>
        <v>34.200000000000003</v>
      </c>
      <c r="M2064" s="5">
        <f>$K2064+'2.Time_constants_correction'!$H$11*(3*$G2064*$E2064+2*$H2064*$F2064+$I2064)</f>
        <v>1.1010606059571728</v>
      </c>
      <c r="N2064" s="38">
        <f>$K2064+'2.Time_constants_correction'!$I$11*(3*$G2064*$E2064+2*$H2064*$F2064+$I2064)+'2.Time_constants_correction'!$I$13*(6*$G2064*$F2064+2*$H2064)</f>
        <v>1.1010606059571728</v>
      </c>
      <c r="O2064" s="5">
        <f>$K2064+'2.Time_constants_correction'!$J$11*(3*$G2064*$E2064+2*$H2064*$F2064+$I2064)+'2.Time_constants_correction'!$J$13*(6*$G2064*$F2064+2*$H2064)+'2.Time_constants_correction'!$J$15*(6*$G2064)</f>
        <v>1.1010606059571728</v>
      </c>
    </row>
    <row r="2065" spans="1:15" x14ac:dyDescent="0.4">
      <c r="A2065" s="5">
        <f>'2.Time_constants_correction'!B2069</f>
        <v>34.216666666666669</v>
      </c>
      <c r="B2065" s="5">
        <f>'2.Time_constants_correction'!F2069</f>
        <v>1.1020000000000001</v>
      </c>
      <c r="D2065" s="5">
        <f t="shared" si="288"/>
        <v>40060.198504629632</v>
      </c>
      <c r="E2065" s="5">
        <f t="shared" si="289"/>
        <v>1170.7802777777779</v>
      </c>
      <c r="F2065" s="5">
        <f t="shared" si="290"/>
        <v>34.216666666666669</v>
      </c>
      <c r="G2065" s="5">
        <f t="shared" si="282"/>
        <v>3.1048952837438497</v>
      </c>
      <c r="H2065" s="5">
        <f t="shared" si="283"/>
        <v>-318.10910927154316</v>
      </c>
      <c r="I2065" s="5">
        <f t="shared" si="284"/>
        <v>10863.736549171035</v>
      </c>
      <c r="J2065" s="5">
        <f t="shared" si="285"/>
        <v>-123666.60241135614</v>
      </c>
      <c r="K2065" s="5">
        <f t="shared" si="286"/>
        <v>1.0999324009753764</v>
      </c>
      <c r="L2065" s="5">
        <f t="shared" si="287"/>
        <v>34.216666666666669</v>
      </c>
      <c r="M2065" s="5">
        <f>$K2065+'2.Time_constants_correction'!$H$11*(3*$G2065*$E2065+2*$H2065*$F2065+$I2065)</f>
        <v>1.0999324009753764</v>
      </c>
      <c r="N2065" s="38">
        <f>$K2065+'2.Time_constants_correction'!$I$11*(3*$G2065*$E2065+2*$H2065*$F2065+$I2065)+'2.Time_constants_correction'!$I$13*(6*$G2065*$F2065+2*$H2065)</f>
        <v>1.0999324009753764</v>
      </c>
      <c r="O2065" s="5">
        <f>$K2065+'2.Time_constants_correction'!$J$11*(3*$G2065*$E2065+2*$H2065*$F2065+$I2065)+'2.Time_constants_correction'!$J$13*(6*$G2065*$F2065+2*$H2065)+'2.Time_constants_correction'!$J$15*(6*$G2065)</f>
        <v>1.0999324009753764</v>
      </c>
    </row>
    <row r="2066" spans="1:15" x14ac:dyDescent="0.4">
      <c r="A2066" s="5">
        <f>'2.Time_constants_correction'!B2070</f>
        <v>34.233333333333334</v>
      </c>
      <c r="B2066" s="5">
        <f>'2.Time_constants_correction'!F2070</f>
        <v>1.095</v>
      </c>
      <c r="D2066" s="5">
        <f t="shared" si="288"/>
        <v>40118.766037037043</v>
      </c>
      <c r="E2066" s="5">
        <f t="shared" si="289"/>
        <v>1171.9211111111113</v>
      </c>
      <c r="F2066" s="5">
        <f t="shared" si="290"/>
        <v>34.233333333333334</v>
      </c>
      <c r="G2066" s="5">
        <f t="shared" ref="G2066:G2129" si="291">INDEX(LINEST(B2061:B2072,D2061:F2072),3)</f>
        <v>-2.2937060956661077</v>
      </c>
      <c r="H2066" s="5">
        <f t="shared" ref="H2066:H2129" si="292">INDEX(LINEST(B2061:B2072,D2061:F2072),2)</f>
        <v>236.17300663062821</v>
      </c>
      <c r="I2066" s="5">
        <f t="shared" ref="I2066:I2129" si="293">INDEX(LINEST(B2061:B2072,D2061:F2072),1)</f>
        <v>-8105.8854728735778</v>
      </c>
      <c r="J2066" s="5">
        <f t="shared" ref="J2066:J2129" si="294">INDEX(LINEST(B2061:B2072,D2061:F2072),4)</f>
        <v>92737.104307243251</v>
      </c>
      <c r="K2066" s="5">
        <f t="shared" ref="K2066:K2129" si="295">G2066*$D2066+H2066*$E2066+I2066*$F2066+J2066</f>
        <v>1.099087801121641</v>
      </c>
      <c r="L2066" s="5">
        <f t="shared" ref="L2066:L2129" si="296">F2066</f>
        <v>34.233333333333334</v>
      </c>
      <c r="M2066" s="5">
        <f>$K2066+'2.Time_constants_correction'!$H$11*(3*$G2066*$E2066+2*$H2066*$F2066+$I2066)</f>
        <v>1.099087801121641</v>
      </c>
      <c r="N2066" s="38">
        <f>$K2066+'2.Time_constants_correction'!$I$11*(3*$G2066*$E2066+2*$H2066*$F2066+$I2066)+'2.Time_constants_correction'!$I$13*(6*$G2066*$F2066+2*$H2066)</f>
        <v>1.099087801121641</v>
      </c>
      <c r="O2066" s="5">
        <f>$K2066+'2.Time_constants_correction'!$J$11*(3*$G2066*$E2066+2*$H2066*$F2066+$I2066)+'2.Time_constants_correction'!$J$13*(6*$G2066*$F2066+2*$H2066)+'2.Time_constants_correction'!$J$15*(6*$G2066)</f>
        <v>1.099087801121641</v>
      </c>
    </row>
    <row r="2067" spans="1:15" x14ac:dyDescent="0.4">
      <c r="A2067" s="5">
        <f>'2.Time_constants_correction'!B2071</f>
        <v>34.25</v>
      </c>
      <c r="B2067" s="5">
        <f>'2.Time_constants_correction'!F2071</f>
        <v>1.0960000000000001</v>
      </c>
      <c r="D2067" s="5">
        <f t="shared" si="288"/>
        <v>40177.390625</v>
      </c>
      <c r="E2067" s="5">
        <f t="shared" si="289"/>
        <v>1173.0625</v>
      </c>
      <c r="F2067" s="5">
        <f t="shared" si="290"/>
        <v>34.25</v>
      </c>
      <c r="G2067" s="5">
        <f t="shared" si="291"/>
        <v>1.4825177612074099</v>
      </c>
      <c r="H2067" s="5">
        <f t="shared" si="292"/>
        <v>-152.26236630528754</v>
      </c>
      <c r="I2067" s="5">
        <f t="shared" si="293"/>
        <v>5212.682344359795</v>
      </c>
      <c r="J2067" s="5">
        <f t="shared" si="294"/>
        <v>-59483.693920468693</v>
      </c>
      <c r="K2067" s="5">
        <f t="shared" si="295"/>
        <v>1.0995003885036567</v>
      </c>
      <c r="L2067" s="5">
        <f t="shared" si="296"/>
        <v>34.25</v>
      </c>
      <c r="M2067" s="5">
        <f>$K2067+'2.Time_constants_correction'!$H$11*(3*$G2067*$E2067+2*$H2067*$F2067+$I2067)</f>
        <v>1.0995003885036567</v>
      </c>
      <c r="N2067" s="38">
        <f>$K2067+'2.Time_constants_correction'!$I$11*(3*$G2067*$E2067+2*$H2067*$F2067+$I2067)+'2.Time_constants_correction'!$I$13*(6*$G2067*$F2067+2*$H2067)</f>
        <v>1.0995003885036567</v>
      </c>
      <c r="O2067" s="5">
        <f>$K2067+'2.Time_constants_correction'!$J$11*(3*$G2067*$E2067+2*$H2067*$F2067+$I2067)+'2.Time_constants_correction'!$J$13*(6*$G2067*$F2067+2*$H2067)+'2.Time_constants_correction'!$J$15*(6*$G2067)</f>
        <v>1.0995003885036567</v>
      </c>
    </row>
    <row r="2068" spans="1:15" x14ac:dyDescent="0.4">
      <c r="A2068" s="5">
        <f>'2.Time_constants_correction'!B2072</f>
        <v>34.266666666666666</v>
      </c>
      <c r="B2068" s="5">
        <f>'2.Time_constants_correction'!F2072</f>
        <v>1.1020000000000001</v>
      </c>
      <c r="D2068" s="5">
        <f t="shared" si="288"/>
        <v>40236.07229629629</v>
      </c>
      <c r="E2068" s="5">
        <f t="shared" si="289"/>
        <v>1174.2044444444443</v>
      </c>
      <c r="F2068" s="5">
        <f t="shared" si="290"/>
        <v>34.266666666666666</v>
      </c>
      <c r="G2068" s="5">
        <f t="shared" si="291"/>
        <v>-8.3356643714735998</v>
      </c>
      <c r="H2068" s="5">
        <f t="shared" si="292"/>
        <v>857.36643725260478</v>
      </c>
      <c r="I2068" s="5">
        <f t="shared" si="293"/>
        <v>-29394.84557325899</v>
      </c>
      <c r="J2068" s="5">
        <f t="shared" si="294"/>
        <v>335935.38650028792</v>
      </c>
      <c r="K2068" s="5">
        <f t="shared" si="295"/>
        <v>1.098374514374882</v>
      </c>
      <c r="L2068" s="5">
        <f t="shared" si="296"/>
        <v>34.266666666666666</v>
      </c>
      <c r="M2068" s="5">
        <f>$K2068+'2.Time_constants_correction'!$H$11*(3*$G2068*$E2068+2*$H2068*$F2068+$I2068)</f>
        <v>1.098374514374882</v>
      </c>
      <c r="N2068" s="38">
        <f>$K2068+'2.Time_constants_correction'!$I$11*(3*$G2068*$E2068+2*$H2068*$F2068+$I2068)+'2.Time_constants_correction'!$I$13*(6*$G2068*$F2068+2*$H2068)</f>
        <v>1.098374514374882</v>
      </c>
      <c r="O2068" s="5">
        <f>$K2068+'2.Time_constants_correction'!$J$11*(3*$G2068*$E2068+2*$H2068*$F2068+$I2068)+'2.Time_constants_correction'!$J$13*(6*$G2068*$F2068+2*$H2068)+'2.Time_constants_correction'!$J$15*(6*$G2068)</f>
        <v>1.098374514374882</v>
      </c>
    </row>
    <row r="2069" spans="1:15" x14ac:dyDescent="0.4">
      <c r="A2069" s="5">
        <f>'2.Time_constants_correction'!B2073</f>
        <v>34.283333333333331</v>
      </c>
      <c r="B2069" s="5">
        <f>'2.Time_constants_correction'!F2073</f>
        <v>1.097</v>
      </c>
      <c r="D2069" s="5">
        <f t="shared" si="288"/>
        <v>40294.811078703693</v>
      </c>
      <c r="E2069" s="5">
        <f t="shared" si="289"/>
        <v>1175.3469444444443</v>
      </c>
      <c r="F2069" s="5">
        <f t="shared" si="290"/>
        <v>34.283333333333331</v>
      </c>
      <c r="G2069" s="5">
        <f t="shared" si="291"/>
        <v>-10.573426500614254</v>
      </c>
      <c r="H2069" s="5">
        <f t="shared" si="292"/>
        <v>1087.9822102962521</v>
      </c>
      <c r="I2069" s="5">
        <f t="shared" si="293"/>
        <v>-37316.95062257292</v>
      </c>
      <c r="J2069" s="5">
        <f t="shared" si="294"/>
        <v>426648.21175464347</v>
      </c>
      <c r="K2069" s="5">
        <f t="shared" si="295"/>
        <v>1.0977622374193743</v>
      </c>
      <c r="L2069" s="5">
        <f t="shared" si="296"/>
        <v>34.283333333333331</v>
      </c>
      <c r="M2069" s="5">
        <f>$K2069+'2.Time_constants_correction'!$H$11*(3*$G2069*$E2069+2*$H2069*$F2069+$I2069)</f>
        <v>1.0977622374193743</v>
      </c>
      <c r="N2069" s="38">
        <f>$K2069+'2.Time_constants_correction'!$I$11*(3*$G2069*$E2069+2*$H2069*$F2069+$I2069)+'2.Time_constants_correction'!$I$13*(6*$G2069*$F2069+2*$H2069)</f>
        <v>1.0977622374193743</v>
      </c>
      <c r="O2069" s="5">
        <f>$K2069+'2.Time_constants_correction'!$J$11*(3*$G2069*$E2069+2*$H2069*$F2069+$I2069)+'2.Time_constants_correction'!$J$13*(6*$G2069*$F2069+2*$H2069)+'2.Time_constants_correction'!$J$15*(6*$G2069)</f>
        <v>1.0977622374193743</v>
      </c>
    </row>
    <row r="2070" spans="1:15" x14ac:dyDescent="0.4">
      <c r="A2070" s="5">
        <f>'2.Time_constants_correction'!B2074</f>
        <v>34.299999999999997</v>
      </c>
      <c r="B2070" s="5">
        <f>'2.Time_constants_correction'!F2074</f>
        <v>1.0980000000000001</v>
      </c>
      <c r="D2070" s="5">
        <f t="shared" si="288"/>
        <v>40353.606999999989</v>
      </c>
      <c r="E2070" s="5">
        <f t="shared" si="289"/>
        <v>1176.4899999999998</v>
      </c>
      <c r="F2070" s="5">
        <f t="shared" si="290"/>
        <v>34.299999999999997</v>
      </c>
      <c r="G2070" s="5">
        <f t="shared" si="291"/>
        <v>3.860139874425434</v>
      </c>
      <c r="H2070" s="5">
        <f t="shared" si="292"/>
        <v>-397.04955191920578</v>
      </c>
      <c r="I2070" s="5">
        <f t="shared" si="293"/>
        <v>13613.329757357396</v>
      </c>
      <c r="J2070" s="5">
        <f t="shared" si="294"/>
        <v>-155581.85280918051</v>
      </c>
      <c r="K2070" s="5">
        <f t="shared" si="295"/>
        <v>1.0979883451364003</v>
      </c>
      <c r="L2070" s="5">
        <f t="shared" si="296"/>
        <v>34.299999999999997</v>
      </c>
      <c r="M2070" s="5">
        <f>$K2070+'2.Time_constants_correction'!$H$11*(3*$G2070*$E2070+2*$H2070*$F2070+$I2070)</f>
        <v>1.0979883451364003</v>
      </c>
      <c r="N2070" s="38">
        <f>$K2070+'2.Time_constants_correction'!$I$11*(3*$G2070*$E2070+2*$H2070*$F2070+$I2070)+'2.Time_constants_correction'!$I$13*(6*$G2070*$F2070+2*$H2070)</f>
        <v>1.0979883451364003</v>
      </c>
      <c r="O2070" s="5">
        <f>$K2070+'2.Time_constants_correction'!$J$11*(3*$G2070*$E2070+2*$H2070*$F2070+$I2070)+'2.Time_constants_correction'!$J$13*(6*$G2070*$F2070+2*$H2070)+'2.Time_constants_correction'!$J$15*(6*$G2070)</f>
        <v>1.0979883451364003</v>
      </c>
    </row>
    <row r="2071" spans="1:15" x14ac:dyDescent="0.4">
      <c r="A2071" s="5">
        <f>'2.Time_constants_correction'!B2075</f>
        <v>34.31666666666667</v>
      </c>
      <c r="B2071" s="5">
        <f>'2.Time_constants_correction'!F2075</f>
        <v>1.1020000000000001</v>
      </c>
      <c r="D2071" s="5">
        <f t="shared" si="288"/>
        <v>40412.460087962972</v>
      </c>
      <c r="E2071" s="5">
        <f t="shared" si="289"/>
        <v>1177.6336111111113</v>
      </c>
      <c r="F2071" s="5">
        <f t="shared" si="290"/>
        <v>34.31666666666667</v>
      </c>
      <c r="G2071" s="5">
        <f t="shared" si="291"/>
        <v>12.58741247266188</v>
      </c>
      <c r="H2071" s="5">
        <f t="shared" si="292"/>
        <v>-1296.0017863805174</v>
      </c>
      <c r="I2071" s="5">
        <f t="shared" si="293"/>
        <v>44478.793809853625</v>
      </c>
      <c r="J2071" s="5">
        <f t="shared" si="294"/>
        <v>-508835.88274620147</v>
      </c>
      <c r="K2071" s="5">
        <f t="shared" si="295"/>
        <v>1.0986223780782893</v>
      </c>
      <c r="L2071" s="5">
        <f t="shared" si="296"/>
        <v>34.31666666666667</v>
      </c>
      <c r="M2071" s="5">
        <f>$K2071+'2.Time_constants_correction'!$H$11*(3*$G2071*$E2071+2*$H2071*$F2071+$I2071)</f>
        <v>1.0986223780782893</v>
      </c>
      <c r="N2071" s="38">
        <f>$K2071+'2.Time_constants_correction'!$I$11*(3*$G2071*$E2071+2*$H2071*$F2071+$I2071)+'2.Time_constants_correction'!$I$13*(6*$G2071*$F2071+2*$H2071)</f>
        <v>1.0986223780782893</v>
      </c>
      <c r="O2071" s="5">
        <f>$K2071+'2.Time_constants_correction'!$J$11*(3*$G2071*$E2071+2*$H2071*$F2071+$I2071)+'2.Time_constants_correction'!$J$13*(6*$G2071*$F2071+2*$H2071)+'2.Time_constants_correction'!$J$15*(6*$G2071)</f>
        <v>1.0986223780782893</v>
      </c>
    </row>
    <row r="2072" spans="1:15" x14ac:dyDescent="0.4">
      <c r="A2072" s="5">
        <f>'2.Time_constants_correction'!B2076</f>
        <v>34.333333333333336</v>
      </c>
      <c r="B2072" s="5">
        <f>'2.Time_constants_correction'!F2076</f>
        <v>1.0980000000000001</v>
      </c>
      <c r="D2072" s="5">
        <f t="shared" si="288"/>
        <v>40471.370370370372</v>
      </c>
      <c r="E2072" s="5">
        <f t="shared" si="289"/>
        <v>1178.7777777777778</v>
      </c>
      <c r="F2072" s="5">
        <f t="shared" si="290"/>
        <v>34.333333333333336</v>
      </c>
      <c r="G2072" s="5">
        <f t="shared" si="291"/>
        <v>5.3426571938402132</v>
      </c>
      <c r="H2072" s="5">
        <f t="shared" si="292"/>
        <v>-550.10448017423039</v>
      </c>
      <c r="I2072" s="5">
        <f t="shared" si="293"/>
        <v>18880.411312861441</v>
      </c>
      <c r="J2072" s="5">
        <f t="shared" si="294"/>
        <v>-216000.07800357888</v>
      </c>
      <c r="K2072" s="5">
        <f t="shared" si="295"/>
        <v>1.0984397826832719</v>
      </c>
      <c r="L2072" s="5">
        <f t="shared" si="296"/>
        <v>34.333333333333336</v>
      </c>
      <c r="M2072" s="5">
        <f>$K2072+'2.Time_constants_correction'!$H$11*(3*$G2072*$E2072+2*$H2072*$F2072+$I2072)</f>
        <v>1.0984397826832719</v>
      </c>
      <c r="N2072" s="38">
        <f>$K2072+'2.Time_constants_correction'!$I$11*(3*$G2072*$E2072+2*$H2072*$F2072+$I2072)+'2.Time_constants_correction'!$I$13*(6*$G2072*$F2072+2*$H2072)</f>
        <v>1.0984397826832719</v>
      </c>
      <c r="O2072" s="5">
        <f>$K2072+'2.Time_constants_correction'!$J$11*(3*$G2072*$E2072+2*$H2072*$F2072+$I2072)+'2.Time_constants_correction'!$J$13*(6*$G2072*$F2072+2*$H2072)+'2.Time_constants_correction'!$J$15*(6*$G2072)</f>
        <v>1.0984397826832719</v>
      </c>
    </row>
    <row r="2073" spans="1:15" x14ac:dyDescent="0.4">
      <c r="A2073" s="5">
        <f>'2.Time_constants_correction'!B2077</f>
        <v>34.35</v>
      </c>
      <c r="B2073" s="5">
        <f>'2.Time_constants_correction'!F2077</f>
        <v>1.097</v>
      </c>
      <c r="D2073" s="5">
        <f t="shared" si="288"/>
        <v>40530.337875000005</v>
      </c>
      <c r="E2073" s="5">
        <f t="shared" si="289"/>
        <v>1179.9225000000001</v>
      </c>
      <c r="F2073" s="5">
        <f t="shared" si="290"/>
        <v>34.35</v>
      </c>
      <c r="G2073" s="5">
        <f t="shared" si="291"/>
        <v>-6.4615385654537745</v>
      </c>
      <c r="H2073" s="5">
        <f t="shared" si="292"/>
        <v>666.36025047170108</v>
      </c>
      <c r="I2073" s="5">
        <f t="shared" si="293"/>
        <v>-22906.558922819342</v>
      </c>
      <c r="J2073" s="5">
        <f t="shared" si="294"/>
        <v>262476.28583094722</v>
      </c>
      <c r="K2073" s="5">
        <f t="shared" si="295"/>
        <v>1.0982191142393276</v>
      </c>
      <c r="L2073" s="5">
        <f t="shared" si="296"/>
        <v>34.35</v>
      </c>
      <c r="M2073" s="5">
        <f>$K2073+'2.Time_constants_correction'!$H$11*(3*$G2073*$E2073+2*$H2073*$F2073+$I2073)</f>
        <v>1.0982191142393276</v>
      </c>
      <c r="N2073" s="38">
        <f>$K2073+'2.Time_constants_correction'!$I$11*(3*$G2073*$E2073+2*$H2073*$F2073+$I2073)+'2.Time_constants_correction'!$I$13*(6*$G2073*$F2073+2*$H2073)</f>
        <v>1.0982191142393276</v>
      </c>
      <c r="O2073" s="5">
        <f>$K2073+'2.Time_constants_correction'!$J$11*(3*$G2073*$E2073+2*$H2073*$F2073+$I2073)+'2.Time_constants_correction'!$J$13*(6*$G2073*$F2073+2*$H2073)+'2.Time_constants_correction'!$J$15*(6*$G2073)</f>
        <v>1.0982191142393276</v>
      </c>
    </row>
    <row r="2074" spans="1:15" x14ac:dyDescent="0.4">
      <c r="A2074" s="5">
        <f>'2.Time_constants_correction'!B2078</f>
        <v>34.366666666666667</v>
      </c>
      <c r="B2074" s="5">
        <f>'2.Time_constants_correction'!F2078</f>
        <v>1.0960000000000001</v>
      </c>
      <c r="D2074" s="5">
        <f t="shared" si="288"/>
        <v>40589.362629629628</v>
      </c>
      <c r="E2074" s="5">
        <f t="shared" si="289"/>
        <v>1181.0677777777778</v>
      </c>
      <c r="F2074" s="5">
        <f t="shared" si="290"/>
        <v>34.366666666666667</v>
      </c>
      <c r="G2074" s="5">
        <f t="shared" si="291"/>
        <v>-3.6643357279829201</v>
      </c>
      <c r="H2074" s="5">
        <f t="shared" si="292"/>
        <v>377.95744912147563</v>
      </c>
      <c r="I2074" s="5">
        <f t="shared" si="293"/>
        <v>-12994.742894094999</v>
      </c>
      <c r="J2074" s="5">
        <f t="shared" si="294"/>
        <v>148926.78370907309</v>
      </c>
      <c r="K2074" s="5">
        <f t="shared" si="295"/>
        <v>1.0991173271322623</v>
      </c>
      <c r="L2074" s="5">
        <f t="shared" si="296"/>
        <v>34.366666666666667</v>
      </c>
      <c r="M2074" s="5">
        <f>$K2074+'2.Time_constants_correction'!$H$11*(3*$G2074*$E2074+2*$H2074*$F2074+$I2074)</f>
        <v>1.0991173271322623</v>
      </c>
      <c r="N2074" s="38">
        <f>$K2074+'2.Time_constants_correction'!$I$11*(3*$G2074*$E2074+2*$H2074*$F2074+$I2074)+'2.Time_constants_correction'!$I$13*(6*$G2074*$F2074+2*$H2074)</f>
        <v>1.0991173271322623</v>
      </c>
      <c r="O2074" s="5">
        <f>$K2074+'2.Time_constants_correction'!$J$11*(3*$G2074*$E2074+2*$H2074*$F2074+$I2074)+'2.Time_constants_correction'!$J$13*(6*$G2074*$F2074+2*$H2074)+'2.Time_constants_correction'!$J$15*(6*$G2074)</f>
        <v>1.0991173271322623</v>
      </c>
    </row>
    <row r="2075" spans="1:15" x14ac:dyDescent="0.4">
      <c r="A2075" s="5">
        <f>'2.Time_constants_correction'!B2079</f>
        <v>34.383333333333333</v>
      </c>
      <c r="B2075" s="5">
        <f>'2.Time_constants_correction'!F2079</f>
        <v>1.097</v>
      </c>
      <c r="D2075" s="5">
        <f t="shared" si="288"/>
        <v>40648.444662037036</v>
      </c>
      <c r="E2075" s="5">
        <f t="shared" si="289"/>
        <v>1182.213611111111</v>
      </c>
      <c r="F2075" s="5">
        <f t="shared" si="290"/>
        <v>34.383333333333333</v>
      </c>
      <c r="G2075" s="5">
        <f t="shared" si="291"/>
        <v>-2.9090909433538359</v>
      </c>
      <c r="H2075" s="5">
        <f t="shared" si="292"/>
        <v>300.41518835061549</v>
      </c>
      <c r="I2075" s="5">
        <f t="shared" si="293"/>
        <v>-10341.005174326323</v>
      </c>
      <c r="J2075" s="5">
        <f t="shared" si="294"/>
        <v>118654.42469396879</v>
      </c>
      <c r="K2075" s="5">
        <f t="shared" si="295"/>
        <v>1.0992082362645306</v>
      </c>
      <c r="L2075" s="5">
        <f t="shared" si="296"/>
        <v>34.383333333333333</v>
      </c>
      <c r="M2075" s="5">
        <f>$K2075+'2.Time_constants_correction'!$H$11*(3*$G2075*$E2075+2*$H2075*$F2075+$I2075)</f>
        <v>1.0992082362645306</v>
      </c>
      <c r="N2075" s="38">
        <f>$K2075+'2.Time_constants_correction'!$I$11*(3*$G2075*$E2075+2*$H2075*$F2075+$I2075)+'2.Time_constants_correction'!$I$13*(6*$G2075*$F2075+2*$H2075)</f>
        <v>1.0992082362645306</v>
      </c>
      <c r="O2075" s="5">
        <f>$K2075+'2.Time_constants_correction'!$J$11*(3*$G2075*$E2075+2*$H2075*$F2075+$I2075)+'2.Time_constants_correction'!$J$13*(6*$G2075*$F2075+2*$H2075)+'2.Time_constants_correction'!$J$15*(6*$G2075)</f>
        <v>1.0992082362645306</v>
      </c>
    </row>
    <row r="2076" spans="1:15" x14ac:dyDescent="0.4">
      <c r="A2076" s="5">
        <f>'2.Time_constants_correction'!B2080</f>
        <v>34.4</v>
      </c>
      <c r="B2076" s="5">
        <f>'2.Time_constants_correction'!F2080</f>
        <v>1.1040000000000001</v>
      </c>
      <c r="D2076" s="5">
        <f t="shared" si="288"/>
        <v>40707.583999999995</v>
      </c>
      <c r="E2076" s="5">
        <f t="shared" si="289"/>
        <v>1183.3599999999999</v>
      </c>
      <c r="F2076" s="5">
        <f t="shared" si="290"/>
        <v>34.4</v>
      </c>
      <c r="G2076" s="5">
        <f t="shared" si="291"/>
        <v>-3.5244755548177102</v>
      </c>
      <c r="H2076" s="5">
        <f t="shared" si="292"/>
        <v>364.23297016459986</v>
      </c>
      <c r="I2076" s="5">
        <f t="shared" si="293"/>
        <v>-12547.001446400271</v>
      </c>
      <c r="J2076" s="5">
        <f t="shared" si="294"/>
        <v>144072.10632643639</v>
      </c>
      <c r="K2076" s="5">
        <f t="shared" si="295"/>
        <v>1.0994405594537966</v>
      </c>
      <c r="L2076" s="5">
        <f t="shared" si="296"/>
        <v>34.4</v>
      </c>
      <c r="M2076" s="5">
        <f>$K2076+'2.Time_constants_correction'!$H$11*(3*$G2076*$E2076+2*$H2076*$F2076+$I2076)</f>
        <v>1.0994405594537966</v>
      </c>
      <c r="N2076" s="38">
        <f>$K2076+'2.Time_constants_correction'!$I$11*(3*$G2076*$E2076+2*$H2076*$F2076+$I2076)+'2.Time_constants_correction'!$I$13*(6*$G2076*$F2076+2*$H2076)</f>
        <v>1.0994405594537966</v>
      </c>
      <c r="O2076" s="5">
        <f>$K2076+'2.Time_constants_correction'!$J$11*(3*$G2076*$E2076+2*$H2076*$F2076+$I2076)+'2.Time_constants_correction'!$J$13*(6*$G2076*$F2076+2*$H2076)+'2.Time_constants_correction'!$J$15*(6*$G2076)</f>
        <v>1.0994405594537966</v>
      </c>
    </row>
    <row r="2077" spans="1:15" x14ac:dyDescent="0.4">
      <c r="A2077" s="5">
        <f>'2.Time_constants_correction'!B2081</f>
        <v>34.416666666666664</v>
      </c>
      <c r="B2077" s="5">
        <f>'2.Time_constants_correction'!F2081</f>
        <v>1.1040000000000001</v>
      </c>
      <c r="D2077" s="5">
        <f t="shared" si="288"/>
        <v>40766.780671296292</v>
      </c>
      <c r="E2077" s="5">
        <f t="shared" si="289"/>
        <v>1184.5069444444443</v>
      </c>
      <c r="F2077" s="5">
        <f t="shared" si="290"/>
        <v>34.416666666666664</v>
      </c>
      <c r="G2077" s="5">
        <f t="shared" si="291"/>
        <v>-1.3146852862435709</v>
      </c>
      <c r="H2077" s="5">
        <f t="shared" si="292"/>
        <v>135.75883822128341</v>
      </c>
      <c r="I2077" s="5">
        <f t="shared" si="293"/>
        <v>-4672.9101530568632</v>
      </c>
      <c r="J2077" s="5">
        <f t="shared" si="294"/>
        <v>53615.292293950479</v>
      </c>
      <c r="K2077" s="5">
        <f t="shared" si="295"/>
        <v>1.1011196581239346</v>
      </c>
      <c r="L2077" s="5">
        <f t="shared" si="296"/>
        <v>34.416666666666664</v>
      </c>
      <c r="M2077" s="5">
        <f>$K2077+'2.Time_constants_correction'!$H$11*(3*$G2077*$E2077+2*$H2077*$F2077+$I2077)</f>
        <v>1.1011196581239346</v>
      </c>
      <c r="N2077" s="38">
        <f>$K2077+'2.Time_constants_correction'!$I$11*(3*$G2077*$E2077+2*$H2077*$F2077+$I2077)+'2.Time_constants_correction'!$I$13*(6*$G2077*$F2077+2*$H2077)</f>
        <v>1.1011196581239346</v>
      </c>
      <c r="O2077" s="5">
        <f>$K2077+'2.Time_constants_correction'!$J$11*(3*$G2077*$E2077+2*$H2077*$F2077+$I2077)+'2.Time_constants_correction'!$J$13*(6*$G2077*$F2077+2*$H2077)+'2.Time_constants_correction'!$J$15*(6*$G2077)</f>
        <v>1.1011196581239346</v>
      </c>
    </row>
    <row r="2078" spans="1:15" x14ac:dyDescent="0.4">
      <c r="A2078" s="5">
        <f>'2.Time_constants_correction'!B2082</f>
        <v>34.43333333333333</v>
      </c>
      <c r="B2078" s="5">
        <f>'2.Time_constants_correction'!F2082</f>
        <v>1.1020000000000001</v>
      </c>
      <c r="D2078" s="5">
        <f t="shared" si="288"/>
        <v>40826.034703703692</v>
      </c>
      <c r="E2078" s="5">
        <f t="shared" si="289"/>
        <v>1185.6544444444442</v>
      </c>
      <c r="F2078" s="5">
        <f t="shared" si="290"/>
        <v>34.43333333333333</v>
      </c>
      <c r="G2078" s="5">
        <f t="shared" si="291"/>
        <v>-1.6223776493872364</v>
      </c>
      <c r="H2078" s="5">
        <f t="shared" si="292"/>
        <v>167.2869158770666</v>
      </c>
      <c r="I2078" s="5">
        <f t="shared" si="293"/>
        <v>-5749.6920563381591</v>
      </c>
      <c r="J2078" s="5">
        <f t="shared" si="294"/>
        <v>65872.936694169883</v>
      </c>
      <c r="K2078" s="5">
        <f t="shared" si="295"/>
        <v>1.1026449105993379</v>
      </c>
      <c r="L2078" s="5">
        <f t="shared" si="296"/>
        <v>34.43333333333333</v>
      </c>
      <c r="M2078" s="5">
        <f>$K2078+'2.Time_constants_correction'!$H$11*(3*$G2078*$E2078+2*$H2078*$F2078+$I2078)</f>
        <v>1.1026449105993379</v>
      </c>
      <c r="N2078" s="38">
        <f>$K2078+'2.Time_constants_correction'!$I$11*(3*$G2078*$E2078+2*$H2078*$F2078+$I2078)+'2.Time_constants_correction'!$I$13*(6*$G2078*$F2078+2*$H2078)</f>
        <v>1.1026449105993379</v>
      </c>
      <c r="O2078" s="5">
        <f>$K2078+'2.Time_constants_correction'!$J$11*(3*$G2078*$E2078+2*$H2078*$F2078+$I2078)+'2.Time_constants_correction'!$J$13*(6*$G2078*$F2078+2*$H2078)+'2.Time_constants_correction'!$J$15*(6*$G2078)</f>
        <v>1.1026449105993379</v>
      </c>
    </row>
    <row r="2079" spans="1:15" x14ac:dyDescent="0.4">
      <c r="A2079" s="5">
        <f>'2.Time_constants_correction'!B2083</f>
        <v>34.450000000000003</v>
      </c>
      <c r="B2079" s="5">
        <f>'2.Time_constants_correction'!F2083</f>
        <v>1.1000000000000001</v>
      </c>
      <c r="D2079" s="5">
        <f t="shared" si="288"/>
        <v>40885.346125000011</v>
      </c>
      <c r="E2079" s="5">
        <f t="shared" si="289"/>
        <v>1186.8025000000002</v>
      </c>
      <c r="F2079" s="5">
        <f t="shared" si="290"/>
        <v>34.450000000000003</v>
      </c>
      <c r="G2079" s="5">
        <f t="shared" si="291"/>
        <v>-2.7132867252723059</v>
      </c>
      <c r="H2079" s="5">
        <f t="shared" si="292"/>
        <v>279.84135987917614</v>
      </c>
      <c r="I2079" s="5">
        <f t="shared" si="293"/>
        <v>-9620.6079336098901</v>
      </c>
      <c r="J2079" s="5">
        <f t="shared" si="294"/>
        <v>110248.28866823867</v>
      </c>
      <c r="K2079" s="5">
        <f t="shared" si="295"/>
        <v>1.1039642579271458</v>
      </c>
      <c r="L2079" s="5">
        <f t="shared" si="296"/>
        <v>34.450000000000003</v>
      </c>
      <c r="M2079" s="5">
        <f>$K2079+'2.Time_constants_correction'!$H$11*(3*$G2079*$E2079+2*$H2079*$F2079+$I2079)</f>
        <v>1.1039642579271458</v>
      </c>
      <c r="N2079" s="38">
        <f>$K2079+'2.Time_constants_correction'!$I$11*(3*$G2079*$E2079+2*$H2079*$F2079+$I2079)+'2.Time_constants_correction'!$I$13*(6*$G2079*$F2079+2*$H2079)</f>
        <v>1.1039642579271458</v>
      </c>
      <c r="O2079" s="5">
        <f>$K2079+'2.Time_constants_correction'!$J$11*(3*$G2079*$E2079+2*$H2079*$F2079+$I2079)+'2.Time_constants_correction'!$J$13*(6*$G2079*$F2079+2*$H2079)+'2.Time_constants_correction'!$J$15*(6*$G2079)</f>
        <v>1.1039642579271458</v>
      </c>
    </row>
    <row r="2080" spans="1:15" x14ac:dyDescent="0.4">
      <c r="A2080" s="5">
        <f>'2.Time_constants_correction'!B2084</f>
        <v>34.466666666666669</v>
      </c>
      <c r="B2080" s="5">
        <f>'2.Time_constants_correction'!F2084</f>
        <v>1.1020000000000001</v>
      </c>
      <c r="D2080" s="5">
        <f t="shared" si="288"/>
        <v>40944.714962962971</v>
      </c>
      <c r="E2080" s="5">
        <f t="shared" si="289"/>
        <v>1187.9511111111112</v>
      </c>
      <c r="F2080" s="5">
        <f t="shared" si="290"/>
        <v>34.466666666666669</v>
      </c>
      <c r="G2080" s="5">
        <f t="shared" si="291"/>
        <v>-1.5944055760843603</v>
      </c>
      <c r="H2080" s="5">
        <f t="shared" si="292"/>
        <v>164.38081728589694</v>
      </c>
      <c r="I2080" s="5">
        <f t="shared" si="293"/>
        <v>-5649.0607505218422</v>
      </c>
      <c r="J2080" s="5">
        <f t="shared" si="294"/>
        <v>64711.505439388478</v>
      </c>
      <c r="K2080" s="5">
        <f t="shared" si="295"/>
        <v>1.1042634032201022</v>
      </c>
      <c r="L2080" s="5">
        <f t="shared" si="296"/>
        <v>34.466666666666669</v>
      </c>
      <c r="M2080" s="5">
        <f>$K2080+'2.Time_constants_correction'!$H$11*(3*$G2080*$E2080+2*$H2080*$F2080+$I2080)</f>
        <v>1.1042634032201022</v>
      </c>
      <c r="N2080" s="38">
        <f>$K2080+'2.Time_constants_correction'!$I$11*(3*$G2080*$E2080+2*$H2080*$F2080+$I2080)+'2.Time_constants_correction'!$I$13*(6*$G2080*$F2080+2*$H2080)</f>
        <v>1.1042634032201022</v>
      </c>
      <c r="O2080" s="5">
        <f>$K2080+'2.Time_constants_correction'!$J$11*(3*$G2080*$E2080+2*$H2080*$F2080+$I2080)+'2.Time_constants_correction'!$J$13*(6*$G2080*$F2080+2*$H2080)+'2.Time_constants_correction'!$J$15*(6*$G2080)</f>
        <v>1.1042634032201022</v>
      </c>
    </row>
    <row r="2081" spans="1:15" x14ac:dyDescent="0.4">
      <c r="A2081" s="5">
        <f>'2.Time_constants_correction'!B2085</f>
        <v>34.483333333333334</v>
      </c>
      <c r="B2081" s="5">
        <f>'2.Time_constants_correction'!F2085</f>
        <v>1.1060000000000001</v>
      </c>
      <c r="D2081" s="5">
        <f t="shared" si="288"/>
        <v>41004.141245370374</v>
      </c>
      <c r="E2081" s="5">
        <f t="shared" si="289"/>
        <v>1189.1002777777778</v>
      </c>
      <c r="F2081" s="5">
        <f t="shared" si="290"/>
        <v>34.483333333333334</v>
      </c>
      <c r="G2081" s="5">
        <f t="shared" si="291"/>
        <v>-5.5104893809932856</v>
      </c>
      <c r="H2081" s="5">
        <f t="shared" si="292"/>
        <v>569.91287371295277</v>
      </c>
      <c r="I2081" s="5">
        <f t="shared" si="293"/>
        <v>-19647.38988190435</v>
      </c>
      <c r="J2081" s="5">
        <f t="shared" si="294"/>
        <v>225777.92670313048</v>
      </c>
      <c r="K2081" s="5">
        <f t="shared" si="295"/>
        <v>1.103807303647045</v>
      </c>
      <c r="L2081" s="5">
        <f t="shared" si="296"/>
        <v>34.483333333333334</v>
      </c>
      <c r="M2081" s="5">
        <f>$K2081+'2.Time_constants_correction'!$H$11*(3*$G2081*$E2081+2*$H2081*$F2081+$I2081)</f>
        <v>1.103807303647045</v>
      </c>
      <c r="N2081" s="38">
        <f>$K2081+'2.Time_constants_correction'!$I$11*(3*$G2081*$E2081+2*$H2081*$F2081+$I2081)+'2.Time_constants_correction'!$I$13*(6*$G2081*$F2081+2*$H2081)</f>
        <v>1.103807303647045</v>
      </c>
      <c r="O2081" s="5">
        <f>$K2081+'2.Time_constants_correction'!$J$11*(3*$G2081*$E2081+2*$H2081*$F2081+$I2081)+'2.Time_constants_correction'!$J$13*(6*$G2081*$F2081+2*$H2081)+'2.Time_constants_correction'!$J$15*(6*$G2081)</f>
        <v>1.103807303647045</v>
      </c>
    </row>
    <row r="2082" spans="1:15" x14ac:dyDescent="0.4">
      <c r="A2082" s="5">
        <f>'2.Time_constants_correction'!B2086</f>
        <v>34.5</v>
      </c>
      <c r="B2082" s="5">
        <f>'2.Time_constants_correction'!F2086</f>
        <v>1.1080000000000001</v>
      </c>
      <c r="D2082" s="5">
        <f t="shared" si="288"/>
        <v>41063.625</v>
      </c>
      <c r="E2082" s="5">
        <f t="shared" si="289"/>
        <v>1190.25</v>
      </c>
      <c r="F2082" s="5">
        <f t="shared" si="290"/>
        <v>34.5</v>
      </c>
      <c r="G2082" s="5">
        <f t="shared" si="291"/>
        <v>-6.7412585914932501</v>
      </c>
      <c r="H2082" s="5">
        <f t="shared" si="292"/>
        <v>697.18479968135784</v>
      </c>
      <c r="I2082" s="5">
        <f t="shared" si="293"/>
        <v>-24034.378584806644</v>
      </c>
      <c r="J2082" s="5">
        <f t="shared" si="294"/>
        <v>276183.47260999633</v>
      </c>
      <c r="K2082" s="5">
        <f t="shared" si="295"/>
        <v>1.1044257964240387</v>
      </c>
      <c r="L2082" s="5">
        <f t="shared" si="296"/>
        <v>34.5</v>
      </c>
      <c r="M2082" s="5">
        <f>$K2082+'2.Time_constants_correction'!$H$11*(3*$G2082*$E2082+2*$H2082*$F2082+$I2082)</f>
        <v>1.1044257964240387</v>
      </c>
      <c r="N2082" s="38">
        <f>$K2082+'2.Time_constants_correction'!$I$11*(3*$G2082*$E2082+2*$H2082*$F2082+$I2082)+'2.Time_constants_correction'!$I$13*(6*$G2082*$F2082+2*$H2082)</f>
        <v>1.1044257964240387</v>
      </c>
      <c r="O2082" s="5">
        <f>$K2082+'2.Time_constants_correction'!$J$11*(3*$G2082*$E2082+2*$H2082*$F2082+$I2082)+'2.Time_constants_correction'!$J$13*(6*$G2082*$F2082+2*$H2082)+'2.Time_constants_correction'!$J$15*(6*$G2082)</f>
        <v>1.1044257964240387</v>
      </c>
    </row>
    <row r="2083" spans="1:15" x14ac:dyDescent="0.4">
      <c r="A2083" s="5">
        <f>'2.Time_constants_correction'!B2087</f>
        <v>34.516666666666666</v>
      </c>
      <c r="B2083" s="5">
        <f>'2.Time_constants_correction'!F2087</f>
        <v>1.105</v>
      </c>
      <c r="D2083" s="5">
        <f t="shared" si="288"/>
        <v>41123.166254629628</v>
      </c>
      <c r="E2083" s="5">
        <f t="shared" si="289"/>
        <v>1191.4002777777778</v>
      </c>
      <c r="F2083" s="5">
        <f t="shared" si="290"/>
        <v>34.516666666666666</v>
      </c>
      <c r="G2083" s="5">
        <f t="shared" si="291"/>
        <v>-1.6223774903763331</v>
      </c>
      <c r="H2083" s="5">
        <f t="shared" si="292"/>
        <v>166.97680950548039</v>
      </c>
      <c r="I2083" s="5">
        <f t="shared" si="293"/>
        <v>-5728.2836827556985</v>
      </c>
      <c r="J2083" s="5">
        <f t="shared" si="294"/>
        <v>65503.445411653374</v>
      </c>
      <c r="K2083" s="5">
        <f t="shared" si="295"/>
        <v>1.1049246308975853</v>
      </c>
      <c r="L2083" s="5">
        <f t="shared" si="296"/>
        <v>34.516666666666666</v>
      </c>
      <c r="M2083" s="5">
        <f>$K2083+'2.Time_constants_correction'!$H$11*(3*$G2083*$E2083+2*$H2083*$F2083+$I2083)</f>
        <v>1.1049246308975853</v>
      </c>
      <c r="N2083" s="38">
        <f>$K2083+'2.Time_constants_correction'!$I$11*(3*$G2083*$E2083+2*$H2083*$F2083+$I2083)+'2.Time_constants_correction'!$I$13*(6*$G2083*$F2083+2*$H2083)</f>
        <v>1.1049246308975853</v>
      </c>
      <c r="O2083" s="5">
        <f>$K2083+'2.Time_constants_correction'!$J$11*(3*$G2083*$E2083+2*$H2083*$F2083+$I2083)+'2.Time_constants_correction'!$J$13*(6*$G2083*$F2083+2*$H2083)+'2.Time_constants_correction'!$J$15*(6*$G2083)</f>
        <v>1.1049246308975853</v>
      </c>
    </row>
    <row r="2084" spans="1:15" x14ac:dyDescent="0.4">
      <c r="A2084" s="5">
        <f>'2.Time_constants_correction'!B2088</f>
        <v>34.533333333333331</v>
      </c>
      <c r="B2084" s="5">
        <f>'2.Time_constants_correction'!F2088</f>
        <v>1.103</v>
      </c>
      <c r="D2084" s="5">
        <f t="shared" si="288"/>
        <v>41182.765037037025</v>
      </c>
      <c r="E2084" s="5">
        <f t="shared" si="289"/>
        <v>1192.5511111111109</v>
      </c>
      <c r="F2084" s="5">
        <f t="shared" si="290"/>
        <v>34.533333333333331</v>
      </c>
      <c r="G2084" s="5">
        <f t="shared" si="291"/>
        <v>6.7412587604912986</v>
      </c>
      <c r="H2084" s="5">
        <f t="shared" si="292"/>
        <v>-699.57982217559379</v>
      </c>
      <c r="I2084" s="5">
        <f t="shared" si="293"/>
        <v>24199.669048942851</v>
      </c>
      <c r="J2084" s="5">
        <f t="shared" si="294"/>
        <v>-279033.11471592635</v>
      </c>
      <c r="K2084" s="5">
        <f t="shared" si="295"/>
        <v>1.1044483296573162</v>
      </c>
      <c r="L2084" s="5">
        <f t="shared" si="296"/>
        <v>34.533333333333331</v>
      </c>
      <c r="M2084" s="5">
        <f>$K2084+'2.Time_constants_correction'!$H$11*(3*$G2084*$E2084+2*$H2084*$F2084+$I2084)</f>
        <v>1.1044483296573162</v>
      </c>
      <c r="N2084" s="38">
        <f>$K2084+'2.Time_constants_correction'!$I$11*(3*$G2084*$E2084+2*$H2084*$F2084+$I2084)+'2.Time_constants_correction'!$I$13*(6*$G2084*$F2084+2*$H2084)</f>
        <v>1.1044483296573162</v>
      </c>
      <c r="O2084" s="5">
        <f>$K2084+'2.Time_constants_correction'!$J$11*(3*$G2084*$E2084+2*$H2084*$F2084+$I2084)+'2.Time_constants_correction'!$J$13*(6*$G2084*$F2084+2*$H2084)+'2.Time_constants_correction'!$J$15*(6*$G2084)</f>
        <v>1.1044483296573162</v>
      </c>
    </row>
    <row r="2085" spans="1:15" x14ac:dyDescent="0.4">
      <c r="A2085" s="5">
        <f>'2.Time_constants_correction'!B2089</f>
        <v>34.549999999999997</v>
      </c>
      <c r="B2085" s="5">
        <f>'2.Time_constants_correction'!F2089</f>
        <v>1.1000000000000001</v>
      </c>
      <c r="D2085" s="5">
        <f t="shared" si="288"/>
        <v>41242.421374999991</v>
      </c>
      <c r="E2085" s="5">
        <f t="shared" si="289"/>
        <v>1193.7024999999999</v>
      </c>
      <c r="F2085" s="5">
        <f t="shared" si="290"/>
        <v>34.549999999999997</v>
      </c>
      <c r="G2085" s="5">
        <f t="shared" si="291"/>
        <v>8.5314686779280802</v>
      </c>
      <c r="H2085" s="5">
        <f t="shared" si="292"/>
        <v>-885.11589930324692</v>
      </c>
      <c r="I2085" s="5">
        <f t="shared" si="293"/>
        <v>30609.270499428603</v>
      </c>
      <c r="J2085" s="5">
        <f t="shared" si="294"/>
        <v>-352842.55752466433</v>
      </c>
      <c r="K2085" s="5">
        <f t="shared" si="295"/>
        <v>1.1026052837260067</v>
      </c>
      <c r="L2085" s="5">
        <f t="shared" si="296"/>
        <v>34.549999999999997</v>
      </c>
      <c r="M2085" s="5">
        <f>$K2085+'2.Time_constants_correction'!$H$11*(3*$G2085*$E2085+2*$H2085*$F2085+$I2085)</f>
        <v>1.1026052837260067</v>
      </c>
      <c r="N2085" s="38">
        <f>$K2085+'2.Time_constants_correction'!$I$11*(3*$G2085*$E2085+2*$H2085*$F2085+$I2085)+'2.Time_constants_correction'!$I$13*(6*$G2085*$F2085+2*$H2085)</f>
        <v>1.1026052837260067</v>
      </c>
      <c r="O2085" s="5">
        <f>$K2085+'2.Time_constants_correction'!$J$11*(3*$G2085*$E2085+2*$H2085*$F2085+$I2085)+'2.Time_constants_correction'!$J$13*(6*$G2085*$F2085+2*$H2085)+'2.Time_constants_correction'!$J$15*(6*$G2085)</f>
        <v>1.1026052837260067</v>
      </c>
    </row>
    <row r="2086" spans="1:15" x14ac:dyDescent="0.4">
      <c r="A2086" s="5">
        <f>'2.Time_constants_correction'!B2090</f>
        <v>34.56666666666667</v>
      </c>
      <c r="B2086" s="5">
        <f>'2.Time_constants_correction'!F2090</f>
        <v>1.1020000000000001</v>
      </c>
      <c r="D2086" s="5">
        <f t="shared" si="288"/>
        <v>41302.135296296306</v>
      </c>
      <c r="E2086" s="5">
        <f t="shared" si="289"/>
        <v>1194.8544444444447</v>
      </c>
      <c r="F2086" s="5">
        <f t="shared" si="290"/>
        <v>34.56666666666667</v>
      </c>
      <c r="G2086" s="5">
        <f t="shared" si="291"/>
        <v>9.5104896766952489</v>
      </c>
      <c r="H2086" s="5">
        <f t="shared" si="292"/>
        <v>-986.41979746166919</v>
      </c>
      <c r="I2086" s="5">
        <f t="shared" si="293"/>
        <v>34103.379882482564</v>
      </c>
      <c r="J2086" s="5">
        <f t="shared" si="294"/>
        <v>-393014.51708932593</v>
      </c>
      <c r="K2086" s="5">
        <f t="shared" si="295"/>
        <v>1.0997909870930016</v>
      </c>
      <c r="L2086" s="5">
        <f t="shared" si="296"/>
        <v>34.56666666666667</v>
      </c>
      <c r="M2086" s="5">
        <f>$K2086+'2.Time_constants_correction'!$H$11*(3*$G2086*$E2086+2*$H2086*$F2086+$I2086)</f>
        <v>1.0997909870930016</v>
      </c>
      <c r="N2086" s="38">
        <f>$K2086+'2.Time_constants_correction'!$I$11*(3*$G2086*$E2086+2*$H2086*$F2086+$I2086)+'2.Time_constants_correction'!$I$13*(6*$G2086*$F2086+2*$H2086)</f>
        <v>1.0997909870930016</v>
      </c>
      <c r="O2086" s="5">
        <f>$K2086+'2.Time_constants_correction'!$J$11*(3*$G2086*$E2086+2*$H2086*$F2086+$I2086)+'2.Time_constants_correction'!$J$13*(6*$G2086*$F2086+2*$H2086)+'2.Time_constants_correction'!$J$15*(6*$G2086)</f>
        <v>1.0997909870930016</v>
      </c>
    </row>
    <row r="2087" spans="1:15" x14ac:dyDescent="0.4">
      <c r="A2087" s="5">
        <f>'2.Time_constants_correction'!B2091</f>
        <v>34.583333333333336</v>
      </c>
      <c r="B2087" s="5">
        <f>'2.Time_constants_correction'!F2091</f>
        <v>1.101</v>
      </c>
      <c r="D2087" s="5">
        <f t="shared" si="288"/>
        <v>41361.906828703708</v>
      </c>
      <c r="E2087" s="5">
        <f t="shared" si="289"/>
        <v>1196.0069444444446</v>
      </c>
      <c r="F2087" s="5">
        <f t="shared" si="290"/>
        <v>34.583333333333336</v>
      </c>
      <c r="G2087" s="5">
        <f t="shared" si="291"/>
        <v>6.4615385417622333</v>
      </c>
      <c r="H2087" s="5">
        <f t="shared" si="292"/>
        <v>-670.16943889490597</v>
      </c>
      <c r="I2087" s="5">
        <f t="shared" si="293"/>
        <v>23169.109402219339</v>
      </c>
      <c r="J2087" s="5">
        <f t="shared" si="294"/>
        <v>-266998.18842178839</v>
      </c>
      <c r="K2087" s="5">
        <f t="shared" si="295"/>
        <v>1.0973333335714415</v>
      </c>
      <c r="L2087" s="5">
        <f t="shared" si="296"/>
        <v>34.583333333333336</v>
      </c>
      <c r="M2087" s="5">
        <f>$K2087+'2.Time_constants_correction'!$H$11*(3*$G2087*$E2087+2*$H2087*$F2087+$I2087)</f>
        <v>1.0973333335714415</v>
      </c>
      <c r="N2087" s="38">
        <f>$K2087+'2.Time_constants_correction'!$I$11*(3*$G2087*$E2087+2*$H2087*$F2087+$I2087)+'2.Time_constants_correction'!$I$13*(6*$G2087*$F2087+2*$H2087)</f>
        <v>1.0973333335714415</v>
      </c>
      <c r="O2087" s="5">
        <f>$K2087+'2.Time_constants_correction'!$J$11*(3*$G2087*$E2087+2*$H2087*$F2087+$I2087)+'2.Time_constants_correction'!$J$13*(6*$G2087*$F2087+2*$H2087)+'2.Time_constants_correction'!$J$15*(6*$G2087)</f>
        <v>1.0973333335714415</v>
      </c>
    </row>
    <row r="2088" spans="1:15" x14ac:dyDescent="0.4">
      <c r="A2088" s="5">
        <f>'2.Time_constants_correction'!B2092</f>
        <v>34.6</v>
      </c>
      <c r="B2088" s="5">
        <f>'2.Time_constants_correction'!F2092</f>
        <v>1.0940000000000001</v>
      </c>
      <c r="D2088" s="5">
        <f t="shared" si="288"/>
        <v>41421.736000000004</v>
      </c>
      <c r="E2088" s="5">
        <f t="shared" si="289"/>
        <v>1197.1600000000001</v>
      </c>
      <c r="F2088" s="5">
        <f t="shared" si="290"/>
        <v>34.6</v>
      </c>
      <c r="G2088" s="5">
        <f t="shared" si="291"/>
        <v>6.4895104827112151</v>
      </c>
      <c r="H2088" s="5">
        <f t="shared" si="292"/>
        <v>-673.3094898036012</v>
      </c>
      <c r="I2088" s="5">
        <f t="shared" si="293"/>
        <v>23285.94014429193</v>
      </c>
      <c r="J2088" s="5">
        <f t="shared" si="294"/>
        <v>-268440.03464505868</v>
      </c>
      <c r="K2088" s="5">
        <f t="shared" si="295"/>
        <v>1.0955182594479993</v>
      </c>
      <c r="L2088" s="5">
        <f t="shared" si="296"/>
        <v>34.6</v>
      </c>
      <c r="M2088" s="5">
        <f>$K2088+'2.Time_constants_correction'!$H$11*(3*$G2088*$E2088+2*$H2088*$F2088+$I2088)</f>
        <v>1.0955182594479993</v>
      </c>
      <c r="N2088" s="38">
        <f>$K2088+'2.Time_constants_correction'!$I$11*(3*$G2088*$E2088+2*$H2088*$F2088+$I2088)+'2.Time_constants_correction'!$I$13*(6*$G2088*$F2088+2*$H2088)</f>
        <v>1.0955182594479993</v>
      </c>
      <c r="O2088" s="5">
        <f>$K2088+'2.Time_constants_correction'!$J$11*(3*$G2088*$E2088+2*$H2088*$F2088+$I2088)+'2.Time_constants_correction'!$J$13*(6*$G2088*$F2088+2*$H2088)+'2.Time_constants_correction'!$J$15*(6*$G2088)</f>
        <v>1.0955182594479993</v>
      </c>
    </row>
    <row r="2089" spans="1:15" x14ac:dyDescent="0.4">
      <c r="A2089" s="5">
        <f>'2.Time_constants_correction'!B2093</f>
        <v>34.616666666666667</v>
      </c>
      <c r="B2089" s="5">
        <f>'2.Time_constants_correction'!F2093</f>
        <v>1.091</v>
      </c>
      <c r="D2089" s="5">
        <f t="shared" si="288"/>
        <v>41481.622837962968</v>
      </c>
      <c r="E2089" s="5">
        <f t="shared" si="289"/>
        <v>1198.3136111111112</v>
      </c>
      <c r="F2089" s="5">
        <f t="shared" si="290"/>
        <v>34.616666666666667</v>
      </c>
      <c r="G2089" s="5">
        <f t="shared" si="291"/>
        <v>-0.75524470253607534</v>
      </c>
      <c r="H2089" s="5">
        <f t="shared" si="292"/>
        <v>78.773820698736401</v>
      </c>
      <c r="I2089" s="5">
        <f t="shared" si="293"/>
        <v>-2738.7985317048724</v>
      </c>
      <c r="J2089" s="5">
        <f t="shared" si="294"/>
        <v>31742.204225604684</v>
      </c>
      <c r="K2089" s="5">
        <f t="shared" si="295"/>
        <v>1.0940279720089165</v>
      </c>
      <c r="L2089" s="5">
        <f t="shared" si="296"/>
        <v>34.616666666666667</v>
      </c>
      <c r="M2089" s="5">
        <f>$K2089+'2.Time_constants_correction'!$H$11*(3*$G2089*$E2089+2*$H2089*$F2089+$I2089)</f>
        <v>1.0940279720089165</v>
      </c>
      <c r="N2089" s="38">
        <f>$K2089+'2.Time_constants_correction'!$I$11*(3*$G2089*$E2089+2*$H2089*$F2089+$I2089)+'2.Time_constants_correction'!$I$13*(6*$G2089*$F2089+2*$H2089)</f>
        <v>1.0940279720089165</v>
      </c>
      <c r="O2089" s="5">
        <f>$K2089+'2.Time_constants_correction'!$J$11*(3*$G2089*$E2089+2*$H2089*$F2089+$I2089)+'2.Time_constants_correction'!$J$13*(6*$G2089*$F2089+2*$H2089)+'2.Time_constants_correction'!$J$15*(6*$G2089)</f>
        <v>1.0940279720089165</v>
      </c>
    </row>
    <row r="2090" spans="1:15" x14ac:dyDescent="0.4">
      <c r="A2090" s="5">
        <f>'2.Time_constants_correction'!B2094</f>
        <v>34.633333333333333</v>
      </c>
      <c r="B2090" s="5">
        <f>'2.Time_constants_correction'!F2094</f>
        <v>1.091</v>
      </c>
      <c r="D2090" s="5">
        <f t="shared" si="288"/>
        <v>41541.567370370365</v>
      </c>
      <c r="E2090" s="5">
        <f t="shared" si="289"/>
        <v>1199.4677777777777</v>
      </c>
      <c r="F2090" s="5">
        <f t="shared" si="290"/>
        <v>34.633333333333333</v>
      </c>
      <c r="G2090" s="5">
        <f t="shared" si="291"/>
        <v>-3.5524474714454208</v>
      </c>
      <c r="H2090" s="5">
        <f t="shared" si="292"/>
        <v>369.51267889262402</v>
      </c>
      <c r="I2090" s="5">
        <f t="shared" si="293"/>
        <v>-12811.834908604187</v>
      </c>
      <c r="J2090" s="5">
        <f t="shared" si="294"/>
        <v>148073.32565441617</v>
      </c>
      <c r="K2090" s="5">
        <f t="shared" si="295"/>
        <v>1.0925003886804916</v>
      </c>
      <c r="L2090" s="5">
        <f t="shared" si="296"/>
        <v>34.633333333333333</v>
      </c>
      <c r="M2090" s="5">
        <f>$K2090+'2.Time_constants_correction'!$H$11*(3*$G2090*$E2090+2*$H2090*$F2090+$I2090)</f>
        <v>1.0925003886804916</v>
      </c>
      <c r="N2090" s="38">
        <f>$K2090+'2.Time_constants_correction'!$I$11*(3*$G2090*$E2090+2*$H2090*$F2090+$I2090)+'2.Time_constants_correction'!$I$13*(6*$G2090*$F2090+2*$H2090)</f>
        <v>1.0925003886804916</v>
      </c>
      <c r="O2090" s="5">
        <f>$K2090+'2.Time_constants_correction'!$J$11*(3*$G2090*$E2090+2*$H2090*$F2090+$I2090)+'2.Time_constants_correction'!$J$13*(6*$G2090*$F2090+2*$H2090)+'2.Time_constants_correction'!$J$15*(6*$G2090)</f>
        <v>1.0925003886804916</v>
      </c>
    </row>
    <row r="2091" spans="1:15" x14ac:dyDescent="0.4">
      <c r="A2091" s="5">
        <f>'2.Time_constants_correction'!B2095</f>
        <v>34.65</v>
      </c>
      <c r="B2091" s="5">
        <f>'2.Time_constants_correction'!F2095</f>
        <v>1.0900000000000001</v>
      </c>
      <c r="D2091" s="5">
        <f t="shared" si="288"/>
        <v>41601.569624999996</v>
      </c>
      <c r="E2091" s="5">
        <f t="shared" si="289"/>
        <v>1200.6224999999999</v>
      </c>
      <c r="F2091" s="5">
        <f t="shared" si="290"/>
        <v>34.65</v>
      </c>
      <c r="G2091" s="5">
        <f t="shared" si="291"/>
        <v>-9.4825175094758425</v>
      </c>
      <c r="H2091" s="5">
        <f t="shared" si="292"/>
        <v>986.34305974356926</v>
      </c>
      <c r="I2091" s="5">
        <f t="shared" si="293"/>
        <v>-34198.829520884283</v>
      </c>
      <c r="J2091" s="5">
        <f t="shared" si="294"/>
        <v>395252.47582795541</v>
      </c>
      <c r="K2091" s="5">
        <f t="shared" si="295"/>
        <v>1.0907855476252735</v>
      </c>
      <c r="L2091" s="5">
        <f t="shared" si="296"/>
        <v>34.65</v>
      </c>
      <c r="M2091" s="5">
        <f>$K2091+'2.Time_constants_correction'!$H$11*(3*$G2091*$E2091+2*$H2091*$F2091+$I2091)</f>
        <v>1.0907855476252735</v>
      </c>
      <c r="N2091" s="38">
        <f>$K2091+'2.Time_constants_correction'!$I$11*(3*$G2091*$E2091+2*$H2091*$F2091+$I2091)+'2.Time_constants_correction'!$I$13*(6*$G2091*$F2091+2*$H2091)</f>
        <v>1.0907855476252735</v>
      </c>
      <c r="O2091" s="5">
        <f>$K2091+'2.Time_constants_correction'!$J$11*(3*$G2091*$E2091+2*$H2091*$F2091+$I2091)+'2.Time_constants_correction'!$J$13*(6*$G2091*$F2091+2*$H2091)+'2.Time_constants_correction'!$J$15*(6*$G2091)</f>
        <v>1.0907855476252735</v>
      </c>
    </row>
    <row r="2092" spans="1:15" x14ac:dyDescent="0.4">
      <c r="A2092" s="5">
        <f>'2.Time_constants_correction'!B2096</f>
        <v>34.666666666666664</v>
      </c>
      <c r="B2092" s="5">
        <f>'2.Time_constants_correction'!F2096</f>
        <v>1.093</v>
      </c>
      <c r="D2092" s="5">
        <f t="shared" si="288"/>
        <v>41661.62962962962</v>
      </c>
      <c r="E2092" s="5">
        <f t="shared" si="289"/>
        <v>1201.7777777777776</v>
      </c>
      <c r="F2092" s="5">
        <f t="shared" si="290"/>
        <v>34.666666666666664</v>
      </c>
      <c r="G2092" s="5">
        <f t="shared" si="291"/>
        <v>-10.237762161650751</v>
      </c>
      <c r="H2092" s="5">
        <f t="shared" si="292"/>
        <v>1065.0731189552605</v>
      </c>
      <c r="I2092" s="5">
        <f t="shared" si="293"/>
        <v>-36934.535153340978</v>
      </c>
      <c r="J2092" s="5">
        <f t="shared" si="294"/>
        <v>426938.95810241066</v>
      </c>
      <c r="K2092" s="5">
        <f t="shared" si="295"/>
        <v>1.0901072263950482</v>
      </c>
      <c r="L2092" s="5">
        <f t="shared" si="296"/>
        <v>34.666666666666664</v>
      </c>
      <c r="M2092" s="5">
        <f>$K2092+'2.Time_constants_correction'!$H$11*(3*$G2092*$E2092+2*$H2092*$F2092+$I2092)</f>
        <v>1.0901072263950482</v>
      </c>
      <c r="N2092" s="38">
        <f>$K2092+'2.Time_constants_correction'!$I$11*(3*$G2092*$E2092+2*$H2092*$F2092+$I2092)+'2.Time_constants_correction'!$I$13*(6*$G2092*$F2092+2*$H2092)</f>
        <v>1.0901072263950482</v>
      </c>
      <c r="O2092" s="5">
        <f>$K2092+'2.Time_constants_correction'!$J$11*(3*$G2092*$E2092+2*$H2092*$F2092+$I2092)+'2.Time_constants_correction'!$J$13*(6*$G2092*$F2092+2*$H2092)+'2.Time_constants_correction'!$J$15*(6*$G2092)</f>
        <v>1.0901072263950482</v>
      </c>
    </row>
    <row r="2093" spans="1:15" x14ac:dyDescent="0.4">
      <c r="A2093" s="5">
        <f>'2.Time_constants_correction'!B2097</f>
        <v>34.68333333333333</v>
      </c>
      <c r="B2093" s="5">
        <f>'2.Time_constants_correction'!F2097</f>
        <v>1.091</v>
      </c>
      <c r="D2093" s="5">
        <f t="shared" si="288"/>
        <v>41721.747412037024</v>
      </c>
      <c r="E2093" s="5">
        <f t="shared" si="289"/>
        <v>1202.9336111111108</v>
      </c>
      <c r="F2093" s="5">
        <f t="shared" si="290"/>
        <v>34.68333333333333</v>
      </c>
      <c r="G2093" s="5">
        <f t="shared" si="291"/>
        <v>3.8881119035259917</v>
      </c>
      <c r="H2093" s="5">
        <f t="shared" si="292"/>
        <v>-404.68491668997495</v>
      </c>
      <c r="I2093" s="5">
        <f t="shared" si="293"/>
        <v>14040.156751237791</v>
      </c>
      <c r="J2093" s="5">
        <f t="shared" si="294"/>
        <v>-162368.08130746189</v>
      </c>
      <c r="K2093" s="5">
        <f t="shared" si="295"/>
        <v>1.0899005440878682</v>
      </c>
      <c r="L2093" s="5">
        <f t="shared" si="296"/>
        <v>34.68333333333333</v>
      </c>
      <c r="M2093" s="5">
        <f>$K2093+'2.Time_constants_correction'!$H$11*(3*$G2093*$E2093+2*$H2093*$F2093+$I2093)</f>
        <v>1.0899005440878682</v>
      </c>
      <c r="N2093" s="38">
        <f>$K2093+'2.Time_constants_correction'!$I$11*(3*$G2093*$E2093+2*$H2093*$F2093+$I2093)+'2.Time_constants_correction'!$I$13*(6*$G2093*$F2093+2*$H2093)</f>
        <v>1.0899005440878682</v>
      </c>
      <c r="O2093" s="5">
        <f>$K2093+'2.Time_constants_correction'!$J$11*(3*$G2093*$E2093+2*$H2093*$F2093+$I2093)+'2.Time_constants_correction'!$J$13*(6*$G2093*$F2093+2*$H2093)+'2.Time_constants_correction'!$J$15*(6*$G2093)</f>
        <v>1.0899005440878682</v>
      </c>
    </row>
    <row r="2094" spans="1:15" x14ac:dyDescent="0.4">
      <c r="A2094" s="5">
        <f>'2.Time_constants_correction'!B2098</f>
        <v>34.700000000000003</v>
      </c>
      <c r="B2094" s="5">
        <f>'2.Time_constants_correction'!F2098</f>
        <v>1.091</v>
      </c>
      <c r="D2094" s="5">
        <f t="shared" si="288"/>
        <v>41781.92300000001</v>
      </c>
      <c r="E2094" s="5">
        <f t="shared" si="289"/>
        <v>1204.0900000000001</v>
      </c>
      <c r="F2094" s="5">
        <f t="shared" si="290"/>
        <v>34.700000000000003</v>
      </c>
      <c r="G2094" s="5">
        <f t="shared" si="291"/>
        <v>7.7482517343619559</v>
      </c>
      <c r="H2094" s="5">
        <f t="shared" si="292"/>
        <v>-806.80199655786157</v>
      </c>
      <c r="I2094" s="5">
        <f t="shared" si="293"/>
        <v>28003.19900977963</v>
      </c>
      <c r="J2094" s="5">
        <f t="shared" si="294"/>
        <v>-323984.55762427696</v>
      </c>
      <c r="K2094" s="5">
        <f t="shared" si="295"/>
        <v>1.0893294482957572</v>
      </c>
      <c r="L2094" s="5">
        <f t="shared" si="296"/>
        <v>34.700000000000003</v>
      </c>
      <c r="M2094" s="5">
        <f>$K2094+'2.Time_constants_correction'!$H$11*(3*$G2094*$E2094+2*$H2094*$F2094+$I2094)</f>
        <v>1.0893294482957572</v>
      </c>
      <c r="N2094" s="38">
        <f>$K2094+'2.Time_constants_correction'!$I$11*(3*$G2094*$E2094+2*$H2094*$F2094+$I2094)+'2.Time_constants_correction'!$I$13*(6*$G2094*$F2094+2*$H2094)</f>
        <v>1.0893294482957572</v>
      </c>
      <c r="O2094" s="5">
        <f>$K2094+'2.Time_constants_correction'!$J$11*(3*$G2094*$E2094+2*$H2094*$F2094+$I2094)+'2.Time_constants_correction'!$J$13*(6*$G2094*$F2094+2*$H2094)+'2.Time_constants_correction'!$J$15*(6*$G2094)</f>
        <v>1.0893294482957572</v>
      </c>
    </row>
    <row r="2095" spans="1:15" x14ac:dyDescent="0.4">
      <c r="A2095" s="5">
        <f>'2.Time_constants_correction'!B2099</f>
        <v>34.716666666666669</v>
      </c>
      <c r="B2095" s="5">
        <f>'2.Time_constants_correction'!F2099</f>
        <v>1.0860000000000001</v>
      </c>
      <c r="D2095" s="5">
        <f t="shared" si="288"/>
        <v>41842.156421296306</v>
      </c>
      <c r="E2095" s="5">
        <f t="shared" si="289"/>
        <v>1205.2469444444446</v>
      </c>
      <c r="F2095" s="5">
        <f t="shared" si="290"/>
        <v>34.716666666666669</v>
      </c>
      <c r="G2095" s="5">
        <f t="shared" si="291"/>
        <v>3.9440560070740047</v>
      </c>
      <c r="H2095" s="5">
        <f t="shared" si="292"/>
        <v>-410.86753903408794</v>
      </c>
      <c r="I2095" s="5">
        <f t="shared" si="293"/>
        <v>14267.151220421441</v>
      </c>
      <c r="J2095" s="5">
        <f t="shared" si="294"/>
        <v>-165137.80712619802</v>
      </c>
      <c r="K2095" s="5">
        <f t="shared" si="295"/>
        <v>1.0884662005119026</v>
      </c>
      <c r="L2095" s="5">
        <f t="shared" si="296"/>
        <v>34.716666666666669</v>
      </c>
      <c r="M2095" s="5">
        <f>$K2095+'2.Time_constants_correction'!$H$11*(3*$G2095*$E2095+2*$H2095*$F2095+$I2095)</f>
        <v>1.0884662005119026</v>
      </c>
      <c r="N2095" s="38">
        <f>$K2095+'2.Time_constants_correction'!$I$11*(3*$G2095*$E2095+2*$H2095*$F2095+$I2095)+'2.Time_constants_correction'!$I$13*(6*$G2095*$F2095+2*$H2095)</f>
        <v>1.0884662005119026</v>
      </c>
      <c r="O2095" s="5">
        <f>$K2095+'2.Time_constants_correction'!$J$11*(3*$G2095*$E2095+2*$H2095*$F2095+$I2095)+'2.Time_constants_correction'!$J$13*(6*$G2095*$F2095+2*$H2095)+'2.Time_constants_correction'!$J$15*(6*$G2095)</f>
        <v>1.0884662005119026</v>
      </c>
    </row>
    <row r="2096" spans="1:15" x14ac:dyDescent="0.4">
      <c r="A2096" s="5">
        <f>'2.Time_constants_correction'!B2100</f>
        <v>34.733333333333334</v>
      </c>
      <c r="B2096" s="5">
        <f>'2.Time_constants_correction'!F2100</f>
        <v>1.087</v>
      </c>
      <c r="D2096" s="5">
        <f t="shared" si="288"/>
        <v>41902.447703703714</v>
      </c>
      <c r="E2096" s="5">
        <f t="shared" si="289"/>
        <v>1206.4044444444446</v>
      </c>
      <c r="F2096" s="5">
        <f t="shared" si="290"/>
        <v>34.733333333333334</v>
      </c>
      <c r="G2096" s="5">
        <f t="shared" si="291"/>
        <v>2.1258742309709082</v>
      </c>
      <c r="H2096" s="5">
        <f t="shared" si="292"/>
        <v>-221.43617478876064</v>
      </c>
      <c r="I2096" s="5">
        <f t="shared" si="293"/>
        <v>7688.3809421326405</v>
      </c>
      <c r="J2096" s="5">
        <f t="shared" si="294"/>
        <v>-88979.759035651165</v>
      </c>
      <c r="K2096" s="5">
        <f t="shared" si="295"/>
        <v>1.0873830612981692</v>
      </c>
      <c r="L2096" s="5">
        <f t="shared" si="296"/>
        <v>34.733333333333334</v>
      </c>
      <c r="M2096" s="5">
        <f>$K2096+'2.Time_constants_correction'!$H$11*(3*$G2096*$E2096+2*$H2096*$F2096+$I2096)</f>
        <v>1.0873830612981692</v>
      </c>
      <c r="N2096" s="38">
        <f>$K2096+'2.Time_constants_correction'!$I$11*(3*$G2096*$E2096+2*$H2096*$F2096+$I2096)+'2.Time_constants_correction'!$I$13*(6*$G2096*$F2096+2*$H2096)</f>
        <v>1.0873830612981692</v>
      </c>
      <c r="O2096" s="5">
        <f>$K2096+'2.Time_constants_correction'!$J$11*(3*$G2096*$E2096+2*$H2096*$F2096+$I2096)+'2.Time_constants_correction'!$J$13*(6*$G2096*$F2096+2*$H2096)+'2.Time_constants_correction'!$J$15*(6*$G2096)</f>
        <v>1.0873830612981692</v>
      </c>
    </row>
    <row r="2097" spans="1:15" x14ac:dyDescent="0.4">
      <c r="A2097" s="5">
        <f>'2.Time_constants_correction'!B2101</f>
        <v>34.75</v>
      </c>
      <c r="B2097" s="5">
        <f>'2.Time_constants_correction'!F2101</f>
        <v>1.0860000000000001</v>
      </c>
      <c r="D2097" s="5">
        <f t="shared" si="288"/>
        <v>41962.796875</v>
      </c>
      <c r="E2097" s="5">
        <f t="shared" si="289"/>
        <v>1207.5625</v>
      </c>
      <c r="F2097" s="5">
        <f t="shared" si="290"/>
        <v>34.75</v>
      </c>
      <c r="G2097" s="5">
        <f t="shared" si="291"/>
        <v>-6.6573427093041717</v>
      </c>
      <c r="H2097" s="5">
        <f t="shared" si="292"/>
        <v>694.32927614649577</v>
      </c>
      <c r="I2097" s="5">
        <f t="shared" si="293"/>
        <v>-24138.431778888069</v>
      </c>
      <c r="J2097" s="5">
        <f t="shared" si="294"/>
        <v>279726.31382485887</v>
      </c>
      <c r="K2097" s="5">
        <f t="shared" si="295"/>
        <v>1.0861973582068458</v>
      </c>
      <c r="L2097" s="5">
        <f t="shared" si="296"/>
        <v>34.75</v>
      </c>
      <c r="M2097" s="5">
        <f>$K2097+'2.Time_constants_correction'!$H$11*(3*$G2097*$E2097+2*$H2097*$F2097+$I2097)</f>
        <v>1.0861973582068458</v>
      </c>
      <c r="N2097" s="38">
        <f>$K2097+'2.Time_constants_correction'!$I$11*(3*$G2097*$E2097+2*$H2097*$F2097+$I2097)+'2.Time_constants_correction'!$I$13*(6*$G2097*$F2097+2*$H2097)</f>
        <v>1.0861973582068458</v>
      </c>
      <c r="O2097" s="5">
        <f>$K2097+'2.Time_constants_correction'!$J$11*(3*$G2097*$E2097+2*$H2097*$F2097+$I2097)+'2.Time_constants_correction'!$J$13*(6*$G2097*$F2097+2*$H2097)+'2.Time_constants_correction'!$J$15*(6*$G2097)</f>
        <v>1.0861973582068458</v>
      </c>
    </row>
    <row r="2098" spans="1:15" x14ac:dyDescent="0.4">
      <c r="A2098" s="5">
        <f>'2.Time_constants_correction'!B2102</f>
        <v>34.766666666666666</v>
      </c>
      <c r="B2098" s="5">
        <f>'2.Time_constants_correction'!F2102</f>
        <v>1.083</v>
      </c>
      <c r="D2098" s="5">
        <f t="shared" si="288"/>
        <v>42023.203962962958</v>
      </c>
      <c r="E2098" s="5">
        <f t="shared" si="289"/>
        <v>1208.721111111111</v>
      </c>
      <c r="F2098" s="5">
        <f t="shared" si="290"/>
        <v>34.766666666666666</v>
      </c>
      <c r="G2098" s="5">
        <f t="shared" si="291"/>
        <v>-3.4685316085934437</v>
      </c>
      <c r="H2098" s="5">
        <f t="shared" si="292"/>
        <v>361.991223400786</v>
      </c>
      <c r="I2098" s="5">
        <f t="shared" si="293"/>
        <v>-12593.022101925859</v>
      </c>
      <c r="J2098" s="5">
        <f t="shared" si="294"/>
        <v>146030.86465484957</v>
      </c>
      <c r="K2098" s="5">
        <f t="shared" si="295"/>
        <v>1.0854327894048765</v>
      </c>
      <c r="L2098" s="5">
        <f t="shared" si="296"/>
        <v>34.766666666666666</v>
      </c>
      <c r="M2098" s="5">
        <f>$K2098+'2.Time_constants_correction'!$H$11*(3*$G2098*$E2098+2*$H2098*$F2098+$I2098)</f>
        <v>1.0854327894048765</v>
      </c>
      <c r="N2098" s="38">
        <f>$K2098+'2.Time_constants_correction'!$I$11*(3*$G2098*$E2098+2*$H2098*$F2098+$I2098)+'2.Time_constants_correction'!$I$13*(6*$G2098*$F2098+2*$H2098)</f>
        <v>1.0854327894048765</v>
      </c>
      <c r="O2098" s="5">
        <f>$K2098+'2.Time_constants_correction'!$J$11*(3*$G2098*$E2098+2*$H2098*$F2098+$I2098)+'2.Time_constants_correction'!$J$13*(6*$G2098*$F2098+2*$H2098)+'2.Time_constants_correction'!$J$15*(6*$G2098)</f>
        <v>1.0854327894048765</v>
      </c>
    </row>
    <row r="2099" spans="1:15" x14ac:dyDescent="0.4">
      <c r="A2099" s="5">
        <f>'2.Time_constants_correction'!B2103</f>
        <v>34.783333333333331</v>
      </c>
      <c r="B2099" s="5">
        <f>'2.Time_constants_correction'!F2103</f>
        <v>1.0880000000000001</v>
      </c>
      <c r="D2099" s="5">
        <f t="shared" si="288"/>
        <v>42083.668995370361</v>
      </c>
      <c r="E2099" s="5">
        <f t="shared" si="289"/>
        <v>1209.8802777777776</v>
      </c>
      <c r="F2099" s="5">
        <f t="shared" si="290"/>
        <v>34.783333333333331</v>
      </c>
      <c r="G2099" s="5">
        <f t="shared" si="291"/>
        <v>1.5384615532511461</v>
      </c>
      <c r="H2099" s="5">
        <f t="shared" si="292"/>
        <v>-160.27752402000962</v>
      </c>
      <c r="I2099" s="5">
        <f t="shared" si="293"/>
        <v>5565.8664627710968</v>
      </c>
      <c r="J2099" s="5">
        <f t="shared" si="294"/>
        <v>-64425.795345142324</v>
      </c>
      <c r="K2099" s="5">
        <f t="shared" si="295"/>
        <v>1.084604506555479</v>
      </c>
      <c r="L2099" s="5">
        <f t="shared" si="296"/>
        <v>34.783333333333331</v>
      </c>
      <c r="M2099" s="5">
        <f>$K2099+'2.Time_constants_correction'!$H$11*(3*$G2099*$E2099+2*$H2099*$F2099+$I2099)</f>
        <v>1.084604506555479</v>
      </c>
      <c r="N2099" s="38">
        <f>$K2099+'2.Time_constants_correction'!$I$11*(3*$G2099*$E2099+2*$H2099*$F2099+$I2099)+'2.Time_constants_correction'!$I$13*(6*$G2099*$F2099+2*$H2099)</f>
        <v>1.084604506555479</v>
      </c>
      <c r="O2099" s="5">
        <f>$K2099+'2.Time_constants_correction'!$J$11*(3*$G2099*$E2099+2*$H2099*$F2099+$I2099)+'2.Time_constants_correction'!$J$13*(6*$G2099*$F2099+2*$H2099)+'2.Time_constants_correction'!$J$15*(6*$G2099)</f>
        <v>1.084604506555479</v>
      </c>
    </row>
    <row r="2100" spans="1:15" x14ac:dyDescent="0.4">
      <c r="A2100" s="5">
        <f>'2.Time_constants_correction'!B2104</f>
        <v>34.799999999999997</v>
      </c>
      <c r="B2100" s="5">
        <f>'2.Time_constants_correction'!F2104</f>
        <v>1.0860000000000001</v>
      </c>
      <c r="D2100" s="5">
        <f t="shared" si="288"/>
        <v>42144.191999999988</v>
      </c>
      <c r="E2100" s="5">
        <f t="shared" si="289"/>
        <v>1211.0399999999997</v>
      </c>
      <c r="F2100" s="5">
        <f t="shared" si="290"/>
        <v>34.799999999999997</v>
      </c>
      <c r="G2100" s="5">
        <f t="shared" si="291"/>
        <v>1.1188809850116994</v>
      </c>
      <c r="H2100" s="5">
        <f t="shared" si="292"/>
        <v>-116.88410190384306</v>
      </c>
      <c r="I2100" s="5">
        <f t="shared" si="293"/>
        <v>4070.0725525205094</v>
      </c>
      <c r="J2100" s="5">
        <f t="shared" si="294"/>
        <v>-47240.452361875068</v>
      </c>
      <c r="K2100" s="5">
        <f t="shared" si="295"/>
        <v>1.0847536907385802</v>
      </c>
      <c r="L2100" s="5">
        <f t="shared" si="296"/>
        <v>34.799999999999997</v>
      </c>
      <c r="M2100" s="5">
        <f>$K2100+'2.Time_constants_correction'!$H$11*(3*$G2100*$E2100+2*$H2100*$F2100+$I2100)</f>
        <v>1.0847536907385802</v>
      </c>
      <c r="N2100" s="38">
        <f>$K2100+'2.Time_constants_correction'!$I$11*(3*$G2100*$E2100+2*$H2100*$F2100+$I2100)+'2.Time_constants_correction'!$I$13*(6*$G2100*$F2100+2*$H2100)</f>
        <v>1.0847536907385802</v>
      </c>
      <c r="O2100" s="5">
        <f>$K2100+'2.Time_constants_correction'!$J$11*(3*$G2100*$E2100+2*$H2100*$F2100+$I2100)+'2.Time_constants_correction'!$J$13*(6*$G2100*$F2100+2*$H2100)+'2.Time_constants_correction'!$J$15*(6*$G2100)</f>
        <v>1.0847536907385802</v>
      </c>
    </row>
    <row r="2101" spans="1:15" x14ac:dyDescent="0.4">
      <c r="A2101" s="5">
        <f>'2.Time_constants_correction'!B2105</f>
        <v>34.81666666666667</v>
      </c>
      <c r="B2101" s="5">
        <f>'2.Time_constants_correction'!F2105</f>
        <v>1.083</v>
      </c>
      <c r="D2101" s="5">
        <f t="shared" si="288"/>
        <v>42204.773004629642</v>
      </c>
      <c r="E2101" s="5">
        <f t="shared" si="289"/>
        <v>1212.200277777778</v>
      </c>
      <c r="F2101" s="5">
        <f t="shared" si="290"/>
        <v>34.81666666666667</v>
      </c>
      <c r="G2101" s="5">
        <f t="shared" si="291"/>
        <v>-4.0000000295281346</v>
      </c>
      <c r="H2101" s="5">
        <f t="shared" si="292"/>
        <v>417.69590717979742</v>
      </c>
      <c r="I2101" s="5">
        <f t="shared" si="293"/>
        <v>-14539.167527717082</v>
      </c>
      <c r="J2101" s="5">
        <f t="shared" si="294"/>
        <v>168694.43235184246</v>
      </c>
      <c r="K2101" s="5">
        <f t="shared" si="295"/>
        <v>1.0843737372197211</v>
      </c>
      <c r="L2101" s="5">
        <f t="shared" si="296"/>
        <v>34.81666666666667</v>
      </c>
      <c r="M2101" s="5">
        <f>$K2101+'2.Time_constants_correction'!$H$11*(3*$G2101*$E2101+2*$H2101*$F2101+$I2101)</f>
        <v>1.0843737372197211</v>
      </c>
      <c r="N2101" s="38">
        <f>$K2101+'2.Time_constants_correction'!$I$11*(3*$G2101*$E2101+2*$H2101*$F2101+$I2101)+'2.Time_constants_correction'!$I$13*(6*$G2101*$F2101+2*$H2101)</f>
        <v>1.0843737372197211</v>
      </c>
      <c r="O2101" s="5">
        <f>$K2101+'2.Time_constants_correction'!$J$11*(3*$G2101*$E2101+2*$H2101*$F2101+$I2101)+'2.Time_constants_correction'!$J$13*(6*$G2101*$F2101+2*$H2101)+'2.Time_constants_correction'!$J$15*(6*$G2101)</f>
        <v>1.0843737372197211</v>
      </c>
    </row>
    <row r="2102" spans="1:15" x14ac:dyDescent="0.4">
      <c r="A2102" s="5">
        <f>'2.Time_constants_correction'!B2106</f>
        <v>34.833333333333336</v>
      </c>
      <c r="B2102" s="5">
        <f>'2.Time_constants_correction'!F2106</f>
        <v>1.0840000000000001</v>
      </c>
      <c r="D2102" s="5">
        <f t="shared" si="288"/>
        <v>42265.412037037044</v>
      </c>
      <c r="E2102" s="5">
        <f t="shared" si="289"/>
        <v>1213.3611111111113</v>
      </c>
      <c r="F2102" s="5">
        <f t="shared" si="290"/>
        <v>34.833333333333336</v>
      </c>
      <c r="G2102" s="5">
        <f t="shared" si="291"/>
        <v>2.2937060016538333</v>
      </c>
      <c r="H2102" s="5">
        <f t="shared" si="292"/>
        <v>-239.81255688633712</v>
      </c>
      <c r="I2102" s="5">
        <f t="shared" si="293"/>
        <v>8357.6153156113451</v>
      </c>
      <c r="J2102" s="5">
        <f t="shared" si="294"/>
        <v>-97087.715171830583</v>
      </c>
      <c r="K2102" s="5">
        <f t="shared" si="295"/>
        <v>1.0837583527027164</v>
      </c>
      <c r="L2102" s="5">
        <f t="shared" si="296"/>
        <v>34.833333333333336</v>
      </c>
      <c r="M2102" s="5">
        <f>$K2102+'2.Time_constants_correction'!$H$11*(3*$G2102*$E2102+2*$H2102*$F2102+$I2102)</f>
        <v>1.0837583527027164</v>
      </c>
      <c r="N2102" s="38">
        <f>$K2102+'2.Time_constants_correction'!$I$11*(3*$G2102*$E2102+2*$H2102*$F2102+$I2102)+'2.Time_constants_correction'!$I$13*(6*$G2102*$F2102+2*$H2102)</f>
        <v>1.0837583527027164</v>
      </c>
      <c r="O2102" s="5">
        <f>$K2102+'2.Time_constants_correction'!$J$11*(3*$G2102*$E2102+2*$H2102*$F2102+$I2102)+'2.Time_constants_correction'!$J$13*(6*$G2102*$F2102+2*$H2102)+'2.Time_constants_correction'!$J$15*(6*$G2102)</f>
        <v>1.0837583527027164</v>
      </c>
    </row>
    <row r="2103" spans="1:15" x14ac:dyDescent="0.4">
      <c r="A2103" s="5">
        <f>'2.Time_constants_correction'!B2107</f>
        <v>34.85</v>
      </c>
      <c r="B2103" s="5">
        <f>'2.Time_constants_correction'!F2107</f>
        <v>1.08</v>
      </c>
      <c r="D2103" s="5">
        <f t="shared" si="288"/>
        <v>42326.109125000003</v>
      </c>
      <c r="E2103" s="5">
        <f t="shared" si="289"/>
        <v>1214.5225</v>
      </c>
      <c r="F2103" s="5">
        <f t="shared" si="290"/>
        <v>34.85</v>
      </c>
      <c r="G2103" s="5">
        <f t="shared" si="291"/>
        <v>9.9300695946327036</v>
      </c>
      <c r="H2103" s="5">
        <f t="shared" si="292"/>
        <v>-1038.116048842737</v>
      </c>
      <c r="I2103" s="5">
        <f t="shared" si="293"/>
        <v>36175.731287291004</v>
      </c>
      <c r="J2103" s="5">
        <f t="shared" si="294"/>
        <v>-420209.06288214284</v>
      </c>
      <c r="K2103" s="5">
        <f t="shared" si="295"/>
        <v>1.0828306139446795</v>
      </c>
      <c r="L2103" s="5">
        <f t="shared" si="296"/>
        <v>34.85</v>
      </c>
      <c r="M2103" s="5">
        <f>$K2103+'2.Time_constants_correction'!$H$11*(3*$G2103*$E2103+2*$H2103*$F2103+$I2103)</f>
        <v>1.0828306139446795</v>
      </c>
      <c r="N2103" s="38">
        <f>$K2103+'2.Time_constants_correction'!$I$11*(3*$G2103*$E2103+2*$H2103*$F2103+$I2103)+'2.Time_constants_correction'!$I$13*(6*$G2103*$F2103+2*$H2103)</f>
        <v>1.0828306139446795</v>
      </c>
      <c r="O2103" s="5">
        <f>$K2103+'2.Time_constants_correction'!$J$11*(3*$G2103*$E2103+2*$H2103*$F2103+$I2103)+'2.Time_constants_correction'!$J$13*(6*$G2103*$F2103+2*$H2103)+'2.Time_constants_correction'!$J$15*(6*$G2103)</f>
        <v>1.0828306139446795</v>
      </c>
    </row>
    <row r="2104" spans="1:15" x14ac:dyDescent="0.4">
      <c r="A2104" s="5">
        <f>'2.Time_constants_correction'!B2108</f>
        <v>34.866666666666667</v>
      </c>
      <c r="B2104" s="5">
        <f>'2.Time_constants_correction'!F2108</f>
        <v>1.083</v>
      </c>
      <c r="D2104" s="5">
        <f t="shared" si="288"/>
        <v>42386.864296296299</v>
      </c>
      <c r="E2104" s="5">
        <f t="shared" si="289"/>
        <v>1215.6844444444446</v>
      </c>
      <c r="F2104" s="5">
        <f t="shared" si="290"/>
        <v>34.866666666666667</v>
      </c>
      <c r="G2104" s="5">
        <f t="shared" si="291"/>
        <v>2.9650346172980293</v>
      </c>
      <c r="H2104" s="5">
        <f t="shared" si="292"/>
        <v>-309.52623734641782</v>
      </c>
      <c r="I2104" s="5">
        <f t="shared" si="293"/>
        <v>10770.617598017559</v>
      </c>
      <c r="J2104" s="5">
        <f t="shared" si="294"/>
        <v>-124926.74015470495</v>
      </c>
      <c r="K2104" s="5">
        <f t="shared" si="295"/>
        <v>1.0814972804510035</v>
      </c>
      <c r="L2104" s="5">
        <f t="shared" si="296"/>
        <v>34.866666666666667</v>
      </c>
      <c r="M2104" s="5">
        <f>$K2104+'2.Time_constants_correction'!$H$11*(3*$G2104*$E2104+2*$H2104*$F2104+$I2104)</f>
        <v>1.0814972804510035</v>
      </c>
      <c r="N2104" s="38">
        <f>$K2104+'2.Time_constants_correction'!$I$11*(3*$G2104*$E2104+2*$H2104*$F2104+$I2104)+'2.Time_constants_correction'!$I$13*(6*$G2104*$F2104+2*$H2104)</f>
        <v>1.0814972804510035</v>
      </c>
      <c r="O2104" s="5">
        <f>$K2104+'2.Time_constants_correction'!$J$11*(3*$G2104*$E2104+2*$H2104*$F2104+$I2104)+'2.Time_constants_correction'!$J$13*(6*$G2104*$F2104+2*$H2104)+'2.Time_constants_correction'!$J$15*(6*$G2104)</f>
        <v>1.0814972804510035</v>
      </c>
    </row>
    <row r="2105" spans="1:15" x14ac:dyDescent="0.4">
      <c r="A2105" s="5">
        <f>'2.Time_constants_correction'!B2109</f>
        <v>34.883333333333333</v>
      </c>
      <c r="B2105" s="5">
        <f>'2.Time_constants_correction'!F2109</f>
        <v>1.0860000000000001</v>
      </c>
      <c r="D2105" s="5">
        <f t="shared" si="288"/>
        <v>42447.677578703704</v>
      </c>
      <c r="E2105" s="5">
        <f t="shared" si="289"/>
        <v>1216.8469444444445</v>
      </c>
      <c r="F2105" s="5">
        <f t="shared" si="290"/>
        <v>34.883333333333333</v>
      </c>
      <c r="G2105" s="5">
        <f t="shared" si="291"/>
        <v>-2.7412591553669348</v>
      </c>
      <c r="H2105" s="5">
        <f t="shared" si="292"/>
        <v>287.32971367892566</v>
      </c>
      <c r="I2105" s="5">
        <f t="shared" si="293"/>
        <v>-10038.950837731249</v>
      </c>
      <c r="J2105" s="5">
        <f t="shared" si="294"/>
        <v>116916.95066339822</v>
      </c>
      <c r="K2105" s="5">
        <f t="shared" si="295"/>
        <v>1.0816254856472369</v>
      </c>
      <c r="L2105" s="5">
        <f t="shared" si="296"/>
        <v>34.883333333333333</v>
      </c>
      <c r="M2105" s="5">
        <f>$K2105+'2.Time_constants_correction'!$H$11*(3*$G2105*$E2105+2*$H2105*$F2105+$I2105)</f>
        <v>1.0816254856472369</v>
      </c>
      <c r="N2105" s="38">
        <f>$K2105+'2.Time_constants_correction'!$I$11*(3*$G2105*$E2105+2*$H2105*$F2105+$I2105)+'2.Time_constants_correction'!$I$13*(6*$G2105*$F2105+2*$H2105)</f>
        <v>1.0816254856472369</v>
      </c>
      <c r="O2105" s="5">
        <f>$K2105+'2.Time_constants_correction'!$J$11*(3*$G2105*$E2105+2*$H2105*$F2105+$I2105)+'2.Time_constants_correction'!$J$13*(6*$G2105*$F2105+2*$H2105)+'2.Time_constants_correction'!$J$15*(6*$G2105)</f>
        <v>1.0816254856472369</v>
      </c>
    </row>
    <row r="2106" spans="1:15" x14ac:dyDescent="0.4">
      <c r="A2106" s="5">
        <f>'2.Time_constants_correction'!B2110</f>
        <v>34.9</v>
      </c>
      <c r="B2106" s="5">
        <f>'2.Time_constants_correction'!F2110</f>
        <v>1.08</v>
      </c>
      <c r="D2106" s="5">
        <f t="shared" si="288"/>
        <v>42508.548999999999</v>
      </c>
      <c r="E2106" s="5">
        <f t="shared" si="289"/>
        <v>1218.01</v>
      </c>
      <c r="F2106" s="5">
        <f t="shared" si="290"/>
        <v>34.9</v>
      </c>
      <c r="G2106" s="5">
        <f t="shared" si="291"/>
        <v>-5.286713732744226</v>
      </c>
      <c r="H2106" s="5">
        <f t="shared" si="292"/>
        <v>553.72212463643302</v>
      </c>
      <c r="I2106" s="5">
        <f t="shared" si="293"/>
        <v>-19331.963329150782</v>
      </c>
      <c r="J2106" s="5">
        <f t="shared" si="294"/>
        <v>224978.04700018733</v>
      </c>
      <c r="K2106" s="5">
        <f t="shared" si="295"/>
        <v>1.0820839161169715</v>
      </c>
      <c r="L2106" s="5">
        <f t="shared" si="296"/>
        <v>34.9</v>
      </c>
      <c r="M2106" s="5">
        <f>$K2106+'2.Time_constants_correction'!$H$11*(3*$G2106*$E2106+2*$H2106*$F2106+$I2106)</f>
        <v>1.0820839161169715</v>
      </c>
      <c r="N2106" s="38">
        <f>$K2106+'2.Time_constants_correction'!$I$11*(3*$G2106*$E2106+2*$H2106*$F2106+$I2106)+'2.Time_constants_correction'!$I$13*(6*$G2106*$F2106+2*$H2106)</f>
        <v>1.0820839161169715</v>
      </c>
      <c r="O2106" s="5">
        <f>$K2106+'2.Time_constants_correction'!$J$11*(3*$G2106*$E2106+2*$H2106*$F2106+$I2106)+'2.Time_constants_correction'!$J$13*(6*$G2106*$F2106+2*$H2106)+'2.Time_constants_correction'!$J$15*(6*$G2106)</f>
        <v>1.0820839161169715</v>
      </c>
    </row>
    <row r="2107" spans="1:15" x14ac:dyDescent="0.4">
      <c r="A2107" s="5">
        <f>'2.Time_constants_correction'!B2111</f>
        <v>34.916666666666664</v>
      </c>
      <c r="B2107" s="5">
        <f>'2.Time_constants_correction'!F2111</f>
        <v>1.077</v>
      </c>
      <c r="D2107" s="5">
        <f t="shared" si="288"/>
        <v>42569.478587962949</v>
      </c>
      <c r="E2107" s="5">
        <f t="shared" si="289"/>
        <v>1219.1736111111109</v>
      </c>
      <c r="F2107" s="5">
        <f t="shared" si="290"/>
        <v>34.916666666666664</v>
      </c>
      <c r="G2107" s="5">
        <f t="shared" si="291"/>
        <v>-3.272727692484886</v>
      </c>
      <c r="H2107" s="5">
        <f t="shared" si="292"/>
        <v>343.03760641762165</v>
      </c>
      <c r="I2107" s="5">
        <f t="shared" si="293"/>
        <v>-11985.365272263214</v>
      </c>
      <c r="J2107" s="5">
        <f t="shared" si="294"/>
        <v>139586.00023316516</v>
      </c>
      <c r="K2107" s="5">
        <f t="shared" si="295"/>
        <v>1.0820769229903817</v>
      </c>
      <c r="L2107" s="5">
        <f t="shared" si="296"/>
        <v>34.916666666666664</v>
      </c>
      <c r="M2107" s="5">
        <f>$K2107+'2.Time_constants_correction'!$H$11*(3*$G2107*$E2107+2*$H2107*$F2107+$I2107)</f>
        <v>1.0820769229903817</v>
      </c>
      <c r="N2107" s="38">
        <f>$K2107+'2.Time_constants_correction'!$I$11*(3*$G2107*$E2107+2*$H2107*$F2107+$I2107)+'2.Time_constants_correction'!$I$13*(6*$G2107*$F2107+2*$H2107)</f>
        <v>1.0820769229903817</v>
      </c>
      <c r="O2107" s="5">
        <f>$K2107+'2.Time_constants_correction'!$J$11*(3*$G2107*$E2107+2*$H2107*$F2107+$I2107)+'2.Time_constants_correction'!$J$13*(6*$G2107*$F2107+2*$H2107)+'2.Time_constants_correction'!$J$15*(6*$G2107)</f>
        <v>1.0820769229903817</v>
      </c>
    </row>
    <row r="2108" spans="1:15" x14ac:dyDescent="0.4">
      <c r="A2108" s="5">
        <f>'2.Time_constants_correction'!B2112</f>
        <v>34.93333333333333</v>
      </c>
      <c r="B2108" s="5">
        <f>'2.Time_constants_correction'!F2112</f>
        <v>1.0820000000000001</v>
      </c>
      <c r="D2108" s="5">
        <f t="shared" si="288"/>
        <v>42630.466370370355</v>
      </c>
      <c r="E2108" s="5">
        <f t="shared" si="289"/>
        <v>1220.3377777777775</v>
      </c>
      <c r="F2108" s="5">
        <f t="shared" si="290"/>
        <v>34.93333333333333</v>
      </c>
      <c r="G2108" s="5">
        <f t="shared" si="291"/>
        <v>3.9160836333789621</v>
      </c>
      <c r="H2108" s="5">
        <f t="shared" si="292"/>
        <v>-410.26430603190011</v>
      </c>
      <c r="I2108" s="5">
        <f t="shared" si="293"/>
        <v>14326.964846564519</v>
      </c>
      <c r="J2108" s="5">
        <f t="shared" si="294"/>
        <v>-166770.99638660531</v>
      </c>
      <c r="K2108" s="5">
        <f t="shared" si="295"/>
        <v>1.0823651903774589</v>
      </c>
      <c r="L2108" s="5">
        <f t="shared" si="296"/>
        <v>34.93333333333333</v>
      </c>
      <c r="M2108" s="5">
        <f>$K2108+'2.Time_constants_correction'!$H$11*(3*$G2108*$E2108+2*$H2108*$F2108+$I2108)</f>
        <v>1.0823651903774589</v>
      </c>
      <c r="N2108" s="38">
        <f>$K2108+'2.Time_constants_correction'!$I$11*(3*$G2108*$E2108+2*$H2108*$F2108+$I2108)+'2.Time_constants_correction'!$I$13*(6*$G2108*$F2108+2*$H2108)</f>
        <v>1.0823651903774589</v>
      </c>
      <c r="O2108" s="5">
        <f>$K2108+'2.Time_constants_correction'!$J$11*(3*$G2108*$E2108+2*$H2108*$F2108+$I2108)+'2.Time_constants_correction'!$J$13*(6*$G2108*$F2108+2*$H2108)+'2.Time_constants_correction'!$J$15*(6*$G2108)</f>
        <v>1.0823651903774589</v>
      </c>
    </row>
    <row r="2109" spans="1:15" x14ac:dyDescent="0.4">
      <c r="A2109" s="5">
        <f>'2.Time_constants_correction'!B2113</f>
        <v>34.950000000000003</v>
      </c>
      <c r="B2109" s="5">
        <f>'2.Time_constants_correction'!F2113</f>
        <v>1.087</v>
      </c>
      <c r="D2109" s="5">
        <f t="shared" si="288"/>
        <v>42691.512375000013</v>
      </c>
      <c r="E2109" s="5">
        <f t="shared" si="289"/>
        <v>1221.5025000000003</v>
      </c>
      <c r="F2109" s="5">
        <f t="shared" si="290"/>
        <v>34.950000000000003</v>
      </c>
      <c r="G2109" s="5">
        <f t="shared" si="291"/>
        <v>-5.7902098585870672</v>
      </c>
      <c r="H2109" s="5">
        <f t="shared" si="292"/>
        <v>607.40380337246677</v>
      </c>
      <c r="I2109" s="5">
        <f t="shared" si="293"/>
        <v>-21239.211029741145</v>
      </c>
      <c r="J2109" s="5">
        <f t="shared" si="294"/>
        <v>247559.05948170344</v>
      </c>
      <c r="K2109" s="5">
        <f t="shared" si="295"/>
        <v>1.0824895101832226</v>
      </c>
      <c r="L2109" s="5">
        <f t="shared" si="296"/>
        <v>34.950000000000003</v>
      </c>
      <c r="M2109" s="5">
        <f>$K2109+'2.Time_constants_correction'!$H$11*(3*$G2109*$E2109+2*$H2109*$F2109+$I2109)</f>
        <v>1.0824895101832226</v>
      </c>
      <c r="N2109" s="38">
        <f>$K2109+'2.Time_constants_correction'!$I$11*(3*$G2109*$E2109+2*$H2109*$F2109+$I2109)+'2.Time_constants_correction'!$I$13*(6*$G2109*$F2109+2*$H2109)</f>
        <v>1.0824895101832226</v>
      </c>
      <c r="O2109" s="5">
        <f>$K2109+'2.Time_constants_correction'!$J$11*(3*$G2109*$E2109+2*$H2109*$F2109+$I2109)+'2.Time_constants_correction'!$J$13*(6*$G2109*$F2109+2*$H2109)+'2.Time_constants_correction'!$J$15*(6*$G2109)</f>
        <v>1.0824895101832226</v>
      </c>
    </row>
    <row r="2110" spans="1:15" x14ac:dyDescent="0.4">
      <c r="A2110" s="5">
        <f>'2.Time_constants_correction'!B2114</f>
        <v>34.966666666666669</v>
      </c>
      <c r="B2110" s="5">
        <f>'2.Time_constants_correction'!F2114</f>
        <v>1.0860000000000001</v>
      </c>
      <c r="D2110" s="5">
        <f t="shared" si="288"/>
        <v>42752.616629629636</v>
      </c>
      <c r="E2110" s="5">
        <f t="shared" si="289"/>
        <v>1222.6677777777779</v>
      </c>
      <c r="F2110" s="5">
        <f t="shared" si="290"/>
        <v>34.966666666666669</v>
      </c>
      <c r="G2110" s="5">
        <f t="shared" si="291"/>
        <v>-4.5034965618408407</v>
      </c>
      <c r="H2110" s="5">
        <f t="shared" si="292"/>
        <v>472.67772839985076</v>
      </c>
      <c r="I2110" s="5">
        <f t="shared" si="293"/>
        <v>-16537.041440684359</v>
      </c>
      <c r="J2110" s="5">
        <f t="shared" si="294"/>
        <v>192854.73277206777</v>
      </c>
      <c r="K2110" s="5">
        <f t="shared" si="295"/>
        <v>1.082849261641968</v>
      </c>
      <c r="L2110" s="5">
        <f t="shared" si="296"/>
        <v>34.966666666666669</v>
      </c>
      <c r="M2110" s="5">
        <f>$K2110+'2.Time_constants_correction'!$H$11*(3*$G2110*$E2110+2*$H2110*$F2110+$I2110)</f>
        <v>1.082849261641968</v>
      </c>
      <c r="N2110" s="38">
        <f>$K2110+'2.Time_constants_correction'!$I$11*(3*$G2110*$E2110+2*$H2110*$F2110+$I2110)+'2.Time_constants_correction'!$I$13*(6*$G2110*$F2110+2*$H2110)</f>
        <v>1.082849261641968</v>
      </c>
      <c r="O2110" s="5">
        <f>$K2110+'2.Time_constants_correction'!$J$11*(3*$G2110*$E2110+2*$H2110*$F2110+$I2110)+'2.Time_constants_correction'!$J$13*(6*$G2110*$F2110+2*$H2110)+'2.Time_constants_correction'!$J$15*(6*$G2110)</f>
        <v>1.082849261641968</v>
      </c>
    </row>
    <row r="2111" spans="1:15" x14ac:dyDescent="0.4">
      <c r="A2111" s="5">
        <f>'2.Time_constants_correction'!B2115</f>
        <v>34.983333333333334</v>
      </c>
      <c r="B2111" s="5">
        <f>'2.Time_constants_correction'!F2115</f>
        <v>1.0820000000000001</v>
      </c>
      <c r="D2111" s="5">
        <f t="shared" si="288"/>
        <v>42813.779162037041</v>
      </c>
      <c r="E2111" s="5">
        <f t="shared" si="289"/>
        <v>1223.8336111111112</v>
      </c>
      <c r="F2111" s="5">
        <f t="shared" si="290"/>
        <v>34.983333333333334</v>
      </c>
      <c r="G2111" s="5">
        <f t="shared" si="291"/>
        <v>7.1328671470817291</v>
      </c>
      <c r="H2111" s="5">
        <f t="shared" si="292"/>
        <v>-748.80959189812256</v>
      </c>
      <c r="I2111" s="5">
        <f t="shared" si="293"/>
        <v>26203.38812055665</v>
      </c>
      <c r="J2111" s="5">
        <f t="shared" si="294"/>
        <v>-305647.42884697323</v>
      </c>
      <c r="K2111" s="5">
        <f t="shared" si="295"/>
        <v>1.084177156444639</v>
      </c>
      <c r="L2111" s="5">
        <f t="shared" si="296"/>
        <v>34.983333333333334</v>
      </c>
      <c r="M2111" s="5">
        <f>$K2111+'2.Time_constants_correction'!$H$11*(3*$G2111*$E2111+2*$H2111*$F2111+$I2111)</f>
        <v>1.084177156444639</v>
      </c>
      <c r="N2111" s="38">
        <f>$K2111+'2.Time_constants_correction'!$I$11*(3*$G2111*$E2111+2*$H2111*$F2111+$I2111)+'2.Time_constants_correction'!$I$13*(6*$G2111*$F2111+2*$H2111)</f>
        <v>1.084177156444639</v>
      </c>
      <c r="O2111" s="5">
        <f>$K2111+'2.Time_constants_correction'!$J$11*(3*$G2111*$E2111+2*$H2111*$F2111+$I2111)+'2.Time_constants_correction'!$J$13*(6*$G2111*$F2111+2*$H2111)+'2.Time_constants_correction'!$J$15*(6*$G2111)</f>
        <v>1.084177156444639</v>
      </c>
    </row>
    <row r="2112" spans="1:15" x14ac:dyDescent="0.4">
      <c r="A2112" s="5">
        <f>'2.Time_constants_correction'!B2116</f>
        <v>35</v>
      </c>
      <c r="B2112" s="5">
        <f>'2.Time_constants_correction'!F2116</f>
        <v>1.081</v>
      </c>
      <c r="D2112" s="5">
        <f t="shared" si="288"/>
        <v>42875</v>
      </c>
      <c r="E2112" s="5">
        <f t="shared" si="289"/>
        <v>1225</v>
      </c>
      <c r="F2112" s="5">
        <f t="shared" si="290"/>
        <v>35</v>
      </c>
      <c r="G2112" s="5">
        <f t="shared" si="291"/>
        <v>7.0769229788146202</v>
      </c>
      <c r="H2112" s="5">
        <f t="shared" si="292"/>
        <v>-743.33745223470794</v>
      </c>
      <c r="I2112" s="5">
        <f t="shared" si="293"/>
        <v>26025.933391160048</v>
      </c>
      <c r="J2112" s="5">
        <f t="shared" si="294"/>
        <v>-303741.27740966016</v>
      </c>
      <c r="K2112" s="5">
        <f t="shared" si="295"/>
        <v>1.0850101012038067</v>
      </c>
      <c r="L2112" s="5">
        <f t="shared" si="296"/>
        <v>35</v>
      </c>
      <c r="M2112" s="5">
        <f>$K2112+'2.Time_constants_correction'!$H$11*(3*$G2112*$E2112+2*$H2112*$F2112+$I2112)</f>
        <v>1.0850101012038067</v>
      </c>
      <c r="N2112" s="38">
        <f>$K2112+'2.Time_constants_correction'!$I$11*(3*$G2112*$E2112+2*$H2112*$F2112+$I2112)+'2.Time_constants_correction'!$I$13*(6*$G2112*$F2112+2*$H2112)</f>
        <v>1.0850101012038067</v>
      </c>
      <c r="O2112" s="5">
        <f>$K2112+'2.Time_constants_correction'!$J$11*(3*$G2112*$E2112+2*$H2112*$F2112+$I2112)+'2.Time_constants_correction'!$J$13*(6*$G2112*$F2112+2*$H2112)+'2.Time_constants_correction'!$J$15*(6*$G2112)</f>
        <v>1.0850101012038067</v>
      </c>
    </row>
    <row r="2113" spans="1:15" x14ac:dyDescent="0.4">
      <c r="A2113" s="5">
        <f>'2.Time_constants_correction'!B2117</f>
        <v>35.016666666666666</v>
      </c>
      <c r="B2113" s="5">
        <f>'2.Time_constants_correction'!F2117</f>
        <v>1.085</v>
      </c>
      <c r="D2113" s="5">
        <f t="shared" si="288"/>
        <v>42936.279171296293</v>
      </c>
      <c r="E2113" s="5">
        <f t="shared" si="289"/>
        <v>1226.1669444444444</v>
      </c>
      <c r="F2113" s="5">
        <f t="shared" si="290"/>
        <v>35.016666666666666</v>
      </c>
      <c r="G2113" s="5">
        <f t="shared" si="291"/>
        <v>-3.1608391970621628</v>
      </c>
      <c r="H2113" s="5">
        <f t="shared" si="292"/>
        <v>332.23936444488731</v>
      </c>
      <c r="I2113" s="5">
        <f t="shared" si="293"/>
        <v>-11640.637796714747</v>
      </c>
      <c r="J2113" s="5">
        <f t="shared" si="294"/>
        <v>135951.16620765359</v>
      </c>
      <c r="K2113" s="5">
        <f t="shared" si="295"/>
        <v>1.0848376067588106</v>
      </c>
      <c r="L2113" s="5">
        <f t="shared" si="296"/>
        <v>35.016666666666666</v>
      </c>
      <c r="M2113" s="5">
        <f>$K2113+'2.Time_constants_correction'!$H$11*(3*$G2113*$E2113+2*$H2113*$F2113+$I2113)</f>
        <v>1.0848376067588106</v>
      </c>
      <c r="N2113" s="38">
        <f>$K2113+'2.Time_constants_correction'!$I$11*(3*$G2113*$E2113+2*$H2113*$F2113+$I2113)+'2.Time_constants_correction'!$I$13*(6*$G2113*$F2113+2*$H2113)</f>
        <v>1.0848376067588106</v>
      </c>
      <c r="O2113" s="5">
        <f>$K2113+'2.Time_constants_correction'!$J$11*(3*$G2113*$E2113+2*$H2113*$F2113+$I2113)+'2.Time_constants_correction'!$J$13*(6*$G2113*$F2113+2*$H2113)+'2.Time_constants_correction'!$J$15*(6*$G2113)</f>
        <v>1.0848376067588106</v>
      </c>
    </row>
    <row r="2114" spans="1:15" x14ac:dyDescent="0.4">
      <c r="A2114" s="5">
        <f>'2.Time_constants_correction'!B2118</f>
        <v>35.033333333333331</v>
      </c>
      <c r="B2114" s="5">
        <f>'2.Time_constants_correction'!F2118</f>
        <v>1.089</v>
      </c>
      <c r="D2114" s="5">
        <f t="shared" si="288"/>
        <v>42997.616703703694</v>
      </c>
      <c r="E2114" s="5">
        <f t="shared" si="289"/>
        <v>1227.3344444444442</v>
      </c>
      <c r="F2114" s="5">
        <f t="shared" si="290"/>
        <v>35.033333333333331</v>
      </c>
      <c r="G2114" s="5">
        <f t="shared" si="291"/>
        <v>-7.944055855100344</v>
      </c>
      <c r="H2114" s="5">
        <f t="shared" si="292"/>
        <v>835.35263799945551</v>
      </c>
      <c r="I2114" s="5">
        <f t="shared" si="293"/>
        <v>-29280.268601037049</v>
      </c>
      <c r="J2114" s="5">
        <f t="shared" si="294"/>
        <v>342104.89766244718</v>
      </c>
      <c r="K2114" s="5">
        <f t="shared" si="295"/>
        <v>1.0848166275536641</v>
      </c>
      <c r="L2114" s="5">
        <f t="shared" si="296"/>
        <v>35.033333333333331</v>
      </c>
      <c r="M2114" s="5">
        <f>$K2114+'2.Time_constants_correction'!$H$11*(3*$G2114*$E2114+2*$H2114*$F2114+$I2114)</f>
        <v>1.0848166275536641</v>
      </c>
      <c r="N2114" s="38">
        <f>$K2114+'2.Time_constants_correction'!$I$11*(3*$G2114*$E2114+2*$H2114*$F2114+$I2114)+'2.Time_constants_correction'!$I$13*(6*$G2114*$F2114+2*$H2114)</f>
        <v>1.0848166275536641</v>
      </c>
      <c r="O2114" s="5">
        <f>$K2114+'2.Time_constants_correction'!$J$11*(3*$G2114*$E2114+2*$H2114*$F2114+$I2114)+'2.Time_constants_correction'!$J$13*(6*$G2114*$F2114+2*$H2114)+'2.Time_constants_correction'!$J$15*(6*$G2114)</f>
        <v>1.0848166275536641</v>
      </c>
    </row>
    <row r="2115" spans="1:15" x14ac:dyDescent="0.4">
      <c r="A2115" s="5">
        <f>'2.Time_constants_correction'!B2119</f>
        <v>35.049999999999997</v>
      </c>
      <c r="B2115" s="5">
        <f>'2.Time_constants_correction'!F2119</f>
        <v>1.083</v>
      </c>
      <c r="D2115" s="5">
        <f t="shared" si="288"/>
        <v>43059.012624999988</v>
      </c>
      <c r="E2115" s="5">
        <f t="shared" si="289"/>
        <v>1228.5024999999998</v>
      </c>
      <c r="F2115" s="5">
        <f t="shared" si="290"/>
        <v>35.049999999999997</v>
      </c>
      <c r="G2115" s="5">
        <f t="shared" si="291"/>
        <v>-5.6783216299250441</v>
      </c>
      <c r="H2115" s="5">
        <f t="shared" si="292"/>
        <v>597.15543946622199</v>
      </c>
      <c r="I2115" s="5">
        <f t="shared" si="293"/>
        <v>-20933.034724486755</v>
      </c>
      <c r="J2115" s="5">
        <f t="shared" si="294"/>
        <v>244599.9254866913</v>
      </c>
      <c r="K2115" s="5">
        <f t="shared" si="295"/>
        <v>1.0859145298600197</v>
      </c>
      <c r="L2115" s="5">
        <f t="shared" si="296"/>
        <v>35.049999999999997</v>
      </c>
      <c r="M2115" s="5">
        <f>$K2115+'2.Time_constants_correction'!$H$11*(3*$G2115*$E2115+2*$H2115*$F2115+$I2115)</f>
        <v>1.0859145298600197</v>
      </c>
      <c r="N2115" s="38">
        <f>$K2115+'2.Time_constants_correction'!$I$11*(3*$G2115*$E2115+2*$H2115*$F2115+$I2115)+'2.Time_constants_correction'!$I$13*(6*$G2115*$F2115+2*$H2115)</f>
        <v>1.0859145298600197</v>
      </c>
      <c r="O2115" s="5">
        <f>$K2115+'2.Time_constants_correction'!$J$11*(3*$G2115*$E2115+2*$H2115*$F2115+$I2115)+'2.Time_constants_correction'!$J$13*(6*$G2115*$F2115+2*$H2115)+'2.Time_constants_correction'!$J$15*(6*$G2115)</f>
        <v>1.0859145298600197</v>
      </c>
    </row>
    <row r="2116" spans="1:15" x14ac:dyDescent="0.4">
      <c r="A2116" s="5">
        <f>'2.Time_constants_correction'!B2120</f>
        <v>35.06666666666667</v>
      </c>
      <c r="B2116" s="5">
        <f>'2.Time_constants_correction'!F2120</f>
        <v>1.087</v>
      </c>
      <c r="D2116" s="5">
        <f t="shared" si="288"/>
        <v>43120.466962962972</v>
      </c>
      <c r="E2116" s="5">
        <f t="shared" si="289"/>
        <v>1229.6711111111113</v>
      </c>
      <c r="F2116" s="5">
        <f t="shared" si="290"/>
        <v>35.06666666666667</v>
      </c>
      <c r="G2116" s="5">
        <f t="shared" si="291"/>
        <v>-0.16783212534835626</v>
      </c>
      <c r="H2116" s="5">
        <f t="shared" si="292"/>
        <v>17.253741783392677</v>
      </c>
      <c r="I2116" s="5">
        <f t="shared" si="293"/>
        <v>-590.88743894038703</v>
      </c>
      <c r="J2116" s="5">
        <f t="shared" si="294"/>
        <v>6742.1120186022563</v>
      </c>
      <c r="K2116" s="5">
        <f t="shared" si="295"/>
        <v>1.0873729603717948</v>
      </c>
      <c r="L2116" s="5">
        <f t="shared" si="296"/>
        <v>35.06666666666667</v>
      </c>
      <c r="M2116" s="5">
        <f>$K2116+'2.Time_constants_correction'!$H$11*(3*$G2116*$E2116+2*$H2116*$F2116+$I2116)</f>
        <v>1.0873729603717948</v>
      </c>
      <c r="N2116" s="38">
        <f>$K2116+'2.Time_constants_correction'!$I$11*(3*$G2116*$E2116+2*$H2116*$F2116+$I2116)+'2.Time_constants_correction'!$I$13*(6*$G2116*$F2116+2*$H2116)</f>
        <v>1.0873729603717948</v>
      </c>
      <c r="O2116" s="5">
        <f>$K2116+'2.Time_constants_correction'!$J$11*(3*$G2116*$E2116+2*$H2116*$F2116+$I2116)+'2.Time_constants_correction'!$J$13*(6*$G2116*$F2116+2*$H2116)+'2.Time_constants_correction'!$J$15*(6*$G2116)</f>
        <v>1.0873729603717948</v>
      </c>
    </row>
    <row r="2117" spans="1:15" x14ac:dyDescent="0.4">
      <c r="A2117" s="5">
        <f>'2.Time_constants_correction'!B2121</f>
        <v>35.083333333333336</v>
      </c>
      <c r="B2117" s="5">
        <f>'2.Time_constants_correction'!F2121</f>
        <v>1.0900000000000001</v>
      </c>
      <c r="D2117" s="5">
        <f t="shared" si="288"/>
        <v>43181.97974537038</v>
      </c>
      <c r="E2117" s="5">
        <f t="shared" si="289"/>
        <v>1230.8402777777781</v>
      </c>
      <c r="F2117" s="5">
        <f t="shared" si="290"/>
        <v>35.083333333333336</v>
      </c>
      <c r="G2117" s="5">
        <f t="shared" si="291"/>
        <v>-0.6153845769131816</v>
      </c>
      <c r="H2117" s="5">
        <f t="shared" si="292"/>
        <v>64.201993951785312</v>
      </c>
      <c r="I2117" s="5">
        <f t="shared" si="293"/>
        <v>-2232.4912187282252</v>
      </c>
      <c r="J2117" s="5">
        <f t="shared" si="294"/>
        <v>25875.446089080826</v>
      </c>
      <c r="K2117" s="5">
        <f t="shared" si="295"/>
        <v>1.0882323232508497</v>
      </c>
      <c r="L2117" s="5">
        <f t="shared" si="296"/>
        <v>35.083333333333336</v>
      </c>
      <c r="M2117" s="5">
        <f>$K2117+'2.Time_constants_correction'!$H$11*(3*$G2117*$E2117+2*$H2117*$F2117+$I2117)</f>
        <v>1.0882323232508497</v>
      </c>
      <c r="N2117" s="38">
        <f>$K2117+'2.Time_constants_correction'!$I$11*(3*$G2117*$E2117+2*$H2117*$F2117+$I2117)+'2.Time_constants_correction'!$I$13*(6*$G2117*$F2117+2*$H2117)</f>
        <v>1.0882323232508497</v>
      </c>
      <c r="O2117" s="5">
        <f>$K2117+'2.Time_constants_correction'!$J$11*(3*$G2117*$E2117+2*$H2117*$F2117+$I2117)+'2.Time_constants_correction'!$J$13*(6*$G2117*$F2117+2*$H2117)+'2.Time_constants_correction'!$J$15*(6*$G2117)</f>
        <v>1.0882323232508497</v>
      </c>
    </row>
    <row r="2118" spans="1:15" x14ac:dyDescent="0.4">
      <c r="A2118" s="5">
        <f>'2.Time_constants_correction'!B2122</f>
        <v>35.1</v>
      </c>
      <c r="B2118" s="5">
        <f>'2.Time_constants_correction'!F2122</f>
        <v>1.0880000000000001</v>
      </c>
      <c r="D2118" s="5">
        <f t="shared" si="288"/>
        <v>43243.550999999999</v>
      </c>
      <c r="E2118" s="5">
        <f t="shared" si="289"/>
        <v>1232.01</v>
      </c>
      <c r="F2118" s="5">
        <f t="shared" si="290"/>
        <v>35.1</v>
      </c>
      <c r="G2118" s="5">
        <f t="shared" si="291"/>
        <v>-2.8251747496529869</v>
      </c>
      <c r="H2118" s="5">
        <f t="shared" si="292"/>
        <v>297.11108095667367</v>
      </c>
      <c r="I2118" s="5">
        <f t="shared" si="293"/>
        <v>-10415.249322241043</v>
      </c>
      <c r="J2118" s="5">
        <f t="shared" si="294"/>
        <v>121703.10485141832</v>
      </c>
      <c r="K2118" s="5">
        <f t="shared" si="295"/>
        <v>1.0881196580885444</v>
      </c>
      <c r="L2118" s="5">
        <f t="shared" si="296"/>
        <v>35.1</v>
      </c>
      <c r="M2118" s="5">
        <f>$K2118+'2.Time_constants_correction'!$H$11*(3*$G2118*$E2118+2*$H2118*$F2118+$I2118)</f>
        <v>1.0881196580885444</v>
      </c>
      <c r="N2118" s="38">
        <f>$K2118+'2.Time_constants_correction'!$I$11*(3*$G2118*$E2118+2*$H2118*$F2118+$I2118)+'2.Time_constants_correction'!$I$13*(6*$G2118*$F2118+2*$H2118)</f>
        <v>1.0881196580885444</v>
      </c>
      <c r="O2118" s="5">
        <f>$K2118+'2.Time_constants_correction'!$J$11*(3*$G2118*$E2118+2*$H2118*$F2118+$I2118)+'2.Time_constants_correction'!$J$13*(6*$G2118*$F2118+2*$H2118)+'2.Time_constants_correction'!$J$15*(6*$G2118)</f>
        <v>1.0881196580885444</v>
      </c>
    </row>
    <row r="2119" spans="1:15" x14ac:dyDescent="0.4">
      <c r="A2119" s="5">
        <f>'2.Time_constants_correction'!B2123</f>
        <v>35.116666666666667</v>
      </c>
      <c r="B2119" s="5">
        <f>'2.Time_constants_correction'!F2123</f>
        <v>1.087</v>
      </c>
      <c r="D2119" s="5">
        <f t="shared" si="288"/>
        <v>43305.180754629626</v>
      </c>
      <c r="E2119" s="5">
        <f t="shared" si="289"/>
        <v>1233.1802777777777</v>
      </c>
      <c r="F2119" s="5">
        <f t="shared" si="290"/>
        <v>35.116666666666667</v>
      </c>
      <c r="G2119" s="5">
        <f t="shared" si="291"/>
        <v>2.4615384966631408</v>
      </c>
      <c r="H2119" s="5">
        <f t="shared" si="292"/>
        <v>-259.55724645857919</v>
      </c>
      <c r="I2119" s="5">
        <f t="shared" si="293"/>
        <v>9122.9897359614606</v>
      </c>
      <c r="J2119" s="5">
        <f t="shared" si="294"/>
        <v>-106884.39406459499</v>
      </c>
      <c r="K2119" s="5">
        <f t="shared" si="295"/>
        <v>1.0877420357428491</v>
      </c>
      <c r="L2119" s="5">
        <f t="shared" si="296"/>
        <v>35.116666666666667</v>
      </c>
      <c r="M2119" s="5">
        <f>$K2119+'2.Time_constants_correction'!$H$11*(3*$G2119*$E2119+2*$H2119*$F2119+$I2119)</f>
        <v>1.0877420357428491</v>
      </c>
      <c r="N2119" s="38">
        <f>$K2119+'2.Time_constants_correction'!$I$11*(3*$G2119*$E2119+2*$H2119*$F2119+$I2119)+'2.Time_constants_correction'!$I$13*(6*$G2119*$F2119+2*$H2119)</f>
        <v>1.0877420357428491</v>
      </c>
      <c r="O2119" s="5">
        <f>$K2119+'2.Time_constants_correction'!$J$11*(3*$G2119*$E2119+2*$H2119*$F2119+$I2119)+'2.Time_constants_correction'!$J$13*(6*$G2119*$F2119+2*$H2119)+'2.Time_constants_correction'!$J$15*(6*$G2119)</f>
        <v>1.0877420357428491</v>
      </c>
    </row>
    <row r="2120" spans="1:15" x14ac:dyDescent="0.4">
      <c r="A2120" s="5">
        <f>'2.Time_constants_correction'!B2124</f>
        <v>35.133333333333333</v>
      </c>
      <c r="B2120" s="5">
        <f>'2.Time_constants_correction'!F2124</f>
        <v>1.089</v>
      </c>
      <c r="D2120" s="5">
        <f t="shared" si="288"/>
        <v>43366.869037037039</v>
      </c>
      <c r="E2120" s="5">
        <f t="shared" si="289"/>
        <v>1234.3511111111111</v>
      </c>
      <c r="F2120" s="5">
        <f t="shared" si="290"/>
        <v>35.133333333333333</v>
      </c>
      <c r="G2120" s="5">
        <f t="shared" si="291"/>
        <v>11.972027938189838</v>
      </c>
      <c r="H2120" s="5">
        <f t="shared" si="292"/>
        <v>-1262.2913051141009</v>
      </c>
      <c r="I2120" s="5">
        <f t="shared" si="293"/>
        <v>44363.88109050737</v>
      </c>
      <c r="J2120" s="5">
        <f t="shared" si="294"/>
        <v>-519728.62698736112</v>
      </c>
      <c r="K2120" s="5">
        <f t="shared" si="295"/>
        <v>1.0880155402701348</v>
      </c>
      <c r="L2120" s="5">
        <f t="shared" si="296"/>
        <v>35.133333333333333</v>
      </c>
      <c r="M2120" s="5">
        <f>$K2120+'2.Time_constants_correction'!$H$11*(3*$G2120*$E2120+2*$H2120*$F2120+$I2120)</f>
        <v>1.0880155402701348</v>
      </c>
      <c r="N2120" s="38">
        <f>$K2120+'2.Time_constants_correction'!$I$11*(3*$G2120*$E2120+2*$H2120*$F2120+$I2120)+'2.Time_constants_correction'!$I$13*(6*$G2120*$F2120+2*$H2120)</f>
        <v>1.0880155402701348</v>
      </c>
      <c r="O2120" s="5">
        <f>$K2120+'2.Time_constants_correction'!$J$11*(3*$G2120*$E2120+2*$H2120*$F2120+$I2120)+'2.Time_constants_correction'!$J$13*(6*$G2120*$F2120+2*$H2120)+'2.Time_constants_correction'!$J$15*(6*$G2120)</f>
        <v>1.0880155402701348</v>
      </c>
    </row>
    <row r="2121" spans="1:15" x14ac:dyDescent="0.4">
      <c r="A2121" s="5">
        <f>'2.Time_constants_correction'!B2125</f>
        <v>35.15</v>
      </c>
      <c r="B2121" s="5">
        <f>'2.Time_constants_correction'!F2125</f>
        <v>1.0880000000000001</v>
      </c>
      <c r="D2121" s="5">
        <f t="shared" si="288"/>
        <v>43428.615874999989</v>
      </c>
      <c r="E2121" s="5">
        <f t="shared" si="289"/>
        <v>1235.5224999999998</v>
      </c>
      <c r="F2121" s="5">
        <f t="shared" si="290"/>
        <v>35.15</v>
      </c>
      <c r="G2121" s="5">
        <f t="shared" si="291"/>
        <v>2.2657340030850697</v>
      </c>
      <c r="H2121" s="5">
        <f t="shared" si="292"/>
        <v>-238.97200026844055</v>
      </c>
      <c r="I2121" s="5">
        <f t="shared" si="293"/>
        <v>8401.607277714571</v>
      </c>
      <c r="J2121" s="5">
        <f t="shared" si="294"/>
        <v>-98457.817004211043</v>
      </c>
      <c r="K2121" s="5">
        <f t="shared" si="295"/>
        <v>1.0873006993788294</v>
      </c>
      <c r="L2121" s="5">
        <f t="shared" si="296"/>
        <v>35.15</v>
      </c>
      <c r="M2121" s="5">
        <f>$K2121+'2.Time_constants_correction'!$H$11*(3*$G2121*$E2121+2*$H2121*$F2121+$I2121)</f>
        <v>1.0873006993788294</v>
      </c>
      <c r="N2121" s="38">
        <f>$K2121+'2.Time_constants_correction'!$I$11*(3*$G2121*$E2121+2*$H2121*$F2121+$I2121)+'2.Time_constants_correction'!$I$13*(6*$G2121*$F2121+2*$H2121)</f>
        <v>1.0873006993788294</v>
      </c>
      <c r="O2121" s="5">
        <f>$K2121+'2.Time_constants_correction'!$J$11*(3*$G2121*$E2121+2*$H2121*$F2121+$I2121)+'2.Time_constants_correction'!$J$13*(6*$G2121*$F2121+2*$H2121)+'2.Time_constants_correction'!$J$15*(6*$G2121)</f>
        <v>1.0873006993788294</v>
      </c>
    </row>
    <row r="2122" spans="1:15" x14ac:dyDescent="0.4">
      <c r="A2122" s="5">
        <f>'2.Time_constants_correction'!B2126</f>
        <v>35.166666666666664</v>
      </c>
      <c r="B2122" s="5">
        <f>'2.Time_constants_correction'!F2126</f>
        <v>1.087</v>
      </c>
      <c r="D2122" s="5">
        <f t="shared" si="288"/>
        <v>43490.421296296292</v>
      </c>
      <c r="E2122" s="5">
        <f t="shared" si="289"/>
        <v>1236.6944444444443</v>
      </c>
      <c r="F2122" s="5">
        <f t="shared" si="290"/>
        <v>35.166666666666664</v>
      </c>
      <c r="G2122" s="5">
        <f t="shared" si="291"/>
        <v>-2.6554984650784342E-3</v>
      </c>
      <c r="H2122" s="5">
        <f t="shared" si="292"/>
        <v>0.13965768266966258</v>
      </c>
      <c r="I2122" s="5">
        <f t="shared" si="293"/>
        <v>0</v>
      </c>
      <c r="J2122" s="5">
        <f t="shared" si="294"/>
        <v>-56.137912147731882</v>
      </c>
      <c r="K2122" s="5">
        <f t="shared" si="295"/>
        <v>1.0872211358957315</v>
      </c>
      <c r="L2122" s="5">
        <f t="shared" si="296"/>
        <v>35.166666666666664</v>
      </c>
      <c r="M2122" s="5">
        <f>$K2122+'2.Time_constants_correction'!$H$11*(3*$G2122*$E2122+2*$H2122*$F2122+$I2122)</f>
        <v>1.0872211358957315</v>
      </c>
      <c r="N2122" s="38">
        <f>$K2122+'2.Time_constants_correction'!$I$11*(3*$G2122*$E2122+2*$H2122*$F2122+$I2122)+'2.Time_constants_correction'!$I$13*(6*$G2122*$F2122+2*$H2122)</f>
        <v>1.0872211358957315</v>
      </c>
      <c r="O2122" s="5">
        <f>$K2122+'2.Time_constants_correction'!$J$11*(3*$G2122*$E2122+2*$H2122*$F2122+$I2122)+'2.Time_constants_correction'!$J$13*(6*$G2122*$F2122+2*$H2122)+'2.Time_constants_correction'!$J$15*(6*$G2122)</f>
        <v>1.0872211358957315</v>
      </c>
    </row>
    <row r="2123" spans="1:15" x14ac:dyDescent="0.4">
      <c r="A2123" s="5">
        <f>'2.Time_constants_correction'!B2127</f>
        <v>35.18333333333333</v>
      </c>
      <c r="B2123" s="5">
        <f>'2.Time_constants_correction'!F2127</f>
        <v>1.0840000000000001</v>
      </c>
      <c r="D2123" s="5">
        <f t="shared" si="288"/>
        <v>43552.285328703692</v>
      </c>
      <c r="E2123" s="5">
        <f t="shared" si="289"/>
        <v>1237.8669444444442</v>
      </c>
      <c r="F2123" s="5">
        <f t="shared" si="290"/>
        <v>35.18333333333333</v>
      </c>
      <c r="G2123" s="5">
        <f t="shared" si="291"/>
        <v>-4.5246357296958133E-3</v>
      </c>
      <c r="H2123" s="5">
        <f t="shared" si="292"/>
        <v>0.23837960200745092</v>
      </c>
      <c r="I2123" s="5">
        <f t="shared" si="293"/>
        <v>0</v>
      </c>
      <c r="J2123" s="5">
        <f t="shared" si="294"/>
        <v>-96.937121868246493</v>
      </c>
      <c r="K2123" s="5">
        <f t="shared" si="295"/>
        <v>1.0868813784399833</v>
      </c>
      <c r="L2123" s="5">
        <f t="shared" si="296"/>
        <v>35.18333333333333</v>
      </c>
      <c r="M2123" s="5">
        <f>$K2123+'2.Time_constants_correction'!$H$11*(3*$G2123*$E2123+2*$H2123*$F2123+$I2123)</f>
        <v>1.0868813784399833</v>
      </c>
      <c r="N2123" s="38">
        <f>$K2123+'2.Time_constants_correction'!$I$11*(3*$G2123*$E2123+2*$H2123*$F2123+$I2123)+'2.Time_constants_correction'!$I$13*(6*$G2123*$F2123+2*$H2123)</f>
        <v>1.0868813784399833</v>
      </c>
      <c r="O2123" s="5">
        <f>$K2123+'2.Time_constants_correction'!$J$11*(3*$G2123*$E2123+2*$H2123*$F2123+$I2123)+'2.Time_constants_correction'!$J$13*(6*$G2123*$F2123+2*$H2123)+'2.Time_constants_correction'!$J$15*(6*$G2123)</f>
        <v>1.0868813784399833</v>
      </c>
    </row>
    <row r="2124" spans="1:15" x14ac:dyDescent="0.4">
      <c r="A2124" s="5">
        <f>'2.Time_constants_correction'!B2128</f>
        <v>35.200000000000003</v>
      </c>
      <c r="B2124" s="5">
        <f>'2.Time_constants_correction'!F2128</f>
        <v>1.0840000000000001</v>
      </c>
      <c r="D2124" s="5">
        <f t="shared" ref="D2124:D2187" si="297">A2124^3</f>
        <v>43614.208000000013</v>
      </c>
      <c r="E2124" s="5">
        <f t="shared" ref="E2124:E2187" si="298">A2124^2</f>
        <v>1239.0400000000002</v>
      </c>
      <c r="F2124" s="5">
        <f t="shared" ref="F2124:F2187" si="299">A2124</f>
        <v>35.200000000000003</v>
      </c>
      <c r="G2124" s="5">
        <f t="shared" si="291"/>
        <v>-5.3710576928031337E-3</v>
      </c>
      <c r="H2124" s="5">
        <f t="shared" si="292"/>
        <v>0.2830874150014327</v>
      </c>
      <c r="I2124" s="5">
        <f t="shared" si="293"/>
        <v>0</v>
      </c>
      <c r="J2124" s="5">
        <f t="shared" si="294"/>
        <v>-115.41578010204964</v>
      </c>
      <c r="K2124" s="5">
        <f t="shared" si="295"/>
        <v>1.0864231874095651</v>
      </c>
      <c r="L2124" s="5">
        <f t="shared" si="296"/>
        <v>35.200000000000003</v>
      </c>
      <c r="M2124" s="5">
        <f>$K2124+'2.Time_constants_correction'!$H$11*(3*$G2124*$E2124+2*$H2124*$F2124+$I2124)</f>
        <v>1.0864231874095651</v>
      </c>
      <c r="N2124" s="38">
        <f>$K2124+'2.Time_constants_correction'!$I$11*(3*$G2124*$E2124+2*$H2124*$F2124+$I2124)+'2.Time_constants_correction'!$I$13*(6*$G2124*$F2124+2*$H2124)</f>
        <v>1.0864231874095651</v>
      </c>
      <c r="O2124" s="5">
        <f>$K2124+'2.Time_constants_correction'!$J$11*(3*$G2124*$E2124+2*$H2124*$F2124+$I2124)+'2.Time_constants_correction'!$J$13*(6*$G2124*$F2124+2*$H2124)+'2.Time_constants_correction'!$J$15*(6*$G2124)</f>
        <v>1.0864231874095651</v>
      </c>
    </row>
    <row r="2125" spans="1:15" x14ac:dyDescent="0.4">
      <c r="A2125" s="5">
        <f>'2.Time_constants_correction'!B2129</f>
        <v>35.216666666666669</v>
      </c>
      <c r="B2125" s="5">
        <f>'2.Time_constants_correction'!F2129</f>
        <v>1.0880000000000001</v>
      </c>
      <c r="D2125" s="5">
        <f t="shared" si="297"/>
        <v>43676.189337962969</v>
      </c>
      <c r="E2125" s="5">
        <f t="shared" si="298"/>
        <v>1240.2136111111113</v>
      </c>
      <c r="F2125" s="5">
        <f t="shared" si="299"/>
        <v>35.216666666666669</v>
      </c>
      <c r="G2125" s="5">
        <f t="shared" si="291"/>
        <v>-8.8557134524267951E-3</v>
      </c>
      <c r="H2125" s="5">
        <f t="shared" si="292"/>
        <v>0.46704794456838161</v>
      </c>
      <c r="I2125" s="5">
        <f t="shared" si="293"/>
        <v>0</v>
      </c>
      <c r="J2125" s="5">
        <f t="shared" si="294"/>
        <v>-191.36928958717135</v>
      </c>
      <c r="K2125" s="5">
        <f t="shared" si="295"/>
        <v>1.0861108370648935</v>
      </c>
      <c r="L2125" s="5">
        <f t="shared" si="296"/>
        <v>35.216666666666669</v>
      </c>
      <c r="M2125" s="5">
        <f>$K2125+'2.Time_constants_correction'!$H$11*(3*$G2125*$E2125+2*$H2125*$F2125+$I2125)</f>
        <v>1.0861108370648935</v>
      </c>
      <c r="N2125" s="38">
        <f>$K2125+'2.Time_constants_correction'!$I$11*(3*$G2125*$E2125+2*$H2125*$F2125+$I2125)+'2.Time_constants_correction'!$I$13*(6*$G2125*$F2125+2*$H2125)</f>
        <v>1.0861108370648935</v>
      </c>
      <c r="O2125" s="5">
        <f>$K2125+'2.Time_constants_correction'!$J$11*(3*$G2125*$E2125+2*$H2125*$F2125+$I2125)+'2.Time_constants_correction'!$J$13*(6*$G2125*$F2125+2*$H2125)+'2.Time_constants_correction'!$J$15*(6*$G2125)</f>
        <v>1.0861108370648935</v>
      </c>
    </row>
    <row r="2126" spans="1:15" x14ac:dyDescent="0.4">
      <c r="A2126" s="5">
        <f>'2.Time_constants_correction'!B2130</f>
        <v>35.233333333333334</v>
      </c>
      <c r="B2126" s="5">
        <f>'2.Time_constants_correction'!F2130</f>
        <v>1.089</v>
      </c>
      <c r="D2126" s="5">
        <f t="shared" si="297"/>
        <v>43738.229370370376</v>
      </c>
      <c r="E2126" s="5">
        <f t="shared" si="298"/>
        <v>1241.387777777778</v>
      </c>
      <c r="F2126" s="5">
        <f t="shared" si="299"/>
        <v>35.233333333333334</v>
      </c>
      <c r="G2126" s="5">
        <f t="shared" si="291"/>
        <v>-1.3845729922347748E-2</v>
      </c>
      <c r="H2126" s="5">
        <f t="shared" si="292"/>
        <v>0.73081679425811941</v>
      </c>
      <c r="I2126" s="5">
        <f t="shared" si="293"/>
        <v>0</v>
      </c>
      <c r="J2126" s="5">
        <f t="shared" si="294"/>
        <v>-300.55371824381723</v>
      </c>
      <c r="K2126" s="5">
        <f t="shared" si="295"/>
        <v>1.0856067991029477</v>
      </c>
      <c r="L2126" s="5">
        <f t="shared" si="296"/>
        <v>35.233333333333334</v>
      </c>
      <c r="M2126" s="5">
        <f>$K2126+'2.Time_constants_correction'!$H$11*(3*$G2126*$E2126+2*$H2126*$F2126+$I2126)</f>
        <v>1.0856067991029477</v>
      </c>
      <c r="N2126" s="38">
        <f>$K2126+'2.Time_constants_correction'!$I$11*(3*$G2126*$E2126+2*$H2126*$F2126+$I2126)+'2.Time_constants_correction'!$I$13*(6*$G2126*$F2126+2*$H2126)</f>
        <v>1.0856067991029477</v>
      </c>
      <c r="O2126" s="5">
        <f>$K2126+'2.Time_constants_correction'!$J$11*(3*$G2126*$E2126+2*$H2126*$F2126+$I2126)+'2.Time_constants_correction'!$J$13*(6*$G2126*$F2126+2*$H2126)+'2.Time_constants_correction'!$J$15*(6*$G2126)</f>
        <v>1.0856067991029477</v>
      </c>
    </row>
    <row r="2127" spans="1:15" x14ac:dyDescent="0.4">
      <c r="A2127" s="5">
        <f>'2.Time_constants_correction'!B2131</f>
        <v>35.25</v>
      </c>
      <c r="B2127" s="5">
        <f>'2.Time_constants_correction'!F2131</f>
        <v>1.0840000000000001</v>
      </c>
      <c r="D2127" s="5">
        <f t="shared" si="297"/>
        <v>43800.328125</v>
      </c>
      <c r="E2127" s="5">
        <f t="shared" si="298"/>
        <v>1242.5625</v>
      </c>
      <c r="F2127" s="5">
        <f t="shared" si="299"/>
        <v>35.25</v>
      </c>
      <c r="G2127" s="5">
        <f t="shared" si="291"/>
        <v>-1.3182976700076116E-2</v>
      </c>
      <c r="H2127" s="5">
        <f t="shared" si="292"/>
        <v>0.69597519017497478</v>
      </c>
      <c r="I2127" s="5">
        <f t="shared" si="293"/>
        <v>0</v>
      </c>
      <c r="J2127" s="5">
        <f t="shared" si="294"/>
        <v>-286.28972522515835</v>
      </c>
      <c r="K2127" s="5">
        <f t="shared" si="295"/>
        <v>1.0842418890700856</v>
      </c>
      <c r="L2127" s="5">
        <f t="shared" si="296"/>
        <v>35.25</v>
      </c>
      <c r="M2127" s="5">
        <f>$K2127+'2.Time_constants_correction'!$H$11*(3*$G2127*$E2127+2*$H2127*$F2127+$I2127)</f>
        <v>1.0842418890700856</v>
      </c>
      <c r="N2127" s="38">
        <f>$K2127+'2.Time_constants_correction'!$I$11*(3*$G2127*$E2127+2*$H2127*$F2127+$I2127)+'2.Time_constants_correction'!$I$13*(6*$G2127*$F2127+2*$H2127)</f>
        <v>1.0842418890700856</v>
      </c>
      <c r="O2127" s="5">
        <f>$K2127+'2.Time_constants_correction'!$J$11*(3*$G2127*$E2127+2*$H2127*$F2127+$I2127)+'2.Time_constants_correction'!$J$13*(6*$G2127*$F2127+2*$H2127)+'2.Time_constants_correction'!$J$15*(6*$G2127)</f>
        <v>1.0842418890700856</v>
      </c>
    </row>
    <row r="2128" spans="1:15" x14ac:dyDescent="0.4">
      <c r="A2128" s="5">
        <f>'2.Time_constants_correction'!B2132</f>
        <v>35.266666666666666</v>
      </c>
      <c r="B2128" s="5">
        <f>'2.Time_constants_correction'!F2132</f>
        <v>1.08</v>
      </c>
      <c r="D2128" s="5">
        <f t="shared" si="297"/>
        <v>43862.48562962962</v>
      </c>
      <c r="E2128" s="5">
        <f t="shared" si="298"/>
        <v>1243.7377777777776</v>
      </c>
      <c r="F2128" s="5">
        <f t="shared" si="299"/>
        <v>35.266666666666666</v>
      </c>
      <c r="G2128" s="5">
        <f t="shared" si="291"/>
        <v>-4.7725133706227104E-3</v>
      </c>
      <c r="H2128" s="5">
        <f t="shared" si="292"/>
        <v>0.25136926718043318</v>
      </c>
      <c r="I2128" s="5">
        <f t="shared" si="293"/>
        <v>0</v>
      </c>
      <c r="J2128" s="5">
        <f t="shared" si="294"/>
        <v>-102.22123600616925</v>
      </c>
      <c r="K2128" s="5">
        <f t="shared" si="295"/>
        <v>1.0819186222973372</v>
      </c>
      <c r="L2128" s="5">
        <f t="shared" si="296"/>
        <v>35.266666666666666</v>
      </c>
      <c r="M2128" s="5">
        <f>$K2128+'2.Time_constants_correction'!$H$11*(3*$G2128*$E2128+2*$H2128*$F2128+$I2128)</f>
        <v>1.0819186222973372</v>
      </c>
      <c r="N2128" s="38">
        <f>$K2128+'2.Time_constants_correction'!$I$11*(3*$G2128*$E2128+2*$H2128*$F2128+$I2128)+'2.Time_constants_correction'!$I$13*(6*$G2128*$F2128+2*$H2128)</f>
        <v>1.0819186222973372</v>
      </c>
      <c r="O2128" s="5">
        <f>$K2128+'2.Time_constants_correction'!$J$11*(3*$G2128*$E2128+2*$H2128*$F2128+$I2128)+'2.Time_constants_correction'!$J$13*(6*$G2128*$F2128+2*$H2128)+'2.Time_constants_correction'!$J$15*(6*$G2128)</f>
        <v>1.0819186222973372</v>
      </c>
    </row>
    <row r="2129" spans="1:15" x14ac:dyDescent="0.4">
      <c r="A2129" s="5">
        <f>'2.Time_constants_correction'!B2133</f>
        <v>35.283333333333331</v>
      </c>
      <c r="B2129" s="5">
        <f>'2.Time_constants_correction'!F2133</f>
        <v>1.0820000000000001</v>
      </c>
      <c r="D2129" s="5">
        <f t="shared" si="297"/>
        <v>43924.701912037024</v>
      </c>
      <c r="E2129" s="5">
        <f t="shared" si="298"/>
        <v>1244.9136111111109</v>
      </c>
      <c r="F2129" s="5">
        <f t="shared" si="299"/>
        <v>35.283333333333331</v>
      </c>
      <c r="G2129" s="5">
        <f t="shared" si="291"/>
        <v>2.5829873526446688E-3</v>
      </c>
      <c r="H2129" s="5">
        <f t="shared" si="292"/>
        <v>-0.13799733668601885</v>
      </c>
      <c r="I2129" s="5">
        <f t="shared" si="293"/>
        <v>0</v>
      </c>
      <c r="J2129" s="5">
        <f t="shared" si="294"/>
        <v>59.417615570470446</v>
      </c>
      <c r="K2129" s="5">
        <f t="shared" si="295"/>
        <v>1.0798023404416739</v>
      </c>
      <c r="L2129" s="5">
        <f t="shared" si="296"/>
        <v>35.283333333333331</v>
      </c>
      <c r="M2129" s="5">
        <f>$K2129+'2.Time_constants_correction'!$H$11*(3*$G2129*$E2129+2*$H2129*$F2129+$I2129)</f>
        <v>1.0798023404416739</v>
      </c>
      <c r="N2129" s="38">
        <f>$K2129+'2.Time_constants_correction'!$I$11*(3*$G2129*$E2129+2*$H2129*$F2129+$I2129)+'2.Time_constants_correction'!$I$13*(6*$G2129*$F2129+2*$H2129)</f>
        <v>1.0798023404416739</v>
      </c>
      <c r="O2129" s="5">
        <f>$K2129+'2.Time_constants_correction'!$J$11*(3*$G2129*$E2129+2*$H2129*$F2129+$I2129)+'2.Time_constants_correction'!$J$13*(6*$G2129*$F2129+2*$H2129)+'2.Time_constants_correction'!$J$15*(6*$G2129)</f>
        <v>1.0798023404416739</v>
      </c>
    </row>
    <row r="2130" spans="1:15" x14ac:dyDescent="0.4">
      <c r="A2130" s="5">
        <f>'2.Time_constants_correction'!B2134</f>
        <v>35.299999999999997</v>
      </c>
      <c r="B2130" s="5">
        <f>'2.Time_constants_correction'!F2134</f>
        <v>1.08</v>
      </c>
      <c r="D2130" s="5">
        <f t="shared" si="297"/>
        <v>43986.976999999984</v>
      </c>
      <c r="E2130" s="5">
        <f t="shared" si="298"/>
        <v>1246.0899999999997</v>
      </c>
      <c r="F2130" s="5">
        <f t="shared" si="299"/>
        <v>35.299999999999997</v>
      </c>
      <c r="G2130" s="5">
        <f t="shared" ref="G2130:G2193" si="300">INDEX(LINEST(B2125:B2136,D2125:F2136),3)</f>
        <v>9.2798145534364381E-3</v>
      </c>
      <c r="H2130" s="5">
        <f t="shared" ref="H2130:H2193" si="301">INDEX(LINEST(B2125:B2136,D2125:F2136),2)</f>
        <v>-0.49284656563971424</v>
      </c>
      <c r="I2130" s="5">
        <f t="shared" ref="I2130:I2193" si="302">INDEX(LINEST(B2125:B2136,D2125:F2136),1)</f>
        <v>0</v>
      </c>
      <c r="J2130" s="5">
        <f t="shared" ref="J2130:J2193" si="303">INDEX(LINEST(B2125:B2136,D2125:F2136),4)</f>
        <v>207.01781887237917</v>
      </c>
      <c r="K2130" s="5">
        <f t="shared" ref="K2130:K2193" si="304">G2130*$D2130+H2130*$E2130+I2130*$F2130+J2130</f>
        <v>1.0776312206615444</v>
      </c>
      <c r="L2130" s="5">
        <f t="shared" ref="L2130:L2193" si="305">F2130</f>
        <v>35.299999999999997</v>
      </c>
      <c r="M2130" s="5">
        <f>$K2130+'2.Time_constants_correction'!$H$11*(3*$G2130*$E2130+2*$H2130*$F2130+$I2130)</f>
        <v>1.0776312206615444</v>
      </c>
      <c r="N2130" s="38">
        <f>$K2130+'2.Time_constants_correction'!$I$11*(3*$G2130*$E2130+2*$H2130*$F2130+$I2130)+'2.Time_constants_correction'!$I$13*(6*$G2130*$F2130+2*$H2130)</f>
        <v>1.0776312206615444</v>
      </c>
      <c r="O2130" s="5">
        <f>$K2130+'2.Time_constants_correction'!$J$11*(3*$G2130*$E2130+2*$H2130*$F2130+$I2130)+'2.Time_constants_correction'!$J$13*(6*$G2130*$F2130+2*$H2130)+'2.Time_constants_correction'!$J$15*(6*$G2130)</f>
        <v>1.0776312206615444</v>
      </c>
    </row>
    <row r="2131" spans="1:15" x14ac:dyDescent="0.4">
      <c r="A2131" s="5">
        <f>'2.Time_constants_correction'!B2135</f>
        <v>35.31666666666667</v>
      </c>
      <c r="B2131" s="5">
        <f>'2.Time_constants_correction'!F2135</f>
        <v>1.0740000000000001</v>
      </c>
      <c r="D2131" s="5">
        <f t="shared" si="297"/>
        <v>44049.31092129631</v>
      </c>
      <c r="E2131" s="5">
        <f t="shared" si="298"/>
        <v>1247.2669444444448</v>
      </c>
      <c r="F2131" s="5">
        <f t="shared" si="299"/>
        <v>35.31666666666667</v>
      </c>
      <c r="G2131" s="5">
        <f t="shared" si="300"/>
        <v>7.1805391349606621E-3</v>
      </c>
      <c r="H2131" s="5">
        <f t="shared" si="301"/>
        <v>-0.38184535485629034</v>
      </c>
      <c r="I2131" s="5">
        <f t="shared" si="302"/>
        <v>0</v>
      </c>
      <c r="J2131" s="5">
        <f t="shared" si="303"/>
        <v>161.04153067031115</v>
      </c>
      <c r="K2131" s="5">
        <f t="shared" si="304"/>
        <v>1.0762426068194486</v>
      </c>
      <c r="L2131" s="5">
        <f t="shared" si="305"/>
        <v>35.31666666666667</v>
      </c>
      <c r="M2131" s="5">
        <f>$K2131+'2.Time_constants_correction'!$H$11*(3*$G2131*$E2131+2*$H2131*$F2131+$I2131)</f>
        <v>1.0762426068194486</v>
      </c>
      <c r="N2131" s="38">
        <f>$K2131+'2.Time_constants_correction'!$I$11*(3*$G2131*$E2131+2*$H2131*$F2131+$I2131)+'2.Time_constants_correction'!$I$13*(6*$G2131*$F2131+2*$H2131)</f>
        <v>1.0762426068194486</v>
      </c>
      <c r="O2131" s="5">
        <f>$K2131+'2.Time_constants_correction'!$J$11*(3*$G2131*$E2131+2*$H2131*$F2131+$I2131)+'2.Time_constants_correction'!$J$13*(6*$G2131*$F2131+2*$H2131)+'2.Time_constants_correction'!$J$15*(6*$G2131)</f>
        <v>1.0762426068194486</v>
      </c>
    </row>
    <row r="2132" spans="1:15" x14ac:dyDescent="0.4">
      <c r="A2132" s="5">
        <f>'2.Time_constants_correction'!B2136</f>
        <v>35.333333333333336</v>
      </c>
      <c r="B2132" s="5">
        <f>'2.Time_constants_correction'!F2136</f>
        <v>1.071</v>
      </c>
      <c r="D2132" s="5">
        <f t="shared" si="297"/>
        <v>44111.703703703708</v>
      </c>
      <c r="E2132" s="5">
        <f t="shared" si="298"/>
        <v>1248.4444444444446</v>
      </c>
      <c r="F2132" s="5">
        <f t="shared" si="299"/>
        <v>35.333333333333336</v>
      </c>
      <c r="G2132" s="5">
        <f t="shared" si="300"/>
        <v>5.3274760816699653E-3</v>
      </c>
      <c r="H2132" s="5">
        <f t="shared" si="301"/>
        <v>-0.2835303455819983</v>
      </c>
      <c r="I2132" s="5">
        <f t="shared" si="302"/>
        <v>0</v>
      </c>
      <c r="J2132" s="5">
        <f t="shared" si="303"/>
        <v>120.04266239027061</v>
      </c>
      <c r="K2132" s="5">
        <f t="shared" si="304"/>
        <v>1.0748240202052841</v>
      </c>
      <c r="L2132" s="5">
        <f t="shared" si="305"/>
        <v>35.333333333333336</v>
      </c>
      <c r="M2132" s="5">
        <f>$K2132+'2.Time_constants_correction'!$H$11*(3*$G2132*$E2132+2*$H2132*$F2132+$I2132)</f>
        <v>1.0748240202052841</v>
      </c>
      <c r="N2132" s="38">
        <f>$K2132+'2.Time_constants_correction'!$I$11*(3*$G2132*$E2132+2*$H2132*$F2132+$I2132)+'2.Time_constants_correction'!$I$13*(6*$G2132*$F2132+2*$H2132)</f>
        <v>1.0748240202052841</v>
      </c>
      <c r="O2132" s="5">
        <f>$K2132+'2.Time_constants_correction'!$J$11*(3*$G2132*$E2132+2*$H2132*$F2132+$I2132)+'2.Time_constants_correction'!$J$13*(6*$G2132*$F2132+2*$H2132)+'2.Time_constants_correction'!$J$15*(6*$G2132)</f>
        <v>1.0748240202052841</v>
      </c>
    </row>
    <row r="2133" spans="1:15" x14ac:dyDescent="0.4">
      <c r="A2133" s="5">
        <f>'2.Time_constants_correction'!B2137</f>
        <v>35.35</v>
      </c>
      <c r="B2133" s="5">
        <f>'2.Time_constants_correction'!F2137</f>
        <v>1.0720000000000001</v>
      </c>
      <c r="D2133" s="5">
        <f t="shared" si="297"/>
        <v>44174.155375000009</v>
      </c>
      <c r="E2133" s="5">
        <f t="shared" si="298"/>
        <v>1249.6225000000002</v>
      </c>
      <c r="F2133" s="5">
        <f t="shared" si="299"/>
        <v>35.35</v>
      </c>
      <c r="G2133" s="5">
        <f t="shared" si="300"/>
        <v>7.6628393644547609E-3</v>
      </c>
      <c r="H2133" s="5">
        <f t="shared" si="301"/>
        <v>-0.40728177187921355</v>
      </c>
      <c r="I2133" s="5">
        <f t="shared" si="302"/>
        <v>0</v>
      </c>
      <c r="J2133" s="5">
        <f t="shared" si="303"/>
        <v>171.52228743306023</v>
      </c>
      <c r="K2133" s="5">
        <f t="shared" si="304"/>
        <v>1.0732781520185881</v>
      </c>
      <c r="L2133" s="5">
        <f t="shared" si="305"/>
        <v>35.35</v>
      </c>
      <c r="M2133" s="5">
        <f>$K2133+'2.Time_constants_correction'!$H$11*(3*$G2133*$E2133+2*$H2133*$F2133+$I2133)</f>
        <v>1.0732781520185881</v>
      </c>
      <c r="N2133" s="38">
        <f>$K2133+'2.Time_constants_correction'!$I$11*(3*$G2133*$E2133+2*$H2133*$F2133+$I2133)+'2.Time_constants_correction'!$I$13*(6*$G2133*$F2133+2*$H2133)</f>
        <v>1.0732781520185881</v>
      </c>
      <c r="O2133" s="5">
        <f>$K2133+'2.Time_constants_correction'!$J$11*(3*$G2133*$E2133+2*$H2133*$F2133+$I2133)+'2.Time_constants_correction'!$J$13*(6*$G2133*$F2133+2*$H2133)+'2.Time_constants_correction'!$J$15*(6*$G2133)</f>
        <v>1.0732781520185881</v>
      </c>
    </row>
    <row r="2134" spans="1:15" x14ac:dyDescent="0.4">
      <c r="A2134" s="5">
        <f>'2.Time_constants_correction'!B2138</f>
        <v>35.366666666666667</v>
      </c>
      <c r="B2134" s="5">
        <f>'2.Time_constants_correction'!F2138</f>
        <v>1.077</v>
      </c>
      <c r="D2134" s="5">
        <f t="shared" si="297"/>
        <v>44236.665962962965</v>
      </c>
      <c r="E2134" s="5">
        <f t="shared" si="298"/>
        <v>1250.8011111111111</v>
      </c>
      <c r="F2134" s="5">
        <f t="shared" si="299"/>
        <v>35.366666666666667</v>
      </c>
      <c r="G2134" s="5">
        <f t="shared" si="300"/>
        <v>1.1381005129183362E-2</v>
      </c>
      <c r="H2134" s="5">
        <f t="shared" si="301"/>
        <v>-0.60460829428924379</v>
      </c>
      <c r="I2134" s="5">
        <f t="shared" si="302"/>
        <v>0</v>
      </c>
      <c r="J2134" s="5">
        <f t="shared" si="303"/>
        <v>253.85888079942163</v>
      </c>
      <c r="K2134" s="5">
        <f t="shared" si="304"/>
        <v>1.0718767378942857</v>
      </c>
      <c r="L2134" s="5">
        <f t="shared" si="305"/>
        <v>35.366666666666667</v>
      </c>
      <c r="M2134" s="5">
        <f>$K2134+'2.Time_constants_correction'!$H$11*(3*$G2134*$E2134+2*$H2134*$F2134+$I2134)</f>
        <v>1.0718767378942857</v>
      </c>
      <c r="N2134" s="38">
        <f>$K2134+'2.Time_constants_correction'!$I$11*(3*$G2134*$E2134+2*$H2134*$F2134+$I2134)+'2.Time_constants_correction'!$I$13*(6*$G2134*$F2134+2*$H2134)</f>
        <v>1.0718767378942857</v>
      </c>
      <c r="O2134" s="5">
        <f>$K2134+'2.Time_constants_correction'!$J$11*(3*$G2134*$E2134+2*$H2134*$F2134+$I2134)+'2.Time_constants_correction'!$J$13*(6*$G2134*$F2134+2*$H2134)+'2.Time_constants_correction'!$J$15*(6*$G2134)</f>
        <v>1.0718767378942857</v>
      </c>
    </row>
    <row r="2135" spans="1:15" x14ac:dyDescent="0.4">
      <c r="A2135" s="5">
        <f>'2.Time_constants_correction'!B2139</f>
        <v>35.383333333333333</v>
      </c>
      <c r="B2135" s="5">
        <f>'2.Time_constants_correction'!F2139</f>
        <v>1.073</v>
      </c>
      <c r="D2135" s="5">
        <f t="shared" si="297"/>
        <v>44299.235495370369</v>
      </c>
      <c r="E2135" s="5">
        <f t="shared" si="298"/>
        <v>1251.9802777777777</v>
      </c>
      <c r="F2135" s="5">
        <f t="shared" si="299"/>
        <v>35.383333333333333</v>
      </c>
      <c r="G2135" s="5">
        <f t="shared" si="300"/>
        <v>1.0728251510793971E-2</v>
      </c>
      <c r="H2135" s="5">
        <f t="shared" si="301"/>
        <v>-0.56988964327314529</v>
      </c>
      <c r="I2135" s="5">
        <f t="shared" si="302"/>
        <v>0</v>
      </c>
      <c r="J2135" s="5">
        <f t="shared" si="303"/>
        <v>239.30836774826224</v>
      </c>
      <c r="K2135" s="5">
        <f t="shared" si="304"/>
        <v>1.071113990696233</v>
      </c>
      <c r="L2135" s="5">
        <f t="shared" si="305"/>
        <v>35.383333333333333</v>
      </c>
      <c r="M2135" s="5">
        <f>$K2135+'2.Time_constants_correction'!$H$11*(3*$G2135*$E2135+2*$H2135*$F2135+$I2135)</f>
        <v>1.071113990696233</v>
      </c>
      <c r="N2135" s="38">
        <f>$K2135+'2.Time_constants_correction'!$I$11*(3*$G2135*$E2135+2*$H2135*$F2135+$I2135)+'2.Time_constants_correction'!$I$13*(6*$G2135*$F2135+2*$H2135)</f>
        <v>1.071113990696233</v>
      </c>
      <c r="O2135" s="5">
        <f>$K2135+'2.Time_constants_correction'!$J$11*(3*$G2135*$E2135+2*$H2135*$F2135+$I2135)+'2.Time_constants_correction'!$J$13*(6*$G2135*$F2135+2*$H2135)+'2.Time_constants_correction'!$J$15*(6*$G2135)</f>
        <v>1.071113990696233</v>
      </c>
    </row>
    <row r="2136" spans="1:15" x14ac:dyDescent="0.4">
      <c r="A2136" s="5">
        <f>'2.Time_constants_correction'!B2140</f>
        <v>35.4</v>
      </c>
      <c r="B2136" s="5">
        <f>'2.Time_constants_correction'!F2140</f>
        <v>1.071</v>
      </c>
      <c r="D2136" s="5">
        <f t="shared" si="297"/>
        <v>44361.863999999994</v>
      </c>
      <c r="E2136" s="5">
        <f t="shared" si="298"/>
        <v>1253.1599999999999</v>
      </c>
      <c r="F2136" s="5">
        <f t="shared" si="299"/>
        <v>35.4</v>
      </c>
      <c r="G2136" s="5">
        <f t="shared" si="300"/>
        <v>7.6910179586773715E-3</v>
      </c>
      <c r="H2136" s="5">
        <f t="shared" si="301"/>
        <v>-0.4084898325526623</v>
      </c>
      <c r="I2136" s="5">
        <f t="shared" si="302"/>
        <v>0</v>
      </c>
      <c r="J2136" s="5">
        <f t="shared" si="303"/>
        <v>171.78623575909739</v>
      </c>
      <c r="K2136" s="5">
        <f t="shared" si="304"/>
        <v>1.071009901806292</v>
      </c>
      <c r="L2136" s="5">
        <f t="shared" si="305"/>
        <v>35.4</v>
      </c>
      <c r="M2136" s="5">
        <f>$K2136+'2.Time_constants_correction'!$H$11*(3*$G2136*$E2136+2*$H2136*$F2136+$I2136)</f>
        <v>1.071009901806292</v>
      </c>
      <c r="N2136" s="38">
        <f>$K2136+'2.Time_constants_correction'!$I$11*(3*$G2136*$E2136+2*$H2136*$F2136+$I2136)+'2.Time_constants_correction'!$I$13*(6*$G2136*$F2136+2*$H2136)</f>
        <v>1.071009901806292</v>
      </c>
      <c r="O2136" s="5">
        <f>$K2136+'2.Time_constants_correction'!$J$11*(3*$G2136*$E2136+2*$H2136*$F2136+$I2136)+'2.Time_constants_correction'!$J$13*(6*$G2136*$F2136+2*$H2136)+'2.Time_constants_correction'!$J$15*(6*$G2136)</f>
        <v>1.071009901806292</v>
      </c>
    </row>
    <row r="2137" spans="1:15" x14ac:dyDescent="0.4">
      <c r="A2137" s="5">
        <f>'2.Time_constants_correction'!B2141</f>
        <v>35.416666666666664</v>
      </c>
      <c r="B2137" s="5">
        <f>'2.Time_constants_correction'!F2141</f>
        <v>1.0669999999999999</v>
      </c>
      <c r="D2137" s="5">
        <f t="shared" si="297"/>
        <v>44424.55150462962</v>
      </c>
      <c r="E2137" s="5">
        <f t="shared" si="298"/>
        <v>1254.3402777777776</v>
      </c>
      <c r="F2137" s="5">
        <f t="shared" si="299"/>
        <v>35.416666666666664</v>
      </c>
      <c r="G2137" s="5">
        <f t="shared" si="300"/>
        <v>1.5044774586704652E-2</v>
      </c>
      <c r="H2137" s="5">
        <f t="shared" si="301"/>
        <v>-0.79903137773052224</v>
      </c>
      <c r="I2137" s="5">
        <f t="shared" si="302"/>
        <v>0</v>
      </c>
      <c r="J2137" s="5">
        <f t="shared" si="303"/>
        <v>334.97012573781421</v>
      </c>
      <c r="K2137" s="5">
        <f t="shared" si="304"/>
        <v>1.0702489447543257</v>
      </c>
      <c r="L2137" s="5">
        <f t="shared" si="305"/>
        <v>35.416666666666664</v>
      </c>
      <c r="M2137" s="5">
        <f>$K2137+'2.Time_constants_correction'!$H$11*(3*$G2137*$E2137+2*$H2137*$F2137+$I2137)</f>
        <v>1.0702489447543257</v>
      </c>
      <c r="N2137" s="38">
        <f>$K2137+'2.Time_constants_correction'!$I$11*(3*$G2137*$E2137+2*$H2137*$F2137+$I2137)+'2.Time_constants_correction'!$I$13*(6*$G2137*$F2137+2*$H2137)</f>
        <v>1.0702489447543257</v>
      </c>
      <c r="O2137" s="5">
        <f>$K2137+'2.Time_constants_correction'!$J$11*(3*$G2137*$E2137+2*$H2137*$F2137+$I2137)+'2.Time_constants_correction'!$J$13*(6*$G2137*$F2137+2*$H2137)+'2.Time_constants_correction'!$J$15*(6*$G2137)</f>
        <v>1.0702489447543257</v>
      </c>
    </row>
    <row r="2138" spans="1:15" x14ac:dyDescent="0.4">
      <c r="A2138" s="5">
        <f>'2.Time_constants_correction'!B2142</f>
        <v>35.43333333333333</v>
      </c>
      <c r="B2138" s="5">
        <f>'2.Time_constants_correction'!F2142</f>
        <v>1.07</v>
      </c>
      <c r="D2138" s="5">
        <f t="shared" si="297"/>
        <v>44487.298037037028</v>
      </c>
      <c r="E2138" s="5">
        <f t="shared" si="298"/>
        <v>1255.5211111111109</v>
      </c>
      <c r="F2138" s="5">
        <f t="shared" si="299"/>
        <v>35.43333333333333</v>
      </c>
      <c r="G2138" s="5">
        <f t="shared" si="300"/>
        <v>1.4821596021360742E-2</v>
      </c>
      <c r="H2138" s="5">
        <f t="shared" si="301"/>
        <v>-0.78749558617494275</v>
      </c>
      <c r="I2138" s="5">
        <f t="shared" si="302"/>
        <v>0</v>
      </c>
      <c r="J2138" s="5">
        <f t="shared" si="303"/>
        <v>330.41533180301099</v>
      </c>
      <c r="K2138" s="5">
        <f t="shared" si="304"/>
        <v>1.070758040388796</v>
      </c>
      <c r="L2138" s="5">
        <f t="shared" si="305"/>
        <v>35.43333333333333</v>
      </c>
      <c r="M2138" s="5">
        <f>$K2138+'2.Time_constants_correction'!$H$11*(3*$G2138*$E2138+2*$H2138*$F2138+$I2138)</f>
        <v>1.070758040388796</v>
      </c>
      <c r="N2138" s="38">
        <f>$K2138+'2.Time_constants_correction'!$I$11*(3*$G2138*$E2138+2*$H2138*$F2138+$I2138)+'2.Time_constants_correction'!$I$13*(6*$G2138*$F2138+2*$H2138)</f>
        <v>1.070758040388796</v>
      </c>
      <c r="O2138" s="5">
        <f>$K2138+'2.Time_constants_correction'!$J$11*(3*$G2138*$E2138+2*$H2138*$F2138+$I2138)+'2.Time_constants_correction'!$J$13*(6*$G2138*$F2138+2*$H2138)+'2.Time_constants_correction'!$J$15*(6*$G2138)</f>
        <v>1.070758040388796</v>
      </c>
    </row>
    <row r="2139" spans="1:15" x14ac:dyDescent="0.4">
      <c r="A2139" s="5">
        <f>'2.Time_constants_correction'!B2143</f>
        <v>35.450000000000003</v>
      </c>
      <c r="B2139" s="5">
        <f>'2.Time_constants_correction'!F2143</f>
        <v>1.0720000000000001</v>
      </c>
      <c r="D2139" s="5">
        <f t="shared" si="297"/>
        <v>44550.103625000011</v>
      </c>
      <c r="E2139" s="5">
        <f t="shared" si="298"/>
        <v>1256.7025000000001</v>
      </c>
      <c r="F2139" s="5">
        <f t="shared" si="299"/>
        <v>35.450000000000003</v>
      </c>
      <c r="G2139" s="5">
        <f t="shared" si="300"/>
        <v>6.9749245996749039E-3</v>
      </c>
      <c r="H2139" s="5">
        <f t="shared" si="301"/>
        <v>-0.37066580625765733</v>
      </c>
      <c r="I2139" s="5">
        <f t="shared" si="302"/>
        <v>0</v>
      </c>
      <c r="J2139" s="5">
        <f t="shared" si="303"/>
        <v>156.15514346006682</v>
      </c>
      <c r="K2139" s="5">
        <f t="shared" si="304"/>
        <v>1.0721117636318809</v>
      </c>
      <c r="L2139" s="5">
        <f t="shared" si="305"/>
        <v>35.450000000000003</v>
      </c>
      <c r="M2139" s="5">
        <f>$K2139+'2.Time_constants_correction'!$H$11*(3*$G2139*$E2139+2*$H2139*$F2139+$I2139)</f>
        <v>1.0721117636318809</v>
      </c>
      <c r="N2139" s="38">
        <f>$K2139+'2.Time_constants_correction'!$I$11*(3*$G2139*$E2139+2*$H2139*$F2139+$I2139)+'2.Time_constants_correction'!$I$13*(6*$G2139*$F2139+2*$H2139)</f>
        <v>1.0721117636318809</v>
      </c>
      <c r="O2139" s="5">
        <f>$K2139+'2.Time_constants_correction'!$J$11*(3*$G2139*$E2139+2*$H2139*$F2139+$I2139)+'2.Time_constants_correction'!$J$13*(6*$G2139*$F2139+2*$H2139)+'2.Time_constants_correction'!$J$15*(6*$G2139)</f>
        <v>1.0721117636318809</v>
      </c>
    </row>
    <row r="2140" spans="1:15" x14ac:dyDescent="0.4">
      <c r="A2140" s="5">
        <f>'2.Time_constants_correction'!B2144</f>
        <v>35.466666666666669</v>
      </c>
      <c r="B2140" s="5">
        <f>'2.Time_constants_correction'!F2144</f>
        <v>1.0720000000000001</v>
      </c>
      <c r="D2140" s="5">
        <f t="shared" si="297"/>
        <v>44612.968296296305</v>
      </c>
      <c r="E2140" s="5">
        <f t="shared" si="298"/>
        <v>1257.8844444444446</v>
      </c>
      <c r="F2140" s="5">
        <f t="shared" si="299"/>
        <v>35.466666666666669</v>
      </c>
      <c r="G2140" s="5">
        <f t="shared" si="300"/>
        <v>-7.035088873492119E-3</v>
      </c>
      <c r="H2140" s="5">
        <f t="shared" si="301"/>
        <v>0.37468937919523904</v>
      </c>
      <c r="I2140" s="5">
        <f t="shared" si="302"/>
        <v>0</v>
      </c>
      <c r="J2140" s="5">
        <f t="shared" si="303"/>
        <v>-156.38581383983933</v>
      </c>
      <c r="K2140" s="5">
        <f t="shared" si="304"/>
        <v>1.0739308736669386</v>
      </c>
      <c r="L2140" s="5">
        <f t="shared" si="305"/>
        <v>35.466666666666669</v>
      </c>
      <c r="M2140" s="5">
        <f>$K2140+'2.Time_constants_correction'!$H$11*(3*$G2140*$E2140+2*$H2140*$F2140+$I2140)</f>
        <v>1.0739308736669386</v>
      </c>
      <c r="N2140" s="38">
        <f>$K2140+'2.Time_constants_correction'!$I$11*(3*$G2140*$E2140+2*$H2140*$F2140+$I2140)+'2.Time_constants_correction'!$I$13*(6*$G2140*$F2140+2*$H2140)</f>
        <v>1.0739308736669386</v>
      </c>
      <c r="O2140" s="5">
        <f>$K2140+'2.Time_constants_correction'!$J$11*(3*$G2140*$E2140+2*$H2140*$F2140+$I2140)+'2.Time_constants_correction'!$J$13*(6*$G2140*$F2140+2*$H2140)+'2.Time_constants_correction'!$J$15*(6*$G2140)</f>
        <v>1.0739308736669386</v>
      </c>
    </row>
    <row r="2141" spans="1:15" x14ac:dyDescent="0.4">
      <c r="A2141" s="5">
        <f>'2.Time_constants_correction'!B2145</f>
        <v>35.483333333333334</v>
      </c>
      <c r="B2141" s="5">
        <f>'2.Time_constants_correction'!F2145</f>
        <v>1.0740000000000001</v>
      </c>
      <c r="D2141" s="5">
        <f t="shared" si="297"/>
        <v>44675.892078703706</v>
      </c>
      <c r="E2141" s="5">
        <f t="shared" si="298"/>
        <v>1259.0669444444445</v>
      </c>
      <c r="F2141" s="5">
        <f t="shared" si="299"/>
        <v>35.483333333333334</v>
      </c>
      <c r="G2141" s="5">
        <f t="shared" si="300"/>
        <v>-1.4656319660817348E-2</v>
      </c>
      <c r="H2141" s="5">
        <f t="shared" si="301"/>
        <v>0.78054189711130972</v>
      </c>
      <c r="I2141" s="5">
        <f t="shared" si="302"/>
        <v>0</v>
      </c>
      <c r="J2141" s="5">
        <f t="shared" si="303"/>
        <v>-326.89523152463926</v>
      </c>
      <c r="K2141" s="5">
        <f t="shared" si="304"/>
        <v>1.0751144445083582</v>
      </c>
      <c r="L2141" s="5">
        <f t="shared" si="305"/>
        <v>35.483333333333334</v>
      </c>
      <c r="M2141" s="5">
        <f>$K2141+'2.Time_constants_correction'!$H$11*(3*$G2141*$E2141+2*$H2141*$F2141+$I2141)</f>
        <v>1.0751144445083582</v>
      </c>
      <c r="N2141" s="38">
        <f>$K2141+'2.Time_constants_correction'!$I$11*(3*$G2141*$E2141+2*$H2141*$F2141+$I2141)+'2.Time_constants_correction'!$I$13*(6*$G2141*$F2141+2*$H2141)</f>
        <v>1.0751144445083582</v>
      </c>
      <c r="O2141" s="5">
        <f>$K2141+'2.Time_constants_correction'!$J$11*(3*$G2141*$E2141+2*$H2141*$F2141+$I2141)+'2.Time_constants_correction'!$J$13*(6*$G2141*$F2141+2*$H2141)+'2.Time_constants_correction'!$J$15*(6*$G2141)</f>
        <v>1.0751144445083582</v>
      </c>
    </row>
    <row r="2142" spans="1:15" x14ac:dyDescent="0.4">
      <c r="A2142" s="5">
        <f>'2.Time_constants_correction'!B2146</f>
        <v>35.5</v>
      </c>
      <c r="B2142" s="5">
        <f>'2.Time_constants_correction'!F2146</f>
        <v>1.075</v>
      </c>
      <c r="D2142" s="5">
        <f t="shared" si="297"/>
        <v>44738.875</v>
      </c>
      <c r="E2142" s="5">
        <f t="shared" si="298"/>
        <v>1260.25</v>
      </c>
      <c r="F2142" s="5">
        <f t="shared" si="299"/>
        <v>35.5</v>
      </c>
      <c r="G2142" s="5">
        <f t="shared" si="300"/>
        <v>-1.9211122499916404E-2</v>
      </c>
      <c r="H2142" s="5">
        <f t="shared" si="301"/>
        <v>1.0233521728422743</v>
      </c>
      <c r="I2142" s="5">
        <f t="shared" si="302"/>
        <v>0</v>
      </c>
      <c r="J2142" s="5">
        <f t="shared" si="303"/>
        <v>-429.1196562454345</v>
      </c>
      <c r="K2142" s="5">
        <f t="shared" si="304"/>
        <v>1.0759114455941017</v>
      </c>
      <c r="L2142" s="5">
        <f t="shared" si="305"/>
        <v>35.5</v>
      </c>
      <c r="M2142" s="5">
        <f>$K2142+'2.Time_constants_correction'!$H$11*(3*$G2142*$E2142+2*$H2142*$F2142+$I2142)</f>
        <v>1.0759114455941017</v>
      </c>
      <c r="N2142" s="38">
        <f>$K2142+'2.Time_constants_correction'!$I$11*(3*$G2142*$E2142+2*$H2142*$F2142+$I2142)+'2.Time_constants_correction'!$I$13*(6*$G2142*$F2142+2*$H2142)</f>
        <v>1.0759114455941017</v>
      </c>
      <c r="O2142" s="5">
        <f>$K2142+'2.Time_constants_correction'!$J$11*(3*$G2142*$E2142+2*$H2142*$F2142+$I2142)+'2.Time_constants_correction'!$J$13*(6*$G2142*$F2142+2*$H2142)+'2.Time_constants_correction'!$J$15*(6*$G2142)</f>
        <v>1.0759114455941017</v>
      </c>
    </row>
    <row r="2143" spans="1:15" x14ac:dyDescent="0.4">
      <c r="A2143" s="5">
        <f>'2.Time_constants_correction'!B2147</f>
        <v>35.516666666666666</v>
      </c>
      <c r="B2143" s="5">
        <f>'2.Time_constants_correction'!F2147</f>
        <v>1.083</v>
      </c>
      <c r="D2143" s="5">
        <f t="shared" si="297"/>
        <v>44801.91708796296</v>
      </c>
      <c r="E2143" s="5">
        <f t="shared" si="298"/>
        <v>1261.4336111111111</v>
      </c>
      <c r="F2143" s="5">
        <f t="shared" si="299"/>
        <v>35.516666666666666</v>
      </c>
      <c r="G2143" s="5">
        <f t="shared" si="300"/>
        <v>-2.2415840996670655E-2</v>
      </c>
      <c r="H2143" s="5">
        <f t="shared" si="301"/>
        <v>1.1940401298530796</v>
      </c>
      <c r="I2143" s="5">
        <f t="shared" si="302"/>
        <v>0</v>
      </c>
      <c r="J2143" s="5">
        <f t="shared" si="303"/>
        <v>-500.85331767374737</v>
      </c>
      <c r="K2143" s="5">
        <f t="shared" si="304"/>
        <v>1.0763853486030257</v>
      </c>
      <c r="L2143" s="5">
        <f t="shared" si="305"/>
        <v>35.516666666666666</v>
      </c>
      <c r="M2143" s="5">
        <f>$K2143+'2.Time_constants_correction'!$H$11*(3*$G2143*$E2143+2*$H2143*$F2143+$I2143)</f>
        <v>1.0763853486030257</v>
      </c>
      <c r="N2143" s="38">
        <f>$K2143+'2.Time_constants_correction'!$I$11*(3*$G2143*$E2143+2*$H2143*$F2143+$I2143)+'2.Time_constants_correction'!$I$13*(6*$G2143*$F2143+2*$H2143)</f>
        <v>1.0763853486030257</v>
      </c>
      <c r="O2143" s="5">
        <f>$K2143+'2.Time_constants_correction'!$J$11*(3*$G2143*$E2143+2*$H2143*$F2143+$I2143)+'2.Time_constants_correction'!$J$13*(6*$G2143*$F2143+2*$H2143)+'2.Time_constants_correction'!$J$15*(6*$G2143)</f>
        <v>1.0763853486030257</v>
      </c>
    </row>
    <row r="2144" spans="1:15" x14ac:dyDescent="0.4">
      <c r="A2144" s="5">
        <f>'2.Time_constants_correction'!B2148</f>
        <v>35.533333333333331</v>
      </c>
      <c r="B2144" s="5">
        <f>'2.Time_constants_correction'!F2148</f>
        <v>1.077</v>
      </c>
      <c r="D2144" s="5">
        <f t="shared" si="297"/>
        <v>44865.018370370366</v>
      </c>
      <c r="E2144" s="5">
        <f t="shared" si="298"/>
        <v>1262.6177777777777</v>
      </c>
      <c r="F2144" s="5">
        <f t="shared" si="299"/>
        <v>35.533333333333331</v>
      </c>
      <c r="G2144" s="5">
        <f t="shared" si="300"/>
        <v>-1.7096692091428219E-2</v>
      </c>
      <c r="H2144" s="5">
        <f t="shared" si="301"/>
        <v>0.91073393604530839</v>
      </c>
      <c r="I2144" s="5">
        <f t="shared" si="302"/>
        <v>0</v>
      </c>
      <c r="J2144" s="5">
        <f t="shared" si="303"/>
        <v>-381.79014636497777</v>
      </c>
      <c r="K2144" s="5">
        <f t="shared" si="304"/>
        <v>1.0753073568654372</v>
      </c>
      <c r="L2144" s="5">
        <f t="shared" si="305"/>
        <v>35.533333333333331</v>
      </c>
      <c r="M2144" s="5">
        <f>$K2144+'2.Time_constants_correction'!$H$11*(3*$G2144*$E2144+2*$H2144*$F2144+$I2144)</f>
        <v>1.0753073568654372</v>
      </c>
      <c r="N2144" s="38">
        <f>$K2144+'2.Time_constants_correction'!$I$11*(3*$G2144*$E2144+2*$H2144*$F2144+$I2144)+'2.Time_constants_correction'!$I$13*(6*$G2144*$F2144+2*$H2144)</f>
        <v>1.0753073568654372</v>
      </c>
      <c r="O2144" s="5">
        <f>$K2144+'2.Time_constants_correction'!$J$11*(3*$G2144*$E2144+2*$H2144*$F2144+$I2144)+'2.Time_constants_correction'!$J$13*(6*$G2144*$F2144+2*$H2144)+'2.Time_constants_correction'!$J$15*(6*$G2144)</f>
        <v>1.0753073568654372</v>
      </c>
    </row>
    <row r="2145" spans="1:15" x14ac:dyDescent="0.4">
      <c r="A2145" s="5">
        <f>'2.Time_constants_correction'!B2149</f>
        <v>35.549999999999997</v>
      </c>
      <c r="B2145" s="5">
        <f>'2.Time_constants_correction'!F2149</f>
        <v>1.071</v>
      </c>
      <c r="D2145" s="5">
        <f t="shared" si="297"/>
        <v>44928.178874999991</v>
      </c>
      <c r="E2145" s="5">
        <f t="shared" si="298"/>
        <v>1263.8024999999998</v>
      </c>
      <c r="F2145" s="5">
        <f t="shared" si="299"/>
        <v>35.549999999999997</v>
      </c>
      <c r="G2145" s="5">
        <f t="shared" si="300"/>
        <v>-8.277310900886856E-4</v>
      </c>
      <c r="H2145" s="5">
        <f t="shared" si="301"/>
        <v>4.3550336448058335E-2</v>
      </c>
      <c r="I2145" s="5">
        <f t="shared" si="302"/>
        <v>0</v>
      </c>
      <c r="J2145" s="5">
        <f t="shared" si="303"/>
        <v>-16.777823731520037</v>
      </c>
      <c r="K2145" s="5">
        <f t="shared" si="304"/>
        <v>1.0727498714740022</v>
      </c>
      <c r="L2145" s="5">
        <f t="shared" si="305"/>
        <v>35.549999999999997</v>
      </c>
      <c r="M2145" s="5">
        <f>$K2145+'2.Time_constants_correction'!$H$11*(3*$G2145*$E2145+2*$H2145*$F2145+$I2145)</f>
        <v>1.0727498714740022</v>
      </c>
      <c r="N2145" s="38">
        <f>$K2145+'2.Time_constants_correction'!$I$11*(3*$G2145*$E2145+2*$H2145*$F2145+$I2145)+'2.Time_constants_correction'!$I$13*(6*$G2145*$F2145+2*$H2145)</f>
        <v>1.0727498714740022</v>
      </c>
      <c r="O2145" s="5">
        <f>$K2145+'2.Time_constants_correction'!$J$11*(3*$G2145*$E2145+2*$H2145*$F2145+$I2145)+'2.Time_constants_correction'!$J$13*(6*$G2145*$F2145+2*$H2145)+'2.Time_constants_correction'!$J$15*(6*$G2145)</f>
        <v>1.0727498714740022</v>
      </c>
    </row>
    <row r="2146" spans="1:15" x14ac:dyDescent="0.4">
      <c r="A2146" s="5">
        <f>'2.Time_constants_correction'!B2150</f>
        <v>35.56666666666667</v>
      </c>
      <c r="B2146" s="5">
        <f>'2.Time_constants_correction'!F2150</f>
        <v>1.07</v>
      </c>
      <c r="D2146" s="5">
        <f t="shared" si="297"/>
        <v>44991.398629629643</v>
      </c>
      <c r="E2146" s="5">
        <f t="shared" si="298"/>
        <v>1264.9877777777781</v>
      </c>
      <c r="F2146" s="5">
        <f t="shared" si="299"/>
        <v>35.56666666666667</v>
      </c>
      <c r="G2146" s="5">
        <f t="shared" si="300"/>
        <v>5.873420364172495E-3</v>
      </c>
      <c r="H2146" s="5">
        <f t="shared" si="301"/>
        <v>-0.31416686807725908</v>
      </c>
      <c r="I2146" s="5">
        <f t="shared" si="302"/>
        <v>0</v>
      </c>
      <c r="J2146" s="5">
        <f t="shared" si="303"/>
        <v>134.23519734155582</v>
      </c>
      <c r="K2146" s="5">
        <f t="shared" si="304"/>
        <v>1.0713459649687138</v>
      </c>
      <c r="L2146" s="5">
        <f t="shared" si="305"/>
        <v>35.56666666666667</v>
      </c>
      <c r="M2146" s="5">
        <f>$K2146+'2.Time_constants_correction'!$H$11*(3*$G2146*$E2146+2*$H2146*$F2146+$I2146)</f>
        <v>1.0713459649687138</v>
      </c>
      <c r="N2146" s="38">
        <f>$K2146+'2.Time_constants_correction'!$I$11*(3*$G2146*$E2146+2*$H2146*$F2146+$I2146)+'2.Time_constants_correction'!$I$13*(6*$G2146*$F2146+2*$H2146)</f>
        <v>1.0713459649687138</v>
      </c>
      <c r="O2146" s="5">
        <f>$K2146+'2.Time_constants_correction'!$J$11*(3*$G2146*$E2146+2*$H2146*$F2146+$I2146)+'2.Time_constants_correction'!$J$13*(6*$G2146*$F2146+2*$H2146)+'2.Time_constants_correction'!$J$15*(6*$G2146)</f>
        <v>1.0713459649687138</v>
      </c>
    </row>
    <row r="2147" spans="1:15" x14ac:dyDescent="0.4">
      <c r="A2147" s="5">
        <f>'2.Time_constants_correction'!B2151</f>
        <v>35.583333333333336</v>
      </c>
      <c r="B2147" s="5">
        <f>'2.Time_constants_correction'!F2151</f>
        <v>1.071</v>
      </c>
      <c r="D2147" s="5">
        <f t="shared" si="297"/>
        <v>45054.677662037044</v>
      </c>
      <c r="E2147" s="5">
        <f t="shared" si="298"/>
        <v>1266.1736111111113</v>
      </c>
      <c r="F2147" s="5">
        <f t="shared" si="299"/>
        <v>35.583333333333336</v>
      </c>
      <c r="G2147" s="5">
        <f t="shared" si="300"/>
        <v>9.043947252420876E-3</v>
      </c>
      <c r="H2147" s="5">
        <f t="shared" si="301"/>
        <v>-0.48372453274928723</v>
      </c>
      <c r="I2147" s="5">
        <f t="shared" si="302"/>
        <v>0</v>
      </c>
      <c r="J2147" s="5">
        <f t="shared" si="303"/>
        <v>206.07724339014584</v>
      </c>
      <c r="K2147" s="5">
        <f t="shared" si="304"/>
        <v>1.0701332262339633</v>
      </c>
      <c r="L2147" s="5">
        <f t="shared" si="305"/>
        <v>35.583333333333336</v>
      </c>
      <c r="M2147" s="5">
        <f>$K2147+'2.Time_constants_correction'!$H$11*(3*$G2147*$E2147+2*$H2147*$F2147+$I2147)</f>
        <v>1.0701332262339633</v>
      </c>
      <c r="N2147" s="38">
        <f>$K2147+'2.Time_constants_correction'!$I$11*(3*$G2147*$E2147+2*$H2147*$F2147+$I2147)+'2.Time_constants_correction'!$I$13*(6*$G2147*$F2147+2*$H2147)</f>
        <v>1.0701332262339633</v>
      </c>
      <c r="O2147" s="5">
        <f>$K2147+'2.Time_constants_correction'!$J$11*(3*$G2147*$E2147+2*$H2147*$F2147+$I2147)+'2.Time_constants_correction'!$J$13*(6*$G2147*$F2147+2*$H2147)+'2.Time_constants_correction'!$J$15*(6*$G2147)</f>
        <v>1.0701332262339633</v>
      </c>
    </row>
    <row r="2148" spans="1:15" x14ac:dyDescent="0.4">
      <c r="A2148" s="5">
        <f>'2.Time_constants_correction'!B2152</f>
        <v>35.6</v>
      </c>
      <c r="B2148" s="5">
        <f>'2.Time_constants_correction'!F2152</f>
        <v>1.07</v>
      </c>
      <c r="D2148" s="5">
        <f t="shared" si="297"/>
        <v>45118.016000000003</v>
      </c>
      <c r="E2148" s="5">
        <f t="shared" si="298"/>
        <v>1267.3600000000001</v>
      </c>
      <c r="F2148" s="5">
        <f t="shared" si="299"/>
        <v>35.6</v>
      </c>
      <c r="G2148" s="5">
        <f t="shared" si="300"/>
        <v>2.1032157806605518E-2</v>
      </c>
      <c r="H2148" s="5">
        <f t="shared" si="301"/>
        <v>-1.1240328942386542</v>
      </c>
      <c r="I2148" s="5">
        <f t="shared" si="302"/>
        <v>0</v>
      </c>
      <c r="J2148" s="5">
        <f t="shared" si="303"/>
        <v>476.69292866033129</v>
      </c>
      <c r="K2148" s="5">
        <f t="shared" si="304"/>
        <v>1.0678322509830878</v>
      </c>
      <c r="L2148" s="5">
        <f t="shared" si="305"/>
        <v>35.6</v>
      </c>
      <c r="M2148" s="5">
        <f>$K2148+'2.Time_constants_correction'!$H$11*(3*$G2148*$E2148+2*$H2148*$F2148+$I2148)</f>
        <v>1.0678322509830878</v>
      </c>
      <c r="N2148" s="38">
        <f>$K2148+'2.Time_constants_correction'!$I$11*(3*$G2148*$E2148+2*$H2148*$F2148+$I2148)+'2.Time_constants_correction'!$I$13*(6*$G2148*$F2148+2*$H2148)</f>
        <v>1.0678322509830878</v>
      </c>
      <c r="O2148" s="5">
        <f>$K2148+'2.Time_constants_correction'!$J$11*(3*$G2148*$E2148+2*$H2148*$F2148+$I2148)+'2.Time_constants_correction'!$J$13*(6*$G2148*$F2148+2*$H2148)+'2.Time_constants_correction'!$J$15*(6*$G2148)</f>
        <v>1.0678322509830878</v>
      </c>
    </row>
    <row r="2149" spans="1:15" x14ac:dyDescent="0.4">
      <c r="A2149" s="5">
        <f>'2.Time_constants_correction'!B2153</f>
        <v>35.616666666666667</v>
      </c>
      <c r="B2149" s="5">
        <f>'2.Time_constants_correction'!F2153</f>
        <v>1.0620000000000001</v>
      </c>
      <c r="D2149" s="5">
        <f t="shared" si="297"/>
        <v>45181.413671296301</v>
      </c>
      <c r="E2149" s="5">
        <f t="shared" si="298"/>
        <v>1268.5469444444445</v>
      </c>
      <c r="F2149" s="5">
        <f t="shared" si="299"/>
        <v>35.616666666666667</v>
      </c>
      <c r="G2149" s="5">
        <f t="shared" si="300"/>
        <v>1.6623608759458307E-2</v>
      </c>
      <c r="H2149" s="5">
        <f t="shared" si="301"/>
        <v>-0.88842558065351562</v>
      </c>
      <c r="I2149" s="5">
        <f t="shared" si="302"/>
        <v>0</v>
      </c>
      <c r="J2149" s="5">
        <f t="shared" si="303"/>
        <v>376.99892671620137</v>
      </c>
      <c r="K2149" s="5">
        <f t="shared" si="304"/>
        <v>1.0675150827731841</v>
      </c>
      <c r="L2149" s="5">
        <f t="shared" si="305"/>
        <v>35.616666666666667</v>
      </c>
      <c r="M2149" s="5">
        <f>$K2149+'2.Time_constants_correction'!$H$11*(3*$G2149*$E2149+2*$H2149*$F2149+$I2149)</f>
        <v>1.0675150827731841</v>
      </c>
      <c r="N2149" s="38">
        <f>$K2149+'2.Time_constants_correction'!$I$11*(3*$G2149*$E2149+2*$H2149*$F2149+$I2149)+'2.Time_constants_correction'!$I$13*(6*$G2149*$F2149+2*$H2149)</f>
        <v>1.0675150827731841</v>
      </c>
      <c r="O2149" s="5">
        <f>$K2149+'2.Time_constants_correction'!$J$11*(3*$G2149*$E2149+2*$H2149*$F2149+$I2149)+'2.Time_constants_correction'!$J$13*(6*$G2149*$F2149+2*$H2149)+'2.Time_constants_correction'!$J$15*(6*$G2149)</f>
        <v>1.0675150827731841</v>
      </c>
    </row>
    <row r="2150" spans="1:15" x14ac:dyDescent="0.4">
      <c r="A2150" s="5">
        <f>'2.Time_constants_correction'!B2154</f>
        <v>35.633333333333333</v>
      </c>
      <c r="B2150" s="5">
        <f>'2.Time_constants_correction'!F2154</f>
        <v>1.0660000000000001</v>
      </c>
      <c r="D2150" s="5">
        <f t="shared" si="297"/>
        <v>45244.870703703695</v>
      </c>
      <c r="E2150" s="5">
        <f t="shared" si="298"/>
        <v>1269.7344444444443</v>
      </c>
      <c r="F2150" s="5">
        <f t="shared" si="299"/>
        <v>35.633333333333333</v>
      </c>
      <c r="G2150" s="5">
        <f t="shared" si="300"/>
        <v>1.0588858862723909E-2</v>
      </c>
      <c r="H2150" s="5">
        <f t="shared" si="301"/>
        <v>-0.56586641387390313</v>
      </c>
      <c r="I2150" s="5">
        <f t="shared" si="302"/>
        <v>0</v>
      </c>
      <c r="J2150" s="5">
        <f t="shared" si="303"/>
        <v>240.47654827947349</v>
      </c>
      <c r="K2150" s="5">
        <f t="shared" si="304"/>
        <v>1.0680217732332835</v>
      </c>
      <c r="L2150" s="5">
        <f t="shared" si="305"/>
        <v>35.633333333333333</v>
      </c>
      <c r="M2150" s="5">
        <f>$K2150+'2.Time_constants_correction'!$H$11*(3*$G2150*$E2150+2*$H2150*$F2150+$I2150)</f>
        <v>1.0680217732332835</v>
      </c>
      <c r="N2150" s="38">
        <f>$K2150+'2.Time_constants_correction'!$I$11*(3*$G2150*$E2150+2*$H2150*$F2150+$I2150)+'2.Time_constants_correction'!$I$13*(6*$G2150*$F2150+2*$H2150)</f>
        <v>1.0680217732332835</v>
      </c>
      <c r="O2150" s="5">
        <f>$K2150+'2.Time_constants_correction'!$J$11*(3*$G2150*$E2150+2*$H2150*$F2150+$I2150)+'2.Time_constants_correction'!$J$13*(6*$G2150*$F2150+2*$H2150)+'2.Time_constants_correction'!$J$15*(6*$G2150)</f>
        <v>1.0680217732332835</v>
      </c>
    </row>
    <row r="2151" spans="1:15" x14ac:dyDescent="0.4">
      <c r="A2151" s="5">
        <f>'2.Time_constants_correction'!B2155</f>
        <v>35.65</v>
      </c>
      <c r="B2151" s="5">
        <f>'2.Time_constants_correction'!F2155</f>
        <v>1.0760000000000001</v>
      </c>
      <c r="D2151" s="5">
        <f t="shared" si="297"/>
        <v>45308.387124999994</v>
      </c>
      <c r="E2151" s="5">
        <f t="shared" si="298"/>
        <v>1270.9224999999999</v>
      </c>
      <c r="F2151" s="5">
        <f t="shared" si="299"/>
        <v>35.65</v>
      </c>
      <c r="G2151" s="5">
        <f t="shared" si="300"/>
        <v>7.6866492600814289E-3</v>
      </c>
      <c r="H2151" s="5">
        <f t="shared" si="301"/>
        <v>-0.41076375441336099</v>
      </c>
      <c r="I2151" s="5">
        <f t="shared" si="302"/>
        <v>0</v>
      </c>
      <c r="J2151" s="5">
        <f t="shared" si="303"/>
        <v>174.84782694735856</v>
      </c>
      <c r="K2151" s="5">
        <f t="shared" si="304"/>
        <v>1.0686096488079784</v>
      </c>
      <c r="L2151" s="5">
        <f t="shared" si="305"/>
        <v>35.65</v>
      </c>
      <c r="M2151" s="5">
        <f>$K2151+'2.Time_constants_correction'!$H$11*(3*$G2151*$E2151+2*$H2151*$F2151+$I2151)</f>
        <v>1.0686096488079784</v>
      </c>
      <c r="N2151" s="38">
        <f>$K2151+'2.Time_constants_correction'!$I$11*(3*$G2151*$E2151+2*$H2151*$F2151+$I2151)+'2.Time_constants_correction'!$I$13*(6*$G2151*$F2151+2*$H2151)</f>
        <v>1.0686096488079784</v>
      </c>
      <c r="O2151" s="5">
        <f>$K2151+'2.Time_constants_correction'!$J$11*(3*$G2151*$E2151+2*$H2151*$F2151+$I2151)+'2.Time_constants_correction'!$J$13*(6*$G2151*$F2151+2*$H2151)+'2.Time_constants_correction'!$J$15*(6*$G2151)</f>
        <v>1.0686096488079784</v>
      </c>
    </row>
    <row r="2152" spans="1:15" x14ac:dyDescent="0.4">
      <c r="A2152" s="5">
        <f>'2.Time_constants_correction'!B2156</f>
        <v>35.666666666666664</v>
      </c>
      <c r="B2152" s="5">
        <f>'2.Time_constants_correction'!F2156</f>
        <v>1.0680000000000001</v>
      </c>
      <c r="D2152" s="5">
        <f t="shared" si="297"/>
        <v>45371.962962962949</v>
      </c>
      <c r="E2152" s="5">
        <f t="shared" si="298"/>
        <v>1272.1111111111109</v>
      </c>
      <c r="F2152" s="5">
        <f t="shared" si="299"/>
        <v>35.666666666666664</v>
      </c>
      <c r="G2152" s="5">
        <f t="shared" si="300"/>
        <v>4.0330775002245364E-4</v>
      </c>
      <c r="H2152" s="5">
        <f t="shared" si="301"/>
        <v>-2.124978546097658E-2</v>
      </c>
      <c r="I2152" s="5">
        <f t="shared" si="302"/>
        <v>0</v>
      </c>
      <c r="J2152" s="5">
        <f t="shared" si="303"/>
        <v>9.8030386789348363</v>
      </c>
      <c r="K2152" s="5">
        <f t="shared" si="304"/>
        <v>1.0698147819938733</v>
      </c>
      <c r="L2152" s="5">
        <f t="shared" si="305"/>
        <v>35.666666666666664</v>
      </c>
      <c r="M2152" s="5">
        <f>$K2152+'2.Time_constants_correction'!$H$11*(3*$G2152*$E2152+2*$H2152*$F2152+$I2152)</f>
        <v>1.0698147819938733</v>
      </c>
      <c r="N2152" s="38">
        <f>$K2152+'2.Time_constants_correction'!$I$11*(3*$G2152*$E2152+2*$H2152*$F2152+$I2152)+'2.Time_constants_correction'!$I$13*(6*$G2152*$F2152+2*$H2152)</f>
        <v>1.0698147819938733</v>
      </c>
      <c r="O2152" s="5">
        <f>$K2152+'2.Time_constants_correction'!$J$11*(3*$G2152*$E2152+2*$H2152*$F2152+$I2152)+'2.Time_constants_correction'!$J$13*(6*$G2152*$F2152+2*$H2152)+'2.Time_constants_correction'!$J$15*(6*$G2152)</f>
        <v>1.0698147819938733</v>
      </c>
    </row>
    <row r="2153" spans="1:15" x14ac:dyDescent="0.4">
      <c r="A2153" s="5">
        <f>'2.Time_constants_correction'!B2157</f>
        <v>35.68333333333333</v>
      </c>
      <c r="B2153" s="5">
        <f>'2.Time_constants_correction'!F2157</f>
        <v>1.0649999999999999</v>
      </c>
      <c r="D2153" s="5">
        <f t="shared" si="297"/>
        <v>45435.598245370362</v>
      </c>
      <c r="E2153" s="5">
        <f t="shared" si="298"/>
        <v>1273.3002777777776</v>
      </c>
      <c r="F2153" s="5">
        <f t="shared" si="299"/>
        <v>35.68333333333333</v>
      </c>
      <c r="G2153" s="5">
        <f t="shared" si="300"/>
        <v>-5.8404575873489163E-3</v>
      </c>
      <c r="H2153" s="5">
        <f t="shared" si="301"/>
        <v>0.31308073596376423</v>
      </c>
      <c r="I2153" s="5">
        <f t="shared" si="302"/>
        <v>0</v>
      </c>
      <c r="J2153" s="5">
        <f t="shared" si="303"/>
        <v>-132.21024448746942</v>
      </c>
      <c r="K2153" s="5">
        <f t="shared" si="304"/>
        <v>1.0708590741521675</v>
      </c>
      <c r="L2153" s="5">
        <f t="shared" si="305"/>
        <v>35.68333333333333</v>
      </c>
      <c r="M2153" s="5">
        <f>$K2153+'2.Time_constants_correction'!$H$11*(3*$G2153*$E2153+2*$H2153*$F2153+$I2153)</f>
        <v>1.0708590741521675</v>
      </c>
      <c r="N2153" s="38">
        <f>$K2153+'2.Time_constants_correction'!$I$11*(3*$G2153*$E2153+2*$H2153*$F2153+$I2153)+'2.Time_constants_correction'!$I$13*(6*$G2153*$F2153+2*$H2153)</f>
        <v>1.0708590741521675</v>
      </c>
      <c r="O2153" s="5">
        <f>$K2153+'2.Time_constants_correction'!$J$11*(3*$G2153*$E2153+2*$H2153*$F2153+$I2153)+'2.Time_constants_correction'!$J$13*(6*$G2153*$F2153+2*$H2153)+'2.Time_constants_correction'!$J$15*(6*$G2153)</f>
        <v>1.0708590741521675</v>
      </c>
    </row>
    <row r="2154" spans="1:15" x14ac:dyDescent="0.4">
      <c r="A2154" s="5">
        <f>'2.Time_constants_correction'!B2158</f>
        <v>35.700000000000003</v>
      </c>
      <c r="B2154" s="5">
        <f>'2.Time_constants_correction'!F2158</f>
        <v>1.0740000000000001</v>
      </c>
      <c r="D2154" s="5">
        <f t="shared" si="297"/>
        <v>45499.293000000012</v>
      </c>
      <c r="E2154" s="5">
        <f t="shared" si="298"/>
        <v>1274.4900000000002</v>
      </c>
      <c r="F2154" s="5">
        <f t="shared" si="299"/>
        <v>35.700000000000003</v>
      </c>
      <c r="G2154" s="5">
        <f t="shared" si="300"/>
        <v>-1.3500634632550404E-2</v>
      </c>
      <c r="H2154" s="5">
        <f t="shared" si="301"/>
        <v>0.72348723972261619</v>
      </c>
      <c r="I2154" s="5">
        <f t="shared" si="302"/>
        <v>0</v>
      </c>
      <c r="J2154" s="5">
        <f t="shared" si="303"/>
        <v>-306.73579296018158</v>
      </c>
      <c r="K2154" s="5">
        <f t="shared" si="304"/>
        <v>1.0721283615374659</v>
      </c>
      <c r="L2154" s="5">
        <f t="shared" si="305"/>
        <v>35.700000000000003</v>
      </c>
      <c r="M2154" s="5">
        <f>$K2154+'2.Time_constants_correction'!$H$11*(3*$G2154*$E2154+2*$H2154*$F2154+$I2154)</f>
        <v>1.0721283615374659</v>
      </c>
      <c r="N2154" s="38">
        <f>$K2154+'2.Time_constants_correction'!$I$11*(3*$G2154*$E2154+2*$H2154*$F2154+$I2154)+'2.Time_constants_correction'!$I$13*(6*$G2154*$F2154+2*$H2154)</f>
        <v>1.0721283615374659</v>
      </c>
      <c r="O2154" s="5">
        <f>$K2154+'2.Time_constants_correction'!$J$11*(3*$G2154*$E2154+2*$H2154*$F2154+$I2154)+'2.Time_constants_correction'!$J$13*(6*$G2154*$F2154+2*$H2154)+'2.Time_constants_correction'!$J$15*(6*$G2154)</f>
        <v>1.0721283615374659</v>
      </c>
    </row>
    <row r="2155" spans="1:15" x14ac:dyDescent="0.4">
      <c r="A2155" s="5">
        <f>'2.Time_constants_correction'!B2159</f>
        <v>35.716666666666669</v>
      </c>
      <c r="B2155" s="5">
        <f>'2.Time_constants_correction'!F2159</f>
        <v>1.0740000000000001</v>
      </c>
      <c r="D2155" s="5">
        <f t="shared" si="297"/>
        <v>45563.047254629637</v>
      </c>
      <c r="E2155" s="5">
        <f t="shared" si="298"/>
        <v>1275.680277777778</v>
      </c>
      <c r="F2155" s="5">
        <f t="shared" si="299"/>
        <v>35.716666666666669</v>
      </c>
      <c r="G2155" s="5">
        <f t="shared" si="300"/>
        <v>-8.3395457178409484E-3</v>
      </c>
      <c r="H2155" s="5">
        <f t="shared" si="301"/>
        <v>0.44691664840415513</v>
      </c>
      <c r="I2155" s="5">
        <f t="shared" si="302"/>
        <v>0</v>
      </c>
      <c r="J2155" s="5">
        <f t="shared" si="303"/>
        <v>-189.07561966211557</v>
      </c>
      <c r="K2155" s="5">
        <f t="shared" si="304"/>
        <v>1.0720188934791963</v>
      </c>
      <c r="L2155" s="5">
        <f t="shared" si="305"/>
        <v>35.716666666666669</v>
      </c>
      <c r="M2155" s="5">
        <f>$K2155+'2.Time_constants_correction'!$H$11*(3*$G2155*$E2155+2*$H2155*$F2155+$I2155)</f>
        <v>1.0720188934791963</v>
      </c>
      <c r="N2155" s="38">
        <f>$K2155+'2.Time_constants_correction'!$I$11*(3*$G2155*$E2155+2*$H2155*$F2155+$I2155)+'2.Time_constants_correction'!$I$13*(6*$G2155*$F2155+2*$H2155)</f>
        <v>1.0720188934791963</v>
      </c>
      <c r="O2155" s="5">
        <f>$K2155+'2.Time_constants_correction'!$J$11*(3*$G2155*$E2155+2*$H2155*$F2155+$I2155)+'2.Time_constants_correction'!$J$13*(6*$G2155*$F2155+2*$H2155)+'2.Time_constants_correction'!$J$15*(6*$G2155)</f>
        <v>1.0720188934791963</v>
      </c>
    </row>
    <row r="2156" spans="1:15" x14ac:dyDescent="0.4">
      <c r="A2156" s="5">
        <f>'2.Time_constants_correction'!B2160</f>
        <v>35.733333333333334</v>
      </c>
      <c r="B2156" s="5">
        <f>'2.Time_constants_correction'!F2160</f>
        <v>1.073</v>
      </c>
      <c r="D2156" s="5">
        <f t="shared" si="297"/>
        <v>45626.861037037037</v>
      </c>
      <c r="E2156" s="5">
        <f t="shared" si="298"/>
        <v>1276.8711111111111</v>
      </c>
      <c r="F2156" s="5">
        <f t="shared" si="299"/>
        <v>35.733333333333334</v>
      </c>
      <c r="G2156" s="5">
        <f t="shared" si="300"/>
        <v>-6.8426399400461236E-3</v>
      </c>
      <c r="H2156" s="5">
        <f t="shared" si="301"/>
        <v>0.36651703032704341</v>
      </c>
      <c r="I2156" s="5">
        <f t="shared" si="302"/>
        <v>0</v>
      </c>
      <c r="J2156" s="5">
        <f t="shared" si="303"/>
        <v>-154.71493716439869</v>
      </c>
      <c r="K2156" s="5">
        <f t="shared" si="304"/>
        <v>1.0718889194740768</v>
      </c>
      <c r="L2156" s="5">
        <f t="shared" si="305"/>
        <v>35.733333333333334</v>
      </c>
      <c r="M2156" s="5">
        <f>$K2156+'2.Time_constants_correction'!$H$11*(3*$G2156*$E2156+2*$H2156*$F2156+$I2156)</f>
        <v>1.0718889194740768</v>
      </c>
      <c r="N2156" s="38">
        <f>$K2156+'2.Time_constants_correction'!$I$11*(3*$G2156*$E2156+2*$H2156*$F2156+$I2156)+'2.Time_constants_correction'!$I$13*(6*$G2156*$F2156+2*$H2156)</f>
        <v>1.0718889194740768</v>
      </c>
      <c r="O2156" s="5">
        <f>$K2156+'2.Time_constants_correction'!$J$11*(3*$G2156*$E2156+2*$H2156*$F2156+$I2156)+'2.Time_constants_correction'!$J$13*(6*$G2156*$F2156+2*$H2156)+'2.Time_constants_correction'!$J$15*(6*$G2156)</f>
        <v>1.0718889194740768</v>
      </c>
    </row>
    <row r="2157" spans="1:15" x14ac:dyDescent="0.4">
      <c r="A2157" s="5">
        <f>'2.Time_constants_correction'!B2161</f>
        <v>35.75</v>
      </c>
      <c r="B2157" s="5">
        <f>'2.Time_constants_correction'!F2161</f>
        <v>1.073</v>
      </c>
      <c r="D2157" s="5">
        <f t="shared" si="297"/>
        <v>45690.734375</v>
      </c>
      <c r="E2157" s="5">
        <f t="shared" si="298"/>
        <v>1278.0625</v>
      </c>
      <c r="F2157" s="5">
        <f t="shared" si="299"/>
        <v>35.75</v>
      </c>
      <c r="G2157" s="5">
        <f t="shared" si="300"/>
        <v>-1.8244859119291728E-2</v>
      </c>
      <c r="H2157" s="5">
        <f t="shared" si="301"/>
        <v>0.97817892042864263</v>
      </c>
      <c r="I2157" s="5">
        <f t="shared" si="302"/>
        <v>0</v>
      </c>
      <c r="J2157" s="5">
        <f t="shared" si="303"/>
        <v>-415.48010584590781</v>
      </c>
      <c r="K2157" s="5">
        <f t="shared" si="304"/>
        <v>1.0726789155694405</v>
      </c>
      <c r="L2157" s="5">
        <f t="shared" si="305"/>
        <v>35.75</v>
      </c>
      <c r="M2157" s="5">
        <f>$K2157+'2.Time_constants_correction'!$H$11*(3*$G2157*$E2157+2*$H2157*$F2157+$I2157)</f>
        <v>1.0726789155694405</v>
      </c>
      <c r="N2157" s="38">
        <f>$K2157+'2.Time_constants_correction'!$I$11*(3*$G2157*$E2157+2*$H2157*$F2157+$I2157)+'2.Time_constants_correction'!$I$13*(6*$G2157*$F2157+2*$H2157)</f>
        <v>1.0726789155694405</v>
      </c>
      <c r="O2157" s="5">
        <f>$K2157+'2.Time_constants_correction'!$J$11*(3*$G2157*$E2157+2*$H2157*$F2157+$I2157)+'2.Time_constants_correction'!$J$13*(6*$G2157*$F2157+2*$H2157)+'2.Time_constants_correction'!$J$15*(6*$G2157)</f>
        <v>1.0726789155694405</v>
      </c>
    </row>
    <row r="2158" spans="1:15" x14ac:dyDescent="0.4">
      <c r="A2158" s="5">
        <f>'2.Time_constants_correction'!B2162</f>
        <v>35.766666666666666</v>
      </c>
      <c r="B2158" s="5">
        <f>'2.Time_constants_correction'!F2162</f>
        <v>1.069</v>
      </c>
      <c r="D2158" s="5">
        <f t="shared" si="297"/>
        <v>45754.667296296291</v>
      </c>
      <c r="E2158" s="5">
        <f t="shared" si="298"/>
        <v>1279.2544444444443</v>
      </c>
      <c r="F2158" s="5">
        <f t="shared" si="299"/>
        <v>35.766666666666666</v>
      </c>
      <c r="G2158" s="5">
        <f t="shared" si="300"/>
        <v>-1.1003672234168854E-2</v>
      </c>
      <c r="H2158" s="5">
        <f t="shared" si="301"/>
        <v>0.589934238023746</v>
      </c>
      <c r="I2158" s="5">
        <f t="shared" si="302"/>
        <v>0</v>
      </c>
      <c r="J2158" s="5">
        <f t="shared" si="303"/>
        <v>-250.13522361583733</v>
      </c>
      <c r="K2158" s="5">
        <f t="shared" si="304"/>
        <v>1.0714101940972114</v>
      </c>
      <c r="L2158" s="5">
        <f t="shared" si="305"/>
        <v>35.766666666666666</v>
      </c>
      <c r="M2158" s="5">
        <f>$K2158+'2.Time_constants_correction'!$H$11*(3*$G2158*$E2158+2*$H2158*$F2158+$I2158)</f>
        <v>1.0714101940972114</v>
      </c>
      <c r="N2158" s="38">
        <f>$K2158+'2.Time_constants_correction'!$I$11*(3*$G2158*$E2158+2*$H2158*$F2158+$I2158)+'2.Time_constants_correction'!$I$13*(6*$G2158*$F2158+2*$H2158)</f>
        <v>1.0714101940972114</v>
      </c>
      <c r="O2158" s="5">
        <f>$K2158+'2.Time_constants_correction'!$J$11*(3*$G2158*$E2158+2*$H2158*$F2158+$I2158)+'2.Time_constants_correction'!$J$13*(6*$G2158*$F2158+2*$H2158)+'2.Time_constants_correction'!$J$15*(6*$G2158)</f>
        <v>1.0714101940972114</v>
      </c>
    </row>
    <row r="2159" spans="1:15" x14ac:dyDescent="0.4">
      <c r="A2159" s="5">
        <f>'2.Time_constants_correction'!B2163</f>
        <v>35.783333333333331</v>
      </c>
      <c r="B2159" s="5">
        <f>'2.Time_constants_correction'!F2163</f>
        <v>1.071</v>
      </c>
      <c r="D2159" s="5">
        <f t="shared" si="297"/>
        <v>45818.659828703698</v>
      </c>
      <c r="E2159" s="5">
        <f t="shared" si="298"/>
        <v>1280.4469444444444</v>
      </c>
      <c r="F2159" s="5">
        <f t="shared" si="299"/>
        <v>35.783333333333331</v>
      </c>
      <c r="G2159" s="5">
        <f t="shared" si="300"/>
        <v>3.6741904665039142E-5</v>
      </c>
      <c r="H2159" s="5">
        <f t="shared" si="301"/>
        <v>-2.8488673407927835E-3</v>
      </c>
      <c r="I2159" s="5">
        <f t="shared" si="302"/>
        <v>0</v>
      </c>
      <c r="J2159" s="5">
        <f t="shared" si="303"/>
        <v>3.0339611599844316</v>
      </c>
      <c r="K2159" s="5">
        <f t="shared" si="304"/>
        <v>1.0696025096448323</v>
      </c>
      <c r="L2159" s="5">
        <f t="shared" si="305"/>
        <v>35.783333333333331</v>
      </c>
      <c r="M2159" s="5">
        <f>$K2159+'2.Time_constants_correction'!$H$11*(3*$G2159*$E2159+2*$H2159*$F2159+$I2159)</f>
        <v>1.0696025096448323</v>
      </c>
      <c r="N2159" s="38">
        <f>$K2159+'2.Time_constants_correction'!$I$11*(3*$G2159*$E2159+2*$H2159*$F2159+$I2159)+'2.Time_constants_correction'!$I$13*(6*$G2159*$F2159+2*$H2159)</f>
        <v>1.0696025096448323</v>
      </c>
      <c r="O2159" s="5">
        <f>$K2159+'2.Time_constants_correction'!$J$11*(3*$G2159*$E2159+2*$H2159*$F2159+$I2159)+'2.Time_constants_correction'!$J$13*(6*$G2159*$F2159+2*$H2159)+'2.Time_constants_correction'!$J$15*(6*$G2159)</f>
        <v>1.0696025096448323</v>
      </c>
    </row>
    <row r="2160" spans="1:15" x14ac:dyDescent="0.4">
      <c r="A2160" s="5">
        <f>'2.Time_constants_correction'!B2164</f>
        <v>35.799999999999997</v>
      </c>
      <c r="B2160" s="5">
        <f>'2.Time_constants_correction'!F2164</f>
        <v>1.069</v>
      </c>
      <c r="D2160" s="5">
        <f t="shared" si="297"/>
        <v>45882.711999999992</v>
      </c>
      <c r="E2160" s="5">
        <f t="shared" si="298"/>
        <v>1281.6399999999999</v>
      </c>
      <c r="F2160" s="5">
        <f t="shared" si="299"/>
        <v>35.799999999999997</v>
      </c>
      <c r="G2160" s="5">
        <f t="shared" si="300"/>
        <v>1.0398178486942947E-3</v>
      </c>
      <c r="H2160" s="5">
        <f t="shared" si="301"/>
        <v>-5.6768188178953134E-2</v>
      </c>
      <c r="I2160" s="5">
        <f t="shared" si="302"/>
        <v>0</v>
      </c>
      <c r="J2160" s="5">
        <f t="shared" si="303"/>
        <v>26.115170372634402</v>
      </c>
      <c r="K2160" s="5">
        <f t="shared" si="304"/>
        <v>1.0684525590608018</v>
      </c>
      <c r="L2160" s="5">
        <f t="shared" si="305"/>
        <v>35.799999999999997</v>
      </c>
      <c r="M2160" s="5">
        <f>$K2160+'2.Time_constants_correction'!$H$11*(3*$G2160*$E2160+2*$H2160*$F2160+$I2160)</f>
        <v>1.0684525590608018</v>
      </c>
      <c r="N2160" s="38">
        <f>$K2160+'2.Time_constants_correction'!$I$11*(3*$G2160*$E2160+2*$H2160*$F2160+$I2160)+'2.Time_constants_correction'!$I$13*(6*$G2160*$F2160+2*$H2160)</f>
        <v>1.0684525590608018</v>
      </c>
      <c r="O2160" s="5">
        <f>$K2160+'2.Time_constants_correction'!$J$11*(3*$G2160*$E2160+2*$H2160*$F2160+$I2160)+'2.Time_constants_correction'!$J$13*(6*$G2160*$F2160+2*$H2160)+'2.Time_constants_correction'!$J$15*(6*$G2160)</f>
        <v>1.0684525590608018</v>
      </c>
    </row>
    <row r="2161" spans="1:15" x14ac:dyDescent="0.4">
      <c r="A2161" s="5">
        <f>'2.Time_constants_correction'!B2165</f>
        <v>35.81666666666667</v>
      </c>
      <c r="B2161" s="5">
        <f>'2.Time_constants_correction'!F2165</f>
        <v>1.069</v>
      </c>
      <c r="D2161" s="5">
        <f t="shared" si="297"/>
        <v>45946.823837962977</v>
      </c>
      <c r="E2161" s="5">
        <f t="shared" si="298"/>
        <v>1282.8336111111114</v>
      </c>
      <c r="F2161" s="5">
        <f t="shared" si="299"/>
        <v>35.81666666666667</v>
      </c>
      <c r="G2161" s="5">
        <f t="shared" si="300"/>
        <v>3.0630728572353539E-3</v>
      </c>
      <c r="H2161" s="5">
        <f t="shared" si="301"/>
        <v>-0.16545710203257732</v>
      </c>
      <c r="I2161" s="5">
        <f t="shared" si="302"/>
        <v>0</v>
      </c>
      <c r="J2161" s="5">
        <f t="shared" si="303"/>
        <v>72.582609354851314</v>
      </c>
      <c r="K2161" s="5">
        <f t="shared" si="304"/>
        <v>1.0671466446592603</v>
      </c>
      <c r="L2161" s="5">
        <f t="shared" si="305"/>
        <v>35.81666666666667</v>
      </c>
      <c r="M2161" s="5">
        <f>$K2161+'2.Time_constants_correction'!$H$11*(3*$G2161*$E2161+2*$H2161*$F2161+$I2161)</f>
        <v>1.0671466446592603</v>
      </c>
      <c r="N2161" s="38">
        <f>$K2161+'2.Time_constants_correction'!$I$11*(3*$G2161*$E2161+2*$H2161*$F2161+$I2161)+'2.Time_constants_correction'!$I$13*(6*$G2161*$F2161+2*$H2161)</f>
        <v>1.0671466446592603</v>
      </c>
      <c r="O2161" s="5">
        <f>$K2161+'2.Time_constants_correction'!$J$11*(3*$G2161*$E2161+2*$H2161*$F2161+$I2161)+'2.Time_constants_correction'!$J$13*(6*$G2161*$F2161+2*$H2161)+'2.Time_constants_correction'!$J$15*(6*$G2161)</f>
        <v>1.0671466446592603</v>
      </c>
    </row>
    <row r="2162" spans="1:15" x14ac:dyDescent="0.4">
      <c r="A2162" s="5">
        <f>'2.Time_constants_correction'!B2166</f>
        <v>35.833333333333336</v>
      </c>
      <c r="B2162" s="5">
        <f>'2.Time_constants_correction'!F2166</f>
        <v>1.0649999999999999</v>
      </c>
      <c r="D2162" s="5">
        <f t="shared" si="297"/>
        <v>46010.995370370387</v>
      </c>
      <c r="E2162" s="5">
        <f t="shared" si="298"/>
        <v>1284.0277777777781</v>
      </c>
      <c r="F2162" s="5">
        <f t="shared" si="299"/>
        <v>35.833333333333336</v>
      </c>
      <c r="G2162" s="5">
        <f t="shared" si="300"/>
        <v>8.6793480488193357E-3</v>
      </c>
      <c r="H2162" s="5">
        <f t="shared" si="301"/>
        <v>-0.46726216847565938</v>
      </c>
      <c r="I2162" s="5">
        <f t="shared" si="302"/>
        <v>0</v>
      </c>
      <c r="J2162" s="5">
        <f t="shared" si="303"/>
        <v>201.69769900720235</v>
      </c>
      <c r="K2162" s="5">
        <f t="shared" si="304"/>
        <v>1.0655380718354195</v>
      </c>
      <c r="L2162" s="5">
        <f t="shared" si="305"/>
        <v>35.833333333333336</v>
      </c>
      <c r="M2162" s="5">
        <f>$K2162+'2.Time_constants_correction'!$H$11*(3*$G2162*$E2162+2*$H2162*$F2162+$I2162)</f>
        <v>1.0655380718354195</v>
      </c>
      <c r="N2162" s="38">
        <f>$K2162+'2.Time_constants_correction'!$I$11*(3*$G2162*$E2162+2*$H2162*$F2162+$I2162)+'2.Time_constants_correction'!$I$13*(6*$G2162*$F2162+2*$H2162)</f>
        <v>1.0655380718354195</v>
      </c>
      <c r="O2162" s="5">
        <f>$K2162+'2.Time_constants_correction'!$J$11*(3*$G2162*$E2162+2*$H2162*$F2162+$I2162)+'2.Time_constants_correction'!$J$13*(6*$G2162*$F2162+2*$H2162)+'2.Time_constants_correction'!$J$15*(6*$G2162)</f>
        <v>1.0655380718354195</v>
      </c>
    </row>
    <row r="2163" spans="1:15" x14ac:dyDescent="0.4">
      <c r="A2163" s="5">
        <f>'2.Time_constants_correction'!B2167</f>
        <v>35.85</v>
      </c>
      <c r="B2163" s="5">
        <f>'2.Time_constants_correction'!F2167</f>
        <v>1.0609999999999999</v>
      </c>
      <c r="D2163" s="5">
        <f t="shared" si="297"/>
        <v>46075.226625000003</v>
      </c>
      <c r="E2163" s="5">
        <f t="shared" si="298"/>
        <v>1285.2225000000001</v>
      </c>
      <c r="F2163" s="5">
        <f t="shared" si="299"/>
        <v>35.85</v>
      </c>
      <c r="G2163" s="5">
        <f t="shared" si="300"/>
        <v>1.0275906076892403E-2</v>
      </c>
      <c r="H2163" s="5">
        <f t="shared" si="301"/>
        <v>-0.55310227892727304</v>
      </c>
      <c r="I2163" s="5">
        <f t="shared" si="302"/>
        <v>0</v>
      </c>
      <c r="J2163" s="5">
        <f t="shared" si="303"/>
        <v>238.45940039120006</v>
      </c>
      <c r="K2163" s="5">
        <f t="shared" si="304"/>
        <v>1.0646079826250343</v>
      </c>
      <c r="L2163" s="5">
        <f t="shared" si="305"/>
        <v>35.85</v>
      </c>
      <c r="M2163" s="5">
        <f>$K2163+'2.Time_constants_correction'!$H$11*(3*$G2163*$E2163+2*$H2163*$F2163+$I2163)</f>
        <v>1.0646079826250343</v>
      </c>
      <c r="N2163" s="38">
        <f>$K2163+'2.Time_constants_correction'!$I$11*(3*$G2163*$E2163+2*$H2163*$F2163+$I2163)+'2.Time_constants_correction'!$I$13*(6*$G2163*$F2163+2*$H2163)</f>
        <v>1.0646079826250343</v>
      </c>
      <c r="O2163" s="5">
        <f>$K2163+'2.Time_constants_correction'!$J$11*(3*$G2163*$E2163+2*$H2163*$F2163+$I2163)+'2.Time_constants_correction'!$J$13*(6*$G2163*$F2163+2*$H2163)+'2.Time_constants_correction'!$J$15*(6*$G2163)</f>
        <v>1.0646079826250343</v>
      </c>
    </row>
    <row r="2164" spans="1:15" x14ac:dyDescent="0.4">
      <c r="A2164" s="5">
        <f>'2.Time_constants_correction'!B2168</f>
        <v>35.866666666666667</v>
      </c>
      <c r="B2164" s="5">
        <f>'2.Time_constants_correction'!F2168</f>
        <v>1.0669999999999999</v>
      </c>
      <c r="D2164" s="5">
        <f t="shared" si="297"/>
        <v>46139.517629629627</v>
      </c>
      <c r="E2164" s="5">
        <f t="shared" si="298"/>
        <v>1286.4177777777777</v>
      </c>
      <c r="F2164" s="5">
        <f t="shared" si="299"/>
        <v>35.866666666666667</v>
      </c>
      <c r="G2164" s="5">
        <f t="shared" si="300"/>
        <v>7.8222668225624709E-3</v>
      </c>
      <c r="H2164" s="5">
        <f t="shared" si="301"/>
        <v>-0.42138081038655184</v>
      </c>
      <c r="I2164" s="5">
        <f t="shared" si="302"/>
        <v>0</v>
      </c>
      <c r="J2164" s="5">
        <f t="shared" si="303"/>
        <v>182.22055114560561</v>
      </c>
      <c r="K2164" s="5">
        <f t="shared" si="304"/>
        <v>1.0644034132265006</v>
      </c>
      <c r="L2164" s="5">
        <f t="shared" si="305"/>
        <v>35.866666666666667</v>
      </c>
      <c r="M2164" s="5">
        <f>$K2164+'2.Time_constants_correction'!$H$11*(3*$G2164*$E2164+2*$H2164*$F2164+$I2164)</f>
        <v>1.0644034132265006</v>
      </c>
      <c r="N2164" s="38">
        <f>$K2164+'2.Time_constants_correction'!$I$11*(3*$G2164*$E2164+2*$H2164*$F2164+$I2164)+'2.Time_constants_correction'!$I$13*(6*$G2164*$F2164+2*$H2164)</f>
        <v>1.0644034132265006</v>
      </c>
      <c r="O2164" s="5">
        <f>$K2164+'2.Time_constants_correction'!$J$11*(3*$G2164*$E2164+2*$H2164*$F2164+$I2164)+'2.Time_constants_correction'!$J$13*(6*$G2164*$F2164+2*$H2164)+'2.Time_constants_correction'!$J$15*(6*$G2164)</f>
        <v>1.0644034132265006</v>
      </c>
    </row>
    <row r="2165" spans="1:15" x14ac:dyDescent="0.4">
      <c r="A2165" s="5">
        <f>'2.Time_constants_correction'!B2169</f>
        <v>35.883333333333333</v>
      </c>
      <c r="B2165" s="5">
        <f>'2.Time_constants_correction'!F2169</f>
        <v>1.0640000000000001</v>
      </c>
      <c r="D2165" s="5">
        <f t="shared" si="297"/>
        <v>46203.868412037038</v>
      </c>
      <c r="E2165" s="5">
        <f t="shared" si="298"/>
        <v>1287.6136111111111</v>
      </c>
      <c r="F2165" s="5">
        <f t="shared" si="299"/>
        <v>35.883333333333333</v>
      </c>
      <c r="G2165" s="5">
        <f t="shared" si="300"/>
        <v>1.100977914166989E-3</v>
      </c>
      <c r="H2165" s="5">
        <f t="shared" si="301"/>
        <v>-5.9718215968581206E-2</v>
      </c>
      <c r="I2165" s="5">
        <f t="shared" si="302"/>
        <v>0</v>
      </c>
      <c r="J2165" s="5">
        <f t="shared" si="303"/>
        <v>27.08912417789945</v>
      </c>
      <c r="K2165" s="5">
        <f t="shared" si="304"/>
        <v>1.0645751362119498</v>
      </c>
      <c r="L2165" s="5">
        <f t="shared" si="305"/>
        <v>35.883333333333333</v>
      </c>
      <c r="M2165" s="5">
        <f>$K2165+'2.Time_constants_correction'!$H$11*(3*$G2165*$E2165+2*$H2165*$F2165+$I2165)</f>
        <v>1.0645751362119498</v>
      </c>
      <c r="N2165" s="38">
        <f>$K2165+'2.Time_constants_correction'!$I$11*(3*$G2165*$E2165+2*$H2165*$F2165+$I2165)+'2.Time_constants_correction'!$I$13*(6*$G2165*$F2165+2*$H2165)</f>
        <v>1.0645751362119498</v>
      </c>
      <c r="O2165" s="5">
        <f>$K2165+'2.Time_constants_correction'!$J$11*(3*$G2165*$E2165+2*$H2165*$F2165+$I2165)+'2.Time_constants_correction'!$J$13*(6*$G2165*$F2165+2*$H2165)+'2.Time_constants_correction'!$J$15*(6*$G2165)</f>
        <v>1.0645751362119498</v>
      </c>
    </row>
    <row r="2166" spans="1:15" x14ac:dyDescent="0.4">
      <c r="A2166" s="5">
        <f>'2.Time_constants_correction'!B2170</f>
        <v>35.9</v>
      </c>
      <c r="B2166" s="5">
        <f>'2.Time_constants_correction'!F2170</f>
        <v>1.0620000000000001</v>
      </c>
      <c r="D2166" s="5">
        <f t="shared" si="297"/>
        <v>46268.278999999995</v>
      </c>
      <c r="E2166" s="5">
        <f t="shared" si="298"/>
        <v>1288.81</v>
      </c>
      <c r="F2166" s="5">
        <f t="shared" si="299"/>
        <v>35.9</v>
      </c>
      <c r="G2166" s="5">
        <f t="shared" si="300"/>
        <v>-1.3354490894773852E-3</v>
      </c>
      <c r="H2166" s="5">
        <f t="shared" si="301"/>
        <v>7.1545139311267117E-2</v>
      </c>
      <c r="I2166" s="5">
        <f t="shared" si="302"/>
        <v>0</v>
      </c>
      <c r="J2166" s="5">
        <f t="shared" si="303"/>
        <v>-29.354861538212468</v>
      </c>
      <c r="K2166" s="5">
        <f t="shared" si="304"/>
        <v>1.0642983953060821</v>
      </c>
      <c r="L2166" s="5">
        <f t="shared" si="305"/>
        <v>35.9</v>
      </c>
      <c r="M2166" s="5">
        <f>$K2166+'2.Time_constants_correction'!$H$11*(3*$G2166*$E2166+2*$H2166*$F2166+$I2166)</f>
        <v>1.0642983953060821</v>
      </c>
      <c r="N2166" s="38">
        <f>$K2166+'2.Time_constants_correction'!$I$11*(3*$G2166*$E2166+2*$H2166*$F2166+$I2166)+'2.Time_constants_correction'!$I$13*(6*$G2166*$F2166+2*$H2166)</f>
        <v>1.0642983953060821</v>
      </c>
      <c r="O2166" s="5">
        <f>$K2166+'2.Time_constants_correction'!$J$11*(3*$G2166*$E2166+2*$H2166*$F2166+$I2166)+'2.Time_constants_correction'!$J$13*(6*$G2166*$F2166+2*$H2166)+'2.Time_constants_correction'!$J$15*(6*$G2166)</f>
        <v>1.0642983953060821</v>
      </c>
    </row>
    <row r="2167" spans="1:15" x14ac:dyDescent="0.4">
      <c r="A2167" s="5">
        <f>'2.Time_constants_correction'!B2171</f>
        <v>35.916666666666664</v>
      </c>
      <c r="B2167" s="5">
        <f>'2.Time_constants_correction'!F2171</f>
        <v>1.0629999999999999</v>
      </c>
      <c r="D2167" s="5">
        <f t="shared" si="297"/>
        <v>46332.749421296292</v>
      </c>
      <c r="E2167" s="5">
        <f t="shared" si="298"/>
        <v>1290.0069444444443</v>
      </c>
      <c r="F2167" s="5">
        <f t="shared" si="299"/>
        <v>35.916666666666664</v>
      </c>
      <c r="G2167" s="5">
        <f t="shared" si="300"/>
        <v>3.0931414594111864E-3</v>
      </c>
      <c r="H2167" s="5">
        <f t="shared" si="301"/>
        <v>-0.1666731551798383</v>
      </c>
      <c r="I2167" s="5">
        <f t="shared" si="302"/>
        <v>0</v>
      </c>
      <c r="J2167" s="5">
        <f t="shared" si="303"/>
        <v>72.759150843705612</v>
      </c>
      <c r="K2167" s="5">
        <f t="shared" si="304"/>
        <v>1.0633713727688985</v>
      </c>
      <c r="L2167" s="5">
        <f t="shared" si="305"/>
        <v>35.916666666666664</v>
      </c>
      <c r="M2167" s="5">
        <f>$K2167+'2.Time_constants_correction'!$H$11*(3*$G2167*$E2167+2*$H2167*$F2167+$I2167)</f>
        <v>1.0633713727688985</v>
      </c>
      <c r="N2167" s="38">
        <f>$K2167+'2.Time_constants_correction'!$I$11*(3*$G2167*$E2167+2*$H2167*$F2167+$I2167)+'2.Time_constants_correction'!$I$13*(6*$G2167*$F2167+2*$H2167)</f>
        <v>1.0633713727688985</v>
      </c>
      <c r="O2167" s="5">
        <f>$K2167+'2.Time_constants_correction'!$J$11*(3*$G2167*$E2167+2*$H2167*$F2167+$I2167)+'2.Time_constants_correction'!$J$13*(6*$G2167*$F2167+2*$H2167)+'2.Time_constants_correction'!$J$15*(6*$G2167)</f>
        <v>1.0633713727688985</v>
      </c>
    </row>
    <row r="2168" spans="1:15" x14ac:dyDescent="0.4">
      <c r="A2168" s="5">
        <f>'2.Time_constants_correction'!B2172</f>
        <v>35.93333333333333</v>
      </c>
      <c r="B2168" s="5">
        <f>'2.Time_constants_correction'!F2172</f>
        <v>1.0669999999999999</v>
      </c>
      <c r="D2168" s="5">
        <f t="shared" si="297"/>
        <v>46397.279703703687</v>
      </c>
      <c r="E2168" s="5">
        <f t="shared" si="298"/>
        <v>1291.2044444444441</v>
      </c>
      <c r="F2168" s="5">
        <f t="shared" si="299"/>
        <v>35.93333333333333</v>
      </c>
      <c r="G2168" s="5">
        <f t="shared" si="300"/>
        <v>-1.379508808546297E-3</v>
      </c>
      <c r="H2168" s="5">
        <f t="shared" si="301"/>
        <v>7.432910458674695E-2</v>
      </c>
      <c r="I2168" s="5">
        <f t="shared" si="302"/>
        <v>0</v>
      </c>
      <c r="J2168" s="5">
        <f t="shared" si="303"/>
        <v>-30.904763495659907</v>
      </c>
      <c r="K2168" s="5">
        <f t="shared" si="304"/>
        <v>1.0638506544781166</v>
      </c>
      <c r="L2168" s="5">
        <f t="shared" si="305"/>
        <v>35.93333333333333</v>
      </c>
      <c r="M2168" s="5">
        <f>$K2168+'2.Time_constants_correction'!$H$11*(3*$G2168*$E2168+2*$H2168*$F2168+$I2168)</f>
        <v>1.0638506544781166</v>
      </c>
      <c r="N2168" s="38">
        <f>$K2168+'2.Time_constants_correction'!$I$11*(3*$G2168*$E2168+2*$H2168*$F2168+$I2168)+'2.Time_constants_correction'!$I$13*(6*$G2168*$F2168+2*$H2168)</f>
        <v>1.0638506544781166</v>
      </c>
      <c r="O2168" s="5">
        <f>$K2168+'2.Time_constants_correction'!$J$11*(3*$G2168*$E2168+2*$H2168*$F2168+$I2168)+'2.Time_constants_correction'!$J$13*(6*$G2168*$F2168+2*$H2168)+'2.Time_constants_correction'!$J$15*(6*$G2168)</f>
        <v>1.0638506544781166</v>
      </c>
    </row>
    <row r="2169" spans="1:15" x14ac:dyDescent="0.4">
      <c r="A2169" s="5">
        <f>'2.Time_constants_correction'!B2173</f>
        <v>35.950000000000003</v>
      </c>
      <c r="B2169" s="5">
        <f>'2.Time_constants_correction'!F2173</f>
        <v>1.0669999999999999</v>
      </c>
      <c r="D2169" s="5">
        <f t="shared" si="297"/>
        <v>46461.869875000011</v>
      </c>
      <c r="E2169" s="5">
        <f t="shared" si="298"/>
        <v>1292.4025000000001</v>
      </c>
      <c r="F2169" s="5">
        <f t="shared" si="299"/>
        <v>35.950000000000003</v>
      </c>
      <c r="G2169" s="5">
        <f t="shared" si="300"/>
        <v>1.3752605372660612E-6</v>
      </c>
      <c r="H2169" s="5">
        <f t="shared" si="301"/>
        <v>-3.3088550803375683E-4</v>
      </c>
      <c r="I2169" s="5">
        <f t="shared" si="302"/>
        <v>0</v>
      </c>
      <c r="J2169" s="5">
        <f t="shared" si="303"/>
        <v>1.4273945193658497</v>
      </c>
      <c r="K2169" s="5">
        <f t="shared" si="304"/>
        <v>1.0636544376959307</v>
      </c>
      <c r="L2169" s="5">
        <f t="shared" si="305"/>
        <v>35.950000000000003</v>
      </c>
      <c r="M2169" s="5">
        <f>$K2169+'2.Time_constants_correction'!$H$11*(3*$G2169*$E2169+2*$H2169*$F2169+$I2169)</f>
        <v>1.0636544376959307</v>
      </c>
      <c r="N2169" s="38">
        <f>$K2169+'2.Time_constants_correction'!$I$11*(3*$G2169*$E2169+2*$H2169*$F2169+$I2169)+'2.Time_constants_correction'!$I$13*(6*$G2169*$F2169+2*$H2169)</f>
        <v>1.0636544376959307</v>
      </c>
      <c r="O2169" s="5">
        <f>$K2169+'2.Time_constants_correction'!$J$11*(3*$G2169*$E2169+2*$H2169*$F2169+$I2169)+'2.Time_constants_correction'!$J$13*(6*$G2169*$F2169+2*$H2169)+'2.Time_constants_correction'!$J$15*(6*$G2169)</f>
        <v>1.0636544376959307</v>
      </c>
    </row>
    <row r="2170" spans="1:15" x14ac:dyDescent="0.4">
      <c r="A2170" s="5">
        <f>'2.Time_constants_correction'!B2174</f>
        <v>35.966666666666669</v>
      </c>
      <c r="B2170" s="5">
        <f>'2.Time_constants_correction'!F2174</f>
        <v>1.0609999999999999</v>
      </c>
      <c r="D2170" s="5">
        <f t="shared" si="297"/>
        <v>46526.519962962971</v>
      </c>
      <c r="E2170" s="5">
        <f t="shared" si="298"/>
        <v>1293.6011111111113</v>
      </c>
      <c r="F2170" s="5">
        <f t="shared" si="299"/>
        <v>35.966666666666669</v>
      </c>
      <c r="G2170" s="5">
        <f t="shared" si="300"/>
        <v>-6.8614293064431153E-3</v>
      </c>
      <c r="H2170" s="5">
        <f t="shared" si="301"/>
        <v>0.36992804327720658</v>
      </c>
      <c r="I2170" s="5">
        <f t="shared" si="302"/>
        <v>0</v>
      </c>
      <c r="J2170" s="5">
        <f t="shared" si="303"/>
        <v>-158.23683358842555</v>
      </c>
      <c r="K2170" s="5">
        <f t="shared" si="304"/>
        <v>1.0640666254433881</v>
      </c>
      <c r="L2170" s="5">
        <f t="shared" si="305"/>
        <v>35.966666666666669</v>
      </c>
      <c r="M2170" s="5">
        <f>$K2170+'2.Time_constants_correction'!$H$11*(3*$G2170*$E2170+2*$H2170*$F2170+$I2170)</f>
        <v>1.0640666254433881</v>
      </c>
      <c r="N2170" s="38">
        <f>$K2170+'2.Time_constants_correction'!$I$11*(3*$G2170*$E2170+2*$H2170*$F2170+$I2170)+'2.Time_constants_correction'!$I$13*(6*$G2170*$F2170+2*$H2170)</f>
        <v>1.0640666254433881</v>
      </c>
      <c r="O2170" s="5">
        <f>$K2170+'2.Time_constants_correction'!$J$11*(3*$G2170*$E2170+2*$H2170*$F2170+$I2170)+'2.Time_constants_correction'!$J$13*(6*$G2170*$F2170+2*$H2170)+'2.Time_constants_correction'!$J$15*(6*$G2170)</f>
        <v>1.0640666254433881</v>
      </c>
    </row>
    <row r="2171" spans="1:15" x14ac:dyDescent="0.4">
      <c r="A2171" s="5">
        <f>'2.Time_constants_correction'!B2175</f>
        <v>35.983333333333334</v>
      </c>
      <c r="B2171" s="5">
        <f>'2.Time_constants_correction'!F2175</f>
        <v>1.0589999999999999</v>
      </c>
      <c r="D2171" s="5">
        <f t="shared" si="297"/>
        <v>46591.229995370377</v>
      </c>
      <c r="E2171" s="5">
        <f t="shared" si="298"/>
        <v>1294.8002777777779</v>
      </c>
      <c r="F2171" s="5">
        <f t="shared" si="299"/>
        <v>35.983333333333334</v>
      </c>
      <c r="G2171" s="5">
        <f t="shared" si="300"/>
        <v>-2.872330207303651E-3</v>
      </c>
      <c r="H2171" s="5">
        <f t="shared" si="301"/>
        <v>0.15479912073958749</v>
      </c>
      <c r="I2171" s="5">
        <f t="shared" si="302"/>
        <v>0</v>
      </c>
      <c r="J2171" s="5">
        <f t="shared" si="303"/>
        <v>-65.545298022016055</v>
      </c>
      <c r="K2171" s="5">
        <f t="shared" si="304"/>
        <v>1.0632492002233107</v>
      </c>
      <c r="L2171" s="5">
        <f t="shared" si="305"/>
        <v>35.983333333333334</v>
      </c>
      <c r="M2171" s="5">
        <f>$K2171+'2.Time_constants_correction'!$H$11*(3*$G2171*$E2171+2*$H2171*$F2171+$I2171)</f>
        <v>1.0632492002233107</v>
      </c>
      <c r="N2171" s="38">
        <f>$K2171+'2.Time_constants_correction'!$I$11*(3*$G2171*$E2171+2*$H2171*$F2171+$I2171)+'2.Time_constants_correction'!$I$13*(6*$G2171*$F2171+2*$H2171)</f>
        <v>1.0632492002233107</v>
      </c>
      <c r="O2171" s="5">
        <f>$K2171+'2.Time_constants_correction'!$J$11*(3*$G2171*$E2171+2*$H2171*$F2171+$I2171)+'2.Time_constants_correction'!$J$13*(6*$G2171*$F2171+2*$H2171)+'2.Time_constants_correction'!$J$15*(6*$G2171)</f>
        <v>1.0632492002233107</v>
      </c>
    </row>
    <row r="2172" spans="1:15" x14ac:dyDescent="0.4">
      <c r="A2172" s="5">
        <f>'2.Time_constants_correction'!B2176</f>
        <v>36</v>
      </c>
      <c r="B2172" s="5">
        <f>'2.Time_constants_correction'!F2176</f>
        <v>1.0609999999999999</v>
      </c>
      <c r="D2172" s="5">
        <f t="shared" si="297"/>
        <v>46656</v>
      </c>
      <c r="E2172" s="5">
        <f t="shared" si="298"/>
        <v>1296</v>
      </c>
      <c r="F2172" s="5">
        <f t="shared" si="299"/>
        <v>36</v>
      </c>
      <c r="G2172" s="5">
        <f t="shared" si="300"/>
        <v>3.9538652638766566E-3</v>
      </c>
      <c r="H2172" s="5">
        <f t="shared" si="301"/>
        <v>-0.21380608343172727</v>
      </c>
      <c r="I2172" s="5">
        <f t="shared" si="302"/>
        <v>0</v>
      </c>
      <c r="J2172" s="5">
        <f t="shared" si="303"/>
        <v>93.683353886663156</v>
      </c>
      <c r="K2172" s="5">
        <f t="shared" si="304"/>
        <v>1.0622075105738702</v>
      </c>
      <c r="L2172" s="5">
        <f t="shared" si="305"/>
        <v>36</v>
      </c>
      <c r="M2172" s="5">
        <f>$K2172+'2.Time_constants_correction'!$H$11*(3*$G2172*$E2172+2*$H2172*$F2172+$I2172)</f>
        <v>1.0622075105738702</v>
      </c>
      <c r="N2172" s="38">
        <f>$K2172+'2.Time_constants_correction'!$I$11*(3*$G2172*$E2172+2*$H2172*$F2172+$I2172)+'2.Time_constants_correction'!$I$13*(6*$G2172*$F2172+2*$H2172)</f>
        <v>1.0622075105738702</v>
      </c>
      <c r="O2172" s="5">
        <f>$K2172+'2.Time_constants_correction'!$J$11*(3*$G2172*$E2172+2*$H2172*$F2172+$I2172)+'2.Time_constants_correction'!$J$13*(6*$G2172*$F2172+2*$H2172)+'2.Time_constants_correction'!$J$15*(6*$G2172)</f>
        <v>1.0622075105738702</v>
      </c>
    </row>
    <row r="2173" spans="1:15" x14ac:dyDescent="0.4">
      <c r="A2173" s="5">
        <f>'2.Time_constants_correction'!B2177</f>
        <v>36.016666666666666</v>
      </c>
      <c r="B2173" s="5">
        <f>'2.Time_constants_correction'!F2177</f>
        <v>1.07</v>
      </c>
      <c r="D2173" s="5">
        <f t="shared" si="297"/>
        <v>46720.830004629628</v>
      </c>
      <c r="E2173" s="5">
        <f t="shared" si="298"/>
        <v>1297.2002777777777</v>
      </c>
      <c r="F2173" s="5">
        <f t="shared" si="299"/>
        <v>36.016666666666666</v>
      </c>
      <c r="G2173" s="5">
        <f t="shared" si="300"/>
        <v>6.209306704550571E-3</v>
      </c>
      <c r="H2173" s="5">
        <f t="shared" si="301"/>
        <v>-0.33583000450851236</v>
      </c>
      <c r="I2173" s="5">
        <f t="shared" si="302"/>
        <v>0</v>
      </c>
      <c r="J2173" s="5">
        <f t="shared" si="303"/>
        <v>146.59648592462889</v>
      </c>
      <c r="K2173" s="5">
        <f t="shared" si="304"/>
        <v>1.0616737799885527</v>
      </c>
      <c r="L2173" s="5">
        <f t="shared" si="305"/>
        <v>36.016666666666666</v>
      </c>
      <c r="M2173" s="5">
        <f>$K2173+'2.Time_constants_correction'!$H$11*(3*$G2173*$E2173+2*$H2173*$F2173+$I2173)</f>
        <v>1.0616737799885527</v>
      </c>
      <c r="N2173" s="38">
        <f>$K2173+'2.Time_constants_correction'!$I$11*(3*$G2173*$E2173+2*$H2173*$F2173+$I2173)+'2.Time_constants_correction'!$I$13*(6*$G2173*$F2173+2*$H2173)</f>
        <v>1.0616737799885527</v>
      </c>
      <c r="O2173" s="5">
        <f>$K2173+'2.Time_constants_correction'!$J$11*(3*$G2173*$E2173+2*$H2173*$F2173+$I2173)+'2.Time_constants_correction'!$J$13*(6*$G2173*$F2173+2*$H2173)+'2.Time_constants_correction'!$J$15*(6*$G2173)</f>
        <v>1.0616737799885527</v>
      </c>
    </row>
    <row r="2174" spans="1:15" x14ac:dyDescent="0.4">
      <c r="A2174" s="5">
        <f>'2.Time_constants_correction'!B2178</f>
        <v>36.033333333333331</v>
      </c>
      <c r="B2174" s="5">
        <f>'2.Time_constants_correction'!F2178</f>
        <v>1.0609999999999999</v>
      </c>
      <c r="D2174" s="5">
        <f t="shared" si="297"/>
        <v>46785.720037037034</v>
      </c>
      <c r="E2174" s="5">
        <f t="shared" si="298"/>
        <v>1298.401111111111</v>
      </c>
      <c r="F2174" s="5">
        <f t="shared" si="299"/>
        <v>36.033333333333331</v>
      </c>
      <c r="G2174" s="5">
        <f t="shared" si="300"/>
        <v>-2.3782168704116367E-3</v>
      </c>
      <c r="H2174" s="5">
        <f t="shared" si="301"/>
        <v>0.12820292566893959</v>
      </c>
      <c r="I2174" s="5">
        <f t="shared" si="302"/>
        <v>0</v>
      </c>
      <c r="J2174" s="5">
        <f t="shared" si="303"/>
        <v>-54.130009337364143</v>
      </c>
      <c r="K2174" s="5">
        <f t="shared" si="304"/>
        <v>1.0622231124449826</v>
      </c>
      <c r="L2174" s="5">
        <f t="shared" si="305"/>
        <v>36.033333333333331</v>
      </c>
      <c r="M2174" s="5">
        <f>$K2174+'2.Time_constants_correction'!$H$11*(3*$G2174*$E2174+2*$H2174*$F2174+$I2174)</f>
        <v>1.0622231124449826</v>
      </c>
      <c r="N2174" s="38">
        <f>$K2174+'2.Time_constants_correction'!$I$11*(3*$G2174*$E2174+2*$H2174*$F2174+$I2174)+'2.Time_constants_correction'!$I$13*(6*$G2174*$F2174+2*$H2174)</f>
        <v>1.0622231124449826</v>
      </c>
      <c r="O2174" s="5">
        <f>$K2174+'2.Time_constants_correction'!$J$11*(3*$G2174*$E2174+2*$H2174*$F2174+$I2174)+'2.Time_constants_correction'!$J$13*(6*$G2174*$F2174+2*$H2174)+'2.Time_constants_correction'!$J$15*(6*$G2174)</f>
        <v>1.0622231124449826</v>
      </c>
    </row>
    <row r="2175" spans="1:15" x14ac:dyDescent="0.4">
      <c r="A2175" s="5">
        <f>'2.Time_constants_correction'!B2179</f>
        <v>36.049999999999997</v>
      </c>
      <c r="B2175" s="5">
        <f>'2.Time_constants_correction'!F2179</f>
        <v>1.06</v>
      </c>
      <c r="D2175" s="5">
        <f t="shared" si="297"/>
        <v>46850.67012499999</v>
      </c>
      <c r="E2175" s="5">
        <f t="shared" si="298"/>
        <v>1299.6024999999997</v>
      </c>
      <c r="F2175" s="5">
        <f t="shared" si="299"/>
        <v>36.049999999999997</v>
      </c>
      <c r="G2175" s="5">
        <f t="shared" si="300"/>
        <v>-1.20796098979771E-2</v>
      </c>
      <c r="H2175" s="5">
        <f t="shared" si="301"/>
        <v>0.65291762423326949</v>
      </c>
      <c r="I2175" s="5">
        <f t="shared" si="302"/>
        <v>0</v>
      </c>
      <c r="J2175" s="5">
        <f t="shared" si="303"/>
        <v>-281.53275933595057</v>
      </c>
      <c r="K2175" s="5">
        <f t="shared" si="304"/>
        <v>1.0627988428569779</v>
      </c>
      <c r="L2175" s="5">
        <f t="shared" si="305"/>
        <v>36.049999999999997</v>
      </c>
      <c r="M2175" s="5">
        <f>$K2175+'2.Time_constants_correction'!$H$11*(3*$G2175*$E2175+2*$H2175*$F2175+$I2175)</f>
        <v>1.0627988428569779</v>
      </c>
      <c r="N2175" s="38">
        <f>$K2175+'2.Time_constants_correction'!$I$11*(3*$G2175*$E2175+2*$H2175*$F2175+$I2175)+'2.Time_constants_correction'!$I$13*(6*$G2175*$F2175+2*$H2175)</f>
        <v>1.0627988428569779</v>
      </c>
      <c r="O2175" s="5">
        <f>$K2175+'2.Time_constants_correction'!$J$11*(3*$G2175*$E2175+2*$H2175*$F2175+$I2175)+'2.Time_constants_correction'!$J$13*(6*$G2175*$F2175+2*$H2175)+'2.Time_constants_correction'!$J$15*(6*$G2175)</f>
        <v>1.0627988428569779</v>
      </c>
    </row>
    <row r="2176" spans="1:15" x14ac:dyDescent="0.4">
      <c r="A2176" s="5">
        <f>'2.Time_constants_correction'!B2180</f>
        <v>36.06666666666667</v>
      </c>
      <c r="B2176" s="5">
        <f>'2.Time_constants_correction'!F2180</f>
        <v>1.0569999999999999</v>
      </c>
      <c r="D2176" s="5">
        <f t="shared" si="297"/>
        <v>46915.680296296312</v>
      </c>
      <c r="E2176" s="5">
        <f t="shared" si="298"/>
        <v>1300.8044444444447</v>
      </c>
      <c r="F2176" s="5">
        <f t="shared" si="299"/>
        <v>36.06666666666667</v>
      </c>
      <c r="G2176" s="5">
        <f t="shared" si="300"/>
        <v>-1.128569185165393E-2</v>
      </c>
      <c r="H2176" s="5">
        <f t="shared" si="301"/>
        <v>0.61007567682311092</v>
      </c>
      <c r="I2176" s="5">
        <f t="shared" si="302"/>
        <v>0</v>
      </c>
      <c r="J2176" s="5">
        <f t="shared" si="303"/>
        <v>-263.05105298942726</v>
      </c>
      <c r="K2176" s="5">
        <f t="shared" si="304"/>
        <v>1.0621880348159038</v>
      </c>
      <c r="L2176" s="5">
        <f t="shared" si="305"/>
        <v>36.06666666666667</v>
      </c>
      <c r="M2176" s="5">
        <f>$K2176+'2.Time_constants_correction'!$H$11*(3*$G2176*$E2176+2*$H2176*$F2176+$I2176)</f>
        <v>1.0621880348159038</v>
      </c>
      <c r="N2176" s="38">
        <f>$K2176+'2.Time_constants_correction'!$I$11*(3*$G2176*$E2176+2*$H2176*$F2176+$I2176)+'2.Time_constants_correction'!$I$13*(6*$G2176*$F2176+2*$H2176)</f>
        <v>1.0621880348159038</v>
      </c>
      <c r="O2176" s="5">
        <f>$K2176+'2.Time_constants_correction'!$J$11*(3*$G2176*$E2176+2*$H2176*$F2176+$I2176)+'2.Time_constants_correction'!$J$13*(6*$G2176*$F2176+2*$H2176)+'2.Time_constants_correction'!$J$15*(6*$G2176)</f>
        <v>1.0621880348159038</v>
      </c>
    </row>
    <row r="2177" spans="1:15" x14ac:dyDescent="0.4">
      <c r="A2177" s="5">
        <f>'2.Time_constants_correction'!B2181</f>
        <v>36.083333333333336</v>
      </c>
      <c r="B2177" s="5">
        <f>'2.Time_constants_correction'!F2181</f>
        <v>1.0629999999999999</v>
      </c>
      <c r="D2177" s="5">
        <f t="shared" si="297"/>
        <v>46980.750578703708</v>
      </c>
      <c r="E2177" s="5">
        <f t="shared" si="298"/>
        <v>1302.0069444444446</v>
      </c>
      <c r="F2177" s="5">
        <f t="shared" si="299"/>
        <v>36.083333333333336</v>
      </c>
      <c r="G2177" s="5">
        <f t="shared" si="300"/>
        <v>-1.1079015229589225E-2</v>
      </c>
      <c r="H2177" s="5">
        <f t="shared" si="301"/>
        <v>0.59872736809496085</v>
      </c>
      <c r="I2177" s="5">
        <f t="shared" si="302"/>
        <v>0</v>
      </c>
      <c r="J2177" s="5">
        <f t="shared" si="303"/>
        <v>-257.9853200659436</v>
      </c>
      <c r="K2177" s="5">
        <f t="shared" si="304"/>
        <v>1.0614198636494621</v>
      </c>
      <c r="L2177" s="5">
        <f t="shared" si="305"/>
        <v>36.083333333333336</v>
      </c>
      <c r="M2177" s="5">
        <f>$K2177+'2.Time_constants_correction'!$H$11*(3*$G2177*$E2177+2*$H2177*$F2177+$I2177)</f>
        <v>1.0614198636494621</v>
      </c>
      <c r="N2177" s="38">
        <f>$K2177+'2.Time_constants_correction'!$I$11*(3*$G2177*$E2177+2*$H2177*$F2177+$I2177)+'2.Time_constants_correction'!$I$13*(6*$G2177*$F2177+2*$H2177)</f>
        <v>1.0614198636494621</v>
      </c>
      <c r="O2177" s="5">
        <f>$K2177+'2.Time_constants_correction'!$J$11*(3*$G2177*$E2177+2*$H2177*$F2177+$I2177)+'2.Time_constants_correction'!$J$13*(6*$G2177*$F2177+2*$H2177)+'2.Time_constants_correction'!$J$15*(6*$G2177)</f>
        <v>1.0614198636494621</v>
      </c>
    </row>
    <row r="2178" spans="1:15" x14ac:dyDescent="0.4">
      <c r="A2178" s="5">
        <f>'2.Time_constants_correction'!B2182</f>
        <v>36.1</v>
      </c>
      <c r="B2178" s="5">
        <f>'2.Time_constants_correction'!F2182</f>
        <v>1.0640000000000001</v>
      </c>
      <c r="D2178" s="5">
        <f t="shared" si="297"/>
        <v>47045.881000000001</v>
      </c>
      <c r="E2178" s="5">
        <f t="shared" si="298"/>
        <v>1303.21</v>
      </c>
      <c r="F2178" s="5">
        <f t="shared" si="299"/>
        <v>36.1</v>
      </c>
      <c r="G2178" s="5">
        <f t="shared" si="300"/>
        <v>-5.0946941797071019E-3</v>
      </c>
      <c r="H2178" s="5">
        <f t="shared" si="301"/>
        <v>0.27464615519132601</v>
      </c>
      <c r="I2178" s="5">
        <f t="shared" si="302"/>
        <v>0</v>
      </c>
      <c r="J2178" s="5">
        <f t="shared" si="303"/>
        <v>-117.17772853921656</v>
      </c>
      <c r="K2178" s="5">
        <f t="shared" si="304"/>
        <v>1.059511257778496</v>
      </c>
      <c r="L2178" s="5">
        <f t="shared" si="305"/>
        <v>36.1</v>
      </c>
      <c r="M2178" s="5">
        <f>$K2178+'2.Time_constants_correction'!$H$11*(3*$G2178*$E2178+2*$H2178*$F2178+$I2178)</f>
        <v>1.059511257778496</v>
      </c>
      <c r="N2178" s="38">
        <f>$K2178+'2.Time_constants_correction'!$I$11*(3*$G2178*$E2178+2*$H2178*$F2178+$I2178)+'2.Time_constants_correction'!$I$13*(6*$G2178*$F2178+2*$H2178)</f>
        <v>1.059511257778496</v>
      </c>
      <c r="O2178" s="5">
        <f>$K2178+'2.Time_constants_correction'!$J$11*(3*$G2178*$E2178+2*$H2178*$F2178+$I2178)+'2.Time_constants_correction'!$J$13*(6*$G2178*$F2178+2*$H2178)+'2.Time_constants_correction'!$J$15*(6*$G2178)</f>
        <v>1.059511257778496</v>
      </c>
    </row>
    <row r="2179" spans="1:15" x14ac:dyDescent="0.4">
      <c r="A2179" s="5">
        <f>'2.Time_constants_correction'!B2183</f>
        <v>36.116666666666667</v>
      </c>
      <c r="B2179" s="5">
        <f>'2.Time_constants_correction'!F2183</f>
        <v>1.0609999999999999</v>
      </c>
      <c r="D2179" s="5">
        <f t="shared" si="297"/>
        <v>47111.071587962964</v>
      </c>
      <c r="E2179" s="5">
        <f t="shared" si="298"/>
        <v>1304.4136111111111</v>
      </c>
      <c r="F2179" s="5">
        <f t="shared" si="299"/>
        <v>36.116666666666667</v>
      </c>
      <c r="G2179" s="5">
        <f t="shared" si="300"/>
        <v>-7.4879791297395529E-3</v>
      </c>
      <c r="H2179" s="5">
        <f t="shared" si="301"/>
        <v>0.40470144814245362</v>
      </c>
      <c r="I2179" s="5">
        <f t="shared" si="302"/>
        <v>0</v>
      </c>
      <c r="J2179" s="5">
        <f t="shared" si="303"/>
        <v>-174.07315395133173</v>
      </c>
      <c r="K2179" s="5">
        <f t="shared" si="304"/>
        <v>1.0582026117295982</v>
      </c>
      <c r="L2179" s="5">
        <f t="shared" si="305"/>
        <v>36.116666666666667</v>
      </c>
      <c r="M2179" s="5">
        <f>$K2179+'2.Time_constants_correction'!$H$11*(3*$G2179*$E2179+2*$H2179*$F2179+$I2179)</f>
        <v>1.0582026117295982</v>
      </c>
      <c r="N2179" s="38">
        <f>$K2179+'2.Time_constants_correction'!$I$11*(3*$G2179*$E2179+2*$H2179*$F2179+$I2179)+'2.Time_constants_correction'!$I$13*(6*$G2179*$F2179+2*$H2179)</f>
        <v>1.0582026117295982</v>
      </c>
      <c r="O2179" s="5">
        <f>$K2179+'2.Time_constants_correction'!$J$11*(3*$G2179*$E2179+2*$H2179*$F2179+$I2179)+'2.Time_constants_correction'!$J$13*(6*$G2179*$F2179+2*$H2179)+'2.Time_constants_correction'!$J$15*(6*$G2179)</f>
        <v>1.0582026117295982</v>
      </c>
    </row>
    <row r="2180" spans="1:15" x14ac:dyDescent="0.4">
      <c r="A2180" s="5">
        <f>'2.Time_constants_correction'!B2184</f>
        <v>36.133333333333333</v>
      </c>
      <c r="B2180" s="5">
        <f>'2.Time_constants_correction'!F2184</f>
        <v>1.0549999999999999</v>
      </c>
      <c r="D2180" s="5">
        <f t="shared" si="297"/>
        <v>47176.32237037037</v>
      </c>
      <c r="E2180" s="5">
        <f t="shared" si="298"/>
        <v>1305.6177777777777</v>
      </c>
      <c r="F2180" s="5">
        <f t="shared" si="299"/>
        <v>36.133333333333333</v>
      </c>
      <c r="G2180" s="5">
        <f t="shared" si="300"/>
        <v>-6.8509988626396789E-3</v>
      </c>
      <c r="H2180" s="5">
        <f t="shared" si="301"/>
        <v>0.37017684409168133</v>
      </c>
      <c r="I2180" s="5">
        <f t="shared" si="302"/>
        <v>0</v>
      </c>
      <c r="J2180" s="5">
        <f t="shared" si="303"/>
        <v>-159.04767068566775</v>
      </c>
      <c r="K2180" s="5">
        <f t="shared" si="304"/>
        <v>1.0568669791738898</v>
      </c>
      <c r="L2180" s="5">
        <f t="shared" si="305"/>
        <v>36.133333333333333</v>
      </c>
      <c r="M2180" s="5">
        <f>$K2180+'2.Time_constants_correction'!$H$11*(3*$G2180*$E2180+2*$H2180*$F2180+$I2180)</f>
        <v>1.0568669791738898</v>
      </c>
      <c r="N2180" s="38">
        <f>$K2180+'2.Time_constants_correction'!$I$11*(3*$G2180*$E2180+2*$H2180*$F2180+$I2180)+'2.Time_constants_correction'!$I$13*(6*$G2180*$F2180+2*$H2180)</f>
        <v>1.0568669791738898</v>
      </c>
      <c r="O2180" s="5">
        <f>$K2180+'2.Time_constants_correction'!$J$11*(3*$G2180*$E2180+2*$H2180*$F2180+$I2180)+'2.Time_constants_correction'!$J$13*(6*$G2180*$F2180+2*$H2180)+'2.Time_constants_correction'!$J$15*(6*$G2180)</f>
        <v>1.0568669791738898</v>
      </c>
    </row>
    <row r="2181" spans="1:15" x14ac:dyDescent="0.4">
      <c r="A2181" s="5">
        <f>'2.Time_constants_correction'!B2185</f>
        <v>36.15</v>
      </c>
      <c r="B2181" s="5">
        <f>'2.Time_constants_correction'!F2185</f>
        <v>1.0529999999999999</v>
      </c>
      <c r="D2181" s="5">
        <f t="shared" si="297"/>
        <v>47241.633374999998</v>
      </c>
      <c r="E2181" s="5">
        <f t="shared" si="298"/>
        <v>1306.8225</v>
      </c>
      <c r="F2181" s="5">
        <f t="shared" si="299"/>
        <v>36.15</v>
      </c>
      <c r="G2181" s="5">
        <f t="shared" si="300"/>
        <v>3.1596626024215621E-4</v>
      </c>
      <c r="H2181" s="5">
        <f t="shared" si="301"/>
        <v>-1.8399178475128567E-2</v>
      </c>
      <c r="I2181" s="5">
        <f t="shared" si="302"/>
        <v>0</v>
      </c>
      <c r="J2181" s="5">
        <f t="shared" si="303"/>
        <v>10.172323911689926</v>
      </c>
      <c r="K2181" s="5">
        <f t="shared" si="304"/>
        <v>1.0546257241060051</v>
      </c>
      <c r="L2181" s="5">
        <f t="shared" si="305"/>
        <v>36.15</v>
      </c>
      <c r="M2181" s="5">
        <f>$K2181+'2.Time_constants_correction'!$H$11*(3*$G2181*$E2181+2*$H2181*$F2181+$I2181)</f>
        <v>1.0546257241060051</v>
      </c>
      <c r="N2181" s="38">
        <f>$K2181+'2.Time_constants_correction'!$I$11*(3*$G2181*$E2181+2*$H2181*$F2181+$I2181)+'2.Time_constants_correction'!$I$13*(6*$G2181*$F2181+2*$H2181)</f>
        <v>1.0546257241060051</v>
      </c>
      <c r="O2181" s="5">
        <f>$K2181+'2.Time_constants_correction'!$J$11*(3*$G2181*$E2181+2*$H2181*$F2181+$I2181)+'2.Time_constants_correction'!$J$13*(6*$G2181*$F2181+2*$H2181)+'2.Time_constants_correction'!$J$15*(6*$G2181)</f>
        <v>1.0546257241060051</v>
      </c>
    </row>
    <row r="2182" spans="1:15" x14ac:dyDescent="0.4">
      <c r="A2182" s="5">
        <f>'2.Time_constants_correction'!B2186</f>
        <v>36.166666666666664</v>
      </c>
      <c r="B2182" s="5">
        <f>'2.Time_constants_correction'!F2186</f>
        <v>1.054</v>
      </c>
      <c r="D2182" s="5">
        <f t="shared" si="297"/>
        <v>47307.00462962962</v>
      </c>
      <c r="E2182" s="5">
        <f t="shared" si="298"/>
        <v>1308.0277777777776</v>
      </c>
      <c r="F2182" s="5">
        <f t="shared" si="299"/>
        <v>36.166666666666664</v>
      </c>
      <c r="G2182" s="5">
        <f t="shared" si="300"/>
        <v>1.3713920119493397E-2</v>
      </c>
      <c r="H2182" s="5">
        <f t="shared" si="301"/>
        <v>-0.74542275938663671</v>
      </c>
      <c r="I2182" s="5">
        <f t="shared" si="302"/>
        <v>0</v>
      </c>
      <c r="J2182" s="5">
        <f t="shared" si="303"/>
        <v>327.32088513370331</v>
      </c>
      <c r="K2182" s="5">
        <f t="shared" si="304"/>
        <v>1.0516922514667613</v>
      </c>
      <c r="L2182" s="5">
        <f t="shared" si="305"/>
        <v>36.166666666666664</v>
      </c>
      <c r="M2182" s="5">
        <f>$K2182+'2.Time_constants_correction'!$H$11*(3*$G2182*$E2182+2*$H2182*$F2182+$I2182)</f>
        <v>1.0516922514667613</v>
      </c>
      <c r="N2182" s="38">
        <f>$K2182+'2.Time_constants_correction'!$I$11*(3*$G2182*$E2182+2*$H2182*$F2182+$I2182)+'2.Time_constants_correction'!$I$13*(6*$G2182*$F2182+2*$H2182)</f>
        <v>1.0516922514667613</v>
      </c>
      <c r="O2182" s="5">
        <f>$K2182+'2.Time_constants_correction'!$J$11*(3*$G2182*$E2182+2*$H2182*$F2182+$I2182)+'2.Time_constants_correction'!$J$13*(6*$G2182*$F2182+2*$H2182)+'2.Time_constants_correction'!$J$15*(6*$G2182)</f>
        <v>1.0516922514667613</v>
      </c>
    </row>
    <row r="2183" spans="1:15" x14ac:dyDescent="0.4">
      <c r="A2183" s="5">
        <f>'2.Time_constants_correction'!B2187</f>
        <v>36.18333333333333</v>
      </c>
      <c r="B2183" s="5">
        <f>'2.Time_constants_correction'!F2187</f>
        <v>1.0469999999999999</v>
      </c>
      <c r="D2183" s="5">
        <f t="shared" si="297"/>
        <v>47372.436162037018</v>
      </c>
      <c r="E2183" s="5">
        <f t="shared" si="298"/>
        <v>1309.2336111111108</v>
      </c>
      <c r="F2183" s="5">
        <f t="shared" si="299"/>
        <v>36.18333333333333</v>
      </c>
      <c r="G2183" s="5">
        <f t="shared" si="300"/>
        <v>1.1477366902640151E-2</v>
      </c>
      <c r="H2183" s="5">
        <f t="shared" si="301"/>
        <v>-0.62431317671284281</v>
      </c>
      <c r="I2183" s="5">
        <f t="shared" si="302"/>
        <v>0</v>
      </c>
      <c r="J2183" s="5">
        <f t="shared" si="303"/>
        <v>274.71136065965368</v>
      </c>
      <c r="K2183" s="5">
        <f t="shared" si="304"/>
        <v>1.0503967512464669</v>
      </c>
      <c r="L2183" s="5">
        <f t="shared" si="305"/>
        <v>36.18333333333333</v>
      </c>
      <c r="M2183" s="5">
        <f>$K2183+'2.Time_constants_correction'!$H$11*(3*$G2183*$E2183+2*$H2183*$F2183+$I2183)</f>
        <v>1.0503967512464669</v>
      </c>
      <c r="N2183" s="38">
        <f>$K2183+'2.Time_constants_correction'!$I$11*(3*$G2183*$E2183+2*$H2183*$F2183+$I2183)+'2.Time_constants_correction'!$I$13*(6*$G2183*$F2183+2*$H2183)</f>
        <v>1.0503967512464669</v>
      </c>
      <c r="O2183" s="5">
        <f>$K2183+'2.Time_constants_correction'!$J$11*(3*$G2183*$E2183+2*$H2183*$F2183+$I2183)+'2.Time_constants_correction'!$J$13*(6*$G2183*$F2183+2*$H2183)+'2.Time_constants_correction'!$J$15*(6*$G2183)</f>
        <v>1.0503967512464669</v>
      </c>
    </row>
    <row r="2184" spans="1:15" x14ac:dyDescent="0.4">
      <c r="A2184" s="5">
        <f>'2.Time_constants_correction'!B2188</f>
        <v>36.200000000000003</v>
      </c>
      <c r="B2184" s="5">
        <f>'2.Time_constants_correction'!F2188</f>
        <v>1.0489999999999999</v>
      </c>
      <c r="D2184" s="5">
        <f t="shared" si="297"/>
        <v>47437.928000000014</v>
      </c>
      <c r="E2184" s="5">
        <f t="shared" si="298"/>
        <v>1310.4400000000003</v>
      </c>
      <c r="F2184" s="5">
        <f t="shared" si="299"/>
        <v>36.200000000000003</v>
      </c>
      <c r="G2184" s="5">
        <f t="shared" si="300"/>
        <v>9.7961368697694166E-3</v>
      </c>
      <c r="H2184" s="5">
        <f t="shared" si="301"/>
        <v>-0.53297182729524573</v>
      </c>
      <c r="I2184" s="5">
        <f t="shared" si="302"/>
        <v>0</v>
      </c>
      <c r="J2184" s="5">
        <f t="shared" si="303"/>
        <v>234.76824926034766</v>
      </c>
      <c r="K2184" s="5">
        <f t="shared" si="304"/>
        <v>1.0490834058327891</v>
      </c>
      <c r="L2184" s="5">
        <f t="shared" si="305"/>
        <v>36.200000000000003</v>
      </c>
      <c r="M2184" s="5">
        <f>$K2184+'2.Time_constants_correction'!$H$11*(3*$G2184*$E2184+2*$H2184*$F2184+$I2184)</f>
        <v>1.0490834058327891</v>
      </c>
      <c r="N2184" s="38">
        <f>$K2184+'2.Time_constants_correction'!$I$11*(3*$G2184*$E2184+2*$H2184*$F2184+$I2184)+'2.Time_constants_correction'!$I$13*(6*$G2184*$F2184+2*$H2184)</f>
        <v>1.0490834058327891</v>
      </c>
      <c r="O2184" s="5">
        <f>$K2184+'2.Time_constants_correction'!$J$11*(3*$G2184*$E2184+2*$H2184*$F2184+$I2184)+'2.Time_constants_correction'!$J$13*(6*$G2184*$F2184+2*$H2184)+'2.Time_constants_correction'!$J$15*(6*$G2184)</f>
        <v>1.0490834058327891</v>
      </c>
    </row>
    <row r="2185" spans="1:15" x14ac:dyDescent="0.4">
      <c r="A2185" s="5">
        <f>'2.Time_constants_correction'!B2189</f>
        <v>36.216666666666669</v>
      </c>
      <c r="B2185" s="5">
        <f>'2.Time_constants_correction'!F2189</f>
        <v>1.0509999999999999</v>
      </c>
      <c r="D2185" s="5">
        <f t="shared" si="297"/>
        <v>47503.480171296309</v>
      </c>
      <c r="E2185" s="5">
        <f t="shared" si="298"/>
        <v>1311.6469444444447</v>
      </c>
      <c r="F2185" s="5">
        <f t="shared" si="299"/>
        <v>36.216666666666669</v>
      </c>
      <c r="G2185" s="5">
        <f t="shared" si="300"/>
        <v>9.5160980051634482E-6</v>
      </c>
      <c r="H2185" s="5">
        <f t="shared" si="301"/>
        <v>-1.3568215614747519E-3</v>
      </c>
      <c r="I2185" s="5">
        <f t="shared" si="302"/>
        <v>0</v>
      </c>
      <c r="J2185" s="5">
        <f t="shared" si="303"/>
        <v>2.3766311213978129</v>
      </c>
      <c r="K2185" s="5">
        <f t="shared" si="304"/>
        <v>1.0490080390295085</v>
      </c>
      <c r="L2185" s="5">
        <f t="shared" si="305"/>
        <v>36.216666666666669</v>
      </c>
      <c r="M2185" s="5">
        <f>$K2185+'2.Time_constants_correction'!$H$11*(3*$G2185*$E2185+2*$H2185*$F2185+$I2185)</f>
        <v>1.0490080390295085</v>
      </c>
      <c r="N2185" s="38">
        <f>$K2185+'2.Time_constants_correction'!$I$11*(3*$G2185*$E2185+2*$H2185*$F2185+$I2185)+'2.Time_constants_correction'!$I$13*(6*$G2185*$F2185+2*$H2185)</f>
        <v>1.0490080390295085</v>
      </c>
      <c r="O2185" s="5">
        <f>$K2185+'2.Time_constants_correction'!$J$11*(3*$G2185*$E2185+2*$H2185*$F2185+$I2185)+'2.Time_constants_correction'!$J$13*(6*$G2185*$F2185+2*$H2185)+'2.Time_constants_correction'!$J$15*(6*$G2185)</f>
        <v>1.0490080390295085</v>
      </c>
    </row>
    <row r="2186" spans="1:15" x14ac:dyDescent="0.4">
      <c r="A2186" s="5">
        <f>'2.Time_constants_correction'!B2190</f>
        <v>36.233333333333334</v>
      </c>
      <c r="B2186" s="5">
        <f>'2.Time_constants_correction'!F2190</f>
        <v>1.0449999999999999</v>
      </c>
      <c r="D2186" s="5">
        <f t="shared" si="297"/>
        <v>47569.092703703704</v>
      </c>
      <c r="E2186" s="5">
        <f t="shared" si="298"/>
        <v>1312.8544444444444</v>
      </c>
      <c r="F2186" s="5">
        <f t="shared" si="299"/>
        <v>36.233333333333334</v>
      </c>
      <c r="G2186" s="5">
        <f t="shared" si="300"/>
        <v>2.3434690008532432E-3</v>
      </c>
      <c r="H2186" s="5">
        <f t="shared" si="301"/>
        <v>-0.12807140173596102</v>
      </c>
      <c r="I2186" s="5">
        <f t="shared" si="302"/>
        <v>0</v>
      </c>
      <c r="J2186" s="5">
        <f t="shared" si="303"/>
        <v>57.71016160799519</v>
      </c>
      <c r="K2186" s="5">
        <f t="shared" si="304"/>
        <v>1.0477467825526645</v>
      </c>
      <c r="L2186" s="5">
        <f t="shared" si="305"/>
        <v>36.233333333333334</v>
      </c>
      <c r="M2186" s="5">
        <f>$K2186+'2.Time_constants_correction'!$H$11*(3*$G2186*$E2186+2*$H2186*$F2186+$I2186)</f>
        <v>1.0477467825526645</v>
      </c>
      <c r="N2186" s="38">
        <f>$K2186+'2.Time_constants_correction'!$I$11*(3*$G2186*$E2186+2*$H2186*$F2186+$I2186)+'2.Time_constants_correction'!$I$13*(6*$G2186*$F2186+2*$H2186)</f>
        <v>1.0477467825526645</v>
      </c>
      <c r="O2186" s="5">
        <f>$K2186+'2.Time_constants_correction'!$J$11*(3*$G2186*$E2186+2*$H2186*$F2186+$I2186)+'2.Time_constants_correction'!$J$13*(6*$G2186*$F2186+2*$H2186)+'2.Time_constants_correction'!$J$15*(6*$G2186)</f>
        <v>1.0477467825526645</v>
      </c>
    </row>
    <row r="2187" spans="1:15" x14ac:dyDescent="0.4">
      <c r="A2187" s="5">
        <f>'2.Time_constants_correction'!B2191</f>
        <v>36.25</v>
      </c>
      <c r="B2187" s="5">
        <f>'2.Time_constants_correction'!F2191</f>
        <v>1.048</v>
      </c>
      <c r="D2187" s="5">
        <f t="shared" si="297"/>
        <v>47634.765625</v>
      </c>
      <c r="E2187" s="5">
        <f t="shared" si="298"/>
        <v>1314.0625</v>
      </c>
      <c r="F2187" s="5">
        <f t="shared" si="299"/>
        <v>36.25</v>
      </c>
      <c r="G2187" s="5">
        <f t="shared" si="300"/>
        <v>3.4989310107335332E-3</v>
      </c>
      <c r="H2187" s="5">
        <f t="shared" si="301"/>
        <v>-0.19086252880397622</v>
      </c>
      <c r="I2187" s="5">
        <f t="shared" si="302"/>
        <v>0</v>
      </c>
      <c r="J2187" s="5">
        <f t="shared" si="303"/>
        <v>85.181342656951813</v>
      </c>
      <c r="K2187" s="5">
        <f t="shared" si="304"/>
        <v>1.0468095348130078</v>
      </c>
      <c r="L2187" s="5">
        <f t="shared" si="305"/>
        <v>36.25</v>
      </c>
      <c r="M2187" s="5">
        <f>$K2187+'2.Time_constants_correction'!$H$11*(3*$G2187*$E2187+2*$H2187*$F2187+$I2187)</f>
        <v>1.0468095348130078</v>
      </c>
      <c r="N2187" s="38">
        <f>$K2187+'2.Time_constants_correction'!$I$11*(3*$G2187*$E2187+2*$H2187*$F2187+$I2187)+'2.Time_constants_correction'!$I$13*(6*$G2187*$F2187+2*$H2187)</f>
        <v>1.0468095348130078</v>
      </c>
      <c r="O2187" s="5">
        <f>$K2187+'2.Time_constants_correction'!$J$11*(3*$G2187*$E2187+2*$H2187*$F2187+$I2187)+'2.Time_constants_correction'!$J$13*(6*$G2187*$F2187+2*$H2187)+'2.Time_constants_correction'!$J$15*(6*$G2187)</f>
        <v>1.0468095348130078</v>
      </c>
    </row>
    <row r="2188" spans="1:15" x14ac:dyDescent="0.4">
      <c r="A2188" s="5">
        <f>'2.Time_constants_correction'!B2192</f>
        <v>36.266666666666666</v>
      </c>
      <c r="B2188" s="5">
        <f>'2.Time_constants_correction'!F2192</f>
        <v>1.05</v>
      </c>
      <c r="D2188" s="5">
        <f t="shared" ref="D2188:D2251" si="306">A2188^3</f>
        <v>47700.498962962956</v>
      </c>
      <c r="E2188" s="5">
        <f t="shared" ref="E2188:E2251" si="307">A2188^2</f>
        <v>1315.2711111111109</v>
      </c>
      <c r="F2188" s="5">
        <f t="shared" ref="F2188:F2251" si="308">A2188</f>
        <v>36.266666666666666</v>
      </c>
      <c r="G2188" s="5">
        <f t="shared" si="300"/>
        <v>2.6895500233373652E-3</v>
      </c>
      <c r="H2188" s="5">
        <f t="shared" si="301"/>
        <v>-0.14665187602428414</v>
      </c>
      <c r="I2188" s="5">
        <f t="shared" si="302"/>
        <v>0</v>
      </c>
      <c r="J2188" s="5">
        <f t="shared" si="303"/>
        <v>65.64030999888017</v>
      </c>
      <c r="K2188" s="5">
        <f t="shared" si="304"/>
        <v>1.0462121729320728</v>
      </c>
      <c r="L2188" s="5">
        <f t="shared" si="305"/>
        <v>36.266666666666666</v>
      </c>
      <c r="M2188" s="5">
        <f>$K2188+'2.Time_constants_correction'!$H$11*(3*$G2188*$E2188+2*$H2188*$F2188+$I2188)</f>
        <v>1.0462121729320728</v>
      </c>
      <c r="N2188" s="38">
        <f>$K2188+'2.Time_constants_correction'!$I$11*(3*$G2188*$E2188+2*$H2188*$F2188+$I2188)+'2.Time_constants_correction'!$I$13*(6*$G2188*$F2188+2*$H2188)</f>
        <v>1.0462121729320728</v>
      </c>
      <c r="O2188" s="5">
        <f>$K2188+'2.Time_constants_correction'!$J$11*(3*$G2188*$E2188+2*$H2188*$F2188+$I2188)+'2.Time_constants_correction'!$J$13*(6*$G2188*$F2188+2*$H2188)+'2.Time_constants_correction'!$J$15*(6*$G2188)</f>
        <v>1.0462121729320728</v>
      </c>
    </row>
    <row r="2189" spans="1:15" x14ac:dyDescent="0.4">
      <c r="A2189" s="5">
        <f>'2.Time_constants_correction'!B2193</f>
        <v>36.283333333333331</v>
      </c>
      <c r="B2189" s="5">
        <f>'2.Time_constants_correction'!F2193</f>
        <v>1.0429999999999999</v>
      </c>
      <c r="D2189" s="5">
        <f t="shared" si="306"/>
        <v>47766.292745370367</v>
      </c>
      <c r="E2189" s="5">
        <f t="shared" si="307"/>
        <v>1316.4802777777777</v>
      </c>
      <c r="F2189" s="5">
        <f t="shared" si="308"/>
        <v>36.283333333333331</v>
      </c>
      <c r="G2189" s="5">
        <f t="shared" si="300"/>
        <v>2.1877254601915994E-3</v>
      </c>
      <c r="H2189" s="5">
        <f t="shared" si="301"/>
        <v>-0.11955693636421406</v>
      </c>
      <c r="I2189" s="5">
        <f t="shared" si="302"/>
        <v>0</v>
      </c>
      <c r="J2189" s="5">
        <f t="shared" si="303"/>
        <v>53.940709389125132</v>
      </c>
      <c r="K2189" s="5">
        <f t="shared" si="304"/>
        <v>1.0458953721165614</v>
      </c>
      <c r="L2189" s="5">
        <f t="shared" si="305"/>
        <v>36.283333333333331</v>
      </c>
      <c r="M2189" s="5">
        <f>$K2189+'2.Time_constants_correction'!$H$11*(3*$G2189*$E2189+2*$H2189*$F2189+$I2189)</f>
        <v>1.0458953721165614</v>
      </c>
      <c r="N2189" s="38">
        <f>$K2189+'2.Time_constants_correction'!$I$11*(3*$G2189*$E2189+2*$H2189*$F2189+$I2189)+'2.Time_constants_correction'!$I$13*(6*$G2189*$F2189+2*$H2189)</f>
        <v>1.0458953721165614</v>
      </c>
      <c r="O2189" s="5">
        <f>$K2189+'2.Time_constants_correction'!$J$11*(3*$G2189*$E2189+2*$H2189*$F2189+$I2189)+'2.Time_constants_correction'!$J$13*(6*$G2189*$F2189+2*$H2189)+'2.Time_constants_correction'!$J$15*(6*$G2189)</f>
        <v>1.0458953721165614</v>
      </c>
    </row>
    <row r="2190" spans="1:15" x14ac:dyDescent="0.4">
      <c r="A2190" s="5">
        <f>'2.Time_constants_correction'!B2194</f>
        <v>36.299999999999997</v>
      </c>
      <c r="B2190" s="5">
        <f>'2.Time_constants_correction'!F2194</f>
        <v>1.0469999999999999</v>
      </c>
      <c r="D2190" s="5">
        <f t="shared" si="306"/>
        <v>47832.14699999999</v>
      </c>
      <c r="E2190" s="5">
        <f t="shared" si="307"/>
        <v>1317.6899999999998</v>
      </c>
      <c r="F2190" s="5">
        <f t="shared" si="308"/>
        <v>36.299999999999997</v>
      </c>
      <c r="G2190" s="5">
        <f t="shared" si="300"/>
        <v>6.5106462791357485E-3</v>
      </c>
      <c r="H2190" s="5">
        <f t="shared" si="301"/>
        <v>-0.3549043932174194</v>
      </c>
      <c r="I2190" s="5">
        <f t="shared" si="302"/>
        <v>0</v>
      </c>
      <c r="J2190" s="5">
        <f t="shared" si="303"/>
        <v>157.28065787761966</v>
      </c>
      <c r="K2190" s="5">
        <f t="shared" si="304"/>
        <v>1.0448778675824428</v>
      </c>
      <c r="L2190" s="5">
        <f t="shared" si="305"/>
        <v>36.299999999999997</v>
      </c>
      <c r="M2190" s="5">
        <f>$K2190+'2.Time_constants_correction'!$H$11*(3*$G2190*$E2190+2*$H2190*$F2190+$I2190)</f>
        <v>1.0448778675824428</v>
      </c>
      <c r="N2190" s="38">
        <f>$K2190+'2.Time_constants_correction'!$I$11*(3*$G2190*$E2190+2*$H2190*$F2190+$I2190)+'2.Time_constants_correction'!$I$13*(6*$G2190*$F2190+2*$H2190)</f>
        <v>1.0448778675824428</v>
      </c>
      <c r="O2190" s="5">
        <f>$K2190+'2.Time_constants_correction'!$J$11*(3*$G2190*$E2190+2*$H2190*$F2190+$I2190)+'2.Time_constants_correction'!$J$13*(6*$G2190*$F2190+2*$H2190)+'2.Time_constants_correction'!$J$15*(6*$G2190)</f>
        <v>1.0448778675824428</v>
      </c>
    </row>
    <row r="2191" spans="1:15" x14ac:dyDescent="0.4">
      <c r="A2191" s="5">
        <f>'2.Time_constants_correction'!B2195</f>
        <v>36.31666666666667</v>
      </c>
      <c r="B2191" s="5">
        <f>'2.Time_constants_correction'!F2195</f>
        <v>1.04</v>
      </c>
      <c r="D2191" s="5">
        <f t="shared" si="306"/>
        <v>47898.061754629642</v>
      </c>
      <c r="E2191" s="5">
        <f t="shared" si="307"/>
        <v>1318.900277777778</v>
      </c>
      <c r="F2191" s="5">
        <f t="shared" si="308"/>
        <v>36.31666666666667</v>
      </c>
      <c r="G2191" s="5">
        <f t="shared" si="300"/>
        <v>4.3446999694988064E-3</v>
      </c>
      <c r="H2191" s="5">
        <f t="shared" si="301"/>
        <v>-0.23685058769180828</v>
      </c>
      <c r="I2191" s="5">
        <f t="shared" si="302"/>
        <v>0</v>
      </c>
      <c r="J2191" s="5">
        <f t="shared" si="303"/>
        <v>105.32432020871263</v>
      </c>
      <c r="K2191" s="5">
        <f t="shared" si="304"/>
        <v>1.0447217545480783</v>
      </c>
      <c r="L2191" s="5">
        <f t="shared" si="305"/>
        <v>36.31666666666667</v>
      </c>
      <c r="M2191" s="5">
        <f>$K2191+'2.Time_constants_correction'!$H$11*(3*$G2191*$E2191+2*$H2191*$F2191+$I2191)</f>
        <v>1.0447217545480783</v>
      </c>
      <c r="N2191" s="38">
        <f>$K2191+'2.Time_constants_correction'!$I$11*(3*$G2191*$E2191+2*$H2191*$F2191+$I2191)+'2.Time_constants_correction'!$I$13*(6*$G2191*$F2191+2*$H2191)</f>
        <v>1.0447217545480783</v>
      </c>
      <c r="O2191" s="5">
        <f>$K2191+'2.Time_constants_correction'!$J$11*(3*$G2191*$E2191+2*$H2191*$F2191+$I2191)+'2.Time_constants_correction'!$J$13*(6*$G2191*$F2191+2*$H2191)+'2.Time_constants_correction'!$J$15*(6*$G2191)</f>
        <v>1.0447217545480783</v>
      </c>
    </row>
    <row r="2192" spans="1:15" x14ac:dyDescent="0.4">
      <c r="A2192" s="5">
        <f>'2.Time_constants_correction'!B2196</f>
        <v>36.333333333333336</v>
      </c>
      <c r="B2192" s="5">
        <f>'2.Time_constants_correction'!F2196</f>
        <v>1.046</v>
      </c>
      <c r="D2192" s="5">
        <f t="shared" si="306"/>
        <v>47964.037037037051</v>
      </c>
      <c r="E2192" s="5">
        <f t="shared" si="307"/>
        <v>1320.1111111111113</v>
      </c>
      <c r="F2192" s="5">
        <f t="shared" si="308"/>
        <v>36.333333333333336</v>
      </c>
      <c r="G2192" s="5">
        <f t="shared" si="300"/>
        <v>6.6132550972838834E-3</v>
      </c>
      <c r="H2192" s="5">
        <f t="shared" si="301"/>
        <v>-0.36065280979925746</v>
      </c>
      <c r="I2192" s="5">
        <f t="shared" si="302"/>
        <v>0</v>
      </c>
      <c r="J2192" s="5">
        <f t="shared" si="303"/>
        <v>159.94770737220176</v>
      </c>
      <c r="K2192" s="5">
        <f t="shared" si="304"/>
        <v>1.0443383242579216</v>
      </c>
      <c r="L2192" s="5">
        <f t="shared" si="305"/>
        <v>36.333333333333336</v>
      </c>
      <c r="M2192" s="5">
        <f>$K2192+'2.Time_constants_correction'!$H$11*(3*$G2192*$E2192+2*$H2192*$F2192+$I2192)</f>
        <v>1.0443383242579216</v>
      </c>
      <c r="N2192" s="38">
        <f>$K2192+'2.Time_constants_correction'!$I$11*(3*$G2192*$E2192+2*$H2192*$F2192+$I2192)+'2.Time_constants_correction'!$I$13*(6*$G2192*$F2192+2*$H2192)</f>
        <v>1.0443383242579216</v>
      </c>
      <c r="O2192" s="5">
        <f>$K2192+'2.Time_constants_correction'!$J$11*(3*$G2192*$E2192+2*$H2192*$F2192+$I2192)+'2.Time_constants_correction'!$J$13*(6*$G2192*$F2192+2*$H2192)+'2.Time_constants_correction'!$J$15*(6*$G2192)</f>
        <v>1.0443383242579216</v>
      </c>
    </row>
    <row r="2193" spans="1:15" x14ac:dyDescent="0.4">
      <c r="A2193" s="5">
        <f>'2.Time_constants_correction'!B2197</f>
        <v>36.35</v>
      </c>
      <c r="B2193" s="5">
        <f>'2.Time_constants_correction'!F2197</f>
        <v>1.0449999999999999</v>
      </c>
      <c r="D2193" s="5">
        <f t="shared" si="306"/>
        <v>48030.072874999998</v>
      </c>
      <c r="E2193" s="5">
        <f t="shared" si="307"/>
        <v>1321.3225</v>
      </c>
      <c r="F2193" s="5">
        <f t="shared" si="308"/>
        <v>36.35</v>
      </c>
      <c r="G2193" s="5">
        <f t="shared" si="300"/>
        <v>3.0616827615982619E-3</v>
      </c>
      <c r="H2193" s="5">
        <f t="shared" si="301"/>
        <v>-0.16710371354410114</v>
      </c>
      <c r="I2193" s="5">
        <f t="shared" si="302"/>
        <v>0</v>
      </c>
      <c r="J2193" s="5">
        <f t="shared" si="303"/>
        <v>74.789586736041429</v>
      </c>
      <c r="K2193" s="5">
        <f t="shared" si="304"/>
        <v>1.0445363563616183</v>
      </c>
      <c r="L2193" s="5">
        <f t="shared" si="305"/>
        <v>36.35</v>
      </c>
      <c r="M2193" s="5">
        <f>$K2193+'2.Time_constants_correction'!$H$11*(3*$G2193*$E2193+2*$H2193*$F2193+$I2193)</f>
        <v>1.0445363563616183</v>
      </c>
      <c r="N2193" s="38">
        <f>$K2193+'2.Time_constants_correction'!$I$11*(3*$G2193*$E2193+2*$H2193*$F2193+$I2193)+'2.Time_constants_correction'!$I$13*(6*$G2193*$F2193+2*$H2193)</f>
        <v>1.0445363563616183</v>
      </c>
      <c r="O2193" s="5">
        <f>$K2193+'2.Time_constants_correction'!$J$11*(3*$G2193*$E2193+2*$H2193*$F2193+$I2193)+'2.Time_constants_correction'!$J$13*(6*$G2193*$F2193+2*$H2193)+'2.Time_constants_correction'!$J$15*(6*$G2193)</f>
        <v>1.0445363563616183</v>
      </c>
    </row>
    <row r="2194" spans="1:15" x14ac:dyDescent="0.4">
      <c r="A2194" s="5">
        <f>'2.Time_constants_correction'!B2198</f>
        <v>36.366666666666667</v>
      </c>
      <c r="B2194" s="5">
        <f>'2.Time_constants_correction'!F2198</f>
        <v>1.0469999999999999</v>
      </c>
      <c r="D2194" s="5">
        <f t="shared" si="306"/>
        <v>48096.169296296299</v>
      </c>
      <c r="E2194" s="5">
        <f t="shared" si="307"/>
        <v>1322.5344444444445</v>
      </c>
      <c r="F2194" s="5">
        <f t="shared" si="308"/>
        <v>36.366666666666667</v>
      </c>
      <c r="G2194" s="5">
        <f t="shared" ref="G2194:G2257" si="309">INDEX(LINEST(B2189:B2200,D2189:F2200),3)</f>
        <v>-2.2591686579424468E-3</v>
      </c>
      <c r="H2194" s="5">
        <f t="shared" ref="H2194:H2257" si="310">INDEX(LINEST(B2189:B2200,D2189:F2200),2)</f>
        <v>0.12332663121562477</v>
      </c>
      <c r="I2194" s="5">
        <f t="shared" ref="I2194:I2257" si="311">INDEX(LINEST(B2189:B2200,D2189:F2200),1)</f>
        <v>0</v>
      </c>
      <c r="J2194" s="5">
        <f t="shared" ref="J2194:J2257" si="312">INDEX(LINEST(B2189:B2200,D2189:F2200),4)</f>
        <v>-53.40141367251276</v>
      </c>
      <c r="K2194" s="5">
        <f t="shared" ref="K2194:K2257" si="313">G2194*$D2194+H2194*$E2194+I2194*$F2194+J2194</f>
        <v>1.0449457861620175</v>
      </c>
      <c r="L2194" s="5">
        <f t="shared" ref="L2194:L2257" si="314">F2194</f>
        <v>36.366666666666667</v>
      </c>
      <c r="M2194" s="5">
        <f>$K2194+'2.Time_constants_correction'!$H$11*(3*$G2194*$E2194+2*$H2194*$F2194+$I2194)</f>
        <v>1.0449457861620175</v>
      </c>
      <c r="N2194" s="38">
        <f>$K2194+'2.Time_constants_correction'!$I$11*(3*$G2194*$E2194+2*$H2194*$F2194+$I2194)+'2.Time_constants_correction'!$I$13*(6*$G2194*$F2194+2*$H2194)</f>
        <v>1.0449457861620175</v>
      </c>
      <c r="O2194" s="5">
        <f>$K2194+'2.Time_constants_correction'!$J$11*(3*$G2194*$E2194+2*$H2194*$F2194+$I2194)+'2.Time_constants_correction'!$J$13*(6*$G2194*$F2194+2*$H2194)+'2.Time_constants_correction'!$J$15*(6*$G2194)</f>
        <v>1.0449457861620175</v>
      </c>
    </row>
    <row r="2195" spans="1:15" x14ac:dyDescent="0.4">
      <c r="A2195" s="5">
        <f>'2.Time_constants_correction'!B2199</f>
        <v>36.383333333333333</v>
      </c>
      <c r="B2195" s="5">
        <f>'2.Time_constants_correction'!F2199</f>
        <v>1.0409999999999999</v>
      </c>
      <c r="D2195" s="5">
        <f t="shared" si="306"/>
        <v>48162.326328703697</v>
      </c>
      <c r="E2195" s="5">
        <f t="shared" si="307"/>
        <v>1323.7469444444444</v>
      </c>
      <c r="F2195" s="5">
        <f t="shared" si="308"/>
        <v>36.383333333333333</v>
      </c>
      <c r="G2195" s="5">
        <f t="shared" si="309"/>
        <v>-4.1689760005570202E-3</v>
      </c>
      <c r="H2195" s="5">
        <f t="shared" si="310"/>
        <v>0.22746190229364785</v>
      </c>
      <c r="I2195" s="5">
        <f t="shared" si="311"/>
        <v>0</v>
      </c>
      <c r="J2195" s="5">
        <f t="shared" si="312"/>
        <v>-99.269193026146326</v>
      </c>
      <c r="K2195" s="5">
        <f t="shared" si="313"/>
        <v>1.0452225172295471</v>
      </c>
      <c r="L2195" s="5">
        <f t="shared" si="314"/>
        <v>36.383333333333333</v>
      </c>
      <c r="M2195" s="5">
        <f>$K2195+'2.Time_constants_correction'!$H$11*(3*$G2195*$E2195+2*$H2195*$F2195+$I2195)</f>
        <v>1.0452225172295471</v>
      </c>
      <c r="N2195" s="38">
        <f>$K2195+'2.Time_constants_correction'!$I$11*(3*$G2195*$E2195+2*$H2195*$F2195+$I2195)+'2.Time_constants_correction'!$I$13*(6*$G2195*$F2195+2*$H2195)</f>
        <v>1.0452225172295471</v>
      </c>
      <c r="O2195" s="5">
        <f>$K2195+'2.Time_constants_correction'!$J$11*(3*$G2195*$E2195+2*$H2195*$F2195+$I2195)+'2.Time_constants_correction'!$J$13*(6*$G2195*$F2195+2*$H2195)+'2.Time_constants_correction'!$J$15*(6*$G2195)</f>
        <v>1.0452225172295471</v>
      </c>
    </row>
    <row r="2196" spans="1:15" x14ac:dyDescent="0.4">
      <c r="A2196" s="5">
        <f>'2.Time_constants_correction'!B2200</f>
        <v>36.4</v>
      </c>
      <c r="B2196" s="5">
        <f>'2.Time_constants_correction'!F2200</f>
        <v>1.0469999999999999</v>
      </c>
      <c r="D2196" s="5">
        <f t="shared" si="306"/>
        <v>48228.543999999994</v>
      </c>
      <c r="E2196" s="5">
        <f t="shared" si="307"/>
        <v>1324.9599999999998</v>
      </c>
      <c r="F2196" s="5">
        <f t="shared" si="308"/>
        <v>36.4</v>
      </c>
      <c r="G2196" s="5">
        <f t="shared" si="309"/>
        <v>-1.9537506748474221E-3</v>
      </c>
      <c r="H2196" s="5">
        <f t="shared" si="310"/>
        <v>0.10682901523385045</v>
      </c>
      <c r="I2196" s="5">
        <f t="shared" si="311"/>
        <v>0</v>
      </c>
      <c r="J2196" s="5">
        <f t="shared" si="312"/>
        <v>-46.272771706374058</v>
      </c>
      <c r="K2196" s="5">
        <f t="shared" si="313"/>
        <v>1.0448499309598418</v>
      </c>
      <c r="L2196" s="5">
        <f t="shared" si="314"/>
        <v>36.4</v>
      </c>
      <c r="M2196" s="5">
        <f>$K2196+'2.Time_constants_correction'!$H$11*(3*$G2196*$E2196+2*$H2196*$F2196+$I2196)</f>
        <v>1.0448499309598418</v>
      </c>
      <c r="N2196" s="38">
        <f>$K2196+'2.Time_constants_correction'!$I$11*(3*$G2196*$E2196+2*$H2196*$F2196+$I2196)+'2.Time_constants_correction'!$I$13*(6*$G2196*$F2196+2*$H2196)</f>
        <v>1.0448499309598418</v>
      </c>
      <c r="O2196" s="5">
        <f>$K2196+'2.Time_constants_correction'!$J$11*(3*$G2196*$E2196+2*$H2196*$F2196+$I2196)+'2.Time_constants_correction'!$J$13*(6*$G2196*$F2196+2*$H2196)+'2.Time_constants_correction'!$J$15*(6*$G2196)</f>
        <v>1.0448499309598418</v>
      </c>
    </row>
    <row r="2197" spans="1:15" x14ac:dyDescent="0.4">
      <c r="A2197" s="5">
        <f>'2.Time_constants_correction'!B2201</f>
        <v>36.416666666666664</v>
      </c>
      <c r="B2197" s="5">
        <f>'2.Time_constants_correction'!F2201</f>
        <v>1.046</v>
      </c>
      <c r="D2197" s="5">
        <f t="shared" si="306"/>
        <v>48294.822337962949</v>
      </c>
      <c r="E2197" s="5">
        <f t="shared" si="307"/>
        <v>1326.1736111111109</v>
      </c>
      <c r="F2197" s="5">
        <f t="shared" si="308"/>
        <v>36.416666666666664</v>
      </c>
      <c r="G2197" s="5">
        <f t="shared" si="309"/>
        <v>5.7784409309808186E-3</v>
      </c>
      <c r="H2197" s="5">
        <f t="shared" si="310"/>
        <v>-0.31565380028791512</v>
      </c>
      <c r="I2197" s="5">
        <f t="shared" si="311"/>
        <v>0</v>
      </c>
      <c r="J2197" s="5">
        <f t="shared" si="312"/>
        <v>140.58714872941158</v>
      </c>
      <c r="K2197" s="5">
        <f t="shared" si="313"/>
        <v>1.0441866927736783</v>
      </c>
      <c r="L2197" s="5">
        <f t="shared" si="314"/>
        <v>36.416666666666664</v>
      </c>
      <c r="M2197" s="5">
        <f>$K2197+'2.Time_constants_correction'!$H$11*(3*$G2197*$E2197+2*$H2197*$F2197+$I2197)</f>
        <v>1.0441866927736783</v>
      </c>
      <c r="N2197" s="38">
        <f>$K2197+'2.Time_constants_correction'!$I$11*(3*$G2197*$E2197+2*$H2197*$F2197+$I2197)+'2.Time_constants_correction'!$I$13*(6*$G2197*$F2197+2*$H2197)</f>
        <v>1.0441866927736783</v>
      </c>
      <c r="O2197" s="5">
        <f>$K2197+'2.Time_constants_correction'!$J$11*(3*$G2197*$E2197+2*$H2197*$F2197+$I2197)+'2.Time_constants_correction'!$J$13*(6*$G2197*$F2197+2*$H2197)+'2.Time_constants_correction'!$J$15*(6*$G2197)</f>
        <v>1.0441866927736783</v>
      </c>
    </row>
    <row r="2198" spans="1:15" x14ac:dyDescent="0.4">
      <c r="A2198" s="5">
        <f>'2.Time_constants_correction'!B2202</f>
        <v>36.43333333333333</v>
      </c>
      <c r="B2198" s="5">
        <f>'2.Time_constants_correction'!F2202</f>
        <v>1.0449999999999999</v>
      </c>
      <c r="D2198" s="5">
        <f t="shared" si="306"/>
        <v>48361.161370370355</v>
      </c>
      <c r="E2198" s="5">
        <f t="shared" si="307"/>
        <v>1327.3877777777775</v>
      </c>
      <c r="F2198" s="5">
        <f t="shared" si="308"/>
        <v>36.43333333333333</v>
      </c>
      <c r="G2198" s="5">
        <f t="shared" si="309"/>
        <v>7.8124289693660837E-3</v>
      </c>
      <c r="H2198" s="5">
        <f t="shared" si="310"/>
        <v>-0.42680286407588419</v>
      </c>
      <c r="I2198" s="5">
        <f t="shared" si="311"/>
        <v>0</v>
      </c>
      <c r="J2198" s="5">
        <f t="shared" si="312"/>
        <v>189.75881758544506</v>
      </c>
      <c r="K2198" s="5">
        <f t="shared" si="313"/>
        <v>1.0440503726355814</v>
      </c>
      <c r="L2198" s="5">
        <f t="shared" si="314"/>
        <v>36.43333333333333</v>
      </c>
      <c r="M2198" s="5">
        <f>$K2198+'2.Time_constants_correction'!$H$11*(3*$G2198*$E2198+2*$H2198*$F2198+$I2198)</f>
        <v>1.0440503726355814</v>
      </c>
      <c r="N2198" s="38">
        <f>$K2198+'2.Time_constants_correction'!$I$11*(3*$G2198*$E2198+2*$H2198*$F2198+$I2198)+'2.Time_constants_correction'!$I$13*(6*$G2198*$F2198+2*$H2198)</f>
        <v>1.0440503726355814</v>
      </c>
      <c r="O2198" s="5">
        <f>$K2198+'2.Time_constants_correction'!$J$11*(3*$G2198*$E2198+2*$H2198*$F2198+$I2198)+'2.Time_constants_correction'!$J$13*(6*$G2198*$F2198+2*$H2198)+'2.Time_constants_correction'!$J$15*(6*$G2198)</f>
        <v>1.0440503726355814</v>
      </c>
    </row>
    <row r="2199" spans="1:15" x14ac:dyDescent="0.4">
      <c r="A2199" s="5">
        <f>'2.Time_constants_correction'!B2203</f>
        <v>36.450000000000003</v>
      </c>
      <c r="B2199" s="5">
        <f>'2.Time_constants_correction'!F2203</f>
        <v>1.0429999999999999</v>
      </c>
      <c r="D2199" s="5">
        <f t="shared" si="306"/>
        <v>48427.561125000007</v>
      </c>
      <c r="E2199" s="5">
        <f t="shared" si="307"/>
        <v>1328.6025000000002</v>
      </c>
      <c r="F2199" s="5">
        <f t="shared" si="308"/>
        <v>36.450000000000003</v>
      </c>
      <c r="G2199" s="5">
        <f t="shared" si="309"/>
        <v>3.0512084763192203E-3</v>
      </c>
      <c r="H2199" s="5">
        <f t="shared" si="310"/>
        <v>-0.16669058308240339</v>
      </c>
      <c r="I2199" s="5">
        <f t="shared" si="311"/>
        <v>0</v>
      </c>
      <c r="J2199" s="5">
        <f t="shared" si="312"/>
        <v>74.747794352586425</v>
      </c>
      <c r="K2199" s="5">
        <f t="shared" si="313"/>
        <v>1.0448539349147268</v>
      </c>
      <c r="L2199" s="5">
        <f t="shared" si="314"/>
        <v>36.450000000000003</v>
      </c>
      <c r="M2199" s="5">
        <f>$K2199+'2.Time_constants_correction'!$H$11*(3*$G2199*$E2199+2*$H2199*$F2199+$I2199)</f>
        <v>1.0448539349147268</v>
      </c>
      <c r="N2199" s="38">
        <f>$K2199+'2.Time_constants_correction'!$I$11*(3*$G2199*$E2199+2*$H2199*$F2199+$I2199)+'2.Time_constants_correction'!$I$13*(6*$G2199*$F2199+2*$H2199)</f>
        <v>1.0448539349147268</v>
      </c>
      <c r="O2199" s="5">
        <f>$K2199+'2.Time_constants_correction'!$J$11*(3*$G2199*$E2199+2*$H2199*$F2199+$I2199)+'2.Time_constants_correction'!$J$13*(6*$G2199*$F2199+2*$H2199)+'2.Time_constants_correction'!$J$15*(6*$G2199)</f>
        <v>1.0448539349147268</v>
      </c>
    </row>
    <row r="2200" spans="1:15" x14ac:dyDescent="0.4">
      <c r="A2200" s="5">
        <f>'2.Time_constants_correction'!B2204</f>
        <v>36.466666666666669</v>
      </c>
      <c r="B2200" s="5">
        <f>'2.Time_constants_correction'!F2204</f>
        <v>1.0449999999999999</v>
      </c>
      <c r="D2200" s="5">
        <f t="shared" si="306"/>
        <v>48494.021629629642</v>
      </c>
      <c r="E2200" s="5">
        <f t="shared" si="307"/>
        <v>1329.817777777778</v>
      </c>
      <c r="F2200" s="5">
        <f t="shared" si="308"/>
        <v>36.466666666666669</v>
      </c>
      <c r="G2200" s="5">
        <f t="shared" si="309"/>
        <v>-2.6026781249633753E-3</v>
      </c>
      <c r="H2200" s="5">
        <f t="shared" si="310"/>
        <v>0.14261204737958963</v>
      </c>
      <c r="I2200" s="5">
        <f t="shared" si="311"/>
        <v>0</v>
      </c>
      <c r="J2200" s="5">
        <f t="shared" si="312"/>
        <v>-62.38804201959644</v>
      </c>
      <c r="K2200" s="5">
        <f t="shared" si="313"/>
        <v>1.0456646241307794</v>
      </c>
      <c r="L2200" s="5">
        <f t="shared" si="314"/>
        <v>36.466666666666669</v>
      </c>
      <c r="M2200" s="5">
        <f>$K2200+'2.Time_constants_correction'!$H$11*(3*$G2200*$E2200+2*$H2200*$F2200+$I2200)</f>
        <v>1.0456646241307794</v>
      </c>
      <c r="N2200" s="38">
        <f>$K2200+'2.Time_constants_correction'!$I$11*(3*$G2200*$E2200+2*$H2200*$F2200+$I2200)+'2.Time_constants_correction'!$I$13*(6*$G2200*$F2200+2*$H2200)</f>
        <v>1.0456646241307794</v>
      </c>
      <c r="O2200" s="5">
        <f>$K2200+'2.Time_constants_correction'!$J$11*(3*$G2200*$E2200+2*$H2200*$F2200+$I2200)+'2.Time_constants_correction'!$J$13*(6*$G2200*$F2200+2*$H2200)+'2.Time_constants_correction'!$J$15*(6*$G2200)</f>
        <v>1.0456646241307794</v>
      </c>
    </row>
    <row r="2201" spans="1:15" x14ac:dyDescent="0.4">
      <c r="A2201" s="5">
        <f>'2.Time_constants_correction'!B2205</f>
        <v>36.483333333333334</v>
      </c>
      <c r="B2201" s="5">
        <f>'2.Time_constants_correction'!F2205</f>
        <v>1.0409999999999999</v>
      </c>
      <c r="D2201" s="5">
        <f t="shared" si="306"/>
        <v>48560.542912037039</v>
      </c>
      <c r="E2201" s="5">
        <f t="shared" si="307"/>
        <v>1331.0336111111112</v>
      </c>
      <c r="F2201" s="5">
        <f t="shared" si="308"/>
        <v>36.483333333333334</v>
      </c>
      <c r="G2201" s="5">
        <f t="shared" si="309"/>
        <v>6.2511830620737988E-3</v>
      </c>
      <c r="H2201" s="5">
        <f t="shared" si="310"/>
        <v>-0.34191305936281752</v>
      </c>
      <c r="I2201" s="5">
        <f t="shared" si="311"/>
        <v>0</v>
      </c>
      <c r="J2201" s="5">
        <f t="shared" si="312"/>
        <v>152.58191222211235</v>
      </c>
      <c r="K2201" s="5">
        <f t="shared" si="313"/>
        <v>1.0449814692074142</v>
      </c>
      <c r="L2201" s="5">
        <f t="shared" si="314"/>
        <v>36.483333333333334</v>
      </c>
      <c r="M2201" s="5">
        <f>$K2201+'2.Time_constants_correction'!$H$11*(3*$G2201*$E2201+2*$H2201*$F2201+$I2201)</f>
        <v>1.0449814692074142</v>
      </c>
      <c r="N2201" s="38">
        <f>$K2201+'2.Time_constants_correction'!$I$11*(3*$G2201*$E2201+2*$H2201*$F2201+$I2201)+'2.Time_constants_correction'!$I$13*(6*$G2201*$F2201+2*$H2201)</f>
        <v>1.0449814692074142</v>
      </c>
      <c r="O2201" s="5">
        <f>$K2201+'2.Time_constants_correction'!$J$11*(3*$G2201*$E2201+2*$H2201*$F2201+$I2201)+'2.Time_constants_correction'!$J$13*(6*$G2201*$F2201+2*$H2201)+'2.Time_constants_correction'!$J$15*(6*$G2201)</f>
        <v>1.0449814692074142</v>
      </c>
    </row>
    <row r="2202" spans="1:15" x14ac:dyDescent="0.4">
      <c r="A2202" s="5">
        <f>'2.Time_constants_correction'!B2206</f>
        <v>36.5</v>
      </c>
      <c r="B2202" s="5">
        <f>'2.Time_constants_correction'!F2206</f>
        <v>1.0489999999999999</v>
      </c>
      <c r="D2202" s="5">
        <f t="shared" si="306"/>
        <v>48627.125</v>
      </c>
      <c r="E2202" s="5">
        <f t="shared" si="307"/>
        <v>1332.25</v>
      </c>
      <c r="F2202" s="5">
        <f t="shared" si="308"/>
        <v>36.5</v>
      </c>
      <c r="G2202" s="5">
        <f t="shared" si="309"/>
        <v>-4.8597638777641915E-4</v>
      </c>
      <c r="H2202" s="5">
        <f t="shared" si="310"/>
        <v>2.6863288241969107E-2</v>
      </c>
      <c r="I2202" s="5">
        <f t="shared" si="311"/>
        <v>0</v>
      </c>
      <c r="J2202" s="5">
        <f t="shared" si="312"/>
        <v>-11.110964556647776</v>
      </c>
      <c r="K2202" s="5">
        <f t="shared" si="313"/>
        <v>1.0460166482631585</v>
      </c>
      <c r="L2202" s="5">
        <f t="shared" si="314"/>
        <v>36.5</v>
      </c>
      <c r="M2202" s="5">
        <f>$K2202+'2.Time_constants_correction'!$H$11*(3*$G2202*$E2202+2*$H2202*$F2202+$I2202)</f>
        <v>1.0460166482631585</v>
      </c>
      <c r="N2202" s="38">
        <f>$K2202+'2.Time_constants_correction'!$I$11*(3*$G2202*$E2202+2*$H2202*$F2202+$I2202)+'2.Time_constants_correction'!$I$13*(6*$G2202*$F2202+2*$H2202)</f>
        <v>1.0460166482631585</v>
      </c>
      <c r="O2202" s="5">
        <f>$K2202+'2.Time_constants_correction'!$J$11*(3*$G2202*$E2202+2*$H2202*$F2202+$I2202)+'2.Time_constants_correction'!$J$13*(6*$G2202*$F2202+2*$H2202)+'2.Time_constants_correction'!$J$15*(6*$G2202)</f>
        <v>1.0460166482631585</v>
      </c>
    </row>
    <row r="2203" spans="1:15" x14ac:dyDescent="0.4">
      <c r="A2203" s="5">
        <f>'2.Time_constants_correction'!B2207</f>
        <v>36.516666666666666</v>
      </c>
      <c r="B2203" s="5">
        <f>'2.Time_constants_correction'!F2207</f>
        <v>1.048</v>
      </c>
      <c r="D2203" s="5">
        <f t="shared" si="306"/>
        <v>48693.76792129629</v>
      </c>
      <c r="E2203" s="5">
        <f t="shared" si="307"/>
        <v>1333.4669444444444</v>
      </c>
      <c r="F2203" s="5">
        <f t="shared" si="308"/>
        <v>36.516666666666666</v>
      </c>
      <c r="G2203" s="5">
        <f t="shared" si="309"/>
        <v>-1.1036725220257067E-2</v>
      </c>
      <c r="H2203" s="5">
        <f t="shared" si="310"/>
        <v>0.60469845001591971</v>
      </c>
      <c r="I2203" s="5">
        <f t="shared" si="311"/>
        <v>0</v>
      </c>
      <c r="J2203" s="5">
        <f t="shared" si="312"/>
        <v>-267.87821297315145</v>
      </c>
      <c r="K2203" s="5">
        <f t="shared" si="313"/>
        <v>1.047444993553313</v>
      </c>
      <c r="L2203" s="5">
        <f t="shared" si="314"/>
        <v>36.516666666666666</v>
      </c>
      <c r="M2203" s="5">
        <f>$K2203+'2.Time_constants_correction'!$H$11*(3*$G2203*$E2203+2*$H2203*$F2203+$I2203)</f>
        <v>1.047444993553313</v>
      </c>
      <c r="N2203" s="38">
        <f>$K2203+'2.Time_constants_correction'!$I$11*(3*$G2203*$E2203+2*$H2203*$F2203+$I2203)+'2.Time_constants_correction'!$I$13*(6*$G2203*$F2203+2*$H2203)</f>
        <v>1.047444993553313</v>
      </c>
      <c r="O2203" s="5">
        <f>$K2203+'2.Time_constants_correction'!$J$11*(3*$G2203*$E2203+2*$H2203*$F2203+$I2203)+'2.Time_constants_correction'!$J$13*(6*$G2203*$F2203+2*$H2203)+'2.Time_constants_correction'!$J$15*(6*$G2203)</f>
        <v>1.047444993553313</v>
      </c>
    </row>
    <row r="2204" spans="1:15" x14ac:dyDescent="0.4">
      <c r="A2204" s="5">
        <f>'2.Time_constants_correction'!B2208</f>
        <v>36.533333333333331</v>
      </c>
      <c r="B2204" s="5">
        <f>'2.Time_constants_correction'!F2208</f>
        <v>1.05</v>
      </c>
      <c r="D2204" s="5">
        <f t="shared" si="306"/>
        <v>48760.471703703697</v>
      </c>
      <c r="E2204" s="5">
        <f t="shared" si="307"/>
        <v>1334.6844444444444</v>
      </c>
      <c r="F2204" s="5">
        <f t="shared" si="308"/>
        <v>36.533333333333331</v>
      </c>
      <c r="G2204" s="5">
        <f t="shared" si="309"/>
        <v>-1.4730001889267199E-2</v>
      </c>
      <c r="H2204" s="5">
        <f t="shared" si="310"/>
        <v>0.80725163137253964</v>
      </c>
      <c r="I2204" s="5">
        <f t="shared" si="311"/>
        <v>0</v>
      </c>
      <c r="J2204" s="5">
        <f t="shared" si="312"/>
        <v>-358.13648798294241</v>
      </c>
      <c r="K2204" s="5">
        <f t="shared" si="313"/>
        <v>1.0478668452718694</v>
      </c>
      <c r="L2204" s="5">
        <f t="shared" si="314"/>
        <v>36.533333333333331</v>
      </c>
      <c r="M2204" s="5">
        <f>$K2204+'2.Time_constants_correction'!$H$11*(3*$G2204*$E2204+2*$H2204*$F2204+$I2204)</f>
        <v>1.0478668452718694</v>
      </c>
      <c r="N2204" s="38">
        <f>$K2204+'2.Time_constants_correction'!$I$11*(3*$G2204*$E2204+2*$H2204*$F2204+$I2204)+'2.Time_constants_correction'!$I$13*(6*$G2204*$F2204+2*$H2204)</f>
        <v>1.0478668452718694</v>
      </c>
      <c r="O2204" s="5">
        <f>$K2204+'2.Time_constants_correction'!$J$11*(3*$G2204*$E2204+2*$H2204*$F2204+$I2204)+'2.Time_constants_correction'!$J$13*(6*$G2204*$F2204+2*$H2204)+'2.Time_constants_correction'!$J$15*(6*$G2204)</f>
        <v>1.0478668452718694</v>
      </c>
    </row>
    <row r="2205" spans="1:15" x14ac:dyDescent="0.4">
      <c r="A2205" s="5">
        <f>'2.Time_constants_correction'!B2209</f>
        <v>36.549999999999997</v>
      </c>
      <c r="B2205" s="5">
        <f>'2.Time_constants_correction'!F2209</f>
        <v>1.044</v>
      </c>
      <c r="D2205" s="5">
        <f t="shared" si="306"/>
        <v>48827.236374999986</v>
      </c>
      <c r="E2205" s="5">
        <f t="shared" si="307"/>
        <v>1335.9024999999997</v>
      </c>
      <c r="F2205" s="5">
        <f t="shared" si="308"/>
        <v>36.549999999999997</v>
      </c>
      <c r="G2205" s="5">
        <f t="shared" si="309"/>
        <v>-1.2878248017900823E-2</v>
      </c>
      <c r="H2205" s="5">
        <f t="shared" si="310"/>
        <v>0.70586191643312135</v>
      </c>
      <c r="I2205" s="5">
        <f t="shared" si="311"/>
        <v>0</v>
      </c>
      <c r="J2205" s="5">
        <f t="shared" si="312"/>
        <v>-313.1059363135854</v>
      </c>
      <c r="K2205" s="5">
        <f t="shared" si="313"/>
        <v>1.0475024382936908</v>
      </c>
      <c r="L2205" s="5">
        <f t="shared" si="314"/>
        <v>36.549999999999997</v>
      </c>
      <c r="M2205" s="5">
        <f>$K2205+'2.Time_constants_correction'!$H$11*(3*$G2205*$E2205+2*$H2205*$F2205+$I2205)</f>
        <v>1.0475024382936908</v>
      </c>
      <c r="N2205" s="38">
        <f>$K2205+'2.Time_constants_correction'!$I$11*(3*$G2205*$E2205+2*$H2205*$F2205+$I2205)+'2.Time_constants_correction'!$I$13*(6*$G2205*$F2205+2*$H2205)</f>
        <v>1.0475024382936908</v>
      </c>
      <c r="O2205" s="5">
        <f>$K2205+'2.Time_constants_correction'!$J$11*(3*$G2205*$E2205+2*$H2205*$F2205+$I2205)+'2.Time_constants_correction'!$J$13*(6*$G2205*$F2205+2*$H2205)+'2.Time_constants_correction'!$J$15*(6*$G2205)</f>
        <v>1.0475024382936908</v>
      </c>
    </row>
    <row r="2206" spans="1:15" x14ac:dyDescent="0.4">
      <c r="A2206" s="5">
        <f>'2.Time_constants_correction'!B2210</f>
        <v>36.56666666666667</v>
      </c>
      <c r="B2206" s="5">
        <f>'2.Time_constants_correction'!F2210</f>
        <v>1.0449999999999999</v>
      </c>
      <c r="D2206" s="5">
        <f t="shared" si="306"/>
        <v>48894.061962962973</v>
      </c>
      <c r="E2206" s="5">
        <f t="shared" si="307"/>
        <v>1337.1211111111113</v>
      </c>
      <c r="F2206" s="5">
        <f t="shared" si="308"/>
        <v>36.56666666666667</v>
      </c>
      <c r="G2206" s="5">
        <f t="shared" si="309"/>
        <v>-8.6683086050315904E-3</v>
      </c>
      <c r="H2206" s="5">
        <f t="shared" si="310"/>
        <v>0.47515279591578585</v>
      </c>
      <c r="I2206" s="5">
        <f t="shared" si="311"/>
        <v>0</v>
      </c>
      <c r="J2206" s="5">
        <f t="shared" si="312"/>
        <v>-210.46138919435572</v>
      </c>
      <c r="K2206" s="5">
        <f t="shared" si="313"/>
        <v>1.0466271796112778</v>
      </c>
      <c r="L2206" s="5">
        <f t="shared" si="314"/>
        <v>36.56666666666667</v>
      </c>
      <c r="M2206" s="5">
        <f>$K2206+'2.Time_constants_correction'!$H$11*(3*$G2206*$E2206+2*$H2206*$F2206+$I2206)</f>
        <v>1.0466271796112778</v>
      </c>
      <c r="N2206" s="38">
        <f>$K2206+'2.Time_constants_correction'!$I$11*(3*$G2206*$E2206+2*$H2206*$F2206+$I2206)+'2.Time_constants_correction'!$I$13*(6*$G2206*$F2206+2*$H2206)</f>
        <v>1.0466271796112778</v>
      </c>
      <c r="O2206" s="5">
        <f>$K2206+'2.Time_constants_correction'!$J$11*(3*$G2206*$E2206+2*$H2206*$F2206+$I2206)+'2.Time_constants_correction'!$J$13*(6*$G2206*$F2206+2*$H2206)+'2.Time_constants_correction'!$J$15*(6*$G2206)</f>
        <v>1.0466271796112778</v>
      </c>
    </row>
    <row r="2207" spans="1:15" x14ac:dyDescent="0.4">
      <c r="A2207" s="5">
        <f>'2.Time_constants_correction'!B2211</f>
        <v>36.583333333333336</v>
      </c>
      <c r="B2207" s="5">
        <f>'2.Time_constants_correction'!F2211</f>
        <v>1.052</v>
      </c>
      <c r="D2207" s="5">
        <f t="shared" si="306"/>
        <v>48960.948495370387</v>
      </c>
      <c r="E2207" s="5">
        <f t="shared" si="307"/>
        <v>1338.3402777777781</v>
      </c>
      <c r="F2207" s="5">
        <f t="shared" si="308"/>
        <v>36.583333333333336</v>
      </c>
      <c r="G2207" s="5">
        <f t="shared" si="309"/>
        <v>-2.0317832782741569E-3</v>
      </c>
      <c r="H2207" s="5">
        <f t="shared" si="310"/>
        <v>0.11074854258137844</v>
      </c>
      <c r="I2207" s="5">
        <f t="shared" si="311"/>
        <v>0</v>
      </c>
      <c r="J2207" s="5">
        <f t="shared" si="312"/>
        <v>-47.695781381904766</v>
      </c>
      <c r="K2207" s="5">
        <f t="shared" si="313"/>
        <v>1.0454174186055383</v>
      </c>
      <c r="L2207" s="5">
        <f t="shared" si="314"/>
        <v>36.583333333333336</v>
      </c>
      <c r="M2207" s="5">
        <f>$K2207+'2.Time_constants_correction'!$H$11*(3*$G2207*$E2207+2*$H2207*$F2207+$I2207)</f>
        <v>1.0454174186055383</v>
      </c>
      <c r="N2207" s="38">
        <f>$K2207+'2.Time_constants_correction'!$I$11*(3*$G2207*$E2207+2*$H2207*$F2207+$I2207)+'2.Time_constants_correction'!$I$13*(6*$G2207*$F2207+2*$H2207)</f>
        <v>1.0454174186055383</v>
      </c>
      <c r="O2207" s="5">
        <f>$K2207+'2.Time_constants_correction'!$J$11*(3*$G2207*$E2207+2*$H2207*$F2207+$I2207)+'2.Time_constants_correction'!$J$13*(6*$G2207*$F2207+2*$H2207)+'2.Time_constants_correction'!$J$15*(6*$G2207)</f>
        <v>1.0454174186055383</v>
      </c>
    </row>
    <row r="2208" spans="1:15" x14ac:dyDescent="0.4">
      <c r="A2208" s="5">
        <f>'2.Time_constants_correction'!B2212</f>
        <v>36.6</v>
      </c>
      <c r="B2208" s="5">
        <f>'2.Time_constants_correction'!F2212</f>
        <v>1.0449999999999999</v>
      </c>
      <c r="D2208" s="5">
        <f t="shared" si="306"/>
        <v>49027.896000000008</v>
      </c>
      <c r="E2208" s="5">
        <f t="shared" si="307"/>
        <v>1339.5600000000002</v>
      </c>
      <c r="F2208" s="5">
        <f t="shared" si="308"/>
        <v>36.6</v>
      </c>
      <c r="G2208" s="5">
        <f t="shared" si="309"/>
        <v>1.3760433505944688E-3</v>
      </c>
      <c r="H2208" s="5">
        <f t="shared" si="310"/>
        <v>-7.6281290384759601E-2</v>
      </c>
      <c r="I2208" s="5">
        <f t="shared" si="311"/>
        <v>0</v>
      </c>
      <c r="J2208" s="5">
        <f t="shared" si="312"/>
        <v>35.762968062490259</v>
      </c>
      <c r="K2208" s="5">
        <f t="shared" si="313"/>
        <v>1.0441129991188376</v>
      </c>
      <c r="L2208" s="5">
        <f t="shared" si="314"/>
        <v>36.6</v>
      </c>
      <c r="M2208" s="5">
        <f>$K2208+'2.Time_constants_correction'!$H$11*(3*$G2208*$E2208+2*$H2208*$F2208+$I2208)</f>
        <v>1.0441129991188376</v>
      </c>
      <c r="N2208" s="38">
        <f>$K2208+'2.Time_constants_correction'!$I$11*(3*$G2208*$E2208+2*$H2208*$F2208+$I2208)+'2.Time_constants_correction'!$I$13*(6*$G2208*$F2208+2*$H2208)</f>
        <v>1.0441129991188376</v>
      </c>
      <c r="O2208" s="5">
        <f>$K2208+'2.Time_constants_correction'!$J$11*(3*$G2208*$E2208+2*$H2208*$F2208+$I2208)+'2.Time_constants_correction'!$J$13*(6*$G2208*$F2208+2*$H2208)+'2.Time_constants_correction'!$J$15*(6*$G2208)</f>
        <v>1.0441129991188376</v>
      </c>
    </row>
    <row r="2209" spans="1:15" x14ac:dyDescent="0.4">
      <c r="A2209" s="5">
        <f>'2.Time_constants_correction'!B2213</f>
        <v>36.616666666666667</v>
      </c>
      <c r="B2209" s="5">
        <f>'2.Time_constants_correction'!F2213</f>
        <v>1.0389999999999999</v>
      </c>
      <c r="D2209" s="5">
        <f t="shared" si="306"/>
        <v>49094.904504629631</v>
      </c>
      <c r="E2209" s="5">
        <f t="shared" si="307"/>
        <v>1340.7802777777779</v>
      </c>
      <c r="F2209" s="5">
        <f t="shared" si="308"/>
        <v>36.616666666666667</v>
      </c>
      <c r="G2209" s="5">
        <f t="shared" si="309"/>
        <v>2.2896207292022407E-3</v>
      </c>
      <c r="H2209" s="5">
        <f t="shared" si="310"/>
        <v>-0.12653946327929191</v>
      </c>
      <c r="I2209" s="5">
        <f t="shared" si="311"/>
        <v>0</v>
      </c>
      <c r="J2209" s="5">
        <f t="shared" si="312"/>
        <v>58.296043710029366</v>
      </c>
      <c r="K2209" s="5">
        <f t="shared" si="313"/>
        <v>1.0431380365738931</v>
      </c>
      <c r="L2209" s="5">
        <f t="shared" si="314"/>
        <v>36.616666666666667</v>
      </c>
      <c r="M2209" s="5">
        <f>$K2209+'2.Time_constants_correction'!$H$11*(3*$G2209*$E2209+2*$H2209*$F2209+$I2209)</f>
        <v>1.0431380365738931</v>
      </c>
      <c r="N2209" s="38">
        <f>$K2209+'2.Time_constants_correction'!$I$11*(3*$G2209*$E2209+2*$H2209*$F2209+$I2209)+'2.Time_constants_correction'!$I$13*(6*$G2209*$F2209+2*$H2209)</f>
        <v>1.0431380365738931</v>
      </c>
      <c r="O2209" s="5">
        <f>$K2209+'2.Time_constants_correction'!$J$11*(3*$G2209*$E2209+2*$H2209*$F2209+$I2209)+'2.Time_constants_correction'!$J$13*(6*$G2209*$F2209+2*$H2209)+'2.Time_constants_correction'!$J$15*(6*$G2209)</f>
        <v>1.0431380365738931</v>
      </c>
    </row>
    <row r="2210" spans="1:15" x14ac:dyDescent="0.4">
      <c r="A2210" s="5">
        <f>'2.Time_constants_correction'!B2214</f>
        <v>36.633333333333333</v>
      </c>
      <c r="B2210" s="5">
        <f>'2.Time_constants_correction'!F2214</f>
        <v>1.0409999999999999</v>
      </c>
      <c r="D2210" s="5">
        <f t="shared" si="306"/>
        <v>49161.974037037042</v>
      </c>
      <c r="E2210" s="5">
        <f t="shared" si="307"/>
        <v>1342.0011111111112</v>
      </c>
      <c r="F2210" s="5">
        <f t="shared" si="308"/>
        <v>36.633333333333333</v>
      </c>
      <c r="G2210" s="5">
        <f t="shared" si="309"/>
        <v>1.226032054892544E-3</v>
      </c>
      <c r="H2210" s="5">
        <f t="shared" si="310"/>
        <v>-6.8009960264386354E-2</v>
      </c>
      <c r="I2210" s="5">
        <f t="shared" si="311"/>
        <v>0</v>
      </c>
      <c r="J2210" s="5">
        <f t="shared" si="312"/>
        <v>32.037617678360078</v>
      </c>
      <c r="K2210" s="5">
        <f t="shared" si="313"/>
        <v>1.0423314881334989</v>
      </c>
      <c r="L2210" s="5">
        <f t="shared" si="314"/>
        <v>36.633333333333333</v>
      </c>
      <c r="M2210" s="5">
        <f>$K2210+'2.Time_constants_correction'!$H$11*(3*$G2210*$E2210+2*$H2210*$F2210+$I2210)</f>
        <v>1.0423314881334989</v>
      </c>
      <c r="N2210" s="38">
        <f>$K2210+'2.Time_constants_correction'!$I$11*(3*$G2210*$E2210+2*$H2210*$F2210+$I2210)+'2.Time_constants_correction'!$I$13*(6*$G2210*$F2210+2*$H2210)</f>
        <v>1.0423314881334989</v>
      </c>
      <c r="O2210" s="5">
        <f>$K2210+'2.Time_constants_correction'!$J$11*(3*$G2210*$E2210+2*$H2210*$F2210+$I2210)+'2.Time_constants_correction'!$J$13*(6*$G2210*$F2210+2*$H2210)+'2.Time_constants_correction'!$J$15*(6*$G2210)</f>
        <v>1.0423314881334989</v>
      </c>
    </row>
    <row r="2211" spans="1:15" x14ac:dyDescent="0.4">
      <c r="A2211" s="5">
        <f>'2.Time_constants_correction'!B2215</f>
        <v>36.65</v>
      </c>
      <c r="B2211" s="5">
        <f>'2.Time_constants_correction'!F2215</f>
        <v>1.0409999999999999</v>
      </c>
      <c r="D2211" s="5">
        <f t="shared" si="306"/>
        <v>49229.104624999993</v>
      </c>
      <c r="E2211" s="5">
        <f t="shared" si="307"/>
        <v>1343.2224999999999</v>
      </c>
      <c r="F2211" s="5">
        <f t="shared" si="308"/>
        <v>36.65</v>
      </c>
      <c r="G2211" s="5">
        <f t="shared" si="309"/>
        <v>4.5403972828952817E-3</v>
      </c>
      <c r="H2211" s="5">
        <f t="shared" si="310"/>
        <v>-0.25038367899743919</v>
      </c>
      <c r="I2211" s="5">
        <f t="shared" si="311"/>
        <v>0</v>
      </c>
      <c r="J2211" s="5">
        <f t="shared" si="312"/>
        <v>113.84251397752112</v>
      </c>
      <c r="K2211" s="5">
        <f t="shared" si="313"/>
        <v>1.0412155941008905</v>
      </c>
      <c r="L2211" s="5">
        <f t="shared" si="314"/>
        <v>36.65</v>
      </c>
      <c r="M2211" s="5">
        <f>$K2211+'2.Time_constants_correction'!$H$11*(3*$G2211*$E2211+2*$H2211*$F2211+$I2211)</f>
        <v>1.0412155941008905</v>
      </c>
      <c r="N2211" s="38">
        <f>$K2211+'2.Time_constants_correction'!$I$11*(3*$G2211*$E2211+2*$H2211*$F2211+$I2211)+'2.Time_constants_correction'!$I$13*(6*$G2211*$F2211+2*$H2211)</f>
        <v>1.0412155941008905</v>
      </c>
      <c r="O2211" s="5">
        <f>$K2211+'2.Time_constants_correction'!$J$11*(3*$G2211*$E2211+2*$H2211*$F2211+$I2211)+'2.Time_constants_correction'!$J$13*(6*$G2211*$F2211+2*$H2211)+'2.Time_constants_correction'!$J$15*(6*$G2211)</f>
        <v>1.0412155941008905</v>
      </c>
    </row>
    <row r="2212" spans="1:15" x14ac:dyDescent="0.4">
      <c r="A2212" s="5">
        <f>'2.Time_constants_correction'!B2216</f>
        <v>36.666666666666664</v>
      </c>
      <c r="B2212" s="5">
        <f>'2.Time_constants_correction'!F2216</f>
        <v>1.0429999999999999</v>
      </c>
      <c r="D2212" s="5">
        <f t="shared" si="306"/>
        <v>49296.296296296292</v>
      </c>
      <c r="E2212" s="5">
        <f t="shared" si="307"/>
        <v>1344.4444444444443</v>
      </c>
      <c r="F2212" s="5">
        <f t="shared" si="308"/>
        <v>36.666666666666664</v>
      </c>
      <c r="G2212" s="5">
        <f t="shared" si="309"/>
        <v>9.4358935124700845E-3</v>
      </c>
      <c r="H2212" s="5">
        <f t="shared" si="310"/>
        <v>-0.51976498053216469</v>
      </c>
      <c r="I2212" s="5">
        <f t="shared" si="311"/>
        <v>0</v>
      </c>
      <c r="J2212" s="5">
        <f t="shared" si="312"/>
        <v>234.68035265106261</v>
      </c>
      <c r="K2212" s="5">
        <f t="shared" si="313"/>
        <v>1.0398145688442355</v>
      </c>
      <c r="L2212" s="5">
        <f t="shared" si="314"/>
        <v>36.666666666666664</v>
      </c>
      <c r="M2212" s="5">
        <f>$K2212+'2.Time_constants_correction'!$H$11*(3*$G2212*$E2212+2*$H2212*$F2212+$I2212)</f>
        <v>1.0398145688442355</v>
      </c>
      <c r="N2212" s="38">
        <f>$K2212+'2.Time_constants_correction'!$I$11*(3*$G2212*$E2212+2*$H2212*$F2212+$I2212)+'2.Time_constants_correction'!$I$13*(6*$G2212*$F2212+2*$H2212)</f>
        <v>1.0398145688442355</v>
      </c>
      <c r="O2212" s="5">
        <f>$K2212+'2.Time_constants_correction'!$J$11*(3*$G2212*$E2212+2*$H2212*$F2212+$I2212)+'2.Time_constants_correction'!$J$13*(6*$G2212*$F2212+2*$H2212)+'2.Time_constants_correction'!$J$15*(6*$G2212)</f>
        <v>1.0398145688442355</v>
      </c>
    </row>
    <row r="2213" spans="1:15" x14ac:dyDescent="0.4">
      <c r="A2213" s="5">
        <f>'2.Time_constants_correction'!B2217</f>
        <v>36.68333333333333</v>
      </c>
      <c r="B2213" s="5">
        <f>'2.Time_constants_correction'!F2217</f>
        <v>1.038</v>
      </c>
      <c r="D2213" s="5">
        <f t="shared" si="306"/>
        <v>49363.549078703691</v>
      </c>
      <c r="E2213" s="5">
        <f t="shared" si="307"/>
        <v>1345.6669444444442</v>
      </c>
      <c r="F2213" s="5">
        <f t="shared" si="308"/>
        <v>36.68333333333333</v>
      </c>
      <c r="G2213" s="5">
        <f t="shared" si="309"/>
        <v>1.5278373480706717E-4</v>
      </c>
      <c r="H2213" s="5">
        <f t="shared" si="310"/>
        <v>-8.8348121733443988E-3</v>
      </c>
      <c r="I2213" s="5">
        <f t="shared" si="311"/>
        <v>0</v>
      </c>
      <c r="J2213" s="5">
        <f t="shared" si="312"/>
        <v>5.3867519370026775</v>
      </c>
      <c r="K2213" s="5">
        <f t="shared" si="313"/>
        <v>1.0399846265340509</v>
      </c>
      <c r="L2213" s="5">
        <f t="shared" si="314"/>
        <v>36.68333333333333</v>
      </c>
      <c r="M2213" s="5">
        <f>$K2213+'2.Time_constants_correction'!$H$11*(3*$G2213*$E2213+2*$H2213*$F2213+$I2213)</f>
        <v>1.0399846265340509</v>
      </c>
      <c r="N2213" s="38">
        <f>$K2213+'2.Time_constants_correction'!$I$11*(3*$G2213*$E2213+2*$H2213*$F2213+$I2213)+'2.Time_constants_correction'!$I$13*(6*$G2213*$F2213+2*$H2213)</f>
        <v>1.0399846265340509</v>
      </c>
      <c r="O2213" s="5">
        <f>$K2213+'2.Time_constants_correction'!$J$11*(3*$G2213*$E2213+2*$H2213*$F2213+$I2213)+'2.Time_constants_correction'!$J$13*(6*$G2213*$F2213+2*$H2213)+'2.Time_constants_correction'!$J$15*(6*$G2213)</f>
        <v>1.0399846265340509</v>
      </c>
    </row>
    <row r="2214" spans="1:15" x14ac:dyDescent="0.4">
      <c r="A2214" s="5">
        <f>'2.Time_constants_correction'!B2218</f>
        <v>36.700000000000003</v>
      </c>
      <c r="B2214" s="5">
        <f>'2.Time_constants_correction'!F2218</f>
        <v>1.0409999999999999</v>
      </c>
      <c r="D2214" s="5">
        <f t="shared" si="306"/>
        <v>49430.863000000005</v>
      </c>
      <c r="E2214" s="5">
        <f t="shared" si="307"/>
        <v>1346.89</v>
      </c>
      <c r="F2214" s="5">
        <f t="shared" si="308"/>
        <v>36.700000000000003</v>
      </c>
      <c r="G2214" s="5">
        <f t="shared" si="309"/>
        <v>-1.9176877870750375E-3</v>
      </c>
      <c r="H2214" s="5">
        <f t="shared" si="310"/>
        <v>0.10530708501656512</v>
      </c>
      <c r="I2214" s="5">
        <f t="shared" si="311"/>
        <v>0</v>
      </c>
      <c r="J2214" s="5">
        <f t="shared" si="312"/>
        <v>-46.004412935534305</v>
      </c>
      <c r="K2214" s="5">
        <f t="shared" si="313"/>
        <v>1.0396845227477343</v>
      </c>
      <c r="L2214" s="5">
        <f t="shared" si="314"/>
        <v>36.700000000000003</v>
      </c>
      <c r="M2214" s="5">
        <f>$K2214+'2.Time_constants_correction'!$H$11*(3*$G2214*$E2214+2*$H2214*$F2214+$I2214)</f>
        <v>1.0396845227477343</v>
      </c>
      <c r="N2214" s="38">
        <f>$K2214+'2.Time_constants_correction'!$I$11*(3*$G2214*$E2214+2*$H2214*$F2214+$I2214)+'2.Time_constants_correction'!$I$13*(6*$G2214*$F2214+2*$H2214)</f>
        <v>1.0396845227477343</v>
      </c>
      <c r="O2214" s="5">
        <f>$K2214+'2.Time_constants_correction'!$J$11*(3*$G2214*$E2214+2*$H2214*$F2214+$I2214)+'2.Time_constants_correction'!$J$13*(6*$G2214*$F2214+2*$H2214)+'2.Time_constants_correction'!$J$15*(6*$G2214)</f>
        <v>1.0396845227477343</v>
      </c>
    </row>
    <row r="2215" spans="1:15" x14ac:dyDescent="0.4">
      <c r="A2215" s="5">
        <f>'2.Time_constants_correction'!B2219</f>
        <v>36.716666666666669</v>
      </c>
      <c r="B2215" s="5">
        <f>'2.Time_constants_correction'!F2219</f>
        <v>1.038</v>
      </c>
      <c r="D2215" s="5">
        <f t="shared" si="306"/>
        <v>49498.238087962964</v>
      </c>
      <c r="E2215" s="5">
        <f t="shared" si="307"/>
        <v>1348.1136111111111</v>
      </c>
      <c r="F2215" s="5">
        <f t="shared" si="308"/>
        <v>36.716666666666669</v>
      </c>
      <c r="G2215" s="5">
        <f t="shared" si="309"/>
        <v>1.2811080755364792E-3</v>
      </c>
      <c r="H2215" s="5">
        <f t="shared" si="310"/>
        <v>-7.0933029286282118E-2</v>
      </c>
      <c r="I2215" s="5">
        <f t="shared" si="311"/>
        <v>0</v>
      </c>
      <c r="J2215" s="5">
        <f t="shared" si="312"/>
        <v>33.252182518582956</v>
      </c>
      <c r="K2215" s="5">
        <f t="shared" si="313"/>
        <v>1.0389927997196651</v>
      </c>
      <c r="L2215" s="5">
        <f t="shared" si="314"/>
        <v>36.716666666666669</v>
      </c>
      <c r="M2215" s="5">
        <f>$K2215+'2.Time_constants_correction'!$H$11*(3*$G2215*$E2215+2*$H2215*$F2215+$I2215)</f>
        <v>1.0389927997196651</v>
      </c>
      <c r="N2215" s="38">
        <f>$K2215+'2.Time_constants_correction'!$I$11*(3*$G2215*$E2215+2*$H2215*$F2215+$I2215)+'2.Time_constants_correction'!$I$13*(6*$G2215*$F2215+2*$H2215)</f>
        <v>1.0389927997196651</v>
      </c>
      <c r="O2215" s="5">
        <f>$K2215+'2.Time_constants_correction'!$J$11*(3*$G2215*$E2215+2*$H2215*$F2215+$I2215)+'2.Time_constants_correction'!$J$13*(6*$G2215*$F2215+2*$H2215)+'2.Time_constants_correction'!$J$15*(6*$G2215)</f>
        <v>1.0389927997196651</v>
      </c>
    </row>
    <row r="2216" spans="1:15" x14ac:dyDescent="0.4">
      <c r="A2216" s="5">
        <f>'2.Time_constants_correction'!B2220</f>
        <v>36.733333333333334</v>
      </c>
      <c r="B2216" s="5">
        <f>'2.Time_constants_correction'!F2220</f>
        <v>1.0389999999999999</v>
      </c>
      <c r="D2216" s="5">
        <f t="shared" si="306"/>
        <v>49565.674370370369</v>
      </c>
      <c r="E2216" s="5">
        <f t="shared" si="307"/>
        <v>1349.3377777777778</v>
      </c>
      <c r="F2216" s="5">
        <f t="shared" si="308"/>
        <v>36.733333333333334</v>
      </c>
      <c r="G2216" s="5">
        <f t="shared" si="309"/>
        <v>2.6819376554727717E-3</v>
      </c>
      <c r="H2216" s="5">
        <f t="shared" si="310"/>
        <v>-0.14815680666116554</v>
      </c>
      <c r="I2216" s="5">
        <f t="shared" si="311"/>
        <v>0</v>
      </c>
      <c r="J2216" s="5">
        <f t="shared" si="312"/>
        <v>68.019929954896213</v>
      </c>
      <c r="K2216" s="5">
        <f t="shared" si="313"/>
        <v>1.0384022048652071</v>
      </c>
      <c r="L2216" s="5">
        <f t="shared" si="314"/>
        <v>36.733333333333334</v>
      </c>
      <c r="M2216" s="5">
        <f>$K2216+'2.Time_constants_correction'!$H$11*(3*$G2216*$E2216+2*$H2216*$F2216+$I2216)</f>
        <v>1.0384022048652071</v>
      </c>
      <c r="N2216" s="38">
        <f>$K2216+'2.Time_constants_correction'!$I$11*(3*$G2216*$E2216+2*$H2216*$F2216+$I2216)+'2.Time_constants_correction'!$I$13*(6*$G2216*$F2216+2*$H2216)</f>
        <v>1.0384022048652071</v>
      </c>
      <c r="O2216" s="5">
        <f>$K2216+'2.Time_constants_correction'!$J$11*(3*$G2216*$E2216+2*$H2216*$F2216+$I2216)+'2.Time_constants_correction'!$J$13*(6*$G2216*$F2216+2*$H2216)+'2.Time_constants_correction'!$J$15*(6*$G2216)</f>
        <v>1.0384022048652071</v>
      </c>
    </row>
    <row r="2217" spans="1:15" x14ac:dyDescent="0.4">
      <c r="A2217" s="5">
        <f>'2.Time_constants_correction'!B2221</f>
        <v>36.75</v>
      </c>
      <c r="B2217" s="5">
        <f>'2.Time_constants_correction'!F2221</f>
        <v>1.0369999999999999</v>
      </c>
      <c r="D2217" s="5">
        <f t="shared" si="306"/>
        <v>49633.171875</v>
      </c>
      <c r="E2217" s="5">
        <f t="shared" si="307"/>
        <v>1350.5625</v>
      </c>
      <c r="F2217" s="5">
        <f t="shared" si="308"/>
        <v>36.75</v>
      </c>
      <c r="G2217" s="5">
        <f t="shared" si="309"/>
        <v>2.7924393440643576E-3</v>
      </c>
      <c r="H2217" s="5">
        <f t="shared" si="310"/>
        <v>-0.15431363910333012</v>
      </c>
      <c r="I2217" s="5">
        <f t="shared" si="311"/>
        <v>0</v>
      </c>
      <c r="J2217" s="5">
        <f t="shared" si="312"/>
        <v>70.850556120152021</v>
      </c>
      <c r="K2217" s="5">
        <f t="shared" si="313"/>
        <v>1.03796382311927</v>
      </c>
      <c r="L2217" s="5">
        <f t="shared" si="314"/>
        <v>36.75</v>
      </c>
      <c r="M2217" s="5">
        <f>$K2217+'2.Time_constants_correction'!$H$11*(3*$G2217*$E2217+2*$H2217*$F2217+$I2217)</f>
        <v>1.03796382311927</v>
      </c>
      <c r="N2217" s="38">
        <f>$K2217+'2.Time_constants_correction'!$I$11*(3*$G2217*$E2217+2*$H2217*$F2217+$I2217)+'2.Time_constants_correction'!$I$13*(6*$G2217*$F2217+2*$H2217)</f>
        <v>1.03796382311927</v>
      </c>
      <c r="O2217" s="5">
        <f>$K2217+'2.Time_constants_correction'!$J$11*(3*$G2217*$E2217+2*$H2217*$F2217+$I2217)+'2.Time_constants_correction'!$J$13*(6*$G2217*$F2217+2*$H2217)+'2.Time_constants_correction'!$J$15*(6*$G2217)</f>
        <v>1.03796382311927</v>
      </c>
    </row>
    <row r="2218" spans="1:15" x14ac:dyDescent="0.4">
      <c r="A2218" s="5">
        <f>'2.Time_constants_correction'!B2222</f>
        <v>36.766666666666666</v>
      </c>
      <c r="B2218" s="5">
        <f>'2.Time_constants_correction'!F2222</f>
        <v>1.0389999999999999</v>
      </c>
      <c r="D2218" s="5">
        <f t="shared" si="306"/>
        <v>49700.73062962963</v>
      </c>
      <c r="E2218" s="5">
        <f t="shared" si="307"/>
        <v>1351.7877777777778</v>
      </c>
      <c r="F2218" s="5">
        <f t="shared" si="308"/>
        <v>36.766666666666666</v>
      </c>
      <c r="G2218" s="5">
        <f t="shared" si="309"/>
        <v>2.3360960549790688E-3</v>
      </c>
      <c r="H2218" s="5">
        <f t="shared" si="310"/>
        <v>-0.12901055594570593</v>
      </c>
      <c r="I2218" s="5">
        <f t="shared" si="311"/>
        <v>0</v>
      </c>
      <c r="J2218" s="5">
        <f t="shared" si="312"/>
        <v>59.326800773686344</v>
      </c>
      <c r="K2218" s="5">
        <f t="shared" si="313"/>
        <v>1.0375887954199783</v>
      </c>
      <c r="L2218" s="5">
        <f t="shared" si="314"/>
        <v>36.766666666666666</v>
      </c>
      <c r="M2218" s="5">
        <f>$K2218+'2.Time_constants_correction'!$H$11*(3*$G2218*$E2218+2*$H2218*$F2218+$I2218)</f>
        <v>1.0375887954199783</v>
      </c>
      <c r="N2218" s="38">
        <f>$K2218+'2.Time_constants_correction'!$I$11*(3*$G2218*$E2218+2*$H2218*$F2218+$I2218)+'2.Time_constants_correction'!$I$13*(6*$G2218*$F2218+2*$H2218)</f>
        <v>1.0375887954199783</v>
      </c>
      <c r="O2218" s="5">
        <f>$K2218+'2.Time_constants_correction'!$J$11*(3*$G2218*$E2218+2*$H2218*$F2218+$I2218)+'2.Time_constants_correction'!$J$13*(6*$G2218*$F2218+2*$H2218)+'2.Time_constants_correction'!$J$15*(6*$G2218)</f>
        <v>1.0375887954199783</v>
      </c>
    </row>
    <row r="2219" spans="1:15" x14ac:dyDescent="0.4">
      <c r="A2219" s="5">
        <f>'2.Time_constants_correction'!B2223</f>
        <v>36.783333333333331</v>
      </c>
      <c r="B2219" s="5">
        <f>'2.Time_constants_correction'!F2223</f>
        <v>1.036</v>
      </c>
      <c r="D2219" s="5">
        <f t="shared" si="306"/>
        <v>49768.350662037032</v>
      </c>
      <c r="E2219" s="5">
        <f t="shared" si="307"/>
        <v>1353.013611111111</v>
      </c>
      <c r="F2219" s="5">
        <f t="shared" si="308"/>
        <v>36.783333333333331</v>
      </c>
      <c r="G2219" s="5">
        <f t="shared" si="309"/>
        <v>1.1908482986031656E-3</v>
      </c>
      <c r="H2219" s="5">
        <f t="shared" si="310"/>
        <v>-6.59851841370514E-2</v>
      </c>
      <c r="I2219" s="5">
        <f t="shared" si="311"/>
        <v>0</v>
      </c>
      <c r="J2219" s="5">
        <f t="shared" si="312"/>
        <v>31.04983041580995</v>
      </c>
      <c r="K2219" s="5">
        <f t="shared" si="313"/>
        <v>1.0375338568789729</v>
      </c>
      <c r="L2219" s="5">
        <f t="shared" si="314"/>
        <v>36.783333333333331</v>
      </c>
      <c r="M2219" s="5">
        <f>$K2219+'2.Time_constants_correction'!$H$11*(3*$G2219*$E2219+2*$H2219*$F2219+$I2219)</f>
        <v>1.0375338568789729</v>
      </c>
      <c r="N2219" s="38">
        <f>$K2219+'2.Time_constants_correction'!$I$11*(3*$G2219*$E2219+2*$H2219*$F2219+$I2219)+'2.Time_constants_correction'!$I$13*(6*$G2219*$F2219+2*$H2219)</f>
        <v>1.0375338568789729</v>
      </c>
      <c r="O2219" s="5">
        <f>$K2219+'2.Time_constants_correction'!$J$11*(3*$G2219*$E2219+2*$H2219*$F2219+$I2219)+'2.Time_constants_correction'!$J$13*(6*$G2219*$F2219+2*$H2219)+'2.Time_constants_correction'!$J$15*(6*$G2219)</f>
        <v>1.0375338568789729</v>
      </c>
    </row>
    <row r="2220" spans="1:15" x14ac:dyDescent="0.4">
      <c r="A2220" s="5">
        <f>'2.Time_constants_correction'!B2224</f>
        <v>36.799999999999997</v>
      </c>
      <c r="B2220" s="5">
        <f>'2.Time_constants_correction'!F2224</f>
        <v>1.038</v>
      </c>
      <c r="D2220" s="5">
        <f t="shared" si="306"/>
        <v>49836.031999999985</v>
      </c>
      <c r="E2220" s="5">
        <f t="shared" si="307"/>
        <v>1354.2399999999998</v>
      </c>
      <c r="F2220" s="5">
        <f t="shared" si="308"/>
        <v>36.799999999999997</v>
      </c>
      <c r="G2220" s="5">
        <f t="shared" si="309"/>
        <v>-1.6421419546812515E-3</v>
      </c>
      <c r="H2220" s="5">
        <f t="shared" si="310"/>
        <v>9.0447462465717388E-2</v>
      </c>
      <c r="I2220" s="5">
        <f t="shared" si="311"/>
        <v>0</v>
      </c>
      <c r="J2220" s="5">
        <f t="shared" si="312"/>
        <v>-39.612220160499945</v>
      </c>
      <c r="K2220" s="5">
        <f t="shared" si="313"/>
        <v>1.0375124070357771</v>
      </c>
      <c r="L2220" s="5">
        <f t="shared" si="314"/>
        <v>36.799999999999997</v>
      </c>
      <c r="M2220" s="5">
        <f>$K2220+'2.Time_constants_correction'!$H$11*(3*$G2220*$E2220+2*$H2220*$F2220+$I2220)</f>
        <v>1.0375124070357771</v>
      </c>
      <c r="N2220" s="38">
        <f>$K2220+'2.Time_constants_correction'!$I$11*(3*$G2220*$E2220+2*$H2220*$F2220+$I2220)+'2.Time_constants_correction'!$I$13*(6*$G2220*$F2220+2*$H2220)</f>
        <v>1.0375124070357771</v>
      </c>
      <c r="O2220" s="5">
        <f>$K2220+'2.Time_constants_correction'!$J$11*(3*$G2220*$E2220+2*$H2220*$F2220+$I2220)+'2.Time_constants_correction'!$J$13*(6*$G2220*$F2220+2*$H2220)+'2.Time_constants_correction'!$J$15*(6*$G2220)</f>
        <v>1.0375124070357771</v>
      </c>
    </row>
    <row r="2221" spans="1:15" x14ac:dyDescent="0.4">
      <c r="A2221" s="5">
        <f>'2.Time_constants_correction'!B2225</f>
        <v>36.81666666666667</v>
      </c>
      <c r="B2221" s="5">
        <f>'2.Time_constants_correction'!F2225</f>
        <v>1.0369999999999999</v>
      </c>
      <c r="D2221" s="5">
        <f t="shared" si="306"/>
        <v>49903.774671296305</v>
      </c>
      <c r="E2221" s="5">
        <f t="shared" si="307"/>
        <v>1355.4669444444446</v>
      </c>
      <c r="F2221" s="5">
        <f t="shared" si="308"/>
        <v>36.81666666666667</v>
      </c>
      <c r="G2221" s="5">
        <f t="shared" si="309"/>
        <v>1.5826125912010046E-3</v>
      </c>
      <c r="H2221" s="5">
        <f t="shared" si="310"/>
        <v>-8.7576356015404602E-2</v>
      </c>
      <c r="I2221" s="5">
        <f t="shared" si="311"/>
        <v>0</v>
      </c>
      <c r="J2221" s="5">
        <f t="shared" si="312"/>
        <v>40.765410318640846</v>
      </c>
      <c r="K2221" s="5">
        <f t="shared" si="313"/>
        <v>1.0368967681128254</v>
      </c>
      <c r="L2221" s="5">
        <f t="shared" si="314"/>
        <v>36.81666666666667</v>
      </c>
      <c r="M2221" s="5">
        <f>$K2221+'2.Time_constants_correction'!$H$11*(3*$G2221*$E2221+2*$H2221*$F2221+$I2221)</f>
        <v>1.0368967681128254</v>
      </c>
      <c r="N2221" s="38">
        <f>$K2221+'2.Time_constants_correction'!$I$11*(3*$G2221*$E2221+2*$H2221*$F2221+$I2221)+'2.Time_constants_correction'!$I$13*(6*$G2221*$F2221+2*$H2221)</f>
        <v>1.0368967681128254</v>
      </c>
      <c r="O2221" s="5">
        <f>$K2221+'2.Time_constants_correction'!$J$11*(3*$G2221*$E2221+2*$H2221*$F2221+$I2221)+'2.Time_constants_correction'!$J$13*(6*$G2221*$F2221+2*$H2221)+'2.Time_constants_correction'!$J$15*(6*$G2221)</f>
        <v>1.0368967681128254</v>
      </c>
    </row>
    <row r="2222" spans="1:15" x14ac:dyDescent="0.4">
      <c r="A2222" s="5">
        <f>'2.Time_constants_correction'!B2226</f>
        <v>36.833333333333336</v>
      </c>
      <c r="B2222" s="5">
        <f>'2.Time_constants_correction'!F2226</f>
        <v>1.0369999999999999</v>
      </c>
      <c r="D2222" s="5">
        <f t="shared" si="306"/>
        <v>49971.578703703708</v>
      </c>
      <c r="E2222" s="5">
        <f t="shared" si="307"/>
        <v>1356.6944444444446</v>
      </c>
      <c r="F2222" s="5">
        <f t="shared" si="308"/>
        <v>36.833333333333336</v>
      </c>
      <c r="G2222" s="5">
        <f t="shared" si="309"/>
        <v>-4.3595373359635835E-4</v>
      </c>
      <c r="H2222" s="5">
        <f t="shared" si="310"/>
        <v>2.3941027214077534E-2</v>
      </c>
      <c r="I2222" s="5">
        <f t="shared" si="311"/>
        <v>0</v>
      </c>
      <c r="J2222" s="5">
        <f t="shared" si="312"/>
        <v>-9.6584411053908319</v>
      </c>
      <c r="K2222" s="5">
        <f t="shared" si="313"/>
        <v>1.0369212006575168</v>
      </c>
      <c r="L2222" s="5">
        <f t="shared" si="314"/>
        <v>36.833333333333336</v>
      </c>
      <c r="M2222" s="5">
        <f>$K2222+'2.Time_constants_correction'!$H$11*(3*$G2222*$E2222+2*$H2222*$F2222+$I2222)</f>
        <v>1.0369212006575168</v>
      </c>
      <c r="N2222" s="38">
        <f>$K2222+'2.Time_constants_correction'!$I$11*(3*$G2222*$E2222+2*$H2222*$F2222+$I2222)+'2.Time_constants_correction'!$I$13*(6*$G2222*$F2222+2*$H2222)</f>
        <v>1.0369212006575168</v>
      </c>
      <c r="O2222" s="5">
        <f>$K2222+'2.Time_constants_correction'!$J$11*(3*$G2222*$E2222+2*$H2222*$F2222+$I2222)+'2.Time_constants_correction'!$J$13*(6*$G2222*$F2222+2*$H2222)+'2.Time_constants_correction'!$J$15*(6*$G2222)</f>
        <v>1.0369212006575168</v>
      </c>
    </row>
    <row r="2223" spans="1:15" x14ac:dyDescent="0.4">
      <c r="A2223" s="5">
        <f>'2.Time_constants_correction'!B2227</f>
        <v>36.85</v>
      </c>
      <c r="B2223" s="5">
        <f>'2.Time_constants_correction'!F2227</f>
        <v>1.036</v>
      </c>
      <c r="D2223" s="5">
        <f t="shared" si="306"/>
        <v>50039.444125000009</v>
      </c>
      <c r="E2223" s="5">
        <f t="shared" si="307"/>
        <v>1357.9225000000001</v>
      </c>
      <c r="F2223" s="5">
        <f t="shared" si="308"/>
        <v>36.85</v>
      </c>
      <c r="G2223" s="5">
        <f t="shared" si="309"/>
        <v>-1.5751627805930648E-3</v>
      </c>
      <c r="H2223" s="5">
        <f t="shared" si="310"/>
        <v>8.6827961588830646E-2</v>
      </c>
      <c r="I2223" s="5">
        <f t="shared" si="311"/>
        <v>0</v>
      </c>
      <c r="J2223" s="5">
        <f t="shared" si="312"/>
        <v>-38.048513977727978</v>
      </c>
      <c r="K2223" s="5">
        <f t="shared" si="313"/>
        <v>1.0368587456146088</v>
      </c>
      <c r="L2223" s="5">
        <f t="shared" si="314"/>
        <v>36.85</v>
      </c>
      <c r="M2223" s="5">
        <f>$K2223+'2.Time_constants_correction'!$H$11*(3*$G2223*$E2223+2*$H2223*$F2223+$I2223)</f>
        <v>1.0368587456146088</v>
      </c>
      <c r="N2223" s="38">
        <f>$K2223+'2.Time_constants_correction'!$I$11*(3*$G2223*$E2223+2*$H2223*$F2223+$I2223)+'2.Time_constants_correction'!$I$13*(6*$G2223*$F2223+2*$H2223)</f>
        <v>1.0368587456146088</v>
      </c>
      <c r="O2223" s="5">
        <f>$K2223+'2.Time_constants_correction'!$J$11*(3*$G2223*$E2223+2*$H2223*$F2223+$I2223)+'2.Time_constants_correction'!$J$13*(6*$G2223*$F2223+2*$H2223)+'2.Time_constants_correction'!$J$15*(6*$G2223)</f>
        <v>1.0368587456146088</v>
      </c>
    </row>
    <row r="2224" spans="1:15" x14ac:dyDescent="0.4">
      <c r="A2224" s="5">
        <f>'2.Time_constants_correction'!B2228</f>
        <v>36.866666666666667</v>
      </c>
      <c r="B2224" s="5">
        <f>'2.Time_constants_correction'!F2228</f>
        <v>1.0389999999999999</v>
      </c>
      <c r="D2224" s="5">
        <f t="shared" si="306"/>
        <v>50107.370962962959</v>
      </c>
      <c r="E2224" s="5">
        <f t="shared" si="307"/>
        <v>1359.151111111111</v>
      </c>
      <c r="F2224" s="5">
        <f t="shared" si="308"/>
        <v>36.866666666666667</v>
      </c>
      <c r="G2224" s="5">
        <f t="shared" si="309"/>
        <v>-5.7987385002672845E-3</v>
      </c>
      <c r="H2224" s="5">
        <f t="shared" si="310"/>
        <v>0.32041036773666043</v>
      </c>
      <c r="I2224" s="5">
        <f t="shared" si="311"/>
        <v>0</v>
      </c>
      <c r="J2224" s="5">
        <f t="shared" si="312"/>
        <v>-143.88957138606111</v>
      </c>
      <c r="K2224" s="5">
        <f t="shared" si="313"/>
        <v>1.0369947846322702</v>
      </c>
      <c r="L2224" s="5">
        <f t="shared" si="314"/>
        <v>36.866666666666667</v>
      </c>
      <c r="M2224" s="5">
        <f>$K2224+'2.Time_constants_correction'!$H$11*(3*$G2224*$E2224+2*$H2224*$F2224+$I2224)</f>
        <v>1.0369947846322702</v>
      </c>
      <c r="N2224" s="38">
        <f>$K2224+'2.Time_constants_correction'!$I$11*(3*$G2224*$E2224+2*$H2224*$F2224+$I2224)+'2.Time_constants_correction'!$I$13*(6*$G2224*$F2224+2*$H2224)</f>
        <v>1.0369947846322702</v>
      </c>
      <c r="O2224" s="5">
        <f>$K2224+'2.Time_constants_correction'!$J$11*(3*$G2224*$E2224+2*$H2224*$F2224+$I2224)+'2.Time_constants_correction'!$J$13*(6*$G2224*$F2224+2*$H2224)+'2.Time_constants_correction'!$J$15*(6*$G2224)</f>
        <v>1.0369947846322702</v>
      </c>
    </row>
    <row r="2225" spans="1:15" x14ac:dyDescent="0.4">
      <c r="A2225" s="5">
        <f>'2.Time_constants_correction'!B2229</f>
        <v>36.883333333333333</v>
      </c>
      <c r="B2225" s="5">
        <f>'2.Time_constants_correction'!F2229</f>
        <v>1.034</v>
      </c>
      <c r="D2225" s="5">
        <f t="shared" si="306"/>
        <v>50175.359245370368</v>
      </c>
      <c r="E2225" s="5">
        <f t="shared" si="307"/>
        <v>1360.3802777777778</v>
      </c>
      <c r="F2225" s="5">
        <f t="shared" si="308"/>
        <v>36.883333333333333</v>
      </c>
      <c r="G2225" s="5">
        <f t="shared" si="309"/>
        <v>-1.130182521063397E-3</v>
      </c>
      <c r="H2225" s="5">
        <f t="shared" si="310"/>
        <v>6.2194679649326616E-2</v>
      </c>
      <c r="I2225" s="5">
        <f t="shared" si="311"/>
        <v>0</v>
      </c>
      <c r="J2225" s="5">
        <f t="shared" si="312"/>
        <v>-26.865017867420185</v>
      </c>
      <c r="K2225" s="5">
        <f t="shared" si="313"/>
        <v>1.036083703036347</v>
      </c>
      <c r="L2225" s="5">
        <f t="shared" si="314"/>
        <v>36.883333333333333</v>
      </c>
      <c r="M2225" s="5">
        <f>$K2225+'2.Time_constants_correction'!$H$11*(3*$G2225*$E2225+2*$H2225*$F2225+$I2225)</f>
        <v>1.036083703036347</v>
      </c>
      <c r="N2225" s="38">
        <f>$K2225+'2.Time_constants_correction'!$I$11*(3*$G2225*$E2225+2*$H2225*$F2225+$I2225)+'2.Time_constants_correction'!$I$13*(6*$G2225*$F2225+2*$H2225)</f>
        <v>1.036083703036347</v>
      </c>
      <c r="O2225" s="5">
        <f>$K2225+'2.Time_constants_correction'!$J$11*(3*$G2225*$E2225+2*$H2225*$F2225+$I2225)+'2.Time_constants_correction'!$J$13*(6*$G2225*$F2225+2*$H2225)+'2.Time_constants_correction'!$J$15*(6*$G2225)</f>
        <v>1.036083703036347</v>
      </c>
    </row>
    <row r="2226" spans="1:15" x14ac:dyDescent="0.4">
      <c r="A2226" s="5">
        <f>'2.Time_constants_correction'!B2230</f>
        <v>36.9</v>
      </c>
      <c r="B2226" s="5">
        <f>'2.Time_constants_correction'!F2230</f>
        <v>1.0349999999999999</v>
      </c>
      <c r="D2226" s="5">
        <f t="shared" si="306"/>
        <v>50243.408999999992</v>
      </c>
      <c r="E2226" s="5">
        <f t="shared" si="307"/>
        <v>1361.61</v>
      </c>
      <c r="F2226" s="5">
        <f t="shared" si="308"/>
        <v>36.9</v>
      </c>
      <c r="G2226" s="5">
        <f t="shared" si="309"/>
        <v>-1.9083425895617932E-3</v>
      </c>
      <c r="H2226" s="5">
        <f t="shared" si="310"/>
        <v>0.10527561938406207</v>
      </c>
      <c r="I2226" s="5">
        <f t="shared" si="311"/>
        <v>0</v>
      </c>
      <c r="J2226" s="5">
        <f t="shared" si="312"/>
        <v>-46.426957925383334</v>
      </c>
      <c r="K2226" s="5">
        <f t="shared" si="313"/>
        <v>1.0357409446771157</v>
      </c>
      <c r="L2226" s="5">
        <f t="shared" si="314"/>
        <v>36.9</v>
      </c>
      <c r="M2226" s="5">
        <f>$K2226+'2.Time_constants_correction'!$H$11*(3*$G2226*$E2226+2*$H2226*$F2226+$I2226)</f>
        <v>1.0357409446771157</v>
      </c>
      <c r="N2226" s="38">
        <f>$K2226+'2.Time_constants_correction'!$I$11*(3*$G2226*$E2226+2*$H2226*$F2226+$I2226)+'2.Time_constants_correction'!$I$13*(6*$G2226*$F2226+2*$H2226)</f>
        <v>1.0357409446771157</v>
      </c>
      <c r="O2226" s="5">
        <f>$K2226+'2.Time_constants_correction'!$J$11*(3*$G2226*$E2226+2*$H2226*$F2226+$I2226)+'2.Time_constants_correction'!$J$13*(6*$G2226*$F2226+2*$H2226)+'2.Time_constants_correction'!$J$15*(6*$G2226)</f>
        <v>1.0357409446771157</v>
      </c>
    </row>
    <row r="2227" spans="1:15" x14ac:dyDescent="0.4">
      <c r="A2227" s="5">
        <f>'2.Time_constants_correction'!B2231</f>
        <v>36.916666666666664</v>
      </c>
      <c r="B2227" s="5">
        <f>'2.Time_constants_correction'!F2231</f>
        <v>1.038</v>
      </c>
      <c r="D2227" s="5">
        <f t="shared" si="306"/>
        <v>50311.52025462962</v>
      </c>
      <c r="E2227" s="5">
        <f t="shared" si="307"/>
        <v>1362.8402777777776</v>
      </c>
      <c r="F2227" s="5">
        <f t="shared" si="308"/>
        <v>36.916666666666664</v>
      </c>
      <c r="G2227" s="5">
        <f t="shared" si="309"/>
        <v>-1.0139116059214573E-3</v>
      </c>
      <c r="H2227" s="5">
        <f t="shared" si="310"/>
        <v>5.5751881234318124E-2</v>
      </c>
      <c r="I2227" s="5">
        <f t="shared" si="311"/>
        <v>0</v>
      </c>
      <c r="J2227" s="5">
        <f t="shared" si="312"/>
        <v>-23.934291749721957</v>
      </c>
      <c r="K2227" s="5">
        <f t="shared" si="313"/>
        <v>1.035183260568374</v>
      </c>
      <c r="L2227" s="5">
        <f t="shared" si="314"/>
        <v>36.916666666666664</v>
      </c>
      <c r="M2227" s="5">
        <f>$K2227+'2.Time_constants_correction'!$H$11*(3*$G2227*$E2227+2*$H2227*$F2227+$I2227)</f>
        <v>1.035183260568374</v>
      </c>
      <c r="N2227" s="38">
        <f>$K2227+'2.Time_constants_correction'!$I$11*(3*$G2227*$E2227+2*$H2227*$F2227+$I2227)+'2.Time_constants_correction'!$I$13*(6*$G2227*$F2227+2*$H2227)</f>
        <v>1.035183260568374</v>
      </c>
      <c r="O2227" s="5">
        <f>$K2227+'2.Time_constants_correction'!$J$11*(3*$G2227*$E2227+2*$H2227*$F2227+$I2227)+'2.Time_constants_correction'!$J$13*(6*$G2227*$F2227+2*$H2227)+'2.Time_constants_correction'!$J$15*(6*$G2227)</f>
        <v>1.035183260568374</v>
      </c>
    </row>
    <row r="2228" spans="1:15" x14ac:dyDescent="0.4">
      <c r="A2228" s="5">
        <f>'2.Time_constants_correction'!B2232</f>
        <v>36.93333333333333</v>
      </c>
      <c r="B2228" s="5">
        <f>'2.Time_constants_correction'!F2232</f>
        <v>1.0349999999999999</v>
      </c>
      <c r="D2228" s="5">
        <f t="shared" si="306"/>
        <v>50379.693037037025</v>
      </c>
      <c r="E2228" s="5">
        <f t="shared" si="307"/>
        <v>1364.0711111111109</v>
      </c>
      <c r="F2228" s="5">
        <f t="shared" si="308"/>
        <v>36.93333333333333</v>
      </c>
      <c r="G2228" s="5">
        <f t="shared" si="309"/>
        <v>3.7416258882883927E-3</v>
      </c>
      <c r="H2228" s="5">
        <f t="shared" si="310"/>
        <v>-0.207617091535822</v>
      </c>
      <c r="I2228" s="5">
        <f t="shared" si="311"/>
        <v>0</v>
      </c>
      <c r="J2228" s="5">
        <f t="shared" si="312"/>
        <v>95.736683708501147</v>
      </c>
      <c r="K2228" s="5">
        <f t="shared" si="313"/>
        <v>1.0341706829754287</v>
      </c>
      <c r="L2228" s="5">
        <f t="shared" si="314"/>
        <v>36.93333333333333</v>
      </c>
      <c r="M2228" s="5">
        <f>$K2228+'2.Time_constants_correction'!$H$11*(3*$G2228*$E2228+2*$H2228*$F2228+$I2228)</f>
        <v>1.0341706829754287</v>
      </c>
      <c r="N2228" s="38">
        <f>$K2228+'2.Time_constants_correction'!$I$11*(3*$G2228*$E2228+2*$H2228*$F2228+$I2228)+'2.Time_constants_correction'!$I$13*(6*$G2228*$F2228+2*$H2228)</f>
        <v>1.0341706829754287</v>
      </c>
      <c r="O2228" s="5">
        <f>$K2228+'2.Time_constants_correction'!$J$11*(3*$G2228*$E2228+2*$H2228*$F2228+$I2228)+'2.Time_constants_correction'!$J$13*(6*$G2228*$F2228+2*$H2228)+'2.Time_constants_correction'!$J$15*(6*$G2228)</f>
        <v>1.0341706829754287</v>
      </c>
    </row>
    <row r="2229" spans="1:15" x14ac:dyDescent="0.4">
      <c r="A2229" s="5">
        <f>'2.Time_constants_correction'!B2233</f>
        <v>36.950000000000003</v>
      </c>
      <c r="B2229" s="5">
        <f>'2.Time_constants_correction'!F2233</f>
        <v>1.0329999999999999</v>
      </c>
      <c r="D2229" s="5">
        <f t="shared" si="306"/>
        <v>50447.927375000014</v>
      </c>
      <c r="E2229" s="5">
        <f t="shared" si="307"/>
        <v>1365.3025000000002</v>
      </c>
      <c r="F2229" s="5">
        <f t="shared" si="308"/>
        <v>36.950000000000003</v>
      </c>
      <c r="G2229" s="5">
        <f t="shared" si="309"/>
        <v>2.4703729570726765E-3</v>
      </c>
      <c r="H2229" s="5">
        <f t="shared" si="310"/>
        <v>-0.13733181670753578</v>
      </c>
      <c r="I2229" s="5">
        <f t="shared" si="311"/>
        <v>0</v>
      </c>
      <c r="J2229" s="5">
        <f t="shared" si="312"/>
        <v>63.908235614728824</v>
      </c>
      <c r="K2229" s="5">
        <f t="shared" si="313"/>
        <v>1.0339584619548248</v>
      </c>
      <c r="L2229" s="5">
        <f t="shared" si="314"/>
        <v>36.950000000000003</v>
      </c>
      <c r="M2229" s="5">
        <f>$K2229+'2.Time_constants_correction'!$H$11*(3*$G2229*$E2229+2*$H2229*$F2229+$I2229)</f>
        <v>1.0339584619548248</v>
      </c>
      <c r="N2229" s="38">
        <f>$K2229+'2.Time_constants_correction'!$I$11*(3*$G2229*$E2229+2*$H2229*$F2229+$I2229)+'2.Time_constants_correction'!$I$13*(6*$G2229*$F2229+2*$H2229)</f>
        <v>1.0339584619548248</v>
      </c>
      <c r="O2229" s="5">
        <f>$K2229+'2.Time_constants_correction'!$J$11*(3*$G2229*$E2229+2*$H2229*$F2229+$I2229)+'2.Time_constants_correction'!$J$13*(6*$G2229*$F2229+2*$H2229)+'2.Time_constants_correction'!$J$15*(6*$G2229)</f>
        <v>1.0339584619548248</v>
      </c>
    </row>
    <row r="2230" spans="1:15" x14ac:dyDescent="0.4">
      <c r="A2230" s="5">
        <f>'2.Time_constants_correction'!B2234</f>
        <v>36.966666666666669</v>
      </c>
      <c r="B2230" s="5">
        <f>'2.Time_constants_correction'!F2234</f>
        <v>1.0309999999999999</v>
      </c>
      <c r="D2230" s="5">
        <f t="shared" si="306"/>
        <v>50516.223296296303</v>
      </c>
      <c r="E2230" s="5">
        <f t="shared" si="307"/>
        <v>1366.5344444444445</v>
      </c>
      <c r="F2230" s="5">
        <f t="shared" si="308"/>
        <v>36.966666666666669</v>
      </c>
      <c r="G2230" s="5">
        <f t="shared" si="309"/>
        <v>-4.5337694430179504E-3</v>
      </c>
      <c r="H2230" s="5">
        <f t="shared" si="310"/>
        <v>0.25102901173556963</v>
      </c>
      <c r="I2230" s="5">
        <f t="shared" si="311"/>
        <v>0</v>
      </c>
      <c r="J2230" s="5">
        <f t="shared" si="312"/>
        <v>-112.9766365743701</v>
      </c>
      <c r="K2230" s="5">
        <f t="shared" si="313"/>
        <v>1.0342449597147834</v>
      </c>
      <c r="L2230" s="5">
        <f t="shared" si="314"/>
        <v>36.966666666666669</v>
      </c>
      <c r="M2230" s="5">
        <f>$K2230+'2.Time_constants_correction'!$H$11*(3*$G2230*$E2230+2*$H2230*$F2230+$I2230)</f>
        <v>1.0342449597147834</v>
      </c>
      <c r="N2230" s="38">
        <f>$K2230+'2.Time_constants_correction'!$I$11*(3*$G2230*$E2230+2*$H2230*$F2230+$I2230)+'2.Time_constants_correction'!$I$13*(6*$G2230*$F2230+2*$H2230)</f>
        <v>1.0342449597147834</v>
      </c>
      <c r="O2230" s="5">
        <f>$K2230+'2.Time_constants_correction'!$J$11*(3*$G2230*$E2230+2*$H2230*$F2230+$I2230)+'2.Time_constants_correction'!$J$13*(6*$G2230*$F2230+2*$H2230)+'2.Time_constants_correction'!$J$15*(6*$G2230)</f>
        <v>1.0342449597147834</v>
      </c>
    </row>
    <row r="2231" spans="1:15" x14ac:dyDescent="0.4">
      <c r="A2231" s="5">
        <f>'2.Time_constants_correction'!B2235</f>
        <v>36.983333333333334</v>
      </c>
      <c r="B2231" s="5">
        <f>'2.Time_constants_correction'!F2235</f>
        <v>1.0349999999999999</v>
      </c>
      <c r="D2231" s="5">
        <f t="shared" si="306"/>
        <v>50584.580828703707</v>
      </c>
      <c r="E2231" s="5">
        <f t="shared" si="307"/>
        <v>1367.7669444444446</v>
      </c>
      <c r="F2231" s="5">
        <f t="shared" si="308"/>
        <v>36.983333333333334</v>
      </c>
      <c r="G2231" s="5">
        <f t="shared" si="309"/>
        <v>4.9313346195414148E-4</v>
      </c>
      <c r="H2231" s="5">
        <f t="shared" si="310"/>
        <v>-2.7793799802304623E-2</v>
      </c>
      <c r="I2231" s="5">
        <f t="shared" si="311"/>
        <v>0</v>
      </c>
      <c r="J2231" s="5">
        <f t="shared" si="312"/>
        <v>14.103669644153978</v>
      </c>
      <c r="K2231" s="5">
        <f t="shared" si="313"/>
        <v>1.033178479612932</v>
      </c>
      <c r="L2231" s="5">
        <f t="shared" si="314"/>
        <v>36.983333333333334</v>
      </c>
      <c r="M2231" s="5">
        <f>$K2231+'2.Time_constants_correction'!$H$11*(3*$G2231*$E2231+2*$H2231*$F2231+$I2231)</f>
        <v>1.033178479612932</v>
      </c>
      <c r="N2231" s="38">
        <f>$K2231+'2.Time_constants_correction'!$I$11*(3*$G2231*$E2231+2*$H2231*$F2231+$I2231)+'2.Time_constants_correction'!$I$13*(6*$G2231*$F2231+2*$H2231)</f>
        <v>1.033178479612932</v>
      </c>
      <c r="O2231" s="5">
        <f>$K2231+'2.Time_constants_correction'!$J$11*(3*$G2231*$E2231+2*$H2231*$F2231+$I2231)+'2.Time_constants_correction'!$J$13*(6*$G2231*$F2231+2*$H2231)+'2.Time_constants_correction'!$J$15*(6*$G2231)</f>
        <v>1.033178479612932</v>
      </c>
    </row>
    <row r="2232" spans="1:15" x14ac:dyDescent="0.4">
      <c r="A2232" s="5">
        <f>'2.Time_constants_correction'!B2236</f>
        <v>37</v>
      </c>
      <c r="B2232" s="5">
        <f>'2.Time_constants_correction'!F2236</f>
        <v>1.032</v>
      </c>
      <c r="D2232" s="5">
        <f t="shared" si="306"/>
        <v>50653</v>
      </c>
      <c r="E2232" s="5">
        <f t="shared" si="307"/>
        <v>1369</v>
      </c>
      <c r="F2232" s="5">
        <f t="shared" si="308"/>
        <v>37</v>
      </c>
      <c r="G2232" s="5">
        <f t="shared" si="309"/>
        <v>7.6024913029852535E-3</v>
      </c>
      <c r="H2232" s="5">
        <f t="shared" si="310"/>
        <v>-0.42229750068853983</v>
      </c>
      <c r="I2232" s="5">
        <f t="shared" si="311"/>
        <v>0</v>
      </c>
      <c r="J2232" s="5">
        <f t="shared" si="312"/>
        <v>194.06816591854351</v>
      </c>
      <c r="K2232" s="5">
        <f t="shared" si="313"/>
        <v>1.0318794460445133</v>
      </c>
      <c r="L2232" s="5">
        <f t="shared" si="314"/>
        <v>37</v>
      </c>
      <c r="M2232" s="5">
        <f>$K2232+'2.Time_constants_correction'!$H$11*(3*$G2232*$E2232+2*$H2232*$F2232+$I2232)</f>
        <v>1.0318794460445133</v>
      </c>
      <c r="N2232" s="38">
        <f>$K2232+'2.Time_constants_correction'!$I$11*(3*$G2232*$E2232+2*$H2232*$F2232+$I2232)+'2.Time_constants_correction'!$I$13*(6*$G2232*$F2232+2*$H2232)</f>
        <v>1.0318794460445133</v>
      </c>
      <c r="O2232" s="5">
        <f>$K2232+'2.Time_constants_correction'!$J$11*(3*$G2232*$E2232+2*$H2232*$F2232+$I2232)+'2.Time_constants_correction'!$J$13*(6*$G2232*$F2232+2*$H2232)+'2.Time_constants_correction'!$J$15*(6*$G2232)</f>
        <v>1.0318794460445133</v>
      </c>
    </row>
    <row r="2233" spans="1:15" x14ac:dyDescent="0.4">
      <c r="A2233" s="5">
        <f>'2.Time_constants_correction'!B2237</f>
        <v>37.016666666666666</v>
      </c>
      <c r="B2233" s="5">
        <f>'2.Time_constants_correction'!F2237</f>
        <v>1.032</v>
      </c>
      <c r="D2233" s="5">
        <f t="shared" si="306"/>
        <v>50721.480837962961</v>
      </c>
      <c r="E2233" s="5">
        <f t="shared" si="307"/>
        <v>1370.233611111111</v>
      </c>
      <c r="F2233" s="5">
        <f t="shared" si="308"/>
        <v>37.016666666666666</v>
      </c>
      <c r="G2233" s="5">
        <f t="shared" si="309"/>
        <v>-1.437928448062466E-3</v>
      </c>
      <c r="H2233" s="5">
        <f t="shared" si="310"/>
        <v>7.9555925394884403E-2</v>
      </c>
      <c r="I2233" s="5">
        <f t="shared" si="311"/>
        <v>0</v>
      </c>
      <c r="J2233" s="5">
        <f t="shared" si="312"/>
        <v>-35.043812603842085</v>
      </c>
      <c r="K2233" s="5">
        <f t="shared" si="313"/>
        <v>1.0325301105143296</v>
      </c>
      <c r="L2233" s="5">
        <f t="shared" si="314"/>
        <v>37.016666666666666</v>
      </c>
      <c r="M2233" s="5">
        <f>$K2233+'2.Time_constants_correction'!$H$11*(3*$G2233*$E2233+2*$H2233*$F2233+$I2233)</f>
        <v>1.0325301105143296</v>
      </c>
      <c r="N2233" s="38">
        <f>$K2233+'2.Time_constants_correction'!$I$11*(3*$G2233*$E2233+2*$H2233*$F2233+$I2233)+'2.Time_constants_correction'!$I$13*(6*$G2233*$F2233+2*$H2233)</f>
        <v>1.0325301105143296</v>
      </c>
      <c r="O2233" s="5">
        <f>$K2233+'2.Time_constants_correction'!$J$11*(3*$G2233*$E2233+2*$H2233*$F2233+$I2233)+'2.Time_constants_correction'!$J$13*(6*$G2233*$F2233+2*$H2233)+'2.Time_constants_correction'!$J$15*(6*$G2233)</f>
        <v>1.0325301105143296</v>
      </c>
    </row>
    <row r="2234" spans="1:15" x14ac:dyDescent="0.4">
      <c r="A2234" s="5">
        <f>'2.Time_constants_correction'!B2238</f>
        <v>37.033333333333331</v>
      </c>
      <c r="B2234" s="5">
        <f>'2.Time_constants_correction'!F2238</f>
        <v>1.036</v>
      </c>
      <c r="D2234" s="5">
        <f t="shared" si="306"/>
        <v>50790.023370370363</v>
      </c>
      <c r="E2234" s="5">
        <f t="shared" si="307"/>
        <v>1371.4677777777777</v>
      </c>
      <c r="F2234" s="5">
        <f t="shared" si="308"/>
        <v>37.033333333333331</v>
      </c>
      <c r="G2234" s="5">
        <f t="shared" si="309"/>
        <v>2.951437288895496E-3</v>
      </c>
      <c r="H2234" s="5">
        <f t="shared" si="310"/>
        <v>-0.16406309681955963</v>
      </c>
      <c r="I2234" s="5">
        <f t="shared" si="311"/>
        <v>0</v>
      </c>
      <c r="J2234" s="5">
        <f t="shared" si="312"/>
        <v>76.135362988819338</v>
      </c>
      <c r="K2234" s="5">
        <f t="shared" si="313"/>
        <v>1.0316810575422721</v>
      </c>
      <c r="L2234" s="5">
        <f t="shared" si="314"/>
        <v>37.033333333333331</v>
      </c>
      <c r="M2234" s="5">
        <f>$K2234+'2.Time_constants_correction'!$H$11*(3*$G2234*$E2234+2*$H2234*$F2234+$I2234)</f>
        <v>1.0316810575422721</v>
      </c>
      <c r="N2234" s="38">
        <f>$K2234+'2.Time_constants_correction'!$I$11*(3*$G2234*$E2234+2*$H2234*$F2234+$I2234)+'2.Time_constants_correction'!$I$13*(6*$G2234*$F2234+2*$H2234)</f>
        <v>1.0316810575422721</v>
      </c>
      <c r="O2234" s="5">
        <f>$K2234+'2.Time_constants_correction'!$J$11*(3*$G2234*$E2234+2*$H2234*$F2234+$I2234)+'2.Time_constants_correction'!$J$13*(6*$G2234*$F2234+2*$H2234)+'2.Time_constants_correction'!$J$15*(6*$G2234)</f>
        <v>1.0316810575422721</v>
      </c>
    </row>
    <row r="2235" spans="1:15" x14ac:dyDescent="0.4">
      <c r="A2235" s="5">
        <f>'2.Time_constants_correction'!B2239</f>
        <v>37.049999999999997</v>
      </c>
      <c r="B2235" s="5">
        <f>'2.Time_constants_correction'!F2239</f>
        <v>1.03</v>
      </c>
      <c r="D2235" s="5">
        <f t="shared" si="306"/>
        <v>50858.627624999994</v>
      </c>
      <c r="E2235" s="5">
        <f t="shared" si="307"/>
        <v>1372.7024999999999</v>
      </c>
      <c r="F2235" s="5">
        <f t="shared" si="308"/>
        <v>37.049999999999997</v>
      </c>
      <c r="G2235" s="5">
        <f t="shared" si="309"/>
        <v>3.7245056901946821E-3</v>
      </c>
      <c r="H2235" s="5">
        <f t="shared" si="310"/>
        <v>-0.20705324002772668</v>
      </c>
      <c r="I2235" s="5">
        <f t="shared" si="311"/>
        <v>0</v>
      </c>
      <c r="J2235" s="5">
        <f t="shared" si="312"/>
        <v>95.830758677780096</v>
      </c>
      <c r="K2235" s="5">
        <f t="shared" si="313"/>
        <v>1.0315064434245755</v>
      </c>
      <c r="L2235" s="5">
        <f t="shared" si="314"/>
        <v>37.049999999999997</v>
      </c>
      <c r="M2235" s="5">
        <f>$K2235+'2.Time_constants_correction'!$H$11*(3*$G2235*$E2235+2*$H2235*$F2235+$I2235)</f>
        <v>1.0315064434245755</v>
      </c>
      <c r="N2235" s="38">
        <f>$K2235+'2.Time_constants_correction'!$I$11*(3*$G2235*$E2235+2*$H2235*$F2235+$I2235)+'2.Time_constants_correction'!$I$13*(6*$G2235*$F2235+2*$H2235)</f>
        <v>1.0315064434245755</v>
      </c>
      <c r="O2235" s="5">
        <f>$K2235+'2.Time_constants_correction'!$J$11*(3*$G2235*$E2235+2*$H2235*$F2235+$I2235)+'2.Time_constants_correction'!$J$13*(6*$G2235*$F2235+2*$H2235)+'2.Time_constants_correction'!$J$15*(6*$G2235)</f>
        <v>1.0315064434245755</v>
      </c>
    </row>
    <row r="2236" spans="1:15" x14ac:dyDescent="0.4">
      <c r="A2236" s="5">
        <f>'2.Time_constants_correction'!B2240</f>
        <v>37.06666666666667</v>
      </c>
      <c r="B2236" s="5">
        <f>'2.Time_constants_correction'!F2240</f>
        <v>1.0269999999999999</v>
      </c>
      <c r="D2236" s="5">
        <f t="shared" si="306"/>
        <v>50927.293629629639</v>
      </c>
      <c r="E2236" s="5">
        <f t="shared" si="307"/>
        <v>1373.9377777777779</v>
      </c>
      <c r="F2236" s="5">
        <f t="shared" si="308"/>
        <v>37.06666666666667</v>
      </c>
      <c r="G2236" s="5">
        <f t="shared" si="309"/>
        <v>7.3557377691644554E-3</v>
      </c>
      <c r="H2236" s="5">
        <f t="shared" si="310"/>
        <v>-0.40907438150463177</v>
      </c>
      <c r="I2236" s="5">
        <f t="shared" si="311"/>
        <v>0</v>
      </c>
      <c r="J2236" s="5">
        <f t="shared" si="312"/>
        <v>188.46602252809873</v>
      </c>
      <c r="K2236" s="5">
        <f t="shared" si="313"/>
        <v>1.031093090601189</v>
      </c>
      <c r="L2236" s="5">
        <f t="shared" si="314"/>
        <v>37.06666666666667</v>
      </c>
      <c r="M2236" s="5">
        <f>$K2236+'2.Time_constants_correction'!$H$11*(3*$G2236*$E2236+2*$H2236*$F2236+$I2236)</f>
        <v>1.031093090601189</v>
      </c>
      <c r="N2236" s="38">
        <f>$K2236+'2.Time_constants_correction'!$I$11*(3*$G2236*$E2236+2*$H2236*$F2236+$I2236)+'2.Time_constants_correction'!$I$13*(6*$G2236*$F2236+2*$H2236)</f>
        <v>1.031093090601189</v>
      </c>
      <c r="O2236" s="5">
        <f>$K2236+'2.Time_constants_correction'!$J$11*(3*$G2236*$E2236+2*$H2236*$F2236+$I2236)+'2.Time_constants_correction'!$J$13*(6*$G2236*$F2236+2*$H2236)+'2.Time_constants_correction'!$J$15*(6*$G2236)</f>
        <v>1.031093090601189</v>
      </c>
    </row>
    <row r="2237" spans="1:15" x14ac:dyDescent="0.4">
      <c r="A2237" s="5">
        <f>'2.Time_constants_correction'!B2241</f>
        <v>37.083333333333336</v>
      </c>
      <c r="B2237" s="5">
        <f>'2.Time_constants_correction'!F2241</f>
        <v>1.032</v>
      </c>
      <c r="D2237" s="5">
        <f t="shared" si="306"/>
        <v>50996.021412037051</v>
      </c>
      <c r="E2237" s="5">
        <f t="shared" si="307"/>
        <v>1375.1736111111113</v>
      </c>
      <c r="F2237" s="5">
        <f t="shared" si="308"/>
        <v>37.083333333333336</v>
      </c>
      <c r="G2237" s="5">
        <f t="shared" si="309"/>
        <v>3.2283529782586831E-3</v>
      </c>
      <c r="H2237" s="5">
        <f t="shared" si="310"/>
        <v>-0.17953856174699609</v>
      </c>
      <c r="I2237" s="5">
        <f t="shared" si="311"/>
        <v>0</v>
      </c>
      <c r="J2237" s="5">
        <f t="shared" si="312"/>
        <v>83.295070209437995</v>
      </c>
      <c r="K2237" s="5">
        <f t="shared" si="313"/>
        <v>1.0315355230195564</v>
      </c>
      <c r="L2237" s="5">
        <f t="shared" si="314"/>
        <v>37.083333333333336</v>
      </c>
      <c r="M2237" s="5">
        <f>$K2237+'2.Time_constants_correction'!$H$11*(3*$G2237*$E2237+2*$H2237*$F2237+$I2237)</f>
        <v>1.0315355230195564</v>
      </c>
      <c r="N2237" s="38">
        <f>$K2237+'2.Time_constants_correction'!$I$11*(3*$G2237*$E2237+2*$H2237*$F2237+$I2237)+'2.Time_constants_correction'!$I$13*(6*$G2237*$F2237+2*$H2237)</f>
        <v>1.0315355230195564</v>
      </c>
      <c r="O2237" s="5">
        <f>$K2237+'2.Time_constants_correction'!$J$11*(3*$G2237*$E2237+2*$H2237*$F2237+$I2237)+'2.Time_constants_correction'!$J$13*(6*$G2237*$F2237+2*$H2237)+'2.Time_constants_correction'!$J$15*(6*$G2237)</f>
        <v>1.0315355230195564</v>
      </c>
    </row>
    <row r="2238" spans="1:15" x14ac:dyDescent="0.4">
      <c r="A2238" s="5">
        <f>'2.Time_constants_correction'!B2242</f>
        <v>37.1</v>
      </c>
      <c r="B2238" s="5">
        <f>'2.Time_constants_correction'!F2242</f>
        <v>1.036</v>
      </c>
      <c r="D2238" s="5">
        <f t="shared" si="306"/>
        <v>51064.811000000002</v>
      </c>
      <c r="E2238" s="5">
        <f t="shared" si="307"/>
        <v>1376.41</v>
      </c>
      <c r="F2238" s="5">
        <f t="shared" si="308"/>
        <v>37.1</v>
      </c>
      <c r="G2238" s="5">
        <f t="shared" si="309"/>
        <v>2.853012226353794E-3</v>
      </c>
      <c r="H2238" s="5">
        <f t="shared" si="310"/>
        <v>-0.15870708442733691</v>
      </c>
      <c r="I2238" s="5">
        <f t="shared" si="311"/>
        <v>0</v>
      </c>
      <c r="J2238" s="5">
        <f t="shared" si="312"/>
        <v>73.789161938700772</v>
      </c>
      <c r="K2238" s="5">
        <f t="shared" si="313"/>
        <v>1.0316739815156666</v>
      </c>
      <c r="L2238" s="5">
        <f t="shared" si="314"/>
        <v>37.1</v>
      </c>
      <c r="M2238" s="5">
        <f>$K2238+'2.Time_constants_correction'!$H$11*(3*$G2238*$E2238+2*$H2238*$F2238+$I2238)</f>
        <v>1.0316739815156666</v>
      </c>
      <c r="N2238" s="38">
        <f>$K2238+'2.Time_constants_correction'!$I$11*(3*$G2238*$E2238+2*$H2238*$F2238+$I2238)+'2.Time_constants_correction'!$I$13*(6*$G2238*$F2238+2*$H2238)</f>
        <v>1.0316739815156666</v>
      </c>
      <c r="O2238" s="5">
        <f>$K2238+'2.Time_constants_correction'!$J$11*(3*$G2238*$E2238+2*$H2238*$F2238+$I2238)+'2.Time_constants_correction'!$J$13*(6*$G2238*$F2238+2*$H2238)+'2.Time_constants_correction'!$J$15*(6*$G2238)</f>
        <v>1.0316739815156666</v>
      </c>
    </row>
    <row r="2239" spans="1:15" x14ac:dyDescent="0.4">
      <c r="A2239" s="5">
        <f>'2.Time_constants_correction'!B2243</f>
        <v>37.116666666666667</v>
      </c>
      <c r="B2239" s="5">
        <f>'2.Time_constants_correction'!F2243</f>
        <v>1.026</v>
      </c>
      <c r="D2239" s="5">
        <f t="shared" si="306"/>
        <v>51133.6624212963</v>
      </c>
      <c r="E2239" s="5">
        <f t="shared" si="307"/>
        <v>1377.6469444444444</v>
      </c>
      <c r="F2239" s="5">
        <f t="shared" si="308"/>
        <v>37.116666666666667</v>
      </c>
      <c r="G2239" s="5">
        <f t="shared" si="309"/>
        <v>2.1877543670152165E-3</v>
      </c>
      <c r="H2239" s="5">
        <f t="shared" si="310"/>
        <v>-0.12171772678471901</v>
      </c>
      <c r="I2239" s="5">
        <f t="shared" si="311"/>
        <v>0</v>
      </c>
      <c r="J2239" s="5">
        <f t="shared" si="312"/>
        <v>56.848029448538512</v>
      </c>
      <c r="K2239" s="5">
        <f t="shared" si="313"/>
        <v>1.0318683225195144</v>
      </c>
      <c r="L2239" s="5">
        <f t="shared" si="314"/>
        <v>37.116666666666667</v>
      </c>
      <c r="M2239" s="5">
        <f>$K2239+'2.Time_constants_correction'!$H$11*(3*$G2239*$E2239+2*$H2239*$F2239+$I2239)</f>
        <v>1.0318683225195144</v>
      </c>
      <c r="N2239" s="38">
        <f>$K2239+'2.Time_constants_correction'!$I$11*(3*$G2239*$E2239+2*$H2239*$F2239+$I2239)+'2.Time_constants_correction'!$I$13*(6*$G2239*$F2239+2*$H2239)</f>
        <v>1.0318683225195144</v>
      </c>
      <c r="O2239" s="5">
        <f>$K2239+'2.Time_constants_correction'!$J$11*(3*$G2239*$E2239+2*$H2239*$F2239+$I2239)+'2.Time_constants_correction'!$J$13*(6*$G2239*$F2239+2*$H2239)+'2.Time_constants_correction'!$J$15*(6*$G2239)</f>
        <v>1.0318683225195144</v>
      </c>
    </row>
    <row r="2240" spans="1:15" x14ac:dyDescent="0.4">
      <c r="A2240" s="5">
        <f>'2.Time_constants_correction'!B2244</f>
        <v>37.133333333333333</v>
      </c>
      <c r="B2240" s="5">
        <f>'2.Time_constants_correction'!F2244</f>
        <v>1.036</v>
      </c>
      <c r="D2240" s="5">
        <f t="shared" si="306"/>
        <v>51202.575703703704</v>
      </c>
      <c r="E2240" s="5">
        <f t="shared" si="307"/>
        <v>1378.8844444444444</v>
      </c>
      <c r="F2240" s="5">
        <f t="shared" si="308"/>
        <v>37.133333333333333</v>
      </c>
      <c r="G2240" s="5">
        <f t="shared" si="309"/>
        <v>-6.3145547154275583E-3</v>
      </c>
      <c r="H2240" s="5">
        <f t="shared" si="310"/>
        <v>0.35200629721100901</v>
      </c>
      <c r="I2240" s="5">
        <f t="shared" si="311"/>
        <v>0</v>
      </c>
      <c r="J2240" s="5">
        <f t="shared" si="312"/>
        <v>-161.02161355993479</v>
      </c>
      <c r="K2240" s="5">
        <f t="shared" si="313"/>
        <v>1.0329281589545758</v>
      </c>
      <c r="L2240" s="5">
        <f t="shared" si="314"/>
        <v>37.133333333333333</v>
      </c>
      <c r="M2240" s="5">
        <f>$K2240+'2.Time_constants_correction'!$H$11*(3*$G2240*$E2240+2*$H2240*$F2240+$I2240)</f>
        <v>1.0329281589545758</v>
      </c>
      <c r="N2240" s="38">
        <f>$K2240+'2.Time_constants_correction'!$I$11*(3*$G2240*$E2240+2*$H2240*$F2240+$I2240)+'2.Time_constants_correction'!$I$13*(6*$G2240*$F2240+2*$H2240)</f>
        <v>1.0329281589545758</v>
      </c>
      <c r="O2240" s="5">
        <f>$K2240+'2.Time_constants_correction'!$J$11*(3*$G2240*$E2240+2*$H2240*$F2240+$I2240)+'2.Time_constants_correction'!$J$13*(6*$G2240*$F2240+2*$H2240)+'2.Time_constants_correction'!$J$15*(6*$G2240)</f>
        <v>1.0329281589545758</v>
      </c>
    </row>
    <row r="2241" spans="1:15" x14ac:dyDescent="0.4">
      <c r="A2241" s="5">
        <f>'2.Time_constants_correction'!B2245</f>
        <v>37.15</v>
      </c>
      <c r="B2241" s="5">
        <f>'2.Time_constants_correction'!F2245</f>
        <v>1.0329999999999999</v>
      </c>
      <c r="D2241" s="5">
        <f t="shared" si="306"/>
        <v>51271.550874999994</v>
      </c>
      <c r="E2241" s="5">
        <f t="shared" si="307"/>
        <v>1380.1224999999999</v>
      </c>
      <c r="F2241" s="5">
        <f t="shared" si="308"/>
        <v>37.15</v>
      </c>
      <c r="G2241" s="5">
        <f t="shared" si="309"/>
        <v>-3.4027722675746201E-3</v>
      </c>
      <c r="H2241" s="5">
        <f t="shared" si="310"/>
        <v>0.1899248212078789</v>
      </c>
      <c r="I2241" s="5">
        <f t="shared" si="311"/>
        <v>0</v>
      </c>
      <c r="J2241" s="5">
        <f t="shared" si="312"/>
        <v>-86.621239916787744</v>
      </c>
      <c r="K2241" s="5">
        <f t="shared" si="313"/>
        <v>1.0328677076918495</v>
      </c>
      <c r="L2241" s="5">
        <f t="shared" si="314"/>
        <v>37.15</v>
      </c>
      <c r="M2241" s="5">
        <f>$K2241+'2.Time_constants_correction'!$H$11*(3*$G2241*$E2241+2*$H2241*$F2241+$I2241)</f>
        <v>1.0328677076918495</v>
      </c>
      <c r="N2241" s="38">
        <f>$K2241+'2.Time_constants_correction'!$I$11*(3*$G2241*$E2241+2*$H2241*$F2241+$I2241)+'2.Time_constants_correction'!$I$13*(6*$G2241*$F2241+2*$H2241)</f>
        <v>1.0328677076918495</v>
      </c>
      <c r="O2241" s="5">
        <f>$K2241+'2.Time_constants_correction'!$J$11*(3*$G2241*$E2241+2*$H2241*$F2241+$I2241)+'2.Time_constants_correction'!$J$13*(6*$G2241*$F2241+2*$H2241)+'2.Time_constants_correction'!$J$15*(6*$G2241)</f>
        <v>1.0328677076918495</v>
      </c>
    </row>
    <row r="2242" spans="1:15" x14ac:dyDescent="0.4">
      <c r="A2242" s="5">
        <f>'2.Time_constants_correction'!B2246</f>
        <v>37.166666666666664</v>
      </c>
      <c r="B2242" s="5">
        <f>'2.Time_constants_correction'!F2246</f>
        <v>1.034</v>
      </c>
      <c r="D2242" s="5">
        <f t="shared" si="306"/>
        <v>51340.587962962949</v>
      </c>
      <c r="E2242" s="5">
        <f t="shared" si="307"/>
        <v>1381.3611111111109</v>
      </c>
      <c r="F2242" s="5">
        <f t="shared" si="308"/>
        <v>37.166666666666664</v>
      </c>
      <c r="G2242" s="5">
        <f t="shared" si="309"/>
        <v>-2.9846315544716823E-3</v>
      </c>
      <c r="H2242" s="5">
        <f t="shared" si="310"/>
        <v>0.16638842921916971</v>
      </c>
      <c r="I2242" s="5">
        <f t="shared" si="311"/>
        <v>0</v>
      </c>
      <c r="J2242" s="5">
        <f t="shared" si="312"/>
        <v>-75.576617696300644</v>
      </c>
      <c r="K2242" s="5">
        <f t="shared" si="313"/>
        <v>1.0331489065358141</v>
      </c>
      <c r="L2242" s="5">
        <f t="shared" si="314"/>
        <v>37.166666666666664</v>
      </c>
      <c r="M2242" s="5">
        <f>$K2242+'2.Time_constants_correction'!$H$11*(3*$G2242*$E2242+2*$H2242*$F2242+$I2242)</f>
        <v>1.0331489065358141</v>
      </c>
      <c r="N2242" s="38">
        <f>$K2242+'2.Time_constants_correction'!$I$11*(3*$G2242*$E2242+2*$H2242*$F2242+$I2242)+'2.Time_constants_correction'!$I$13*(6*$G2242*$F2242+2*$H2242)</f>
        <v>1.0331489065358141</v>
      </c>
      <c r="O2242" s="5">
        <f>$K2242+'2.Time_constants_correction'!$J$11*(3*$G2242*$E2242+2*$H2242*$F2242+$I2242)+'2.Time_constants_correction'!$J$13*(6*$G2242*$F2242+2*$H2242)+'2.Time_constants_correction'!$J$15*(6*$G2242)</f>
        <v>1.0331489065358141</v>
      </c>
    </row>
    <row r="2243" spans="1:15" x14ac:dyDescent="0.4">
      <c r="A2243" s="5">
        <f>'2.Time_constants_correction'!B2247</f>
        <v>37.18333333333333</v>
      </c>
      <c r="B2243" s="5">
        <f>'2.Time_constants_correction'!F2247</f>
        <v>1.032</v>
      </c>
      <c r="D2243" s="5">
        <f t="shared" si="306"/>
        <v>51409.686995370357</v>
      </c>
      <c r="E2243" s="5">
        <f t="shared" si="307"/>
        <v>1382.6002777777776</v>
      </c>
      <c r="F2243" s="5">
        <f t="shared" si="308"/>
        <v>37.18333333333333</v>
      </c>
      <c r="G2243" s="5">
        <f t="shared" si="309"/>
        <v>-9.0106626188090587E-3</v>
      </c>
      <c r="H2243" s="5">
        <f t="shared" si="310"/>
        <v>0.5023530701476947</v>
      </c>
      <c r="I2243" s="5">
        <f t="shared" si="311"/>
        <v>0</v>
      </c>
      <c r="J2243" s="5">
        <f t="shared" si="312"/>
        <v>-230.28439857065899</v>
      </c>
      <c r="K2243" s="5">
        <f t="shared" si="313"/>
        <v>1.033750904205192</v>
      </c>
      <c r="L2243" s="5">
        <f t="shared" si="314"/>
        <v>37.18333333333333</v>
      </c>
      <c r="M2243" s="5">
        <f>$K2243+'2.Time_constants_correction'!$H$11*(3*$G2243*$E2243+2*$H2243*$F2243+$I2243)</f>
        <v>1.033750904205192</v>
      </c>
      <c r="N2243" s="38">
        <f>$K2243+'2.Time_constants_correction'!$I$11*(3*$G2243*$E2243+2*$H2243*$F2243+$I2243)+'2.Time_constants_correction'!$I$13*(6*$G2243*$F2243+2*$H2243)</f>
        <v>1.033750904205192</v>
      </c>
      <c r="O2243" s="5">
        <f>$K2243+'2.Time_constants_correction'!$J$11*(3*$G2243*$E2243+2*$H2243*$F2243+$I2243)+'2.Time_constants_correction'!$J$13*(6*$G2243*$F2243+2*$H2243)+'2.Time_constants_correction'!$J$15*(6*$G2243)</f>
        <v>1.033750904205192</v>
      </c>
    </row>
    <row r="2244" spans="1:15" x14ac:dyDescent="0.4">
      <c r="A2244" s="5">
        <f>'2.Time_constants_correction'!B2248</f>
        <v>37.200000000000003</v>
      </c>
      <c r="B2244" s="5">
        <f>'2.Time_constants_correction'!F2248</f>
        <v>1.0329999999999999</v>
      </c>
      <c r="D2244" s="5">
        <f t="shared" si="306"/>
        <v>51478.848000000013</v>
      </c>
      <c r="E2244" s="5">
        <f t="shared" si="307"/>
        <v>1383.8400000000001</v>
      </c>
      <c r="F2244" s="5">
        <f t="shared" si="308"/>
        <v>37.200000000000003</v>
      </c>
      <c r="G2244" s="5">
        <f t="shared" si="309"/>
        <v>-2.343220710702084E-2</v>
      </c>
      <c r="H2244" s="5">
        <f t="shared" si="310"/>
        <v>1.3071381460373823</v>
      </c>
      <c r="I2244" s="5">
        <f t="shared" si="311"/>
        <v>0</v>
      </c>
      <c r="J2244" s="5">
        <f t="shared" si="312"/>
        <v>-601.57211690167128</v>
      </c>
      <c r="K2244" s="5">
        <f t="shared" si="313"/>
        <v>1.0349071438542978</v>
      </c>
      <c r="L2244" s="5">
        <f t="shared" si="314"/>
        <v>37.200000000000003</v>
      </c>
      <c r="M2244" s="5">
        <f>$K2244+'2.Time_constants_correction'!$H$11*(3*$G2244*$E2244+2*$H2244*$F2244+$I2244)</f>
        <v>1.0349071438542978</v>
      </c>
      <c r="N2244" s="38">
        <f>$K2244+'2.Time_constants_correction'!$I$11*(3*$G2244*$E2244+2*$H2244*$F2244+$I2244)+'2.Time_constants_correction'!$I$13*(6*$G2244*$F2244+2*$H2244)</f>
        <v>1.0349071438542978</v>
      </c>
      <c r="O2244" s="5">
        <f>$K2244+'2.Time_constants_correction'!$J$11*(3*$G2244*$E2244+2*$H2244*$F2244+$I2244)+'2.Time_constants_correction'!$J$13*(6*$G2244*$F2244+2*$H2244)+'2.Time_constants_correction'!$J$15*(6*$G2244)</f>
        <v>1.0349071438542978</v>
      </c>
    </row>
    <row r="2245" spans="1:15" x14ac:dyDescent="0.4">
      <c r="A2245" s="5">
        <f>'2.Time_constants_correction'!B2249</f>
        <v>37.216666666666669</v>
      </c>
      <c r="B2245" s="5">
        <f>'2.Time_constants_correction'!F2249</f>
        <v>1.0329999999999999</v>
      </c>
      <c r="D2245" s="5">
        <f t="shared" si="306"/>
        <v>51548.071004629637</v>
      </c>
      <c r="E2245" s="5">
        <f t="shared" si="307"/>
        <v>1385.0802777777778</v>
      </c>
      <c r="F2245" s="5">
        <f t="shared" si="308"/>
        <v>37.216666666666669</v>
      </c>
      <c r="G2245" s="5">
        <f t="shared" si="309"/>
        <v>-1.4717972370598119E-2</v>
      </c>
      <c r="H2245" s="5">
        <f t="shared" si="310"/>
        <v>0.82066907735940942</v>
      </c>
      <c r="I2245" s="5">
        <f t="shared" si="311"/>
        <v>0</v>
      </c>
      <c r="J2245" s="5">
        <f t="shared" si="312"/>
        <v>-376.97634100433311</v>
      </c>
      <c r="K2245" s="5">
        <f t="shared" si="313"/>
        <v>1.0331278245013209</v>
      </c>
      <c r="L2245" s="5">
        <f t="shared" si="314"/>
        <v>37.216666666666669</v>
      </c>
      <c r="M2245" s="5">
        <f>$K2245+'2.Time_constants_correction'!$H$11*(3*$G2245*$E2245+2*$H2245*$F2245+$I2245)</f>
        <v>1.0331278245013209</v>
      </c>
      <c r="N2245" s="38">
        <f>$K2245+'2.Time_constants_correction'!$I$11*(3*$G2245*$E2245+2*$H2245*$F2245+$I2245)+'2.Time_constants_correction'!$I$13*(6*$G2245*$F2245+2*$H2245)</f>
        <v>1.0331278245013209</v>
      </c>
      <c r="O2245" s="5">
        <f>$K2245+'2.Time_constants_correction'!$J$11*(3*$G2245*$E2245+2*$H2245*$F2245+$I2245)+'2.Time_constants_correction'!$J$13*(6*$G2245*$F2245+2*$H2245)+'2.Time_constants_correction'!$J$15*(6*$G2245)</f>
        <v>1.0331278245013209</v>
      </c>
    </row>
    <row r="2246" spans="1:15" x14ac:dyDescent="0.4">
      <c r="A2246" s="5">
        <f>'2.Time_constants_correction'!B2250</f>
        <v>37.233333333333334</v>
      </c>
      <c r="B2246" s="5">
        <f>'2.Time_constants_correction'!F2250</f>
        <v>1.0309999999999999</v>
      </c>
      <c r="D2246" s="5">
        <f t="shared" si="306"/>
        <v>51617.35603703704</v>
      </c>
      <c r="E2246" s="5">
        <f t="shared" si="307"/>
        <v>1386.3211111111111</v>
      </c>
      <c r="F2246" s="5">
        <f t="shared" si="308"/>
        <v>37.233333333333334</v>
      </c>
      <c r="G2246" s="5">
        <f t="shared" si="309"/>
        <v>-6.6357023911927616E-3</v>
      </c>
      <c r="H2246" s="5">
        <f t="shared" si="310"/>
        <v>0.36968473868759594</v>
      </c>
      <c r="I2246" s="5">
        <f t="shared" si="311"/>
        <v>0</v>
      </c>
      <c r="J2246" s="5">
        <f t="shared" si="312"/>
        <v>-168.9535182129394</v>
      </c>
      <c r="K2246" s="5">
        <f t="shared" si="313"/>
        <v>1.0308266032545248</v>
      </c>
      <c r="L2246" s="5">
        <f t="shared" si="314"/>
        <v>37.233333333333334</v>
      </c>
      <c r="M2246" s="5">
        <f>$K2246+'2.Time_constants_correction'!$H$11*(3*$G2246*$E2246+2*$H2246*$F2246+$I2246)</f>
        <v>1.0308266032545248</v>
      </c>
      <c r="N2246" s="38">
        <f>$K2246+'2.Time_constants_correction'!$I$11*(3*$G2246*$E2246+2*$H2246*$F2246+$I2246)+'2.Time_constants_correction'!$I$13*(6*$G2246*$F2246+2*$H2246)</f>
        <v>1.0308266032545248</v>
      </c>
      <c r="O2246" s="5">
        <f>$K2246+'2.Time_constants_correction'!$J$11*(3*$G2246*$E2246+2*$H2246*$F2246+$I2246)+'2.Time_constants_correction'!$J$13*(6*$G2246*$F2246+2*$H2246)+'2.Time_constants_correction'!$J$15*(6*$G2246)</f>
        <v>1.0308266032545248</v>
      </c>
    </row>
    <row r="2247" spans="1:15" x14ac:dyDescent="0.4">
      <c r="A2247" s="5">
        <f>'2.Time_constants_correction'!B2251</f>
        <v>37.25</v>
      </c>
      <c r="B2247" s="5">
        <f>'2.Time_constants_correction'!F2251</f>
        <v>1.036</v>
      </c>
      <c r="D2247" s="5">
        <f t="shared" si="306"/>
        <v>51686.703125</v>
      </c>
      <c r="E2247" s="5">
        <f t="shared" si="307"/>
        <v>1387.5625</v>
      </c>
      <c r="F2247" s="5">
        <f t="shared" si="308"/>
        <v>37.25</v>
      </c>
      <c r="G2247" s="5">
        <f t="shared" si="309"/>
        <v>2.7159829648328959E-4</v>
      </c>
      <c r="H2247" s="5">
        <f t="shared" si="310"/>
        <v>-1.6189680891337484E-2</v>
      </c>
      <c r="I2247" s="5">
        <f t="shared" si="311"/>
        <v>0</v>
      </c>
      <c r="J2247" s="5">
        <f t="shared" si="312"/>
        <v>9.4550052924533539</v>
      </c>
      <c r="K2247" s="5">
        <f t="shared" si="313"/>
        <v>1.0288317202544075</v>
      </c>
      <c r="L2247" s="5">
        <f t="shared" si="314"/>
        <v>37.25</v>
      </c>
      <c r="M2247" s="5">
        <f>$K2247+'2.Time_constants_correction'!$H$11*(3*$G2247*$E2247+2*$H2247*$F2247+$I2247)</f>
        <v>1.0288317202544075</v>
      </c>
      <c r="N2247" s="38">
        <f>$K2247+'2.Time_constants_correction'!$I$11*(3*$G2247*$E2247+2*$H2247*$F2247+$I2247)+'2.Time_constants_correction'!$I$13*(6*$G2247*$F2247+2*$H2247)</f>
        <v>1.0288317202544075</v>
      </c>
      <c r="O2247" s="5">
        <f>$K2247+'2.Time_constants_correction'!$J$11*(3*$G2247*$E2247+2*$H2247*$F2247+$I2247)+'2.Time_constants_correction'!$J$13*(6*$G2247*$F2247+2*$H2247)+'2.Time_constants_correction'!$J$15*(6*$G2247)</f>
        <v>1.0288317202544075</v>
      </c>
    </row>
    <row r="2248" spans="1:15" x14ac:dyDescent="0.4">
      <c r="A2248" s="5">
        <f>'2.Time_constants_correction'!B2252</f>
        <v>37.266666666666666</v>
      </c>
      <c r="B2248" s="5">
        <f>'2.Time_constants_correction'!F2252</f>
        <v>1.0289999999999999</v>
      </c>
      <c r="D2248" s="5">
        <f t="shared" si="306"/>
        <v>51756.112296296298</v>
      </c>
      <c r="E2248" s="5">
        <f t="shared" si="307"/>
        <v>1388.8044444444445</v>
      </c>
      <c r="F2248" s="5">
        <f t="shared" si="308"/>
        <v>37.266666666666666</v>
      </c>
      <c r="G2248" s="5">
        <f t="shared" si="309"/>
        <v>5.4161190504893805E-3</v>
      </c>
      <c r="H2248" s="5">
        <f t="shared" si="310"/>
        <v>-0.30376064848109591</v>
      </c>
      <c r="I2248" s="5">
        <f t="shared" si="311"/>
        <v>0</v>
      </c>
      <c r="J2248" s="5">
        <f t="shared" si="312"/>
        <v>142.57389010264791</v>
      </c>
      <c r="K2248" s="5">
        <f t="shared" si="313"/>
        <v>1.0270172320134066</v>
      </c>
      <c r="L2248" s="5">
        <f t="shared" si="314"/>
        <v>37.266666666666666</v>
      </c>
      <c r="M2248" s="5">
        <f>$K2248+'2.Time_constants_correction'!$H$11*(3*$G2248*$E2248+2*$H2248*$F2248+$I2248)</f>
        <v>1.0270172320134066</v>
      </c>
      <c r="N2248" s="38">
        <f>$K2248+'2.Time_constants_correction'!$I$11*(3*$G2248*$E2248+2*$H2248*$F2248+$I2248)+'2.Time_constants_correction'!$I$13*(6*$G2248*$F2248+2*$H2248)</f>
        <v>1.0270172320134066</v>
      </c>
      <c r="O2248" s="5">
        <f>$K2248+'2.Time_constants_correction'!$J$11*(3*$G2248*$E2248+2*$H2248*$F2248+$I2248)+'2.Time_constants_correction'!$J$13*(6*$G2248*$F2248+2*$H2248)+'2.Time_constants_correction'!$J$15*(6*$G2248)</f>
        <v>1.0270172320134066</v>
      </c>
    </row>
    <row r="2249" spans="1:15" x14ac:dyDescent="0.4">
      <c r="A2249" s="5">
        <f>'2.Time_constants_correction'!B2253</f>
        <v>37.283333333333331</v>
      </c>
      <c r="B2249" s="5">
        <f>'2.Time_constants_correction'!F2253</f>
        <v>1.024</v>
      </c>
      <c r="D2249" s="5">
        <f t="shared" si="306"/>
        <v>51825.583578703699</v>
      </c>
      <c r="E2249" s="5">
        <f t="shared" si="307"/>
        <v>1390.0469444444443</v>
      </c>
      <c r="F2249" s="5">
        <f t="shared" si="308"/>
        <v>37.283333333333331</v>
      </c>
      <c r="G2249" s="5">
        <f t="shared" si="309"/>
        <v>8.9910682222099966E-3</v>
      </c>
      <c r="H2249" s="5">
        <f t="shared" si="310"/>
        <v>-0.50390057812546252</v>
      </c>
      <c r="I2249" s="5">
        <f t="shared" si="311"/>
        <v>0</v>
      </c>
      <c r="J2249" s="5">
        <f t="shared" si="312"/>
        <v>235.50357288294691</v>
      </c>
      <c r="K2249" s="5">
        <f t="shared" si="313"/>
        <v>1.025471567829868</v>
      </c>
      <c r="L2249" s="5">
        <f t="shared" si="314"/>
        <v>37.283333333333331</v>
      </c>
      <c r="M2249" s="5">
        <f>$K2249+'2.Time_constants_correction'!$H$11*(3*$G2249*$E2249+2*$H2249*$F2249+$I2249)</f>
        <v>1.025471567829868</v>
      </c>
      <c r="N2249" s="38">
        <f>$K2249+'2.Time_constants_correction'!$I$11*(3*$G2249*$E2249+2*$H2249*$F2249+$I2249)+'2.Time_constants_correction'!$I$13*(6*$G2249*$F2249+2*$H2249)</f>
        <v>1.025471567829868</v>
      </c>
      <c r="O2249" s="5">
        <f>$K2249+'2.Time_constants_correction'!$J$11*(3*$G2249*$E2249+2*$H2249*$F2249+$I2249)+'2.Time_constants_correction'!$J$13*(6*$G2249*$F2249+2*$H2249)+'2.Time_constants_correction'!$J$15*(6*$G2249)</f>
        <v>1.025471567829868</v>
      </c>
    </row>
    <row r="2250" spans="1:15" x14ac:dyDescent="0.4">
      <c r="A2250" s="5">
        <f>'2.Time_constants_correction'!B2254</f>
        <v>37.299999999999997</v>
      </c>
      <c r="B2250" s="5">
        <f>'2.Time_constants_correction'!F2254</f>
        <v>1.016</v>
      </c>
      <c r="D2250" s="5">
        <f t="shared" si="306"/>
        <v>51895.116999999984</v>
      </c>
      <c r="E2250" s="5">
        <f t="shared" si="307"/>
        <v>1391.2899999999997</v>
      </c>
      <c r="F2250" s="5">
        <f t="shared" si="308"/>
        <v>37.299999999999997</v>
      </c>
      <c r="G2250" s="5">
        <f t="shared" si="309"/>
        <v>1.2867612576867905E-2</v>
      </c>
      <c r="H2250" s="5">
        <f t="shared" si="310"/>
        <v>-0.72093701238536223</v>
      </c>
      <c r="I2250" s="5">
        <f t="shared" si="311"/>
        <v>0</v>
      </c>
      <c r="J2250" s="5">
        <f t="shared" si="312"/>
        <v>336.2900495797943</v>
      </c>
      <c r="K2250" s="5">
        <f t="shared" si="313"/>
        <v>1.0238538053951061</v>
      </c>
      <c r="L2250" s="5">
        <f t="shared" si="314"/>
        <v>37.299999999999997</v>
      </c>
      <c r="M2250" s="5">
        <f>$K2250+'2.Time_constants_correction'!$H$11*(3*$G2250*$E2250+2*$H2250*$F2250+$I2250)</f>
        <v>1.0238538053951061</v>
      </c>
      <c r="N2250" s="38">
        <f>$K2250+'2.Time_constants_correction'!$I$11*(3*$G2250*$E2250+2*$H2250*$F2250+$I2250)+'2.Time_constants_correction'!$I$13*(6*$G2250*$F2250+2*$H2250)</f>
        <v>1.0238538053951061</v>
      </c>
      <c r="O2250" s="5">
        <f>$K2250+'2.Time_constants_correction'!$J$11*(3*$G2250*$E2250+2*$H2250*$F2250+$I2250)+'2.Time_constants_correction'!$J$13*(6*$G2250*$F2250+2*$H2250)+'2.Time_constants_correction'!$J$15*(6*$G2250)</f>
        <v>1.0238538053951061</v>
      </c>
    </row>
    <row r="2251" spans="1:15" x14ac:dyDescent="0.4">
      <c r="A2251" s="5">
        <f>'2.Time_constants_correction'!B2255</f>
        <v>37.31666666666667</v>
      </c>
      <c r="B2251" s="5">
        <f>'2.Time_constants_correction'!F2255</f>
        <v>1.02</v>
      </c>
      <c r="D2251" s="5">
        <f t="shared" si="306"/>
        <v>51964.712587962982</v>
      </c>
      <c r="E2251" s="5">
        <f t="shared" si="307"/>
        <v>1392.5336111111114</v>
      </c>
      <c r="F2251" s="5">
        <f t="shared" si="308"/>
        <v>37.31666666666667</v>
      </c>
      <c r="G2251" s="5">
        <f t="shared" si="309"/>
        <v>1.3158131893299231E-2</v>
      </c>
      <c r="H2251" s="5">
        <f t="shared" si="310"/>
        <v>-0.73736923620657624</v>
      </c>
      <c r="I2251" s="5">
        <f t="shared" si="311"/>
        <v>0</v>
      </c>
      <c r="J2251" s="5">
        <f t="shared" si="312"/>
        <v>344.07568992942106</v>
      </c>
      <c r="K2251" s="5">
        <f t="shared" si="313"/>
        <v>1.0227867422390773</v>
      </c>
      <c r="L2251" s="5">
        <f t="shared" si="314"/>
        <v>37.31666666666667</v>
      </c>
      <c r="M2251" s="5">
        <f>$K2251+'2.Time_constants_correction'!$H$11*(3*$G2251*$E2251+2*$H2251*$F2251+$I2251)</f>
        <v>1.0227867422390773</v>
      </c>
      <c r="N2251" s="38">
        <f>$K2251+'2.Time_constants_correction'!$I$11*(3*$G2251*$E2251+2*$H2251*$F2251+$I2251)+'2.Time_constants_correction'!$I$13*(6*$G2251*$F2251+2*$H2251)</f>
        <v>1.0227867422390773</v>
      </c>
      <c r="O2251" s="5">
        <f>$K2251+'2.Time_constants_correction'!$J$11*(3*$G2251*$E2251+2*$H2251*$F2251+$I2251)+'2.Time_constants_correction'!$J$13*(6*$G2251*$F2251+2*$H2251)+'2.Time_constants_correction'!$J$15*(6*$G2251)</f>
        <v>1.0227867422390773</v>
      </c>
    </row>
    <row r="2252" spans="1:15" x14ac:dyDescent="0.4">
      <c r="A2252" s="5">
        <f>'2.Time_constants_correction'!B2256</f>
        <v>37.333333333333336</v>
      </c>
      <c r="B2252" s="5">
        <f>'2.Time_constants_correction'!F2256</f>
        <v>1.0269999999999999</v>
      </c>
      <c r="D2252" s="5">
        <f t="shared" ref="D2252:D2315" si="315">A2252^3</f>
        <v>52034.370370370387</v>
      </c>
      <c r="E2252" s="5">
        <f t="shared" ref="E2252:E2315" si="316">A2252^2</f>
        <v>1393.7777777777781</v>
      </c>
      <c r="F2252" s="5">
        <f t="shared" ref="F2252:F2315" si="317">A2252</f>
        <v>37.333333333333336</v>
      </c>
      <c r="G2252" s="5">
        <f t="shared" si="309"/>
        <v>7.0101662210158401E-3</v>
      </c>
      <c r="H2252" s="5">
        <f t="shared" si="310"/>
        <v>-0.39340750895245152</v>
      </c>
      <c r="I2252" s="5">
        <f t="shared" si="311"/>
        <v>0</v>
      </c>
      <c r="J2252" s="5">
        <f t="shared" si="312"/>
        <v>184.57567181009324</v>
      </c>
      <c r="K2252" s="5">
        <f t="shared" si="313"/>
        <v>1.0226137234519683</v>
      </c>
      <c r="L2252" s="5">
        <f t="shared" si="314"/>
        <v>37.333333333333336</v>
      </c>
      <c r="M2252" s="5">
        <f>$K2252+'2.Time_constants_correction'!$H$11*(3*$G2252*$E2252+2*$H2252*$F2252+$I2252)</f>
        <v>1.0226137234519683</v>
      </c>
      <c r="N2252" s="38">
        <f>$K2252+'2.Time_constants_correction'!$I$11*(3*$G2252*$E2252+2*$H2252*$F2252+$I2252)+'2.Time_constants_correction'!$I$13*(6*$G2252*$F2252+2*$H2252)</f>
        <v>1.0226137234519683</v>
      </c>
      <c r="O2252" s="5">
        <f>$K2252+'2.Time_constants_correction'!$J$11*(3*$G2252*$E2252+2*$H2252*$F2252+$I2252)+'2.Time_constants_correction'!$J$13*(6*$G2252*$F2252+2*$H2252)+'2.Time_constants_correction'!$J$15*(6*$G2252)</f>
        <v>1.0226137234519683</v>
      </c>
    </row>
    <row r="2253" spans="1:15" x14ac:dyDescent="0.4">
      <c r="A2253" s="5">
        <f>'2.Time_constants_correction'!B2257</f>
        <v>37.35</v>
      </c>
      <c r="B2253" s="5">
        <f>'2.Time_constants_correction'!F2257</f>
        <v>1.024</v>
      </c>
      <c r="D2253" s="5">
        <f t="shared" si="315"/>
        <v>52104.090375</v>
      </c>
      <c r="E2253" s="5">
        <f t="shared" si="316"/>
        <v>1395.0225</v>
      </c>
      <c r="F2253" s="5">
        <f t="shared" si="317"/>
        <v>37.35</v>
      </c>
      <c r="G2253" s="5">
        <f t="shared" si="309"/>
        <v>-5.0552925831006661E-3</v>
      </c>
      <c r="H2253" s="5">
        <f t="shared" si="310"/>
        <v>0.28276691291294254</v>
      </c>
      <c r="I2253" s="5">
        <f t="shared" si="311"/>
        <v>0</v>
      </c>
      <c r="J2253" s="5">
        <f t="shared" si="312"/>
        <v>-130.04179122805436</v>
      </c>
      <c r="K2253" s="5">
        <f t="shared" si="313"/>
        <v>1.0229929190967368</v>
      </c>
      <c r="L2253" s="5">
        <f t="shared" si="314"/>
        <v>37.35</v>
      </c>
      <c r="M2253" s="5">
        <f>$K2253+'2.Time_constants_correction'!$H$11*(3*$G2253*$E2253+2*$H2253*$F2253+$I2253)</f>
        <v>1.0229929190967368</v>
      </c>
      <c r="N2253" s="38">
        <f>$K2253+'2.Time_constants_correction'!$I$11*(3*$G2253*$E2253+2*$H2253*$F2253+$I2253)+'2.Time_constants_correction'!$I$13*(6*$G2253*$F2253+2*$H2253)</f>
        <v>1.0229929190967368</v>
      </c>
      <c r="O2253" s="5">
        <f>$K2253+'2.Time_constants_correction'!$J$11*(3*$G2253*$E2253+2*$H2253*$F2253+$I2253)+'2.Time_constants_correction'!$J$13*(6*$G2253*$F2253+2*$H2253)+'2.Time_constants_correction'!$J$15*(6*$G2253)</f>
        <v>1.0229929190967368</v>
      </c>
    </row>
    <row r="2254" spans="1:15" x14ac:dyDescent="0.4">
      <c r="A2254" s="5">
        <f>'2.Time_constants_correction'!B2258</f>
        <v>37.366666666666667</v>
      </c>
      <c r="B2254" s="5">
        <f>'2.Time_constants_correction'!F2258</f>
        <v>1.024</v>
      </c>
      <c r="D2254" s="5">
        <f t="shared" si="315"/>
        <v>52173.87262962963</v>
      </c>
      <c r="E2254" s="5">
        <f t="shared" si="316"/>
        <v>1396.2677777777778</v>
      </c>
      <c r="F2254" s="5">
        <f t="shared" si="317"/>
        <v>37.366666666666667</v>
      </c>
      <c r="G2254" s="5">
        <f t="shared" si="309"/>
        <v>-9.14909348638278E-3</v>
      </c>
      <c r="H2254" s="5">
        <f t="shared" si="310"/>
        <v>0.51258218248049603</v>
      </c>
      <c r="I2254" s="5">
        <f t="shared" si="311"/>
        <v>0</v>
      </c>
      <c r="J2254" s="5">
        <f t="shared" si="312"/>
        <v>-237.33555552265068</v>
      </c>
      <c r="K2254" s="5">
        <f t="shared" si="313"/>
        <v>1.022791102765666</v>
      </c>
      <c r="L2254" s="5">
        <f t="shared" si="314"/>
        <v>37.366666666666667</v>
      </c>
      <c r="M2254" s="5">
        <f>$K2254+'2.Time_constants_correction'!$H$11*(3*$G2254*$E2254+2*$H2254*$F2254+$I2254)</f>
        <v>1.022791102765666</v>
      </c>
      <c r="N2254" s="38">
        <f>$K2254+'2.Time_constants_correction'!$I$11*(3*$G2254*$E2254+2*$H2254*$F2254+$I2254)+'2.Time_constants_correction'!$I$13*(6*$G2254*$F2254+2*$H2254)</f>
        <v>1.022791102765666</v>
      </c>
      <c r="O2254" s="5">
        <f>$K2254+'2.Time_constants_correction'!$J$11*(3*$G2254*$E2254+2*$H2254*$F2254+$I2254)+'2.Time_constants_correction'!$J$13*(6*$G2254*$F2254+2*$H2254)+'2.Time_constants_correction'!$J$15*(6*$G2254)</f>
        <v>1.022791102765666</v>
      </c>
    </row>
    <row r="2255" spans="1:15" x14ac:dyDescent="0.4">
      <c r="A2255" s="5">
        <f>'2.Time_constants_correction'!B2259</f>
        <v>37.383333333333333</v>
      </c>
      <c r="B2255" s="5">
        <f>'2.Time_constants_correction'!F2259</f>
        <v>1.0209999999999999</v>
      </c>
      <c r="D2255" s="5">
        <f t="shared" si="315"/>
        <v>52243.717162037035</v>
      </c>
      <c r="E2255" s="5">
        <f t="shared" si="316"/>
        <v>1397.513611111111</v>
      </c>
      <c r="F2255" s="5">
        <f t="shared" si="317"/>
        <v>37.383333333333333</v>
      </c>
      <c r="G2255" s="5">
        <f t="shared" si="309"/>
        <v>-5.0953139270759513E-3</v>
      </c>
      <c r="H2255" s="5">
        <f t="shared" si="310"/>
        <v>0.28565197222054456</v>
      </c>
      <c r="I2255" s="5">
        <f t="shared" si="311"/>
        <v>0</v>
      </c>
      <c r="J2255" s="5">
        <f t="shared" si="312"/>
        <v>-131.98245439797074</v>
      </c>
      <c r="K2255" s="5">
        <f t="shared" si="313"/>
        <v>1.0219251630290955</v>
      </c>
      <c r="L2255" s="5">
        <f t="shared" si="314"/>
        <v>37.383333333333333</v>
      </c>
      <c r="M2255" s="5">
        <f>$K2255+'2.Time_constants_correction'!$H$11*(3*$G2255*$E2255+2*$H2255*$F2255+$I2255)</f>
        <v>1.0219251630290955</v>
      </c>
      <c r="N2255" s="38">
        <f>$K2255+'2.Time_constants_correction'!$I$11*(3*$G2255*$E2255+2*$H2255*$F2255+$I2255)+'2.Time_constants_correction'!$I$13*(6*$G2255*$F2255+2*$H2255)</f>
        <v>1.0219251630290955</v>
      </c>
      <c r="O2255" s="5">
        <f>$K2255+'2.Time_constants_correction'!$J$11*(3*$G2255*$E2255+2*$H2255*$F2255+$I2255)+'2.Time_constants_correction'!$J$13*(6*$G2255*$F2255+2*$H2255)+'2.Time_constants_correction'!$J$15*(6*$G2255)</f>
        <v>1.0219251630290955</v>
      </c>
    </row>
    <row r="2256" spans="1:15" x14ac:dyDescent="0.4">
      <c r="A2256" s="5">
        <f>'2.Time_constants_correction'!B2260</f>
        <v>37.4</v>
      </c>
      <c r="B2256" s="5">
        <f>'2.Time_constants_correction'!F2260</f>
        <v>1.0229999999999999</v>
      </c>
      <c r="D2256" s="5">
        <f t="shared" si="315"/>
        <v>52313.623999999996</v>
      </c>
      <c r="E2256" s="5">
        <f t="shared" si="316"/>
        <v>1398.76</v>
      </c>
      <c r="F2256" s="5">
        <f t="shared" si="317"/>
        <v>37.4</v>
      </c>
      <c r="G2256" s="5">
        <f t="shared" si="309"/>
        <v>-8.8272128205169585E-4</v>
      </c>
      <c r="H2256" s="5">
        <f t="shared" si="310"/>
        <v>4.9038253372488787E-2</v>
      </c>
      <c r="I2256" s="5">
        <f t="shared" si="311"/>
        <v>0</v>
      </c>
      <c r="J2256" s="5">
        <f t="shared" si="312"/>
        <v>-21.393094939909972</v>
      </c>
      <c r="K2256" s="5">
        <f t="shared" si="313"/>
        <v>1.0213031013420846</v>
      </c>
      <c r="L2256" s="5">
        <f t="shared" si="314"/>
        <v>37.4</v>
      </c>
      <c r="M2256" s="5">
        <f>$K2256+'2.Time_constants_correction'!$H$11*(3*$G2256*$E2256+2*$H2256*$F2256+$I2256)</f>
        <v>1.0213031013420846</v>
      </c>
      <c r="N2256" s="38">
        <f>$K2256+'2.Time_constants_correction'!$I$11*(3*$G2256*$E2256+2*$H2256*$F2256+$I2256)+'2.Time_constants_correction'!$I$13*(6*$G2256*$F2256+2*$H2256)</f>
        <v>1.0213031013420846</v>
      </c>
      <c r="O2256" s="5">
        <f>$K2256+'2.Time_constants_correction'!$J$11*(3*$G2256*$E2256+2*$H2256*$F2256+$I2256)+'2.Time_constants_correction'!$J$13*(6*$G2256*$F2256+2*$H2256)+'2.Time_constants_correction'!$J$15*(6*$G2256)</f>
        <v>1.0213031013420846</v>
      </c>
    </row>
    <row r="2257" spans="1:15" x14ac:dyDescent="0.4">
      <c r="A2257" s="5">
        <f>'2.Time_constants_correction'!B2261</f>
        <v>37.416666666666664</v>
      </c>
      <c r="B2257" s="5">
        <f>'2.Time_constants_correction'!F2261</f>
        <v>1.022</v>
      </c>
      <c r="D2257" s="5">
        <f t="shared" si="315"/>
        <v>52383.593171296292</v>
      </c>
      <c r="E2257" s="5">
        <f t="shared" si="316"/>
        <v>1400.0069444444443</v>
      </c>
      <c r="F2257" s="5">
        <f t="shared" si="317"/>
        <v>37.416666666666664</v>
      </c>
      <c r="G2257" s="5">
        <f t="shared" si="309"/>
        <v>2.7642054728718758E-3</v>
      </c>
      <c r="H2257" s="5">
        <f t="shared" si="310"/>
        <v>-0.15591013843245632</v>
      </c>
      <c r="I2257" s="5">
        <f t="shared" si="311"/>
        <v>0</v>
      </c>
      <c r="J2257" s="5">
        <f t="shared" si="312"/>
        <v>74.496552588204707</v>
      </c>
      <c r="K2257" s="5">
        <f t="shared" si="313"/>
        <v>1.0202910062622266</v>
      </c>
      <c r="L2257" s="5">
        <f t="shared" si="314"/>
        <v>37.416666666666664</v>
      </c>
      <c r="M2257" s="5">
        <f>$K2257+'2.Time_constants_correction'!$H$11*(3*$G2257*$E2257+2*$H2257*$F2257+$I2257)</f>
        <v>1.0202910062622266</v>
      </c>
      <c r="N2257" s="38">
        <f>$K2257+'2.Time_constants_correction'!$I$11*(3*$G2257*$E2257+2*$H2257*$F2257+$I2257)+'2.Time_constants_correction'!$I$13*(6*$G2257*$F2257+2*$H2257)</f>
        <v>1.0202910062622266</v>
      </c>
      <c r="O2257" s="5">
        <f>$K2257+'2.Time_constants_correction'!$J$11*(3*$G2257*$E2257+2*$H2257*$F2257+$I2257)+'2.Time_constants_correction'!$J$13*(6*$G2257*$F2257+2*$H2257)+'2.Time_constants_correction'!$J$15*(6*$G2257)</f>
        <v>1.0202910062622266</v>
      </c>
    </row>
    <row r="2258" spans="1:15" x14ac:dyDescent="0.4">
      <c r="A2258" s="5">
        <f>'2.Time_constants_correction'!B2262</f>
        <v>37.43333333333333</v>
      </c>
      <c r="B2258" s="5">
        <f>'2.Time_constants_correction'!F2262</f>
        <v>1.0149999999999999</v>
      </c>
      <c r="D2258" s="5">
        <f t="shared" si="315"/>
        <v>52453.624703703696</v>
      </c>
      <c r="E2258" s="5">
        <f t="shared" si="316"/>
        <v>1401.2544444444443</v>
      </c>
      <c r="F2258" s="5">
        <f t="shared" si="317"/>
        <v>37.43333333333333</v>
      </c>
      <c r="G2258" s="5">
        <f t="shared" ref="G2258:G2321" si="318">INDEX(LINEST(B2253:B2264,D2253:F2264),3)</f>
        <v>1.8183584994074453E-3</v>
      </c>
      <c r="H2258" s="5">
        <f t="shared" ref="H2258:H2321" si="319">INDEX(LINEST(B2253:B2264,D2253:F2264),2)</f>
        <v>-0.10274845056545541</v>
      </c>
      <c r="I2258" s="5">
        <f t="shared" ref="I2258:I2321" si="320">INDEX(LINEST(B2253:B2264,D2253:F2264),1)</f>
        <v>0</v>
      </c>
      <c r="J2258" s="5">
        <f t="shared" ref="J2258:J2321" si="321">INDEX(LINEST(B2253:B2264,D2253:F2264),4)</f>
        <v>49.616706394218767</v>
      </c>
      <c r="K2258" s="5">
        <f t="shared" ref="K2258:K2321" si="322">G2258*$D2258+H2258*$E2258+I2258*$F2258+J2258</f>
        <v>1.0194776843020463</v>
      </c>
      <c r="L2258" s="5">
        <f t="shared" ref="L2258:L2321" si="323">F2258</f>
        <v>37.43333333333333</v>
      </c>
      <c r="M2258" s="5">
        <f>$K2258+'2.Time_constants_correction'!$H$11*(3*$G2258*$E2258+2*$H2258*$F2258+$I2258)</f>
        <v>1.0194776843020463</v>
      </c>
      <c r="N2258" s="38">
        <f>$K2258+'2.Time_constants_correction'!$I$11*(3*$G2258*$E2258+2*$H2258*$F2258+$I2258)+'2.Time_constants_correction'!$I$13*(6*$G2258*$F2258+2*$H2258)</f>
        <v>1.0194776843020463</v>
      </c>
      <c r="O2258" s="5">
        <f>$K2258+'2.Time_constants_correction'!$J$11*(3*$G2258*$E2258+2*$H2258*$F2258+$I2258)+'2.Time_constants_correction'!$J$13*(6*$G2258*$F2258+2*$H2258)+'2.Time_constants_correction'!$J$15*(6*$G2258)</f>
        <v>1.0194776843020463</v>
      </c>
    </row>
    <row r="2259" spans="1:15" x14ac:dyDescent="0.4">
      <c r="A2259" s="5">
        <f>'2.Time_constants_correction'!B2263</f>
        <v>37.450000000000003</v>
      </c>
      <c r="B2259" s="5">
        <f>'2.Time_constants_correction'!F2263</f>
        <v>1.016</v>
      </c>
      <c r="D2259" s="5">
        <f t="shared" si="315"/>
        <v>52523.718625000016</v>
      </c>
      <c r="E2259" s="5">
        <f t="shared" si="316"/>
        <v>1402.5025000000003</v>
      </c>
      <c r="F2259" s="5">
        <f t="shared" si="317"/>
        <v>37.450000000000003</v>
      </c>
      <c r="G2259" s="5">
        <f t="shared" si="318"/>
        <v>-6.8033129624878045E-4</v>
      </c>
      <c r="H2259" s="5">
        <f t="shared" si="319"/>
        <v>3.7540091434898538E-2</v>
      </c>
      <c r="I2259" s="5">
        <f t="shared" si="320"/>
        <v>0</v>
      </c>
      <c r="J2259" s="5">
        <f t="shared" si="321"/>
        <v>-15.897571452369448</v>
      </c>
      <c r="K2259" s="5">
        <f t="shared" si="322"/>
        <v>1.0189710593518768</v>
      </c>
      <c r="L2259" s="5">
        <f t="shared" si="323"/>
        <v>37.450000000000003</v>
      </c>
      <c r="M2259" s="5">
        <f>$K2259+'2.Time_constants_correction'!$H$11*(3*$G2259*$E2259+2*$H2259*$F2259+$I2259)</f>
        <v>1.0189710593518768</v>
      </c>
      <c r="N2259" s="38">
        <f>$K2259+'2.Time_constants_correction'!$I$11*(3*$G2259*$E2259+2*$H2259*$F2259+$I2259)+'2.Time_constants_correction'!$I$13*(6*$G2259*$F2259+2*$H2259)</f>
        <v>1.0189710593518768</v>
      </c>
      <c r="O2259" s="5">
        <f>$K2259+'2.Time_constants_correction'!$J$11*(3*$G2259*$E2259+2*$H2259*$F2259+$I2259)+'2.Time_constants_correction'!$J$13*(6*$G2259*$F2259+2*$H2259)+'2.Time_constants_correction'!$J$15*(6*$G2259)</f>
        <v>1.0189710593518768</v>
      </c>
    </row>
    <row r="2260" spans="1:15" x14ac:dyDescent="0.4">
      <c r="A2260" s="5">
        <f>'2.Time_constants_correction'!B2264</f>
        <v>37.466666666666669</v>
      </c>
      <c r="B2260" s="5">
        <f>'2.Time_constants_correction'!F2264</f>
        <v>1.0189999999999999</v>
      </c>
      <c r="D2260" s="5">
        <f t="shared" si="315"/>
        <v>52593.874962962967</v>
      </c>
      <c r="E2260" s="5">
        <f t="shared" si="316"/>
        <v>1403.7511111111112</v>
      </c>
      <c r="F2260" s="5">
        <f t="shared" si="317"/>
        <v>37.466666666666669</v>
      </c>
      <c r="G2260" s="5">
        <f t="shared" si="318"/>
        <v>-7.0930774196814941E-3</v>
      </c>
      <c r="H2260" s="5">
        <f t="shared" si="319"/>
        <v>0.3978860507251113</v>
      </c>
      <c r="I2260" s="5">
        <f t="shared" si="320"/>
        <v>0</v>
      </c>
      <c r="J2260" s="5">
        <f t="shared" si="321"/>
        <v>-184.46174340526278</v>
      </c>
      <c r="K2260" s="5">
        <f t="shared" si="322"/>
        <v>1.0188154823796367</v>
      </c>
      <c r="L2260" s="5">
        <f t="shared" si="323"/>
        <v>37.466666666666669</v>
      </c>
      <c r="M2260" s="5">
        <f>$K2260+'2.Time_constants_correction'!$H$11*(3*$G2260*$E2260+2*$H2260*$F2260+$I2260)</f>
        <v>1.0188154823796367</v>
      </c>
      <c r="N2260" s="38">
        <f>$K2260+'2.Time_constants_correction'!$I$11*(3*$G2260*$E2260+2*$H2260*$F2260+$I2260)+'2.Time_constants_correction'!$I$13*(6*$G2260*$F2260+2*$H2260)</f>
        <v>1.0188154823796367</v>
      </c>
      <c r="O2260" s="5">
        <f>$K2260+'2.Time_constants_correction'!$J$11*(3*$G2260*$E2260+2*$H2260*$F2260+$I2260)+'2.Time_constants_correction'!$J$13*(6*$G2260*$F2260+2*$H2260)+'2.Time_constants_correction'!$J$15*(6*$G2260)</f>
        <v>1.0188154823796367</v>
      </c>
    </row>
    <row r="2261" spans="1:15" x14ac:dyDescent="0.4">
      <c r="A2261" s="5">
        <f>'2.Time_constants_correction'!B2265</f>
        <v>37.483333333333334</v>
      </c>
      <c r="B2261" s="5">
        <f>'2.Time_constants_correction'!F2265</f>
        <v>1.024</v>
      </c>
      <c r="D2261" s="5">
        <f t="shared" si="315"/>
        <v>52664.093745370374</v>
      </c>
      <c r="E2261" s="5">
        <f t="shared" si="316"/>
        <v>1405.0002777777779</v>
      </c>
      <c r="F2261" s="5">
        <f t="shared" si="317"/>
        <v>37.483333333333334</v>
      </c>
      <c r="G2261" s="5">
        <f t="shared" si="318"/>
        <v>-3.7032620127682884E-4</v>
      </c>
      <c r="H2261" s="5">
        <f t="shared" si="319"/>
        <v>2.0076431920069623E-2</v>
      </c>
      <c r="I2261" s="5">
        <f t="shared" si="320"/>
        <v>0</v>
      </c>
      <c r="J2261" s="5">
        <f t="shared" si="321"/>
        <v>-7.687460208360644</v>
      </c>
      <c r="K2261" s="5">
        <f t="shared" si="322"/>
        <v>1.0170384357140101</v>
      </c>
      <c r="L2261" s="5">
        <f t="shared" si="323"/>
        <v>37.483333333333334</v>
      </c>
      <c r="M2261" s="5">
        <f>$K2261+'2.Time_constants_correction'!$H$11*(3*$G2261*$E2261+2*$H2261*$F2261+$I2261)</f>
        <v>1.0170384357140101</v>
      </c>
      <c r="N2261" s="38">
        <f>$K2261+'2.Time_constants_correction'!$I$11*(3*$G2261*$E2261+2*$H2261*$F2261+$I2261)+'2.Time_constants_correction'!$I$13*(6*$G2261*$F2261+2*$H2261)</f>
        <v>1.0170384357140101</v>
      </c>
      <c r="O2261" s="5">
        <f>$K2261+'2.Time_constants_correction'!$J$11*(3*$G2261*$E2261+2*$H2261*$F2261+$I2261)+'2.Time_constants_correction'!$J$13*(6*$G2261*$F2261+2*$H2261)+'2.Time_constants_correction'!$J$15*(6*$G2261)</f>
        <v>1.0170384357140101</v>
      </c>
    </row>
    <row r="2262" spans="1:15" x14ac:dyDescent="0.4">
      <c r="A2262" s="5">
        <f>'2.Time_constants_correction'!B2266</f>
        <v>37.5</v>
      </c>
      <c r="B2262" s="5">
        <f>'2.Time_constants_correction'!F2266</f>
        <v>1.0149999999999999</v>
      </c>
      <c r="D2262" s="5">
        <f t="shared" si="315"/>
        <v>52734.375</v>
      </c>
      <c r="E2262" s="5">
        <f t="shared" si="316"/>
        <v>1406.25</v>
      </c>
      <c r="F2262" s="5">
        <f t="shared" si="317"/>
        <v>37.5</v>
      </c>
      <c r="G2262" s="5">
        <f t="shared" si="318"/>
        <v>4.3473389297586712E-3</v>
      </c>
      <c r="H2262" s="5">
        <f t="shared" si="319"/>
        <v>-0.24505952790990901</v>
      </c>
      <c r="I2262" s="5">
        <f t="shared" si="320"/>
        <v>0</v>
      </c>
      <c r="J2262" s="5">
        <f t="shared" si="321"/>
        <v>116.37634410701918</v>
      </c>
      <c r="K2262" s="5">
        <f t="shared" si="322"/>
        <v>1.0155843577020391</v>
      </c>
      <c r="L2262" s="5">
        <f t="shared" si="323"/>
        <v>37.5</v>
      </c>
      <c r="M2262" s="5">
        <f>$K2262+'2.Time_constants_correction'!$H$11*(3*$G2262*$E2262+2*$H2262*$F2262+$I2262)</f>
        <v>1.0155843577020391</v>
      </c>
      <c r="N2262" s="38">
        <f>$K2262+'2.Time_constants_correction'!$I$11*(3*$G2262*$E2262+2*$H2262*$F2262+$I2262)+'2.Time_constants_correction'!$I$13*(6*$G2262*$F2262+2*$H2262)</f>
        <v>1.0155843577020391</v>
      </c>
      <c r="O2262" s="5">
        <f>$K2262+'2.Time_constants_correction'!$J$11*(3*$G2262*$E2262+2*$H2262*$F2262+$I2262)+'2.Time_constants_correction'!$J$13*(6*$G2262*$F2262+2*$H2262)+'2.Time_constants_correction'!$J$15*(6*$G2262)</f>
        <v>1.0155843577020391</v>
      </c>
    </row>
    <row r="2263" spans="1:15" x14ac:dyDescent="0.4">
      <c r="A2263" s="5">
        <f>'2.Time_constants_correction'!B2267</f>
        <v>37.516666666666666</v>
      </c>
      <c r="B2263" s="5">
        <f>'2.Time_constants_correction'!F2267</f>
        <v>1.014</v>
      </c>
      <c r="D2263" s="5">
        <f t="shared" si="315"/>
        <v>52804.718754629626</v>
      </c>
      <c r="E2263" s="5">
        <f t="shared" si="316"/>
        <v>1407.5002777777777</v>
      </c>
      <c r="F2263" s="5">
        <f t="shared" si="317"/>
        <v>37.516666666666666</v>
      </c>
      <c r="G2263" s="5">
        <f t="shared" si="318"/>
        <v>1.9173622108979408E-3</v>
      </c>
      <c r="H2263" s="5">
        <f t="shared" si="319"/>
        <v>-0.10823954986559736</v>
      </c>
      <c r="I2263" s="5">
        <f t="shared" si="320"/>
        <v>0</v>
      </c>
      <c r="J2263" s="5">
        <f t="shared" si="321"/>
        <v>52.116689789632929</v>
      </c>
      <c r="K2263" s="5">
        <f t="shared" si="322"/>
        <v>1.0152655844836289</v>
      </c>
      <c r="L2263" s="5">
        <f t="shared" si="323"/>
        <v>37.516666666666666</v>
      </c>
      <c r="M2263" s="5">
        <f>$K2263+'2.Time_constants_correction'!$H$11*(3*$G2263*$E2263+2*$H2263*$F2263+$I2263)</f>
        <v>1.0152655844836289</v>
      </c>
      <c r="N2263" s="38">
        <f>$K2263+'2.Time_constants_correction'!$I$11*(3*$G2263*$E2263+2*$H2263*$F2263+$I2263)+'2.Time_constants_correction'!$I$13*(6*$G2263*$F2263+2*$H2263)</f>
        <v>1.0152655844836289</v>
      </c>
      <c r="O2263" s="5">
        <f>$K2263+'2.Time_constants_correction'!$J$11*(3*$G2263*$E2263+2*$H2263*$F2263+$I2263)+'2.Time_constants_correction'!$J$13*(6*$G2263*$F2263+2*$H2263)+'2.Time_constants_correction'!$J$15*(6*$G2263)</f>
        <v>1.0152655844836289</v>
      </c>
    </row>
    <row r="2264" spans="1:15" x14ac:dyDescent="0.4">
      <c r="A2264" s="5">
        <f>'2.Time_constants_correction'!B2268</f>
        <v>37.533333333333331</v>
      </c>
      <c r="B2264" s="5">
        <f>'2.Time_constants_correction'!F2268</f>
        <v>1.016</v>
      </c>
      <c r="D2264" s="5">
        <f t="shared" si="315"/>
        <v>52875.125037037025</v>
      </c>
      <c r="E2264" s="5">
        <f t="shared" si="316"/>
        <v>1408.751111111111</v>
      </c>
      <c r="F2264" s="5">
        <f t="shared" si="317"/>
        <v>37.533333333333331</v>
      </c>
      <c r="G2264" s="5">
        <f t="shared" si="318"/>
        <v>5.8072730842031748E-3</v>
      </c>
      <c r="H2264" s="5">
        <f t="shared" si="319"/>
        <v>-0.32742766645781557</v>
      </c>
      <c r="I2264" s="5">
        <f t="shared" si="320"/>
        <v>0</v>
      </c>
      <c r="J2264" s="5">
        <f t="shared" si="321"/>
        <v>155.21824377909121</v>
      </c>
      <c r="K2264" s="5">
        <f t="shared" si="322"/>
        <v>1.0144452995878055</v>
      </c>
      <c r="L2264" s="5">
        <f t="shared" si="323"/>
        <v>37.533333333333331</v>
      </c>
      <c r="M2264" s="5">
        <f>$K2264+'2.Time_constants_correction'!$H$11*(3*$G2264*$E2264+2*$H2264*$F2264+$I2264)</f>
        <v>1.0144452995878055</v>
      </c>
      <c r="N2264" s="38">
        <f>$K2264+'2.Time_constants_correction'!$I$11*(3*$G2264*$E2264+2*$H2264*$F2264+$I2264)+'2.Time_constants_correction'!$I$13*(6*$G2264*$F2264+2*$H2264)</f>
        <v>1.0144452995878055</v>
      </c>
      <c r="O2264" s="5">
        <f>$K2264+'2.Time_constants_correction'!$J$11*(3*$G2264*$E2264+2*$H2264*$F2264+$I2264)+'2.Time_constants_correction'!$J$13*(6*$G2264*$F2264+2*$H2264)+'2.Time_constants_correction'!$J$15*(6*$G2264)</f>
        <v>1.0144452995878055</v>
      </c>
    </row>
    <row r="2265" spans="1:15" x14ac:dyDescent="0.4">
      <c r="A2265" s="5">
        <f>'2.Time_constants_correction'!B2269</f>
        <v>37.549999999999997</v>
      </c>
      <c r="B2265" s="5">
        <f>'2.Time_constants_correction'!F2269</f>
        <v>1.012</v>
      </c>
      <c r="D2265" s="5">
        <f t="shared" si="315"/>
        <v>52945.593874999991</v>
      </c>
      <c r="E2265" s="5">
        <f t="shared" si="316"/>
        <v>1410.0024999999998</v>
      </c>
      <c r="F2265" s="5">
        <f t="shared" si="317"/>
        <v>37.549999999999997</v>
      </c>
      <c r="G2265" s="5">
        <f t="shared" si="318"/>
        <v>7.0414351733713654E-3</v>
      </c>
      <c r="H2265" s="5">
        <f t="shared" si="319"/>
        <v>-0.39723642890874888</v>
      </c>
      <c r="I2265" s="5">
        <f t="shared" si="320"/>
        <v>0</v>
      </c>
      <c r="J2265" s="5">
        <f t="shared" si="321"/>
        <v>188.30519477769286</v>
      </c>
      <c r="K2265" s="5">
        <f t="shared" si="322"/>
        <v>1.0138039117451854</v>
      </c>
      <c r="L2265" s="5">
        <f t="shared" si="323"/>
        <v>37.549999999999997</v>
      </c>
      <c r="M2265" s="5">
        <f>$K2265+'2.Time_constants_correction'!$H$11*(3*$G2265*$E2265+2*$H2265*$F2265+$I2265)</f>
        <v>1.0138039117451854</v>
      </c>
      <c r="N2265" s="38">
        <f>$K2265+'2.Time_constants_correction'!$I$11*(3*$G2265*$E2265+2*$H2265*$F2265+$I2265)+'2.Time_constants_correction'!$I$13*(6*$G2265*$F2265+2*$H2265)</f>
        <v>1.0138039117451854</v>
      </c>
      <c r="O2265" s="5">
        <f>$K2265+'2.Time_constants_correction'!$J$11*(3*$G2265*$E2265+2*$H2265*$F2265+$I2265)+'2.Time_constants_correction'!$J$13*(6*$G2265*$F2265+2*$H2265)+'2.Time_constants_correction'!$J$15*(6*$G2265)</f>
        <v>1.0138039117451854</v>
      </c>
    </row>
    <row r="2266" spans="1:15" x14ac:dyDescent="0.4">
      <c r="A2266" s="5">
        <f>'2.Time_constants_correction'!B2270</f>
        <v>37.56666666666667</v>
      </c>
      <c r="B2266" s="5">
        <f>'2.Time_constants_correction'!F2270</f>
        <v>1.0069999999999999</v>
      </c>
      <c r="D2266" s="5">
        <f t="shared" si="315"/>
        <v>53016.125296296312</v>
      </c>
      <c r="E2266" s="5">
        <f t="shared" si="316"/>
        <v>1411.2544444444447</v>
      </c>
      <c r="F2266" s="5">
        <f t="shared" si="317"/>
        <v>37.56666666666667</v>
      </c>
      <c r="G2266" s="5">
        <f t="shared" si="318"/>
        <v>8.564577120272766E-3</v>
      </c>
      <c r="H2266" s="5">
        <f t="shared" si="319"/>
        <v>-0.48315993468482216</v>
      </c>
      <c r="I2266" s="5">
        <f t="shared" si="320"/>
        <v>0</v>
      </c>
      <c r="J2266" s="5">
        <f t="shared" si="321"/>
        <v>228.81387342397903</v>
      </c>
      <c r="K2266" s="5">
        <f t="shared" si="322"/>
        <v>1.0129619407097152</v>
      </c>
      <c r="L2266" s="5">
        <f t="shared" si="323"/>
        <v>37.56666666666667</v>
      </c>
      <c r="M2266" s="5">
        <f>$K2266+'2.Time_constants_correction'!$H$11*(3*$G2266*$E2266+2*$H2266*$F2266+$I2266)</f>
        <v>1.0129619407097152</v>
      </c>
      <c r="N2266" s="38">
        <f>$K2266+'2.Time_constants_correction'!$I$11*(3*$G2266*$E2266+2*$H2266*$F2266+$I2266)+'2.Time_constants_correction'!$I$13*(6*$G2266*$F2266+2*$H2266)</f>
        <v>1.0129619407097152</v>
      </c>
      <c r="O2266" s="5">
        <f>$K2266+'2.Time_constants_correction'!$J$11*(3*$G2266*$E2266+2*$H2266*$F2266+$I2266)+'2.Time_constants_correction'!$J$13*(6*$G2266*$F2266+2*$H2266)+'2.Time_constants_correction'!$J$15*(6*$G2266)</f>
        <v>1.0129619407097152</v>
      </c>
    </row>
    <row r="2267" spans="1:15" x14ac:dyDescent="0.4">
      <c r="A2267" s="5">
        <f>'2.Time_constants_correction'!B2271</f>
        <v>37.583333333333336</v>
      </c>
      <c r="B2267" s="5">
        <f>'2.Time_constants_correction'!F2271</f>
        <v>1.0149999999999999</v>
      </c>
      <c r="D2267" s="5">
        <f t="shared" si="315"/>
        <v>53086.719328703715</v>
      </c>
      <c r="E2267" s="5">
        <f t="shared" si="316"/>
        <v>1412.5069444444446</v>
      </c>
      <c r="F2267" s="5">
        <f t="shared" si="317"/>
        <v>37.583333333333336</v>
      </c>
      <c r="G2267" s="5">
        <f t="shared" si="318"/>
        <v>6.0916592339886342E-3</v>
      </c>
      <c r="H2267" s="5">
        <f t="shared" si="319"/>
        <v>-0.34343252496743548</v>
      </c>
      <c r="I2267" s="5">
        <f t="shared" si="320"/>
        <v>0</v>
      </c>
      <c r="J2267" s="5">
        <f t="shared" si="321"/>
        <v>162.72730426111406</v>
      </c>
      <c r="K2267" s="5">
        <f t="shared" si="322"/>
        <v>1.0126817973822426</v>
      </c>
      <c r="L2267" s="5">
        <f t="shared" si="323"/>
        <v>37.583333333333336</v>
      </c>
      <c r="M2267" s="5">
        <f>$K2267+'2.Time_constants_correction'!$H$11*(3*$G2267*$E2267+2*$H2267*$F2267+$I2267)</f>
        <v>1.0126817973822426</v>
      </c>
      <c r="N2267" s="38">
        <f>$K2267+'2.Time_constants_correction'!$I$11*(3*$G2267*$E2267+2*$H2267*$F2267+$I2267)+'2.Time_constants_correction'!$I$13*(6*$G2267*$F2267+2*$H2267)</f>
        <v>1.0126817973822426</v>
      </c>
      <c r="O2267" s="5">
        <f>$K2267+'2.Time_constants_correction'!$J$11*(3*$G2267*$E2267+2*$H2267*$F2267+$I2267)+'2.Time_constants_correction'!$J$13*(6*$G2267*$F2267+2*$H2267)+'2.Time_constants_correction'!$J$15*(6*$G2267)</f>
        <v>1.0126817973822426</v>
      </c>
    </row>
    <row r="2268" spans="1:15" x14ac:dyDescent="0.4">
      <c r="A2268" s="5">
        <f>'2.Time_constants_correction'!B2272</f>
        <v>37.6</v>
      </c>
      <c r="B2268" s="5">
        <f>'2.Time_constants_correction'!F2272</f>
        <v>1.018</v>
      </c>
      <c r="D2268" s="5">
        <f t="shared" si="315"/>
        <v>53157.376000000011</v>
      </c>
      <c r="E2268" s="5">
        <f t="shared" si="316"/>
        <v>1413.7600000000002</v>
      </c>
      <c r="F2268" s="5">
        <f t="shared" si="317"/>
        <v>37.6</v>
      </c>
      <c r="G2268" s="5">
        <f t="shared" si="318"/>
        <v>-1.9314172292005432E-5</v>
      </c>
      <c r="H2268" s="5">
        <f t="shared" si="319"/>
        <v>1.0756166274776262E-3</v>
      </c>
      <c r="I2268" s="5">
        <f t="shared" si="320"/>
        <v>0</v>
      </c>
      <c r="J2268" s="5">
        <f t="shared" si="321"/>
        <v>0.51945593849311988</v>
      </c>
      <c r="K2268" s="5">
        <f t="shared" si="322"/>
        <v>1.0134289831009742</v>
      </c>
      <c r="L2268" s="5">
        <f t="shared" si="323"/>
        <v>37.6</v>
      </c>
      <c r="M2268" s="5">
        <f>$K2268+'2.Time_constants_correction'!$H$11*(3*$G2268*$E2268+2*$H2268*$F2268+$I2268)</f>
        <v>1.0134289831009742</v>
      </c>
      <c r="N2268" s="38">
        <f>$K2268+'2.Time_constants_correction'!$I$11*(3*$G2268*$E2268+2*$H2268*$F2268+$I2268)+'2.Time_constants_correction'!$I$13*(6*$G2268*$F2268+2*$H2268)</f>
        <v>1.0134289831009742</v>
      </c>
      <c r="O2268" s="5">
        <f>$K2268+'2.Time_constants_correction'!$J$11*(3*$G2268*$E2268+2*$H2268*$F2268+$I2268)+'2.Time_constants_correction'!$J$13*(6*$G2268*$F2268+2*$H2268)+'2.Time_constants_correction'!$J$15*(6*$G2268)</f>
        <v>1.0134289831009742</v>
      </c>
    </row>
    <row r="2269" spans="1:15" x14ac:dyDescent="0.4">
      <c r="A2269" s="5">
        <f>'2.Time_constants_correction'!B2273</f>
        <v>37.616666666666667</v>
      </c>
      <c r="B2269" s="5">
        <f>'2.Time_constants_correction'!F2273</f>
        <v>1.014</v>
      </c>
      <c r="D2269" s="5">
        <f t="shared" si="315"/>
        <v>53228.095337962965</v>
      </c>
      <c r="E2269" s="5">
        <f t="shared" si="316"/>
        <v>1415.0136111111112</v>
      </c>
      <c r="F2269" s="5">
        <f t="shared" si="317"/>
        <v>37.616666666666667</v>
      </c>
      <c r="G2269" s="5">
        <f t="shared" si="318"/>
        <v>7.6221439194736355E-4</v>
      </c>
      <c r="H2269" s="5">
        <f t="shared" si="319"/>
        <v>-4.2961776301724507E-2</v>
      </c>
      <c r="I2269" s="5">
        <f t="shared" si="320"/>
        <v>0</v>
      </c>
      <c r="J2269" s="5">
        <f t="shared" si="321"/>
        <v>21.233603384915121</v>
      </c>
      <c r="K2269" s="5">
        <f t="shared" si="322"/>
        <v>1.0133254830059073</v>
      </c>
      <c r="L2269" s="5">
        <f t="shared" si="323"/>
        <v>37.616666666666667</v>
      </c>
      <c r="M2269" s="5">
        <f>$K2269+'2.Time_constants_correction'!$H$11*(3*$G2269*$E2269+2*$H2269*$F2269+$I2269)</f>
        <v>1.0133254830059073</v>
      </c>
      <c r="N2269" s="38">
        <f>$K2269+'2.Time_constants_correction'!$I$11*(3*$G2269*$E2269+2*$H2269*$F2269+$I2269)+'2.Time_constants_correction'!$I$13*(6*$G2269*$F2269+2*$H2269)</f>
        <v>1.0133254830059073</v>
      </c>
      <c r="O2269" s="5">
        <f>$K2269+'2.Time_constants_correction'!$J$11*(3*$G2269*$E2269+2*$H2269*$F2269+$I2269)+'2.Time_constants_correction'!$J$13*(6*$G2269*$F2269+2*$H2269)+'2.Time_constants_correction'!$J$15*(6*$G2269)</f>
        <v>1.0133254830059073</v>
      </c>
    </row>
    <row r="2270" spans="1:15" x14ac:dyDescent="0.4">
      <c r="A2270" s="5">
        <f>'2.Time_constants_correction'!B2274</f>
        <v>37.633333333333333</v>
      </c>
      <c r="B2270" s="5">
        <f>'2.Time_constants_correction'!F2274</f>
        <v>1.0129999999999999</v>
      </c>
      <c r="D2270" s="5">
        <f t="shared" si="315"/>
        <v>53298.87737037037</v>
      </c>
      <c r="E2270" s="5">
        <f t="shared" si="316"/>
        <v>1416.2677777777778</v>
      </c>
      <c r="F2270" s="5">
        <f t="shared" si="317"/>
        <v>37.633333333333333</v>
      </c>
      <c r="G2270" s="5">
        <f t="shared" si="318"/>
        <v>-7.7551358460670843E-3</v>
      </c>
      <c r="H2270" s="5">
        <f t="shared" si="319"/>
        <v>0.43788332579691697</v>
      </c>
      <c r="I2270" s="5">
        <f t="shared" si="320"/>
        <v>0</v>
      </c>
      <c r="J2270" s="5">
        <f t="shared" si="321"/>
        <v>-205.80568024911736</v>
      </c>
      <c r="K2270" s="5">
        <f t="shared" si="322"/>
        <v>1.0143300531319142</v>
      </c>
      <c r="L2270" s="5">
        <f t="shared" si="323"/>
        <v>37.633333333333333</v>
      </c>
      <c r="M2270" s="5">
        <f>$K2270+'2.Time_constants_correction'!$H$11*(3*$G2270*$E2270+2*$H2270*$F2270+$I2270)</f>
        <v>1.0143300531319142</v>
      </c>
      <c r="N2270" s="38">
        <f>$K2270+'2.Time_constants_correction'!$I$11*(3*$G2270*$E2270+2*$H2270*$F2270+$I2270)+'2.Time_constants_correction'!$I$13*(6*$G2270*$F2270+2*$H2270)</f>
        <v>1.0143300531319142</v>
      </c>
      <c r="O2270" s="5">
        <f>$K2270+'2.Time_constants_correction'!$J$11*(3*$G2270*$E2270+2*$H2270*$F2270+$I2270)+'2.Time_constants_correction'!$J$13*(6*$G2270*$F2270+2*$H2270)+'2.Time_constants_correction'!$J$15*(6*$G2270)</f>
        <v>1.0143300531319142</v>
      </c>
    </row>
    <row r="2271" spans="1:15" x14ac:dyDescent="0.4">
      <c r="A2271" s="5">
        <f>'2.Time_constants_correction'!B2275</f>
        <v>37.65</v>
      </c>
      <c r="B2271" s="5">
        <f>'2.Time_constants_correction'!F2275</f>
        <v>1.01</v>
      </c>
      <c r="D2271" s="5">
        <f t="shared" si="315"/>
        <v>53369.722124999993</v>
      </c>
      <c r="E2271" s="5">
        <f t="shared" si="316"/>
        <v>1417.5224999999998</v>
      </c>
      <c r="F2271" s="5">
        <f t="shared" si="317"/>
        <v>37.65</v>
      </c>
      <c r="G2271" s="5">
        <f t="shared" si="318"/>
        <v>-1.2617573478814516E-2</v>
      </c>
      <c r="H2271" s="5">
        <f t="shared" si="319"/>
        <v>0.71249940817815149</v>
      </c>
      <c r="I2271" s="5">
        <f t="shared" si="320"/>
        <v>0</v>
      </c>
      <c r="J2271" s="5">
        <f t="shared" si="321"/>
        <v>-335.57267666437519</v>
      </c>
      <c r="K2271" s="5">
        <f t="shared" si="322"/>
        <v>1.0148752087382036</v>
      </c>
      <c r="L2271" s="5">
        <f t="shared" si="323"/>
        <v>37.65</v>
      </c>
      <c r="M2271" s="5">
        <f>$K2271+'2.Time_constants_correction'!$H$11*(3*$G2271*$E2271+2*$H2271*$F2271+$I2271)</f>
        <v>1.0148752087382036</v>
      </c>
      <c r="N2271" s="38">
        <f>$K2271+'2.Time_constants_correction'!$I$11*(3*$G2271*$E2271+2*$H2271*$F2271+$I2271)+'2.Time_constants_correction'!$I$13*(6*$G2271*$F2271+2*$H2271)</f>
        <v>1.0148752087382036</v>
      </c>
      <c r="O2271" s="5">
        <f>$K2271+'2.Time_constants_correction'!$J$11*(3*$G2271*$E2271+2*$H2271*$F2271+$I2271)+'2.Time_constants_correction'!$J$13*(6*$G2271*$F2271+2*$H2271)+'2.Time_constants_correction'!$J$15*(6*$G2271)</f>
        <v>1.0148752087382036</v>
      </c>
    </row>
    <row r="2272" spans="1:15" x14ac:dyDescent="0.4">
      <c r="A2272" s="5">
        <f>'2.Time_constants_correction'!B2276</f>
        <v>37.666666666666664</v>
      </c>
      <c r="B2272" s="5">
        <f>'2.Time_constants_correction'!F2276</f>
        <v>1.0129999999999999</v>
      </c>
      <c r="D2272" s="5">
        <f t="shared" si="315"/>
        <v>53440.62962962962</v>
      </c>
      <c r="E2272" s="5">
        <f t="shared" si="316"/>
        <v>1418.7777777777776</v>
      </c>
      <c r="F2272" s="5">
        <f t="shared" si="317"/>
        <v>37.666666666666664</v>
      </c>
      <c r="G2272" s="5">
        <f t="shared" si="318"/>
        <v>-2.8254235775144383E-3</v>
      </c>
      <c r="H2272" s="5">
        <f t="shared" si="319"/>
        <v>0.15916524513893671</v>
      </c>
      <c r="I2272" s="5">
        <f t="shared" si="320"/>
        <v>0</v>
      </c>
      <c r="J2272" s="5">
        <f t="shared" si="321"/>
        <v>-73.81419403760961</v>
      </c>
      <c r="K2272" s="5">
        <f t="shared" si="322"/>
        <v>1.013503807294029</v>
      </c>
      <c r="L2272" s="5">
        <f t="shared" si="323"/>
        <v>37.666666666666664</v>
      </c>
      <c r="M2272" s="5">
        <f>$K2272+'2.Time_constants_correction'!$H$11*(3*$G2272*$E2272+2*$H2272*$F2272+$I2272)</f>
        <v>1.013503807294029</v>
      </c>
      <c r="N2272" s="38">
        <f>$K2272+'2.Time_constants_correction'!$I$11*(3*$G2272*$E2272+2*$H2272*$F2272+$I2272)+'2.Time_constants_correction'!$I$13*(6*$G2272*$F2272+2*$H2272)</f>
        <v>1.013503807294029</v>
      </c>
      <c r="O2272" s="5">
        <f>$K2272+'2.Time_constants_correction'!$J$11*(3*$G2272*$E2272+2*$H2272*$F2272+$I2272)+'2.Time_constants_correction'!$J$13*(6*$G2272*$F2272+2*$H2272)+'2.Time_constants_correction'!$J$15*(6*$G2272)</f>
        <v>1.013503807294029</v>
      </c>
    </row>
    <row r="2273" spans="1:15" x14ac:dyDescent="0.4">
      <c r="A2273" s="5">
        <f>'2.Time_constants_correction'!B2277</f>
        <v>37.68333333333333</v>
      </c>
      <c r="B2273" s="5">
        <f>'2.Time_constants_correction'!F2277</f>
        <v>1.0189999999999999</v>
      </c>
      <c r="D2273" s="5">
        <f t="shared" si="315"/>
        <v>53511.599912037018</v>
      </c>
      <c r="E2273" s="5">
        <f t="shared" si="316"/>
        <v>1420.0336111111108</v>
      </c>
      <c r="F2273" s="5">
        <f t="shared" si="317"/>
        <v>37.68333333333333</v>
      </c>
      <c r="G2273" s="5">
        <f t="shared" si="318"/>
        <v>-1.5987374883065654E-3</v>
      </c>
      <c r="H2273" s="5">
        <f t="shared" si="319"/>
        <v>8.9823801324824259E-2</v>
      </c>
      <c r="I2273" s="5">
        <f t="shared" si="320"/>
        <v>0</v>
      </c>
      <c r="J2273" s="5">
        <f t="shared" si="321"/>
        <v>-40.989083213181715</v>
      </c>
      <c r="K2273" s="5">
        <f t="shared" si="322"/>
        <v>1.0127329071995632</v>
      </c>
      <c r="L2273" s="5">
        <f t="shared" si="323"/>
        <v>37.68333333333333</v>
      </c>
      <c r="M2273" s="5">
        <f>$K2273+'2.Time_constants_correction'!$H$11*(3*$G2273*$E2273+2*$H2273*$F2273+$I2273)</f>
        <v>1.0127329071995632</v>
      </c>
      <c r="N2273" s="38">
        <f>$K2273+'2.Time_constants_correction'!$I$11*(3*$G2273*$E2273+2*$H2273*$F2273+$I2273)+'2.Time_constants_correction'!$I$13*(6*$G2273*$F2273+2*$H2273)</f>
        <v>1.0127329071995632</v>
      </c>
      <c r="O2273" s="5">
        <f>$K2273+'2.Time_constants_correction'!$J$11*(3*$G2273*$E2273+2*$H2273*$F2273+$I2273)+'2.Time_constants_correction'!$J$13*(6*$G2273*$F2273+2*$H2273)+'2.Time_constants_correction'!$J$15*(6*$G2273)</f>
        <v>1.0127329071995632</v>
      </c>
    </row>
    <row r="2274" spans="1:15" x14ac:dyDescent="0.4">
      <c r="A2274" s="5">
        <f>'2.Time_constants_correction'!B2278</f>
        <v>37.700000000000003</v>
      </c>
      <c r="B2274" s="5">
        <f>'2.Time_constants_correction'!F2278</f>
        <v>1.01</v>
      </c>
      <c r="D2274" s="5">
        <f t="shared" si="315"/>
        <v>53582.633000000009</v>
      </c>
      <c r="E2274" s="5">
        <f t="shared" si="316"/>
        <v>1421.2900000000002</v>
      </c>
      <c r="F2274" s="5">
        <f t="shared" si="317"/>
        <v>37.700000000000003</v>
      </c>
      <c r="G2274" s="5">
        <f t="shared" si="318"/>
        <v>-7.5395754641698811E-3</v>
      </c>
      <c r="H2274" s="5">
        <f t="shared" si="319"/>
        <v>0.42585975134072307</v>
      </c>
      <c r="I2274" s="5">
        <f t="shared" si="320"/>
        <v>0</v>
      </c>
      <c r="J2274" s="5">
        <f t="shared" si="321"/>
        <v>-200.26722476270663</v>
      </c>
      <c r="K2274" s="5">
        <f t="shared" si="322"/>
        <v>1.0126761479302786</v>
      </c>
      <c r="L2274" s="5">
        <f t="shared" si="323"/>
        <v>37.700000000000003</v>
      </c>
      <c r="M2274" s="5">
        <f>$K2274+'2.Time_constants_correction'!$H$11*(3*$G2274*$E2274+2*$H2274*$F2274+$I2274)</f>
        <v>1.0126761479302786</v>
      </c>
      <c r="N2274" s="38">
        <f>$K2274+'2.Time_constants_correction'!$I$11*(3*$G2274*$E2274+2*$H2274*$F2274+$I2274)+'2.Time_constants_correction'!$I$13*(6*$G2274*$F2274+2*$H2274)</f>
        <v>1.0126761479302786</v>
      </c>
      <c r="O2274" s="5">
        <f>$K2274+'2.Time_constants_correction'!$J$11*(3*$G2274*$E2274+2*$H2274*$F2274+$I2274)+'2.Time_constants_correction'!$J$13*(6*$G2274*$F2274+2*$H2274)+'2.Time_constants_correction'!$J$15*(6*$G2274)</f>
        <v>1.0126761479302786</v>
      </c>
    </row>
    <row r="2275" spans="1:15" x14ac:dyDescent="0.4">
      <c r="A2275" s="5">
        <f>'2.Time_constants_correction'!B2279</f>
        <v>37.716666666666669</v>
      </c>
      <c r="B2275" s="5">
        <f>'2.Time_constants_correction'!F2279</f>
        <v>1.0149999999999999</v>
      </c>
      <c r="D2275" s="5">
        <f t="shared" si="315"/>
        <v>53653.728921296301</v>
      </c>
      <c r="E2275" s="5">
        <f t="shared" si="316"/>
        <v>1422.5469444444445</v>
      </c>
      <c r="F2275" s="5">
        <f t="shared" si="317"/>
        <v>37.716666666666669</v>
      </c>
      <c r="G2275" s="5">
        <f t="shared" si="318"/>
        <v>-4.2893261096729604E-3</v>
      </c>
      <c r="H2275" s="5">
        <f t="shared" si="319"/>
        <v>0.24214700906651809</v>
      </c>
      <c r="I2275" s="5">
        <f t="shared" si="320"/>
        <v>0</v>
      </c>
      <c r="J2275" s="5">
        <f t="shared" si="321"/>
        <v>-113.31558070009845</v>
      </c>
      <c r="K2275" s="5">
        <f t="shared" si="322"/>
        <v>1.011566810406606</v>
      </c>
      <c r="L2275" s="5">
        <f t="shared" si="323"/>
        <v>37.716666666666669</v>
      </c>
      <c r="M2275" s="5">
        <f>$K2275+'2.Time_constants_correction'!$H$11*(3*$G2275*$E2275+2*$H2275*$F2275+$I2275)</f>
        <v>1.011566810406606</v>
      </c>
      <c r="N2275" s="38">
        <f>$K2275+'2.Time_constants_correction'!$I$11*(3*$G2275*$E2275+2*$H2275*$F2275+$I2275)+'2.Time_constants_correction'!$I$13*(6*$G2275*$F2275+2*$H2275)</f>
        <v>1.011566810406606</v>
      </c>
      <c r="O2275" s="5">
        <f>$K2275+'2.Time_constants_correction'!$J$11*(3*$G2275*$E2275+2*$H2275*$F2275+$I2275)+'2.Time_constants_correction'!$J$13*(6*$G2275*$F2275+2*$H2275)+'2.Time_constants_correction'!$J$15*(6*$G2275)</f>
        <v>1.011566810406606</v>
      </c>
    </row>
    <row r="2276" spans="1:15" x14ac:dyDescent="0.4">
      <c r="A2276" s="5">
        <f>'2.Time_constants_correction'!B2280</f>
        <v>37.733333333333334</v>
      </c>
      <c r="B2276" s="5">
        <f>'2.Time_constants_correction'!F2280</f>
        <v>1.0089999999999999</v>
      </c>
      <c r="D2276" s="5">
        <f t="shared" si="315"/>
        <v>53724.887703703709</v>
      </c>
      <c r="E2276" s="5">
        <f t="shared" si="316"/>
        <v>1423.8044444444445</v>
      </c>
      <c r="F2276" s="5">
        <f t="shared" si="317"/>
        <v>37.733333333333334</v>
      </c>
      <c r="G2276" s="5">
        <f t="shared" si="318"/>
        <v>5.8485215504009615E-3</v>
      </c>
      <c r="H2276" s="5">
        <f t="shared" si="319"/>
        <v>-0.33144173687522199</v>
      </c>
      <c r="I2276" s="5">
        <f t="shared" si="320"/>
        <v>0</v>
      </c>
      <c r="J2276" s="5">
        <f t="shared" si="321"/>
        <v>158.7067812641111</v>
      </c>
      <c r="K2276" s="5">
        <f t="shared" si="322"/>
        <v>1.0097267547666888</v>
      </c>
      <c r="L2276" s="5">
        <f t="shared" si="323"/>
        <v>37.733333333333334</v>
      </c>
      <c r="M2276" s="5">
        <f>$K2276+'2.Time_constants_correction'!$H$11*(3*$G2276*$E2276+2*$H2276*$F2276+$I2276)</f>
        <v>1.0097267547666888</v>
      </c>
      <c r="N2276" s="38">
        <f>$K2276+'2.Time_constants_correction'!$I$11*(3*$G2276*$E2276+2*$H2276*$F2276+$I2276)+'2.Time_constants_correction'!$I$13*(6*$G2276*$F2276+2*$H2276)</f>
        <v>1.0097267547666888</v>
      </c>
      <c r="O2276" s="5">
        <f>$K2276+'2.Time_constants_correction'!$J$11*(3*$G2276*$E2276+2*$H2276*$F2276+$I2276)+'2.Time_constants_correction'!$J$13*(6*$G2276*$F2276+2*$H2276)+'2.Time_constants_correction'!$J$15*(6*$G2276)</f>
        <v>1.0097267547666888</v>
      </c>
    </row>
    <row r="2277" spans="1:15" x14ac:dyDescent="0.4">
      <c r="A2277" s="5">
        <f>'2.Time_constants_correction'!B2281</f>
        <v>37.75</v>
      </c>
      <c r="B2277" s="5">
        <f>'2.Time_constants_correction'!F2281</f>
        <v>1.006</v>
      </c>
      <c r="D2277" s="5">
        <f t="shared" si="315"/>
        <v>53796.109375</v>
      </c>
      <c r="E2277" s="5">
        <f t="shared" si="316"/>
        <v>1425.0625</v>
      </c>
      <c r="F2277" s="5">
        <f t="shared" si="317"/>
        <v>37.75</v>
      </c>
      <c r="G2277" s="5">
        <f t="shared" si="318"/>
        <v>1.0281966953644167E-2</v>
      </c>
      <c r="H2277" s="5">
        <f t="shared" si="319"/>
        <v>-0.58278741945059365</v>
      </c>
      <c r="I2277" s="5">
        <f t="shared" si="320"/>
        <v>0</v>
      </c>
      <c r="J2277" s="5">
        <f t="shared" si="321"/>
        <v>278.38748744622592</v>
      </c>
      <c r="K2277" s="5">
        <f t="shared" si="322"/>
        <v>1.0088093437915404</v>
      </c>
      <c r="L2277" s="5">
        <f t="shared" si="323"/>
        <v>37.75</v>
      </c>
      <c r="M2277" s="5">
        <f>$K2277+'2.Time_constants_correction'!$H$11*(3*$G2277*$E2277+2*$H2277*$F2277+$I2277)</f>
        <v>1.0088093437915404</v>
      </c>
      <c r="N2277" s="38">
        <f>$K2277+'2.Time_constants_correction'!$I$11*(3*$G2277*$E2277+2*$H2277*$F2277+$I2277)+'2.Time_constants_correction'!$I$13*(6*$G2277*$F2277+2*$H2277)</f>
        <v>1.0088093437915404</v>
      </c>
      <c r="O2277" s="5">
        <f>$K2277+'2.Time_constants_correction'!$J$11*(3*$G2277*$E2277+2*$H2277*$F2277+$I2277)+'2.Time_constants_correction'!$J$13*(6*$G2277*$F2277+2*$H2277)+'2.Time_constants_correction'!$J$15*(6*$G2277)</f>
        <v>1.0088093437915404</v>
      </c>
    </row>
    <row r="2278" spans="1:15" x14ac:dyDescent="0.4">
      <c r="A2278" s="5">
        <f>'2.Time_constants_correction'!B2282</f>
        <v>37.766666666666666</v>
      </c>
      <c r="B2278" s="5">
        <f>'2.Time_constants_correction'!F2282</f>
        <v>1.01</v>
      </c>
      <c r="D2278" s="5">
        <f t="shared" si="315"/>
        <v>53867.39396296296</v>
      </c>
      <c r="E2278" s="5">
        <f t="shared" si="316"/>
        <v>1426.3211111111111</v>
      </c>
      <c r="F2278" s="5">
        <f t="shared" si="317"/>
        <v>37.766666666666666</v>
      </c>
      <c r="G2278" s="5">
        <f t="shared" si="318"/>
        <v>1.6361899031541758E-2</v>
      </c>
      <c r="H2278" s="5">
        <f t="shared" si="319"/>
        <v>-0.92737673559258205</v>
      </c>
      <c r="I2278" s="5">
        <f t="shared" si="320"/>
        <v>0</v>
      </c>
      <c r="J2278" s="5">
        <f t="shared" si="321"/>
        <v>442.37173822366685</v>
      </c>
      <c r="K2278" s="5">
        <f t="shared" si="322"/>
        <v>1.007583408942196</v>
      </c>
      <c r="L2278" s="5">
        <f t="shared" si="323"/>
        <v>37.766666666666666</v>
      </c>
      <c r="M2278" s="5">
        <f>$K2278+'2.Time_constants_correction'!$H$11*(3*$G2278*$E2278+2*$H2278*$F2278+$I2278)</f>
        <v>1.007583408942196</v>
      </c>
      <c r="N2278" s="38">
        <f>$K2278+'2.Time_constants_correction'!$I$11*(3*$G2278*$E2278+2*$H2278*$F2278+$I2278)+'2.Time_constants_correction'!$I$13*(6*$G2278*$F2278+2*$H2278)</f>
        <v>1.007583408942196</v>
      </c>
      <c r="O2278" s="5">
        <f>$K2278+'2.Time_constants_correction'!$J$11*(3*$G2278*$E2278+2*$H2278*$F2278+$I2278)+'2.Time_constants_correction'!$J$13*(6*$G2278*$F2278+2*$H2278)+'2.Time_constants_correction'!$J$15*(6*$G2278)</f>
        <v>1.007583408942196</v>
      </c>
    </row>
    <row r="2279" spans="1:15" x14ac:dyDescent="0.4">
      <c r="A2279" s="5">
        <f>'2.Time_constants_correction'!B2283</f>
        <v>37.783333333333331</v>
      </c>
      <c r="B2279" s="5">
        <f>'2.Time_constants_correction'!F2283</f>
        <v>1.008</v>
      </c>
      <c r="D2279" s="5">
        <f t="shared" si="315"/>
        <v>53938.741495370363</v>
      </c>
      <c r="E2279" s="5">
        <f t="shared" si="316"/>
        <v>1427.5802777777776</v>
      </c>
      <c r="F2279" s="5">
        <f t="shared" si="317"/>
        <v>37.783333333333331</v>
      </c>
      <c r="G2279" s="5">
        <f t="shared" si="318"/>
        <v>1.5192488860394874E-2</v>
      </c>
      <c r="H2279" s="5">
        <f t="shared" si="319"/>
        <v>-0.8609533885826528</v>
      </c>
      <c r="I2279" s="5">
        <f t="shared" si="320"/>
        <v>0</v>
      </c>
      <c r="J2279" s="5">
        <f t="shared" si="321"/>
        <v>410.62371917557869</v>
      </c>
      <c r="K2279" s="5">
        <f t="shared" si="322"/>
        <v>1.0073708611693064</v>
      </c>
      <c r="L2279" s="5">
        <f t="shared" si="323"/>
        <v>37.783333333333331</v>
      </c>
      <c r="M2279" s="5">
        <f>$K2279+'2.Time_constants_correction'!$H$11*(3*$G2279*$E2279+2*$H2279*$F2279+$I2279)</f>
        <v>1.0073708611693064</v>
      </c>
      <c r="N2279" s="38">
        <f>$K2279+'2.Time_constants_correction'!$I$11*(3*$G2279*$E2279+2*$H2279*$F2279+$I2279)+'2.Time_constants_correction'!$I$13*(6*$G2279*$F2279+2*$H2279)</f>
        <v>1.0073708611693064</v>
      </c>
      <c r="O2279" s="5">
        <f>$K2279+'2.Time_constants_correction'!$J$11*(3*$G2279*$E2279+2*$H2279*$F2279+$I2279)+'2.Time_constants_correction'!$J$13*(6*$G2279*$F2279+2*$H2279)+'2.Time_constants_correction'!$J$15*(6*$G2279)</f>
        <v>1.0073708611693064</v>
      </c>
    </row>
    <row r="2280" spans="1:15" x14ac:dyDescent="0.4">
      <c r="A2280" s="5">
        <f>'2.Time_constants_correction'!B2284</f>
        <v>37.799999999999997</v>
      </c>
      <c r="B2280" s="5">
        <f>'2.Time_constants_correction'!F2284</f>
        <v>1.004</v>
      </c>
      <c r="D2280" s="5">
        <f t="shared" si="315"/>
        <v>54010.151999999987</v>
      </c>
      <c r="E2280" s="5">
        <f t="shared" si="316"/>
        <v>1428.8399999999997</v>
      </c>
      <c r="F2280" s="5">
        <f t="shared" si="317"/>
        <v>37.799999999999997</v>
      </c>
      <c r="G2280" s="5">
        <f t="shared" si="318"/>
        <v>1.4191669053289318E-2</v>
      </c>
      <c r="H2280" s="5">
        <f t="shared" si="319"/>
        <v>-0.80447437042873604</v>
      </c>
      <c r="I2280" s="5">
        <f t="shared" si="320"/>
        <v>0</v>
      </c>
      <c r="J2280" s="5">
        <f t="shared" si="321"/>
        <v>383.97878033694224</v>
      </c>
      <c r="K2280" s="5">
        <f t="shared" si="322"/>
        <v>1.0078235953993726</v>
      </c>
      <c r="L2280" s="5">
        <f t="shared" si="323"/>
        <v>37.799999999999997</v>
      </c>
      <c r="M2280" s="5">
        <f>$K2280+'2.Time_constants_correction'!$H$11*(3*$G2280*$E2280+2*$H2280*$F2280+$I2280)</f>
        <v>1.0078235953993726</v>
      </c>
      <c r="N2280" s="38">
        <f>$K2280+'2.Time_constants_correction'!$I$11*(3*$G2280*$E2280+2*$H2280*$F2280+$I2280)+'2.Time_constants_correction'!$I$13*(6*$G2280*$F2280+2*$H2280)</f>
        <v>1.0078235953993726</v>
      </c>
      <c r="O2280" s="5">
        <f>$K2280+'2.Time_constants_correction'!$J$11*(3*$G2280*$E2280+2*$H2280*$F2280+$I2280)+'2.Time_constants_correction'!$J$13*(6*$G2280*$F2280+2*$H2280)+'2.Time_constants_correction'!$J$15*(6*$G2280)</f>
        <v>1.0078235953993726</v>
      </c>
    </row>
    <row r="2281" spans="1:15" x14ac:dyDescent="0.4">
      <c r="A2281" s="5">
        <f>'2.Time_constants_correction'!B2285</f>
        <v>37.81666666666667</v>
      </c>
      <c r="B2281" s="5">
        <f>'2.Time_constants_correction'!F2285</f>
        <v>1.008</v>
      </c>
      <c r="D2281" s="5">
        <f t="shared" si="315"/>
        <v>54081.625504629643</v>
      </c>
      <c r="E2281" s="5">
        <f t="shared" si="316"/>
        <v>1430.100277777778</v>
      </c>
      <c r="F2281" s="5">
        <f t="shared" si="317"/>
        <v>37.81666666666667</v>
      </c>
      <c r="G2281" s="5">
        <f t="shared" si="318"/>
        <v>-7.6261358816112417E-4</v>
      </c>
      <c r="H2281" s="5">
        <f t="shared" si="319"/>
        <v>4.3715328374496515E-2</v>
      </c>
      <c r="I2281" s="5">
        <f t="shared" si="320"/>
        <v>0</v>
      </c>
      <c r="J2281" s="5">
        <f t="shared" si="321"/>
        <v>-20.263980168467853</v>
      </c>
      <c r="K2281" s="5">
        <f t="shared" si="322"/>
        <v>1.0099406033746163</v>
      </c>
      <c r="L2281" s="5">
        <f t="shared" si="323"/>
        <v>37.81666666666667</v>
      </c>
      <c r="M2281" s="5">
        <f>$K2281+'2.Time_constants_correction'!$H$11*(3*$G2281*$E2281+2*$H2281*$F2281+$I2281)</f>
        <v>1.0099406033746163</v>
      </c>
      <c r="N2281" s="38">
        <f>$K2281+'2.Time_constants_correction'!$I$11*(3*$G2281*$E2281+2*$H2281*$F2281+$I2281)+'2.Time_constants_correction'!$I$13*(6*$G2281*$F2281+2*$H2281)</f>
        <v>1.0099406033746163</v>
      </c>
      <c r="O2281" s="5">
        <f>$K2281+'2.Time_constants_correction'!$J$11*(3*$G2281*$E2281+2*$H2281*$F2281+$I2281)+'2.Time_constants_correction'!$J$13*(6*$G2281*$F2281+2*$H2281)+'2.Time_constants_correction'!$J$15*(6*$G2281)</f>
        <v>1.0099406033746163</v>
      </c>
    </row>
    <row r="2282" spans="1:15" x14ac:dyDescent="0.4">
      <c r="A2282" s="5">
        <f>'2.Time_constants_correction'!B2286</f>
        <v>37.833333333333336</v>
      </c>
      <c r="B2282" s="5">
        <f>'2.Time_constants_correction'!F2286</f>
        <v>1.0149999999999999</v>
      </c>
      <c r="D2282" s="5">
        <f t="shared" si="315"/>
        <v>54153.162037037051</v>
      </c>
      <c r="E2282" s="5">
        <f t="shared" si="316"/>
        <v>1431.3611111111113</v>
      </c>
      <c r="F2282" s="5">
        <f t="shared" si="317"/>
        <v>37.833333333333336</v>
      </c>
      <c r="G2282" s="5">
        <f t="shared" si="318"/>
        <v>-1.6932547453253211E-3</v>
      </c>
      <c r="H2282" s="5">
        <f t="shared" si="319"/>
        <v>9.6701157466538609E-2</v>
      </c>
      <c r="I2282" s="5">
        <f t="shared" si="320"/>
        <v>0</v>
      </c>
      <c r="J2282" s="5">
        <f t="shared" si="321"/>
        <v>-45.708572074866083</v>
      </c>
      <c r="K2282" s="5">
        <f t="shared" si="322"/>
        <v>1.0106055285851312</v>
      </c>
      <c r="L2282" s="5">
        <f t="shared" si="323"/>
        <v>37.833333333333336</v>
      </c>
      <c r="M2282" s="5">
        <f>$K2282+'2.Time_constants_correction'!$H$11*(3*$G2282*$E2282+2*$H2282*$F2282+$I2282)</f>
        <v>1.0106055285851312</v>
      </c>
      <c r="N2282" s="38">
        <f>$K2282+'2.Time_constants_correction'!$I$11*(3*$G2282*$E2282+2*$H2282*$F2282+$I2282)+'2.Time_constants_correction'!$I$13*(6*$G2282*$F2282+2*$H2282)</f>
        <v>1.0106055285851312</v>
      </c>
      <c r="O2282" s="5">
        <f>$K2282+'2.Time_constants_correction'!$J$11*(3*$G2282*$E2282+2*$H2282*$F2282+$I2282)+'2.Time_constants_correction'!$J$13*(6*$G2282*$F2282+2*$H2282)+'2.Time_constants_correction'!$J$15*(6*$G2282)</f>
        <v>1.0106055285851312</v>
      </c>
    </row>
    <row r="2283" spans="1:15" x14ac:dyDescent="0.4">
      <c r="A2283" s="5">
        <f>'2.Time_constants_correction'!B2287</f>
        <v>37.85</v>
      </c>
      <c r="B2283" s="5">
        <f>'2.Time_constants_correction'!F2287</f>
        <v>1.008</v>
      </c>
      <c r="D2283" s="5">
        <f t="shared" si="315"/>
        <v>54224.761625000006</v>
      </c>
      <c r="E2283" s="5">
        <f t="shared" si="316"/>
        <v>1432.6225000000002</v>
      </c>
      <c r="F2283" s="5">
        <f t="shared" si="317"/>
        <v>37.85</v>
      </c>
      <c r="G2283" s="5">
        <f t="shared" si="318"/>
        <v>3.9613587605777248E-3</v>
      </c>
      <c r="H2283" s="5">
        <f t="shared" si="319"/>
        <v>-0.22422172680097163</v>
      </c>
      <c r="I2283" s="5">
        <f t="shared" si="320"/>
        <v>0</v>
      </c>
      <c r="J2283" s="5">
        <f t="shared" si="321"/>
        <v>107.4320784715527</v>
      </c>
      <c r="K2283" s="5">
        <f t="shared" si="322"/>
        <v>1.0107221710602801</v>
      </c>
      <c r="L2283" s="5">
        <f t="shared" si="323"/>
        <v>37.85</v>
      </c>
      <c r="M2283" s="5">
        <f>$K2283+'2.Time_constants_correction'!$H$11*(3*$G2283*$E2283+2*$H2283*$F2283+$I2283)</f>
        <v>1.0107221710602801</v>
      </c>
      <c r="N2283" s="38">
        <f>$K2283+'2.Time_constants_correction'!$I$11*(3*$G2283*$E2283+2*$H2283*$F2283+$I2283)+'2.Time_constants_correction'!$I$13*(6*$G2283*$F2283+2*$H2283)</f>
        <v>1.0107221710602801</v>
      </c>
      <c r="O2283" s="5">
        <f>$K2283+'2.Time_constants_correction'!$J$11*(3*$G2283*$E2283+2*$H2283*$F2283+$I2283)+'2.Time_constants_correction'!$J$13*(6*$G2283*$F2283+2*$H2283)+'2.Time_constants_correction'!$J$15*(6*$G2283)</f>
        <v>1.0107221710602801</v>
      </c>
    </row>
    <row r="2284" spans="1:15" x14ac:dyDescent="0.4">
      <c r="A2284" s="5">
        <f>'2.Time_constants_correction'!B2288</f>
        <v>37.866666666666667</v>
      </c>
      <c r="B2284" s="5">
        <f>'2.Time_constants_correction'!F2288</f>
        <v>1.0129999999999999</v>
      </c>
      <c r="D2284" s="5">
        <f t="shared" si="315"/>
        <v>54296.424296296296</v>
      </c>
      <c r="E2284" s="5">
        <f t="shared" si="316"/>
        <v>1433.8844444444444</v>
      </c>
      <c r="F2284" s="5">
        <f t="shared" si="317"/>
        <v>37.866666666666667</v>
      </c>
      <c r="G2284" s="5">
        <f t="shared" si="318"/>
        <v>-2.3071463083186024E-3</v>
      </c>
      <c r="H2284" s="5">
        <f t="shared" si="319"/>
        <v>0.13186423908655856</v>
      </c>
      <c r="I2284" s="5">
        <f t="shared" si="320"/>
        <v>0</v>
      </c>
      <c r="J2284" s="5">
        <f t="shared" si="321"/>
        <v>-62.795945811078781</v>
      </c>
      <c r="K2284" s="5">
        <f t="shared" si="322"/>
        <v>1.0123405235401606</v>
      </c>
      <c r="L2284" s="5">
        <f t="shared" si="323"/>
        <v>37.866666666666667</v>
      </c>
      <c r="M2284" s="5">
        <f>$K2284+'2.Time_constants_correction'!$H$11*(3*$G2284*$E2284+2*$H2284*$F2284+$I2284)</f>
        <v>1.0123405235401606</v>
      </c>
      <c r="N2284" s="38">
        <f>$K2284+'2.Time_constants_correction'!$I$11*(3*$G2284*$E2284+2*$H2284*$F2284+$I2284)+'2.Time_constants_correction'!$I$13*(6*$G2284*$F2284+2*$H2284)</f>
        <v>1.0123405235401606</v>
      </c>
      <c r="O2284" s="5">
        <f>$K2284+'2.Time_constants_correction'!$J$11*(3*$G2284*$E2284+2*$H2284*$F2284+$I2284)+'2.Time_constants_correction'!$J$13*(6*$G2284*$F2284+2*$H2284)+'2.Time_constants_correction'!$J$15*(6*$G2284)</f>
        <v>1.0123405235401606</v>
      </c>
    </row>
    <row r="2285" spans="1:15" x14ac:dyDescent="0.4">
      <c r="A2285" s="5">
        <f>'2.Time_constants_correction'!B2289</f>
        <v>37.883333333333333</v>
      </c>
      <c r="B2285" s="5">
        <f>'2.Time_constants_correction'!F2289</f>
        <v>1.018</v>
      </c>
      <c r="D2285" s="5">
        <f t="shared" si="315"/>
        <v>54368.1500787037</v>
      </c>
      <c r="E2285" s="5">
        <f t="shared" si="316"/>
        <v>1435.1469444444444</v>
      </c>
      <c r="F2285" s="5">
        <f t="shared" si="317"/>
        <v>37.883333333333333</v>
      </c>
      <c r="G2285" s="5">
        <f t="shared" si="318"/>
        <v>-1.1573943259063392E-2</v>
      </c>
      <c r="H2285" s="5">
        <f t="shared" si="319"/>
        <v>0.65839132769860131</v>
      </c>
      <c r="I2285" s="5">
        <f t="shared" si="320"/>
        <v>0</v>
      </c>
      <c r="J2285" s="5">
        <f t="shared" si="321"/>
        <v>-314.6200566488194</v>
      </c>
      <c r="K2285" s="5">
        <f t="shared" si="322"/>
        <v>1.0143614353896737</v>
      </c>
      <c r="L2285" s="5">
        <f t="shared" si="323"/>
        <v>37.883333333333333</v>
      </c>
      <c r="M2285" s="5">
        <f>$K2285+'2.Time_constants_correction'!$H$11*(3*$G2285*$E2285+2*$H2285*$F2285+$I2285)</f>
        <v>1.0143614353896737</v>
      </c>
      <c r="N2285" s="38">
        <f>$K2285+'2.Time_constants_correction'!$I$11*(3*$G2285*$E2285+2*$H2285*$F2285+$I2285)+'2.Time_constants_correction'!$I$13*(6*$G2285*$F2285+2*$H2285)</f>
        <v>1.0143614353896737</v>
      </c>
      <c r="O2285" s="5">
        <f>$K2285+'2.Time_constants_correction'!$J$11*(3*$G2285*$E2285+2*$H2285*$F2285+$I2285)+'2.Time_constants_correction'!$J$13*(6*$G2285*$F2285+2*$H2285)+'2.Time_constants_correction'!$J$15*(6*$G2285)</f>
        <v>1.0143614353896737</v>
      </c>
    </row>
    <row r="2286" spans="1:15" x14ac:dyDescent="0.4">
      <c r="A2286" s="5">
        <f>'2.Time_constants_correction'!B2290</f>
        <v>37.9</v>
      </c>
      <c r="B2286" s="5">
        <f>'2.Time_constants_correction'!F2290</f>
        <v>1.014</v>
      </c>
      <c r="D2286" s="5">
        <f t="shared" si="315"/>
        <v>54439.938999999991</v>
      </c>
      <c r="E2286" s="5">
        <f t="shared" si="316"/>
        <v>1436.4099999999999</v>
      </c>
      <c r="F2286" s="5">
        <f t="shared" si="317"/>
        <v>37.9</v>
      </c>
      <c r="G2286" s="5">
        <f t="shared" si="318"/>
        <v>-1.2736132588233045E-2</v>
      </c>
      <c r="H2286" s="5">
        <f t="shared" si="319"/>
        <v>0.7243172468533966</v>
      </c>
      <c r="I2286" s="5">
        <f t="shared" si="320"/>
        <v>0</v>
      </c>
      <c r="J2286" s="5">
        <f t="shared" si="321"/>
        <v>-346.04706086920078</v>
      </c>
      <c r="K2286" s="5">
        <f t="shared" si="322"/>
        <v>1.0151944841676368</v>
      </c>
      <c r="L2286" s="5">
        <f t="shared" si="323"/>
        <v>37.9</v>
      </c>
      <c r="M2286" s="5">
        <f>$K2286+'2.Time_constants_correction'!$H$11*(3*$G2286*$E2286+2*$H2286*$F2286+$I2286)</f>
        <v>1.0151944841676368</v>
      </c>
      <c r="N2286" s="38">
        <f>$K2286+'2.Time_constants_correction'!$I$11*(3*$G2286*$E2286+2*$H2286*$F2286+$I2286)+'2.Time_constants_correction'!$I$13*(6*$G2286*$F2286+2*$H2286)</f>
        <v>1.0151944841676368</v>
      </c>
      <c r="O2286" s="5">
        <f>$K2286+'2.Time_constants_correction'!$J$11*(3*$G2286*$E2286+2*$H2286*$F2286+$I2286)+'2.Time_constants_correction'!$J$13*(6*$G2286*$F2286+2*$H2286)+'2.Time_constants_correction'!$J$15*(6*$G2286)</f>
        <v>1.0151944841676368</v>
      </c>
    </row>
    <row r="2287" spans="1:15" x14ac:dyDescent="0.4">
      <c r="A2287" s="5">
        <f>'2.Time_constants_correction'!B2291</f>
        <v>37.916666666666664</v>
      </c>
      <c r="B2287" s="5">
        <f>'2.Time_constants_correction'!F2291</f>
        <v>1.008</v>
      </c>
      <c r="D2287" s="5">
        <f t="shared" si="315"/>
        <v>54511.791087962949</v>
      </c>
      <c r="E2287" s="5">
        <f t="shared" si="316"/>
        <v>1437.6736111111109</v>
      </c>
      <c r="F2287" s="5">
        <f t="shared" si="317"/>
        <v>37.916666666666664</v>
      </c>
      <c r="G2287" s="5">
        <f t="shared" si="318"/>
        <v>-8.2995192412591689E-3</v>
      </c>
      <c r="H2287" s="5">
        <f t="shared" si="319"/>
        <v>0.47204274183849559</v>
      </c>
      <c r="I2287" s="5">
        <f t="shared" si="320"/>
        <v>0</v>
      </c>
      <c r="J2287" s="5">
        <f t="shared" si="321"/>
        <v>-225.20689307099025</v>
      </c>
      <c r="K2287" s="5">
        <f t="shared" si="322"/>
        <v>1.0148411767009975</v>
      </c>
      <c r="L2287" s="5">
        <f t="shared" si="323"/>
        <v>37.916666666666664</v>
      </c>
      <c r="M2287" s="5">
        <f>$K2287+'2.Time_constants_correction'!$H$11*(3*$G2287*$E2287+2*$H2287*$F2287+$I2287)</f>
        <v>1.0148411767009975</v>
      </c>
      <c r="N2287" s="38">
        <f>$K2287+'2.Time_constants_correction'!$I$11*(3*$G2287*$E2287+2*$H2287*$F2287+$I2287)+'2.Time_constants_correction'!$I$13*(6*$G2287*$F2287+2*$H2287)</f>
        <v>1.0148411767009975</v>
      </c>
      <c r="O2287" s="5">
        <f>$K2287+'2.Time_constants_correction'!$J$11*(3*$G2287*$E2287+2*$H2287*$F2287+$I2287)+'2.Time_constants_correction'!$J$13*(6*$G2287*$F2287+2*$H2287)+'2.Time_constants_correction'!$J$15*(6*$G2287)</f>
        <v>1.0148411767009975</v>
      </c>
    </row>
    <row r="2288" spans="1:15" x14ac:dyDescent="0.4">
      <c r="A2288" s="5">
        <f>'2.Time_constants_correction'!B2292</f>
        <v>37.93333333333333</v>
      </c>
      <c r="B2288" s="5">
        <f>'2.Time_constants_correction'!F2292</f>
        <v>1.016</v>
      </c>
      <c r="D2288" s="5">
        <f t="shared" si="315"/>
        <v>54583.706370370353</v>
      </c>
      <c r="E2288" s="5">
        <f t="shared" si="316"/>
        <v>1438.9377777777775</v>
      </c>
      <c r="F2288" s="5">
        <f t="shared" si="317"/>
        <v>37.93333333333333</v>
      </c>
      <c r="G2288" s="5">
        <f t="shared" si="318"/>
        <v>-1.8051809288698831E-2</v>
      </c>
      <c r="H2288" s="5">
        <f t="shared" si="319"/>
        <v>1.0270294201863139</v>
      </c>
      <c r="I2288" s="5">
        <f t="shared" si="320"/>
        <v>0</v>
      </c>
      <c r="J2288" s="5">
        <f t="shared" si="321"/>
        <v>-491.48097570624134</v>
      </c>
      <c r="K2288" s="5">
        <f t="shared" si="322"/>
        <v>1.0157982207914529</v>
      </c>
      <c r="L2288" s="5">
        <f t="shared" si="323"/>
        <v>37.93333333333333</v>
      </c>
      <c r="M2288" s="5">
        <f>$K2288+'2.Time_constants_correction'!$H$11*(3*$G2288*$E2288+2*$H2288*$F2288+$I2288)</f>
        <v>1.0157982207914529</v>
      </c>
      <c r="N2288" s="38">
        <f>$K2288+'2.Time_constants_correction'!$I$11*(3*$G2288*$E2288+2*$H2288*$F2288+$I2288)+'2.Time_constants_correction'!$I$13*(6*$G2288*$F2288+2*$H2288)</f>
        <v>1.0157982207914529</v>
      </c>
      <c r="O2288" s="5">
        <f>$K2288+'2.Time_constants_correction'!$J$11*(3*$G2288*$E2288+2*$H2288*$F2288+$I2288)+'2.Time_constants_correction'!$J$13*(6*$G2288*$F2288+2*$H2288)+'2.Time_constants_correction'!$J$15*(6*$G2288)</f>
        <v>1.0157982207914529</v>
      </c>
    </row>
    <row r="2289" spans="1:15" x14ac:dyDescent="0.4">
      <c r="A2289" s="5">
        <f>'2.Time_constants_correction'!B2293</f>
        <v>37.950000000000003</v>
      </c>
      <c r="B2289" s="5">
        <f>'2.Time_constants_correction'!F2293</f>
        <v>1.0209999999999999</v>
      </c>
      <c r="D2289" s="5">
        <f t="shared" si="315"/>
        <v>54655.684875000014</v>
      </c>
      <c r="E2289" s="5">
        <f t="shared" si="316"/>
        <v>1440.2025000000003</v>
      </c>
      <c r="F2289" s="5">
        <f t="shared" si="317"/>
        <v>37.950000000000003</v>
      </c>
      <c r="G2289" s="5">
        <f t="shared" si="318"/>
        <v>-1.14363036970492E-2</v>
      </c>
      <c r="H2289" s="5">
        <f t="shared" si="319"/>
        <v>0.65046733749391672</v>
      </c>
      <c r="I2289" s="5">
        <f t="shared" si="320"/>
        <v>0</v>
      </c>
      <c r="J2289" s="5">
        <f t="shared" si="321"/>
        <v>-310.73104408417214</v>
      </c>
      <c r="K2289" s="5">
        <f t="shared" si="322"/>
        <v>1.0146305421919806</v>
      </c>
      <c r="L2289" s="5">
        <f t="shared" si="323"/>
        <v>37.950000000000003</v>
      </c>
      <c r="M2289" s="5">
        <f>$K2289+'2.Time_constants_correction'!$H$11*(3*$G2289*$E2289+2*$H2289*$F2289+$I2289)</f>
        <v>1.0146305421919806</v>
      </c>
      <c r="N2289" s="38">
        <f>$K2289+'2.Time_constants_correction'!$I$11*(3*$G2289*$E2289+2*$H2289*$F2289+$I2289)+'2.Time_constants_correction'!$I$13*(6*$G2289*$F2289+2*$H2289)</f>
        <v>1.0146305421919806</v>
      </c>
      <c r="O2289" s="5">
        <f>$K2289+'2.Time_constants_correction'!$J$11*(3*$G2289*$E2289+2*$H2289*$F2289+$I2289)+'2.Time_constants_correction'!$J$13*(6*$G2289*$F2289+2*$H2289)+'2.Time_constants_correction'!$J$15*(6*$G2289)</f>
        <v>1.0146305421919806</v>
      </c>
    </row>
    <row r="2290" spans="1:15" x14ac:dyDescent="0.4">
      <c r="A2290" s="5">
        <f>'2.Time_constants_correction'!B2294</f>
        <v>37.966666666666669</v>
      </c>
      <c r="B2290" s="5">
        <f>'2.Time_constants_correction'!F2294</f>
        <v>1.016</v>
      </c>
      <c r="D2290" s="5">
        <f t="shared" si="315"/>
        <v>54727.726629629637</v>
      </c>
      <c r="E2290" s="5">
        <f t="shared" si="316"/>
        <v>1441.4677777777779</v>
      </c>
      <c r="F2290" s="5">
        <f t="shared" si="317"/>
        <v>37.966666666666669</v>
      </c>
      <c r="G2290" s="5">
        <f t="shared" si="318"/>
        <v>7.1299632636474591E-4</v>
      </c>
      <c r="H2290" s="5">
        <f t="shared" si="319"/>
        <v>-4.1210747244116719E-2</v>
      </c>
      <c r="I2290" s="5">
        <f t="shared" si="320"/>
        <v>0</v>
      </c>
      <c r="J2290" s="5">
        <f t="shared" si="321"/>
        <v>21.395710851265989</v>
      </c>
      <c r="K2290" s="5">
        <f t="shared" si="322"/>
        <v>1.01241463794738</v>
      </c>
      <c r="L2290" s="5">
        <f t="shared" si="323"/>
        <v>37.966666666666669</v>
      </c>
      <c r="M2290" s="5">
        <f>$K2290+'2.Time_constants_correction'!$H$11*(3*$G2290*$E2290+2*$H2290*$F2290+$I2290)</f>
        <v>1.01241463794738</v>
      </c>
      <c r="N2290" s="38">
        <f>$K2290+'2.Time_constants_correction'!$I$11*(3*$G2290*$E2290+2*$H2290*$F2290+$I2290)+'2.Time_constants_correction'!$I$13*(6*$G2290*$F2290+2*$H2290)</f>
        <v>1.01241463794738</v>
      </c>
      <c r="O2290" s="5">
        <f>$K2290+'2.Time_constants_correction'!$J$11*(3*$G2290*$E2290+2*$H2290*$F2290+$I2290)+'2.Time_constants_correction'!$J$13*(6*$G2290*$F2290+2*$H2290)+'2.Time_constants_correction'!$J$15*(6*$G2290)</f>
        <v>1.01241463794738</v>
      </c>
    </row>
    <row r="2291" spans="1:15" x14ac:dyDescent="0.4">
      <c r="A2291" s="5">
        <f>'2.Time_constants_correction'!B2295</f>
        <v>37.983333333333334</v>
      </c>
      <c r="B2291" s="5">
        <f>'2.Time_constants_correction'!F2295</f>
        <v>1.01</v>
      </c>
      <c r="D2291" s="5">
        <f t="shared" si="315"/>
        <v>54799.831662037046</v>
      </c>
      <c r="E2291" s="5">
        <f t="shared" si="316"/>
        <v>1442.7336111111113</v>
      </c>
      <c r="F2291" s="5">
        <f t="shared" si="317"/>
        <v>37.983333333333334</v>
      </c>
      <c r="G2291" s="5">
        <f t="shared" si="318"/>
        <v>-1.0527479788679894E-3</v>
      </c>
      <c r="H2291" s="5">
        <f t="shared" si="319"/>
        <v>5.9480010390529157E-2</v>
      </c>
      <c r="I2291" s="5">
        <f t="shared" si="320"/>
        <v>0</v>
      </c>
      <c r="J2291" s="5">
        <f t="shared" si="321"/>
        <v>-27.111543610668875</v>
      </c>
      <c r="K2291" s="5">
        <f t="shared" si="322"/>
        <v>1.0118545444701255</v>
      </c>
      <c r="L2291" s="5">
        <f t="shared" si="323"/>
        <v>37.983333333333334</v>
      </c>
      <c r="M2291" s="5">
        <f>$K2291+'2.Time_constants_correction'!$H$11*(3*$G2291*$E2291+2*$H2291*$F2291+$I2291)</f>
        <v>1.0118545444701255</v>
      </c>
      <c r="N2291" s="38">
        <f>$K2291+'2.Time_constants_correction'!$I$11*(3*$G2291*$E2291+2*$H2291*$F2291+$I2291)+'2.Time_constants_correction'!$I$13*(6*$G2291*$F2291+2*$H2291)</f>
        <v>1.0118545444701255</v>
      </c>
      <c r="O2291" s="5">
        <f>$K2291+'2.Time_constants_correction'!$J$11*(3*$G2291*$E2291+2*$H2291*$F2291+$I2291)+'2.Time_constants_correction'!$J$13*(6*$G2291*$F2291+2*$H2291)+'2.Time_constants_correction'!$J$15*(6*$G2291)</f>
        <v>1.0118545444701255</v>
      </c>
    </row>
    <row r="2292" spans="1:15" x14ac:dyDescent="0.4">
      <c r="A2292" s="5">
        <f>'2.Time_constants_correction'!B2296</f>
        <v>38</v>
      </c>
      <c r="B2292" s="5">
        <f>'2.Time_constants_correction'!F2296</f>
        <v>1.008</v>
      </c>
      <c r="D2292" s="5">
        <f t="shared" si="315"/>
        <v>54872</v>
      </c>
      <c r="E2292" s="5">
        <f t="shared" si="316"/>
        <v>1444</v>
      </c>
      <c r="F2292" s="5">
        <f t="shared" si="317"/>
        <v>38</v>
      </c>
      <c r="G2292" s="5">
        <f t="shared" si="318"/>
        <v>1.8968248345097355E-3</v>
      </c>
      <c r="H2292" s="5">
        <f t="shared" si="319"/>
        <v>-0.10863135669811967</v>
      </c>
      <c r="I2292" s="5">
        <f t="shared" si="320"/>
        <v>0</v>
      </c>
      <c r="J2292" s="5">
        <f t="shared" si="321"/>
        <v>53.791984073475589</v>
      </c>
      <c r="K2292" s="5">
        <f t="shared" si="322"/>
        <v>1.0108773206089836</v>
      </c>
      <c r="L2292" s="5">
        <f t="shared" si="323"/>
        <v>38</v>
      </c>
      <c r="M2292" s="5">
        <f>$K2292+'2.Time_constants_correction'!$H$11*(3*$G2292*$E2292+2*$H2292*$F2292+$I2292)</f>
        <v>1.0108773206089836</v>
      </c>
      <c r="N2292" s="38">
        <f>$K2292+'2.Time_constants_correction'!$I$11*(3*$G2292*$E2292+2*$H2292*$F2292+$I2292)+'2.Time_constants_correction'!$I$13*(6*$G2292*$F2292+2*$H2292)</f>
        <v>1.0108773206089836</v>
      </c>
      <c r="O2292" s="5">
        <f>$K2292+'2.Time_constants_correction'!$J$11*(3*$G2292*$E2292+2*$H2292*$F2292+$I2292)+'2.Time_constants_correction'!$J$13*(6*$G2292*$F2292+2*$H2292)+'2.Time_constants_correction'!$J$15*(6*$G2292)</f>
        <v>1.0108773206089836</v>
      </c>
    </row>
    <row r="2293" spans="1:15" x14ac:dyDescent="0.4">
      <c r="A2293" s="5">
        <f>'2.Time_constants_correction'!B2297</f>
        <v>38.016666666666666</v>
      </c>
      <c r="B2293" s="5">
        <f>'2.Time_constants_correction'!F2297</f>
        <v>1.012</v>
      </c>
      <c r="D2293" s="5">
        <f t="shared" si="315"/>
        <v>54944.231671296293</v>
      </c>
      <c r="E2293" s="5">
        <f t="shared" si="316"/>
        <v>1445.2669444444443</v>
      </c>
      <c r="F2293" s="5">
        <f t="shared" si="317"/>
        <v>38.016666666666666</v>
      </c>
      <c r="G2293" s="5">
        <f t="shared" si="318"/>
        <v>1.2779179784953678E-2</v>
      </c>
      <c r="H2293" s="5">
        <f t="shared" si="319"/>
        <v>-0.72954448435579744</v>
      </c>
      <c r="I2293" s="5">
        <f t="shared" si="320"/>
        <v>0</v>
      </c>
      <c r="J2293" s="5">
        <f t="shared" si="321"/>
        <v>353.25336623767964</v>
      </c>
      <c r="K2293" s="5">
        <f t="shared" si="322"/>
        <v>1.0090531701198415</v>
      </c>
      <c r="L2293" s="5">
        <f t="shared" si="323"/>
        <v>38.016666666666666</v>
      </c>
      <c r="M2293" s="5">
        <f>$K2293+'2.Time_constants_correction'!$H$11*(3*$G2293*$E2293+2*$H2293*$F2293+$I2293)</f>
        <v>1.0090531701198415</v>
      </c>
      <c r="N2293" s="38">
        <f>$K2293+'2.Time_constants_correction'!$I$11*(3*$G2293*$E2293+2*$H2293*$F2293+$I2293)+'2.Time_constants_correction'!$I$13*(6*$G2293*$F2293+2*$H2293)</f>
        <v>1.0090531701198415</v>
      </c>
      <c r="O2293" s="5">
        <f>$K2293+'2.Time_constants_correction'!$J$11*(3*$G2293*$E2293+2*$H2293*$F2293+$I2293)+'2.Time_constants_correction'!$J$13*(6*$G2293*$F2293+2*$H2293)+'2.Time_constants_correction'!$J$15*(6*$G2293)</f>
        <v>1.0090531701198415</v>
      </c>
    </row>
    <row r="2294" spans="1:15" x14ac:dyDescent="0.4">
      <c r="A2294" s="5">
        <f>'2.Time_constants_correction'!B2298</f>
        <v>38.033333333333331</v>
      </c>
      <c r="B2294" s="5">
        <f>'2.Time_constants_correction'!F2298</f>
        <v>1.0029999999999999</v>
      </c>
      <c r="D2294" s="5">
        <f t="shared" si="315"/>
        <v>55016.526703703697</v>
      </c>
      <c r="E2294" s="5">
        <f t="shared" si="316"/>
        <v>1446.5344444444443</v>
      </c>
      <c r="F2294" s="5">
        <f t="shared" si="317"/>
        <v>38.033333333333331</v>
      </c>
      <c r="G2294" s="5">
        <f t="shared" si="318"/>
        <v>1.8483676482849234E-2</v>
      </c>
      <c r="H2294" s="5">
        <f t="shared" si="319"/>
        <v>-1.0551370719087401</v>
      </c>
      <c r="I2294" s="5">
        <f t="shared" si="320"/>
        <v>0</v>
      </c>
      <c r="J2294" s="5">
        <f t="shared" si="321"/>
        <v>510.39203195938637</v>
      </c>
      <c r="K2294" s="5">
        <f t="shared" si="322"/>
        <v>1.0075946344342128</v>
      </c>
      <c r="L2294" s="5">
        <f t="shared" si="323"/>
        <v>38.033333333333331</v>
      </c>
      <c r="M2294" s="5">
        <f>$K2294+'2.Time_constants_correction'!$H$11*(3*$G2294*$E2294+2*$H2294*$F2294+$I2294)</f>
        <v>1.0075946344342128</v>
      </c>
      <c r="N2294" s="38">
        <f>$K2294+'2.Time_constants_correction'!$I$11*(3*$G2294*$E2294+2*$H2294*$F2294+$I2294)+'2.Time_constants_correction'!$I$13*(6*$G2294*$F2294+2*$H2294)</f>
        <v>1.0075946344342128</v>
      </c>
      <c r="O2294" s="5">
        <f>$K2294+'2.Time_constants_correction'!$J$11*(3*$G2294*$E2294+2*$H2294*$F2294+$I2294)+'2.Time_constants_correction'!$J$13*(6*$G2294*$F2294+2*$H2294)+'2.Time_constants_correction'!$J$15*(6*$G2294)</f>
        <v>1.0075946344342128</v>
      </c>
    </row>
    <row r="2295" spans="1:15" x14ac:dyDescent="0.4">
      <c r="A2295" s="5">
        <f>'2.Time_constants_correction'!B2299</f>
        <v>38.049999999999997</v>
      </c>
      <c r="B2295" s="5">
        <f>'2.Time_constants_correction'!F2299</f>
        <v>1.006</v>
      </c>
      <c r="D2295" s="5">
        <f t="shared" si="315"/>
        <v>55088.885124999986</v>
      </c>
      <c r="E2295" s="5">
        <f t="shared" si="316"/>
        <v>1447.8024999999998</v>
      </c>
      <c r="F2295" s="5">
        <f t="shared" si="317"/>
        <v>38.049999999999997</v>
      </c>
      <c r="G2295" s="5">
        <f t="shared" si="318"/>
        <v>1.27681948814953E-2</v>
      </c>
      <c r="H2295" s="5">
        <f t="shared" si="319"/>
        <v>-0.72888050985172104</v>
      </c>
      <c r="I2295" s="5">
        <f t="shared" si="320"/>
        <v>0</v>
      </c>
      <c r="J2295" s="5">
        <f t="shared" si="321"/>
        <v>352.89710923684095</v>
      </c>
      <c r="K2295" s="5">
        <f t="shared" si="322"/>
        <v>1.0077059525521008</v>
      </c>
      <c r="L2295" s="5">
        <f t="shared" si="323"/>
        <v>38.049999999999997</v>
      </c>
      <c r="M2295" s="5">
        <f>$K2295+'2.Time_constants_correction'!$H$11*(3*$G2295*$E2295+2*$H2295*$F2295+$I2295)</f>
        <v>1.0077059525521008</v>
      </c>
      <c r="N2295" s="38">
        <f>$K2295+'2.Time_constants_correction'!$I$11*(3*$G2295*$E2295+2*$H2295*$F2295+$I2295)+'2.Time_constants_correction'!$I$13*(6*$G2295*$F2295+2*$H2295)</f>
        <v>1.0077059525521008</v>
      </c>
      <c r="O2295" s="5">
        <f>$K2295+'2.Time_constants_correction'!$J$11*(3*$G2295*$E2295+2*$H2295*$F2295+$I2295)+'2.Time_constants_correction'!$J$13*(6*$G2295*$F2295+2*$H2295)+'2.Time_constants_correction'!$J$15*(6*$G2295)</f>
        <v>1.0077059525521008</v>
      </c>
    </row>
    <row r="2296" spans="1:15" x14ac:dyDescent="0.4">
      <c r="A2296" s="5">
        <f>'2.Time_constants_correction'!B2300</f>
        <v>38.06666666666667</v>
      </c>
      <c r="B2296" s="5">
        <f>'2.Time_constants_correction'!F2300</f>
        <v>1.014</v>
      </c>
      <c r="D2296" s="5">
        <f t="shared" si="315"/>
        <v>55161.306962962975</v>
      </c>
      <c r="E2296" s="5">
        <f t="shared" si="316"/>
        <v>1449.0711111111113</v>
      </c>
      <c r="F2296" s="5">
        <f t="shared" si="317"/>
        <v>38.06666666666667</v>
      </c>
      <c r="G2296" s="5">
        <f t="shared" si="318"/>
        <v>3.2173349095421916E-4</v>
      </c>
      <c r="H2296" s="5">
        <f t="shared" si="319"/>
        <v>-1.8262075402431858E-2</v>
      </c>
      <c r="I2296" s="5">
        <f t="shared" si="320"/>
        <v>0</v>
      </c>
      <c r="J2296" s="5">
        <f t="shared" si="321"/>
        <v>9.7249244624156752</v>
      </c>
      <c r="K2296" s="5">
        <f t="shared" si="322"/>
        <v>1.0091184226102037</v>
      </c>
      <c r="L2296" s="5">
        <f t="shared" si="323"/>
        <v>38.06666666666667</v>
      </c>
      <c r="M2296" s="5">
        <f>$K2296+'2.Time_constants_correction'!$H$11*(3*$G2296*$E2296+2*$H2296*$F2296+$I2296)</f>
        <v>1.0091184226102037</v>
      </c>
      <c r="N2296" s="38">
        <f>$K2296+'2.Time_constants_correction'!$I$11*(3*$G2296*$E2296+2*$H2296*$F2296+$I2296)+'2.Time_constants_correction'!$I$13*(6*$G2296*$F2296+2*$H2296)</f>
        <v>1.0091184226102037</v>
      </c>
      <c r="O2296" s="5">
        <f>$K2296+'2.Time_constants_correction'!$J$11*(3*$G2296*$E2296+2*$H2296*$F2296+$I2296)+'2.Time_constants_correction'!$J$13*(6*$G2296*$F2296+2*$H2296)+'2.Time_constants_correction'!$J$15*(6*$G2296)</f>
        <v>1.0091184226102037</v>
      </c>
    </row>
    <row r="2297" spans="1:15" x14ac:dyDescent="0.4">
      <c r="A2297" s="5">
        <f>'2.Time_constants_correction'!B2301</f>
        <v>38.083333333333336</v>
      </c>
      <c r="B2297" s="5">
        <f>'2.Time_constants_correction'!F2301</f>
        <v>1.008</v>
      </c>
      <c r="D2297" s="5">
        <f t="shared" si="315"/>
        <v>55233.792245370387</v>
      </c>
      <c r="E2297" s="5">
        <f t="shared" si="316"/>
        <v>1450.3402777777781</v>
      </c>
      <c r="F2297" s="5">
        <f t="shared" si="317"/>
        <v>38.083333333333336</v>
      </c>
      <c r="G2297" s="5">
        <f t="shared" si="318"/>
        <v>-7.2308614600591079E-3</v>
      </c>
      <c r="H2297" s="5">
        <f t="shared" si="319"/>
        <v>0.41313463086397084</v>
      </c>
      <c r="I2297" s="5">
        <f t="shared" si="320"/>
        <v>0</v>
      </c>
      <c r="J2297" s="5">
        <f t="shared" si="321"/>
        <v>-198.78779477725061</v>
      </c>
      <c r="K2297" s="5">
        <f t="shared" si="322"/>
        <v>1.0101008696603913</v>
      </c>
      <c r="L2297" s="5">
        <f t="shared" si="323"/>
        <v>38.083333333333336</v>
      </c>
      <c r="M2297" s="5">
        <f>$K2297+'2.Time_constants_correction'!$H$11*(3*$G2297*$E2297+2*$H2297*$F2297+$I2297)</f>
        <v>1.0101008696603913</v>
      </c>
      <c r="N2297" s="38">
        <f>$K2297+'2.Time_constants_correction'!$I$11*(3*$G2297*$E2297+2*$H2297*$F2297+$I2297)+'2.Time_constants_correction'!$I$13*(6*$G2297*$F2297+2*$H2297)</f>
        <v>1.0101008696603913</v>
      </c>
      <c r="O2297" s="5">
        <f>$K2297+'2.Time_constants_correction'!$J$11*(3*$G2297*$E2297+2*$H2297*$F2297+$I2297)+'2.Time_constants_correction'!$J$13*(6*$G2297*$F2297+2*$H2297)+'2.Time_constants_correction'!$J$15*(6*$G2297)</f>
        <v>1.0101008696603913</v>
      </c>
    </row>
    <row r="2298" spans="1:15" x14ac:dyDescent="0.4">
      <c r="A2298" s="5">
        <f>'2.Time_constants_correction'!B2302</f>
        <v>38.1</v>
      </c>
      <c r="B2298" s="5">
        <f>'2.Time_constants_correction'!F2302</f>
        <v>1.0089999999999999</v>
      </c>
      <c r="D2298" s="5">
        <f t="shared" si="315"/>
        <v>55306.341000000008</v>
      </c>
      <c r="E2298" s="5">
        <f t="shared" si="316"/>
        <v>1451.6100000000001</v>
      </c>
      <c r="F2298" s="5">
        <f t="shared" si="317"/>
        <v>38.1</v>
      </c>
      <c r="G2298" s="5">
        <f t="shared" si="318"/>
        <v>-4.109179822792677E-4</v>
      </c>
      <c r="H2298" s="5">
        <f t="shared" si="319"/>
        <v>2.3632263589189954E-2</v>
      </c>
      <c r="I2298" s="5">
        <f t="shared" si="320"/>
        <v>0</v>
      </c>
      <c r="J2298" s="5">
        <f t="shared" si="321"/>
        <v>-10.569142035337126</v>
      </c>
      <c r="K2298" s="5">
        <f t="shared" si="322"/>
        <v>1.0093180623977673</v>
      </c>
      <c r="L2298" s="5">
        <f t="shared" si="323"/>
        <v>38.1</v>
      </c>
      <c r="M2298" s="5">
        <f>$K2298+'2.Time_constants_correction'!$H$11*(3*$G2298*$E2298+2*$H2298*$F2298+$I2298)</f>
        <v>1.0093180623977673</v>
      </c>
      <c r="N2298" s="38">
        <f>$K2298+'2.Time_constants_correction'!$I$11*(3*$G2298*$E2298+2*$H2298*$F2298+$I2298)+'2.Time_constants_correction'!$I$13*(6*$G2298*$F2298+2*$H2298)</f>
        <v>1.0093180623977673</v>
      </c>
      <c r="O2298" s="5">
        <f>$K2298+'2.Time_constants_correction'!$J$11*(3*$G2298*$E2298+2*$H2298*$F2298+$I2298)+'2.Time_constants_correction'!$J$13*(6*$G2298*$F2298+2*$H2298)+'2.Time_constants_correction'!$J$15*(6*$G2298)</f>
        <v>1.0093180623977673</v>
      </c>
    </row>
    <row r="2299" spans="1:15" x14ac:dyDescent="0.4">
      <c r="A2299" s="5">
        <f>'2.Time_constants_correction'!B2303</f>
        <v>38.116666666666667</v>
      </c>
      <c r="B2299" s="5">
        <f>'2.Time_constants_correction'!F2303</f>
        <v>1.0089999999999999</v>
      </c>
      <c r="D2299" s="5">
        <f t="shared" si="315"/>
        <v>55378.953254629632</v>
      </c>
      <c r="E2299" s="5">
        <f t="shared" si="316"/>
        <v>1452.8802777777778</v>
      </c>
      <c r="F2299" s="5">
        <f t="shared" si="317"/>
        <v>38.116666666666667</v>
      </c>
      <c r="G2299" s="5">
        <f t="shared" si="318"/>
        <v>-4.3207106790846899E-5</v>
      </c>
      <c r="H2299" s="5">
        <f t="shared" si="319"/>
        <v>2.9413897929959523E-3</v>
      </c>
      <c r="I2299" s="5">
        <f t="shared" si="320"/>
        <v>0</v>
      </c>
      <c r="J2299" s="5">
        <f t="shared" si="321"/>
        <v>-0.87126534236195496</v>
      </c>
      <c r="K2299" s="5">
        <f t="shared" si="322"/>
        <v>1.0094575299006232</v>
      </c>
      <c r="L2299" s="5">
        <f t="shared" si="323"/>
        <v>38.116666666666667</v>
      </c>
      <c r="M2299" s="5">
        <f>$K2299+'2.Time_constants_correction'!$H$11*(3*$G2299*$E2299+2*$H2299*$F2299+$I2299)</f>
        <v>1.0094575299006232</v>
      </c>
      <c r="N2299" s="38">
        <f>$K2299+'2.Time_constants_correction'!$I$11*(3*$G2299*$E2299+2*$H2299*$F2299+$I2299)+'2.Time_constants_correction'!$I$13*(6*$G2299*$F2299+2*$H2299)</f>
        <v>1.0094575299006232</v>
      </c>
      <c r="O2299" s="5">
        <f>$K2299+'2.Time_constants_correction'!$J$11*(3*$G2299*$E2299+2*$H2299*$F2299+$I2299)+'2.Time_constants_correction'!$J$13*(6*$G2299*$F2299+2*$H2299)+'2.Time_constants_correction'!$J$15*(6*$G2299)</f>
        <v>1.0094575299006232</v>
      </c>
    </row>
    <row r="2300" spans="1:15" x14ac:dyDescent="0.4">
      <c r="A2300" s="5">
        <f>'2.Time_constants_correction'!B2304</f>
        <v>38.133333333333333</v>
      </c>
      <c r="B2300" s="5">
        <f>'2.Time_constants_correction'!F2304</f>
        <v>1.0129999999999999</v>
      </c>
      <c r="D2300" s="5">
        <f t="shared" si="315"/>
        <v>55451.629037037033</v>
      </c>
      <c r="E2300" s="5">
        <f t="shared" si="316"/>
        <v>1454.151111111111</v>
      </c>
      <c r="F2300" s="5">
        <f t="shared" si="317"/>
        <v>38.133333333333333</v>
      </c>
      <c r="G2300" s="5">
        <f t="shared" si="318"/>
        <v>6.9461116796331341E-3</v>
      </c>
      <c r="H2300" s="5">
        <f t="shared" si="319"/>
        <v>-0.39698693014131087</v>
      </c>
      <c r="I2300" s="5">
        <f t="shared" si="320"/>
        <v>0</v>
      </c>
      <c r="J2300" s="5">
        <f t="shared" si="321"/>
        <v>193.11505615193897</v>
      </c>
      <c r="K2300" s="5">
        <f t="shared" si="322"/>
        <v>1.0092786992095739</v>
      </c>
      <c r="L2300" s="5">
        <f t="shared" si="323"/>
        <v>38.133333333333333</v>
      </c>
      <c r="M2300" s="5">
        <f>$K2300+'2.Time_constants_correction'!$H$11*(3*$G2300*$E2300+2*$H2300*$F2300+$I2300)</f>
        <v>1.0092786992095739</v>
      </c>
      <c r="N2300" s="38">
        <f>$K2300+'2.Time_constants_correction'!$I$11*(3*$G2300*$E2300+2*$H2300*$F2300+$I2300)+'2.Time_constants_correction'!$I$13*(6*$G2300*$F2300+2*$H2300)</f>
        <v>1.0092786992095739</v>
      </c>
      <c r="O2300" s="5">
        <f>$K2300+'2.Time_constants_correction'!$J$11*(3*$G2300*$E2300+2*$H2300*$F2300+$I2300)+'2.Time_constants_correction'!$J$13*(6*$G2300*$F2300+2*$H2300)+'2.Time_constants_correction'!$J$15*(6*$G2300)</f>
        <v>1.0092786992095739</v>
      </c>
    </row>
    <row r="2301" spans="1:15" x14ac:dyDescent="0.4">
      <c r="A2301" s="5">
        <f>'2.Time_constants_correction'!B2305</f>
        <v>38.15</v>
      </c>
      <c r="B2301" s="5">
        <f>'2.Time_constants_correction'!F2305</f>
        <v>1.0129999999999999</v>
      </c>
      <c r="D2301" s="5">
        <f t="shared" si="315"/>
        <v>55524.368374999991</v>
      </c>
      <c r="E2301" s="5">
        <f t="shared" si="316"/>
        <v>1455.4224999999999</v>
      </c>
      <c r="F2301" s="5">
        <f t="shared" si="317"/>
        <v>38.15</v>
      </c>
      <c r="G2301" s="5">
        <f t="shared" si="318"/>
        <v>1.0280593857892061E-2</v>
      </c>
      <c r="H2301" s="5">
        <f t="shared" si="319"/>
        <v>-0.58806517867417185</v>
      </c>
      <c r="I2301" s="5">
        <f t="shared" si="320"/>
        <v>0</v>
      </c>
      <c r="J2301" s="5">
        <f t="shared" si="321"/>
        <v>286.06925168166276</v>
      </c>
      <c r="K2301" s="5">
        <f t="shared" si="322"/>
        <v>1.009439652113997</v>
      </c>
      <c r="L2301" s="5">
        <f t="shared" si="323"/>
        <v>38.15</v>
      </c>
      <c r="M2301" s="5">
        <f>$K2301+'2.Time_constants_correction'!$H$11*(3*$G2301*$E2301+2*$H2301*$F2301+$I2301)</f>
        <v>1.009439652113997</v>
      </c>
      <c r="N2301" s="38">
        <f>$K2301+'2.Time_constants_correction'!$I$11*(3*$G2301*$E2301+2*$H2301*$F2301+$I2301)+'2.Time_constants_correction'!$I$13*(6*$G2301*$F2301+2*$H2301)</f>
        <v>1.009439652113997</v>
      </c>
      <c r="O2301" s="5">
        <f>$K2301+'2.Time_constants_correction'!$J$11*(3*$G2301*$E2301+2*$H2301*$F2301+$I2301)+'2.Time_constants_correction'!$J$13*(6*$G2301*$F2301+2*$H2301)+'2.Time_constants_correction'!$J$15*(6*$G2301)</f>
        <v>1.009439652113997</v>
      </c>
    </row>
    <row r="2302" spans="1:15" x14ac:dyDescent="0.4">
      <c r="A2302" s="5">
        <f>'2.Time_constants_correction'!B2306</f>
        <v>38.166666666666664</v>
      </c>
      <c r="B2302" s="5">
        <f>'2.Time_constants_correction'!F2306</f>
        <v>1.006</v>
      </c>
      <c r="D2302" s="5">
        <f t="shared" si="315"/>
        <v>55597.171296296292</v>
      </c>
      <c r="E2302" s="5">
        <f t="shared" si="316"/>
        <v>1456.6944444444443</v>
      </c>
      <c r="F2302" s="5">
        <f t="shared" si="317"/>
        <v>38.166666666666664</v>
      </c>
      <c r="G2302" s="5">
        <f t="shared" si="318"/>
        <v>8.2074006919863047E-4</v>
      </c>
      <c r="H2302" s="5">
        <f t="shared" si="319"/>
        <v>-4.6527827459282751E-2</v>
      </c>
      <c r="I2302" s="5">
        <f t="shared" si="320"/>
        <v>0</v>
      </c>
      <c r="J2302" s="5">
        <f t="shared" si="321"/>
        <v>23.156965480868088</v>
      </c>
      <c r="K2302" s="5">
        <f t="shared" si="322"/>
        <v>1.0109639258315681</v>
      </c>
      <c r="L2302" s="5">
        <f t="shared" si="323"/>
        <v>38.166666666666664</v>
      </c>
      <c r="M2302" s="5">
        <f>$K2302+'2.Time_constants_correction'!$H$11*(3*$G2302*$E2302+2*$H2302*$F2302+$I2302)</f>
        <v>1.0109639258315681</v>
      </c>
      <c r="N2302" s="38">
        <f>$K2302+'2.Time_constants_correction'!$I$11*(3*$G2302*$E2302+2*$H2302*$F2302+$I2302)+'2.Time_constants_correction'!$I$13*(6*$G2302*$F2302+2*$H2302)</f>
        <v>1.0109639258315681</v>
      </c>
      <c r="O2302" s="5">
        <f>$K2302+'2.Time_constants_correction'!$J$11*(3*$G2302*$E2302+2*$H2302*$F2302+$I2302)+'2.Time_constants_correction'!$J$13*(6*$G2302*$F2302+2*$H2302)+'2.Time_constants_correction'!$J$15*(6*$G2302)</f>
        <v>1.0109639258315681</v>
      </c>
    </row>
    <row r="2303" spans="1:15" x14ac:dyDescent="0.4">
      <c r="A2303" s="5">
        <f>'2.Time_constants_correction'!B2307</f>
        <v>38.18333333333333</v>
      </c>
      <c r="B2303" s="5">
        <f>'2.Time_constants_correction'!F2307</f>
        <v>1.004</v>
      </c>
      <c r="D2303" s="5">
        <f t="shared" si="315"/>
        <v>55670.037828703687</v>
      </c>
      <c r="E2303" s="5">
        <f t="shared" si="316"/>
        <v>1457.9669444444442</v>
      </c>
      <c r="F2303" s="5">
        <f t="shared" si="317"/>
        <v>38.18333333333333</v>
      </c>
      <c r="G2303" s="5">
        <f t="shared" si="318"/>
        <v>-2.7124207295319796E-3</v>
      </c>
      <c r="H2303" s="5">
        <f t="shared" si="319"/>
        <v>0.15572309074159252</v>
      </c>
      <c r="I2303" s="5">
        <f t="shared" si="320"/>
        <v>0</v>
      </c>
      <c r="J2303" s="5">
        <f t="shared" si="321"/>
        <v>-75.026598434574595</v>
      </c>
      <c r="K2303" s="5">
        <f t="shared" si="322"/>
        <v>1.0119557329846032</v>
      </c>
      <c r="L2303" s="5">
        <f t="shared" si="323"/>
        <v>38.18333333333333</v>
      </c>
      <c r="M2303" s="5">
        <f>$K2303+'2.Time_constants_correction'!$H$11*(3*$G2303*$E2303+2*$H2303*$F2303+$I2303)</f>
        <v>1.0119557329846032</v>
      </c>
      <c r="N2303" s="38">
        <f>$K2303+'2.Time_constants_correction'!$I$11*(3*$G2303*$E2303+2*$H2303*$F2303+$I2303)+'2.Time_constants_correction'!$I$13*(6*$G2303*$F2303+2*$H2303)</f>
        <v>1.0119557329846032</v>
      </c>
      <c r="O2303" s="5">
        <f>$K2303+'2.Time_constants_correction'!$J$11*(3*$G2303*$E2303+2*$H2303*$F2303+$I2303)+'2.Time_constants_correction'!$J$13*(6*$G2303*$F2303+2*$H2303)+'2.Time_constants_correction'!$J$15*(6*$G2303)</f>
        <v>1.0119557329846032</v>
      </c>
    </row>
    <row r="2304" spans="1:15" x14ac:dyDescent="0.4">
      <c r="A2304" s="5">
        <f>'2.Time_constants_correction'!B2308</f>
        <v>38.200000000000003</v>
      </c>
      <c r="B2304" s="5">
        <f>'2.Time_constants_correction'!F2308</f>
        <v>1.0149999999999999</v>
      </c>
      <c r="D2304" s="5">
        <f t="shared" si="315"/>
        <v>55742.968000000015</v>
      </c>
      <c r="E2304" s="5">
        <f t="shared" si="316"/>
        <v>1459.2400000000002</v>
      </c>
      <c r="F2304" s="5">
        <f t="shared" si="317"/>
        <v>38.200000000000003</v>
      </c>
      <c r="G2304" s="5">
        <f t="shared" si="318"/>
        <v>-5.219827270238518E-3</v>
      </c>
      <c r="H2304" s="5">
        <f t="shared" si="319"/>
        <v>0.2993813815250273</v>
      </c>
      <c r="I2304" s="5">
        <f t="shared" si="320"/>
        <v>0</v>
      </c>
      <c r="J2304" s="5">
        <f t="shared" si="321"/>
        <v>-144.8879606755076</v>
      </c>
      <c r="K2304" s="5">
        <f t="shared" si="322"/>
        <v>1.012662010640156</v>
      </c>
      <c r="L2304" s="5">
        <f t="shared" si="323"/>
        <v>38.200000000000003</v>
      </c>
      <c r="M2304" s="5">
        <f>$K2304+'2.Time_constants_correction'!$H$11*(3*$G2304*$E2304+2*$H2304*$F2304+$I2304)</f>
        <v>1.012662010640156</v>
      </c>
      <c r="N2304" s="38">
        <f>$K2304+'2.Time_constants_correction'!$I$11*(3*$G2304*$E2304+2*$H2304*$F2304+$I2304)+'2.Time_constants_correction'!$I$13*(6*$G2304*$F2304+2*$H2304)</f>
        <v>1.012662010640156</v>
      </c>
      <c r="O2304" s="5">
        <f>$K2304+'2.Time_constants_correction'!$J$11*(3*$G2304*$E2304+2*$H2304*$F2304+$I2304)+'2.Time_constants_correction'!$J$13*(6*$G2304*$F2304+2*$H2304)+'2.Time_constants_correction'!$J$15*(6*$G2304)</f>
        <v>1.012662010640156</v>
      </c>
    </row>
    <row r="2305" spans="1:15" x14ac:dyDescent="0.4">
      <c r="A2305" s="5">
        <f>'2.Time_constants_correction'!B2309</f>
        <v>38.216666666666669</v>
      </c>
      <c r="B2305" s="5">
        <f>'2.Time_constants_correction'!F2309</f>
        <v>1.0169999999999999</v>
      </c>
      <c r="D2305" s="5">
        <f t="shared" si="315"/>
        <v>55815.961837962968</v>
      </c>
      <c r="E2305" s="5">
        <f t="shared" si="316"/>
        <v>1460.5136111111112</v>
      </c>
      <c r="F2305" s="5">
        <f t="shared" si="317"/>
        <v>38.216666666666669</v>
      </c>
      <c r="G2305" s="5">
        <f t="shared" si="318"/>
        <v>-1.0829667864621735E-2</v>
      </c>
      <c r="H2305" s="5">
        <f t="shared" si="319"/>
        <v>0.62085910487079743</v>
      </c>
      <c r="I2305" s="5">
        <f t="shared" si="320"/>
        <v>0</v>
      </c>
      <c r="J2305" s="5">
        <f t="shared" si="321"/>
        <v>-301.29127697195997</v>
      </c>
      <c r="K2305" s="5">
        <f t="shared" si="322"/>
        <v>1.0135680245598451</v>
      </c>
      <c r="L2305" s="5">
        <f t="shared" si="323"/>
        <v>38.216666666666669</v>
      </c>
      <c r="M2305" s="5">
        <f>$K2305+'2.Time_constants_correction'!$H$11*(3*$G2305*$E2305+2*$H2305*$F2305+$I2305)</f>
        <v>1.0135680245598451</v>
      </c>
      <c r="N2305" s="38">
        <f>$K2305+'2.Time_constants_correction'!$I$11*(3*$G2305*$E2305+2*$H2305*$F2305+$I2305)+'2.Time_constants_correction'!$I$13*(6*$G2305*$F2305+2*$H2305)</f>
        <v>1.0135680245598451</v>
      </c>
      <c r="O2305" s="5">
        <f>$K2305+'2.Time_constants_correction'!$J$11*(3*$G2305*$E2305+2*$H2305*$F2305+$I2305)+'2.Time_constants_correction'!$J$13*(6*$G2305*$F2305+2*$H2305)+'2.Time_constants_correction'!$J$15*(6*$G2305)</f>
        <v>1.0135680245598451</v>
      </c>
    </row>
    <row r="2306" spans="1:15" x14ac:dyDescent="0.4">
      <c r="A2306" s="5">
        <f>'2.Time_constants_correction'!B2310</f>
        <v>38.233333333333334</v>
      </c>
      <c r="B2306" s="5">
        <f>'2.Time_constants_correction'!F2310</f>
        <v>1.016</v>
      </c>
      <c r="D2306" s="5">
        <f t="shared" si="315"/>
        <v>55889.01937037037</v>
      </c>
      <c r="E2306" s="5">
        <f t="shared" si="316"/>
        <v>1461.7877777777778</v>
      </c>
      <c r="F2306" s="5">
        <f t="shared" si="317"/>
        <v>38.233333333333334</v>
      </c>
      <c r="G2306" s="5">
        <f t="shared" si="318"/>
        <v>-1.015577301056436E-2</v>
      </c>
      <c r="H2306" s="5">
        <f t="shared" si="319"/>
        <v>0.58257228489642177</v>
      </c>
      <c r="I2306" s="5">
        <f t="shared" si="320"/>
        <v>0</v>
      </c>
      <c r="J2306" s="5">
        <f t="shared" si="321"/>
        <v>-282.98747082227339</v>
      </c>
      <c r="K2306" s="5">
        <f t="shared" si="322"/>
        <v>1.0133804028733948</v>
      </c>
      <c r="L2306" s="5">
        <f t="shared" si="323"/>
        <v>38.233333333333334</v>
      </c>
      <c r="M2306" s="5">
        <f>$K2306+'2.Time_constants_correction'!$H$11*(3*$G2306*$E2306+2*$H2306*$F2306+$I2306)</f>
        <v>1.0133804028733948</v>
      </c>
      <c r="N2306" s="38">
        <f>$K2306+'2.Time_constants_correction'!$I$11*(3*$G2306*$E2306+2*$H2306*$F2306+$I2306)+'2.Time_constants_correction'!$I$13*(6*$G2306*$F2306+2*$H2306)</f>
        <v>1.0133804028733948</v>
      </c>
      <c r="O2306" s="5">
        <f>$K2306+'2.Time_constants_correction'!$J$11*(3*$G2306*$E2306+2*$H2306*$F2306+$I2306)+'2.Time_constants_correction'!$J$13*(6*$G2306*$F2306+2*$H2306)+'2.Time_constants_correction'!$J$15*(6*$G2306)</f>
        <v>1.0133804028733948</v>
      </c>
    </row>
    <row r="2307" spans="1:15" x14ac:dyDescent="0.4">
      <c r="A2307" s="5">
        <f>'2.Time_constants_correction'!B2311</f>
        <v>38.25</v>
      </c>
      <c r="B2307" s="5">
        <f>'2.Time_constants_correction'!F2311</f>
        <v>1.0149999999999999</v>
      </c>
      <c r="D2307" s="5">
        <f t="shared" si="315"/>
        <v>55962.140625</v>
      </c>
      <c r="E2307" s="5">
        <f t="shared" si="316"/>
        <v>1463.0625</v>
      </c>
      <c r="F2307" s="5">
        <f t="shared" si="317"/>
        <v>38.25</v>
      </c>
      <c r="G2307" s="5">
        <f t="shared" si="318"/>
        <v>-1.6345445563931495E-2</v>
      </c>
      <c r="H2307" s="5">
        <f t="shared" si="319"/>
        <v>0.93795423227984043</v>
      </c>
      <c r="I2307" s="5">
        <f t="shared" si="320"/>
        <v>0</v>
      </c>
      <c r="J2307" s="5">
        <f t="shared" si="321"/>
        <v>-456.54545595741286</v>
      </c>
      <c r="K2307" s="5">
        <f t="shared" si="322"/>
        <v>1.014084780494386</v>
      </c>
      <c r="L2307" s="5">
        <f t="shared" si="323"/>
        <v>38.25</v>
      </c>
      <c r="M2307" s="5">
        <f>$K2307+'2.Time_constants_correction'!$H$11*(3*$G2307*$E2307+2*$H2307*$F2307+$I2307)</f>
        <v>1.014084780494386</v>
      </c>
      <c r="N2307" s="38">
        <f>$K2307+'2.Time_constants_correction'!$I$11*(3*$G2307*$E2307+2*$H2307*$F2307+$I2307)+'2.Time_constants_correction'!$I$13*(6*$G2307*$F2307+2*$H2307)</f>
        <v>1.014084780494386</v>
      </c>
      <c r="O2307" s="5">
        <f>$K2307+'2.Time_constants_correction'!$J$11*(3*$G2307*$E2307+2*$H2307*$F2307+$I2307)+'2.Time_constants_correction'!$J$13*(6*$G2307*$F2307+2*$H2307)+'2.Time_constants_correction'!$J$15*(6*$G2307)</f>
        <v>1.014084780494386</v>
      </c>
    </row>
    <row r="2308" spans="1:15" x14ac:dyDescent="0.4">
      <c r="A2308" s="5">
        <f>'2.Time_constants_correction'!B2312</f>
        <v>38.266666666666666</v>
      </c>
      <c r="B2308" s="5">
        <f>'2.Time_constants_correction'!F2312</f>
        <v>1.012</v>
      </c>
      <c r="D2308" s="5">
        <f t="shared" si="315"/>
        <v>56035.325629629631</v>
      </c>
      <c r="E2308" s="5">
        <f t="shared" si="316"/>
        <v>1464.3377777777778</v>
      </c>
      <c r="F2308" s="5">
        <f t="shared" si="317"/>
        <v>38.266666666666666</v>
      </c>
      <c r="G2308" s="5">
        <f t="shared" si="318"/>
        <v>-7.1223794170317744E-3</v>
      </c>
      <c r="H2308" s="5">
        <f t="shared" si="319"/>
        <v>0.40869491195102303</v>
      </c>
      <c r="I2308" s="5">
        <f t="shared" si="320"/>
        <v>0</v>
      </c>
      <c r="J2308" s="5">
        <f t="shared" si="321"/>
        <v>-198.34958385841531</v>
      </c>
      <c r="K2308" s="5">
        <f t="shared" si="322"/>
        <v>1.0129654058831647</v>
      </c>
      <c r="L2308" s="5">
        <f t="shared" si="323"/>
        <v>38.266666666666666</v>
      </c>
      <c r="M2308" s="5">
        <f>$K2308+'2.Time_constants_correction'!$H$11*(3*$G2308*$E2308+2*$H2308*$F2308+$I2308)</f>
        <v>1.0129654058831647</v>
      </c>
      <c r="N2308" s="38">
        <f>$K2308+'2.Time_constants_correction'!$I$11*(3*$G2308*$E2308+2*$H2308*$F2308+$I2308)+'2.Time_constants_correction'!$I$13*(6*$G2308*$F2308+2*$H2308)</f>
        <v>1.0129654058831647</v>
      </c>
      <c r="O2308" s="5">
        <f>$K2308+'2.Time_constants_correction'!$J$11*(3*$G2308*$E2308+2*$H2308*$F2308+$I2308)+'2.Time_constants_correction'!$J$13*(6*$G2308*$F2308+2*$H2308)+'2.Time_constants_correction'!$J$15*(6*$G2308)</f>
        <v>1.0129654058831647</v>
      </c>
    </row>
    <row r="2309" spans="1:15" x14ac:dyDescent="0.4">
      <c r="A2309" s="5">
        <f>'2.Time_constants_correction'!B2313</f>
        <v>38.283333333333331</v>
      </c>
      <c r="B2309" s="5">
        <f>'2.Time_constants_correction'!F2313</f>
        <v>1.0109999999999999</v>
      </c>
      <c r="D2309" s="5">
        <f t="shared" si="315"/>
        <v>56108.574412037029</v>
      </c>
      <c r="E2309" s="5">
        <f t="shared" si="316"/>
        <v>1465.6136111111109</v>
      </c>
      <c r="F2309" s="5">
        <f t="shared" si="317"/>
        <v>38.283333333333331</v>
      </c>
      <c r="G2309" s="5">
        <f t="shared" si="318"/>
        <v>5.1636620283482025E-3</v>
      </c>
      <c r="H2309" s="5">
        <f t="shared" si="319"/>
        <v>-0.29714980703021376</v>
      </c>
      <c r="I2309" s="5">
        <f t="shared" si="320"/>
        <v>0</v>
      </c>
      <c r="J2309" s="5">
        <f t="shared" si="321"/>
        <v>146.79240253259286</v>
      </c>
      <c r="K2309" s="5">
        <f t="shared" si="322"/>
        <v>1.0113159662566886</v>
      </c>
      <c r="L2309" s="5">
        <f t="shared" si="323"/>
        <v>38.283333333333331</v>
      </c>
      <c r="M2309" s="5">
        <f>$K2309+'2.Time_constants_correction'!$H$11*(3*$G2309*$E2309+2*$H2309*$F2309+$I2309)</f>
        <v>1.0113159662566886</v>
      </c>
      <c r="N2309" s="38">
        <f>$K2309+'2.Time_constants_correction'!$I$11*(3*$G2309*$E2309+2*$H2309*$F2309+$I2309)+'2.Time_constants_correction'!$I$13*(6*$G2309*$F2309+2*$H2309)</f>
        <v>1.0113159662566886</v>
      </c>
      <c r="O2309" s="5">
        <f>$K2309+'2.Time_constants_correction'!$J$11*(3*$G2309*$E2309+2*$H2309*$F2309+$I2309)+'2.Time_constants_correction'!$J$13*(6*$G2309*$F2309+2*$H2309)+'2.Time_constants_correction'!$J$15*(6*$G2309)</f>
        <v>1.0113159662566886</v>
      </c>
    </row>
    <row r="2310" spans="1:15" x14ac:dyDescent="0.4">
      <c r="A2310" s="5">
        <f>'2.Time_constants_correction'!B2314</f>
        <v>38.299999999999997</v>
      </c>
      <c r="B2310" s="5">
        <f>'2.Time_constants_correction'!F2314</f>
        <v>1.0109999999999999</v>
      </c>
      <c r="D2310" s="5">
        <f t="shared" si="315"/>
        <v>56181.886999999988</v>
      </c>
      <c r="E2310" s="5">
        <f t="shared" si="316"/>
        <v>1466.8899999999999</v>
      </c>
      <c r="F2310" s="5">
        <f t="shared" si="317"/>
        <v>38.299999999999997</v>
      </c>
      <c r="G2310" s="5">
        <f t="shared" si="318"/>
        <v>4.435777411640713E-3</v>
      </c>
      <c r="H2310" s="5">
        <f t="shared" si="319"/>
        <v>-0.25555110250132501</v>
      </c>
      <c r="I2310" s="5">
        <f t="shared" si="320"/>
        <v>0</v>
      </c>
      <c r="J2310" s="5">
        <f t="shared" si="321"/>
        <v>126.6656924322732</v>
      </c>
      <c r="K2310" s="5">
        <f t="shared" si="322"/>
        <v>1.0106809820555611</v>
      </c>
      <c r="L2310" s="5">
        <f t="shared" si="323"/>
        <v>38.299999999999997</v>
      </c>
      <c r="M2310" s="5">
        <f>$K2310+'2.Time_constants_correction'!$H$11*(3*$G2310*$E2310+2*$H2310*$F2310+$I2310)</f>
        <v>1.0106809820555611</v>
      </c>
      <c r="N2310" s="38">
        <f>$K2310+'2.Time_constants_correction'!$I$11*(3*$G2310*$E2310+2*$H2310*$F2310+$I2310)+'2.Time_constants_correction'!$I$13*(6*$G2310*$F2310+2*$H2310)</f>
        <v>1.0106809820555611</v>
      </c>
      <c r="O2310" s="5">
        <f>$K2310+'2.Time_constants_correction'!$J$11*(3*$G2310*$E2310+2*$H2310*$F2310+$I2310)+'2.Time_constants_correction'!$J$13*(6*$G2310*$F2310+2*$H2310)+'2.Time_constants_correction'!$J$15*(6*$G2310)</f>
        <v>1.0106809820555611</v>
      </c>
    </row>
    <row r="2311" spans="1:15" x14ac:dyDescent="0.4">
      <c r="A2311" s="5">
        <f>'2.Time_constants_correction'!B2315</f>
        <v>38.31666666666667</v>
      </c>
      <c r="B2311" s="5">
        <f>'2.Time_constants_correction'!F2315</f>
        <v>1.0049999999999999</v>
      </c>
      <c r="D2311" s="5">
        <f t="shared" si="315"/>
        <v>56255.263421296309</v>
      </c>
      <c r="E2311" s="5">
        <f t="shared" si="316"/>
        <v>1468.1669444444447</v>
      </c>
      <c r="F2311" s="5">
        <f t="shared" si="317"/>
        <v>38.31666666666667</v>
      </c>
      <c r="G2311" s="5">
        <f t="shared" si="318"/>
        <v>3.6480625506908512E-4</v>
      </c>
      <c r="H2311" s="5">
        <f t="shared" si="319"/>
        <v>-2.1664285732020842E-2</v>
      </c>
      <c r="I2311" s="5">
        <f t="shared" si="320"/>
        <v>0</v>
      </c>
      <c r="J2311" s="5">
        <f t="shared" si="321"/>
        <v>12.294809482087011</v>
      </c>
      <c r="K2311" s="5">
        <f t="shared" si="322"/>
        <v>1.0102932719825901</v>
      </c>
      <c r="L2311" s="5">
        <f t="shared" si="323"/>
        <v>38.31666666666667</v>
      </c>
      <c r="M2311" s="5">
        <f>$K2311+'2.Time_constants_correction'!$H$11*(3*$G2311*$E2311+2*$H2311*$F2311+$I2311)</f>
        <v>1.0102932719825901</v>
      </c>
      <c r="N2311" s="38">
        <f>$K2311+'2.Time_constants_correction'!$I$11*(3*$G2311*$E2311+2*$H2311*$F2311+$I2311)+'2.Time_constants_correction'!$I$13*(6*$G2311*$F2311+2*$H2311)</f>
        <v>1.0102932719825901</v>
      </c>
      <c r="O2311" s="5">
        <f>$K2311+'2.Time_constants_correction'!$J$11*(3*$G2311*$E2311+2*$H2311*$F2311+$I2311)+'2.Time_constants_correction'!$J$13*(6*$G2311*$F2311+2*$H2311)+'2.Time_constants_correction'!$J$15*(6*$G2311)</f>
        <v>1.0102932719825901</v>
      </c>
    </row>
    <row r="2312" spans="1:15" x14ac:dyDescent="0.4">
      <c r="A2312" s="5">
        <f>'2.Time_constants_correction'!B2316</f>
        <v>38.333333333333336</v>
      </c>
      <c r="B2312" s="5">
        <f>'2.Time_constants_correction'!F2316</f>
        <v>1.0129999999999999</v>
      </c>
      <c r="D2312" s="5">
        <f t="shared" si="315"/>
        <v>56328.703703703715</v>
      </c>
      <c r="E2312" s="5">
        <f t="shared" si="316"/>
        <v>1469.4444444444446</v>
      </c>
      <c r="F2312" s="5">
        <f t="shared" si="317"/>
        <v>38.333333333333336</v>
      </c>
      <c r="G2312" s="5">
        <f t="shared" si="318"/>
        <v>-7.5299721584444253E-3</v>
      </c>
      <c r="H2312" s="5">
        <f t="shared" si="319"/>
        <v>0.43220359105948852</v>
      </c>
      <c r="I2312" s="5">
        <f t="shared" si="320"/>
        <v>0</v>
      </c>
      <c r="J2312" s="5">
        <f t="shared" si="321"/>
        <v>-209.93530346711378</v>
      </c>
      <c r="K2312" s="5">
        <f t="shared" si="322"/>
        <v>1.010291674035841</v>
      </c>
      <c r="L2312" s="5">
        <f t="shared" si="323"/>
        <v>38.333333333333336</v>
      </c>
      <c r="M2312" s="5">
        <f>$K2312+'2.Time_constants_correction'!$H$11*(3*$G2312*$E2312+2*$H2312*$F2312+$I2312)</f>
        <v>1.010291674035841</v>
      </c>
      <c r="N2312" s="38">
        <f>$K2312+'2.Time_constants_correction'!$I$11*(3*$G2312*$E2312+2*$H2312*$F2312+$I2312)+'2.Time_constants_correction'!$I$13*(6*$G2312*$F2312+2*$H2312)</f>
        <v>1.010291674035841</v>
      </c>
      <c r="O2312" s="5">
        <f>$K2312+'2.Time_constants_correction'!$J$11*(3*$G2312*$E2312+2*$H2312*$F2312+$I2312)+'2.Time_constants_correction'!$J$13*(6*$G2312*$F2312+2*$H2312)+'2.Time_constants_correction'!$J$15*(6*$G2312)</f>
        <v>1.010291674035841</v>
      </c>
    </row>
    <row r="2313" spans="1:15" x14ac:dyDescent="0.4">
      <c r="A2313" s="5">
        <f>'2.Time_constants_correction'!B2317</f>
        <v>38.35</v>
      </c>
      <c r="B2313" s="5">
        <f>'2.Time_constants_correction'!F2317</f>
        <v>1.0069999999999999</v>
      </c>
      <c r="D2313" s="5">
        <f t="shared" si="315"/>
        <v>56402.207875000007</v>
      </c>
      <c r="E2313" s="5">
        <f t="shared" si="316"/>
        <v>1470.7225000000001</v>
      </c>
      <c r="F2313" s="5">
        <f t="shared" si="317"/>
        <v>38.35</v>
      </c>
      <c r="G2313" s="5">
        <f t="shared" si="318"/>
        <v>-1.4505477953901943E-2</v>
      </c>
      <c r="H2313" s="5">
        <f t="shared" si="319"/>
        <v>0.8335517597364176</v>
      </c>
      <c r="I2313" s="5">
        <f t="shared" si="320"/>
        <v>0</v>
      </c>
      <c r="J2313" s="5">
        <f t="shared" si="321"/>
        <v>-406.77237769798967</v>
      </c>
      <c r="K2313" s="5">
        <f t="shared" si="322"/>
        <v>1.0099673787466372</v>
      </c>
      <c r="L2313" s="5">
        <f t="shared" si="323"/>
        <v>38.35</v>
      </c>
      <c r="M2313" s="5">
        <f>$K2313+'2.Time_constants_correction'!$H$11*(3*$G2313*$E2313+2*$H2313*$F2313+$I2313)</f>
        <v>1.0099673787466372</v>
      </c>
      <c r="N2313" s="38">
        <f>$K2313+'2.Time_constants_correction'!$I$11*(3*$G2313*$E2313+2*$H2313*$F2313+$I2313)+'2.Time_constants_correction'!$I$13*(6*$G2313*$F2313+2*$H2313)</f>
        <v>1.0099673787466372</v>
      </c>
      <c r="O2313" s="5">
        <f>$K2313+'2.Time_constants_correction'!$J$11*(3*$G2313*$E2313+2*$H2313*$F2313+$I2313)+'2.Time_constants_correction'!$J$13*(6*$G2313*$F2313+2*$H2313)+'2.Time_constants_correction'!$J$15*(6*$G2313)</f>
        <v>1.0099673787466372</v>
      </c>
    </row>
    <row r="2314" spans="1:15" x14ac:dyDescent="0.4">
      <c r="A2314" s="5">
        <f>'2.Time_constants_correction'!B2318</f>
        <v>38.366666666666667</v>
      </c>
      <c r="B2314" s="5">
        <f>'2.Time_constants_correction'!F2318</f>
        <v>1.012</v>
      </c>
      <c r="D2314" s="5">
        <f t="shared" si="315"/>
        <v>56475.775962962965</v>
      </c>
      <c r="E2314" s="5">
        <f t="shared" si="316"/>
        <v>1472.0011111111112</v>
      </c>
      <c r="F2314" s="5">
        <f t="shared" si="317"/>
        <v>38.366666666666667</v>
      </c>
      <c r="G2314" s="5">
        <f t="shared" si="318"/>
        <v>-1.5723740264204301E-2</v>
      </c>
      <c r="H2314" s="5">
        <f t="shared" si="319"/>
        <v>0.90382523320675101</v>
      </c>
      <c r="I2314" s="5">
        <f t="shared" si="320"/>
        <v>0</v>
      </c>
      <c r="J2314" s="5">
        <f t="shared" si="321"/>
        <v>-441.4125638372625</v>
      </c>
      <c r="K2314" s="5">
        <f t="shared" si="322"/>
        <v>1.0087512323118517</v>
      </c>
      <c r="L2314" s="5">
        <f t="shared" si="323"/>
        <v>38.366666666666667</v>
      </c>
      <c r="M2314" s="5">
        <f>$K2314+'2.Time_constants_correction'!$H$11*(3*$G2314*$E2314+2*$H2314*$F2314+$I2314)</f>
        <v>1.0087512323118517</v>
      </c>
      <c r="N2314" s="38">
        <f>$K2314+'2.Time_constants_correction'!$I$11*(3*$G2314*$E2314+2*$H2314*$F2314+$I2314)+'2.Time_constants_correction'!$I$13*(6*$G2314*$F2314+2*$H2314)</f>
        <v>1.0087512323118517</v>
      </c>
      <c r="O2314" s="5">
        <f>$K2314+'2.Time_constants_correction'!$J$11*(3*$G2314*$E2314+2*$H2314*$F2314+$I2314)+'2.Time_constants_correction'!$J$13*(6*$G2314*$F2314+2*$H2314)+'2.Time_constants_correction'!$J$15*(6*$G2314)</f>
        <v>1.0087512323118517</v>
      </c>
    </row>
    <row r="2315" spans="1:15" x14ac:dyDescent="0.4">
      <c r="A2315" s="5">
        <f>'2.Time_constants_correction'!B2319</f>
        <v>38.383333333333333</v>
      </c>
      <c r="B2315" s="5">
        <f>'2.Time_constants_correction'!F2319</f>
        <v>1.0089999999999999</v>
      </c>
      <c r="D2315" s="5">
        <f t="shared" si="315"/>
        <v>56549.407995370362</v>
      </c>
      <c r="E2315" s="5">
        <f t="shared" si="316"/>
        <v>1473.2802777777777</v>
      </c>
      <c r="F2315" s="5">
        <f t="shared" si="317"/>
        <v>38.383333333333333</v>
      </c>
      <c r="G2315" s="5">
        <f t="shared" si="318"/>
        <v>-1.4427172051388977E-2</v>
      </c>
      <c r="H2315" s="5">
        <f t="shared" si="319"/>
        <v>0.82934500742458706</v>
      </c>
      <c r="I2315" s="5">
        <f t="shared" si="320"/>
        <v>0</v>
      </c>
      <c r="J2315" s="5">
        <f t="shared" si="321"/>
        <v>-405.00262689096428</v>
      </c>
      <c r="K2315" s="5">
        <f t="shared" si="322"/>
        <v>1.0069774677448322</v>
      </c>
      <c r="L2315" s="5">
        <f t="shared" si="323"/>
        <v>38.383333333333333</v>
      </c>
      <c r="M2315" s="5">
        <f>$K2315+'2.Time_constants_correction'!$H$11*(3*$G2315*$E2315+2*$H2315*$F2315+$I2315)</f>
        <v>1.0069774677448322</v>
      </c>
      <c r="N2315" s="38">
        <f>$K2315+'2.Time_constants_correction'!$I$11*(3*$G2315*$E2315+2*$H2315*$F2315+$I2315)+'2.Time_constants_correction'!$I$13*(6*$G2315*$F2315+2*$H2315)</f>
        <v>1.0069774677448322</v>
      </c>
      <c r="O2315" s="5">
        <f>$K2315+'2.Time_constants_correction'!$J$11*(3*$G2315*$E2315+2*$H2315*$F2315+$I2315)+'2.Time_constants_correction'!$J$13*(6*$G2315*$F2315+2*$H2315)+'2.Time_constants_correction'!$J$15*(6*$G2315)</f>
        <v>1.0069774677448322</v>
      </c>
    </row>
    <row r="2316" spans="1:15" x14ac:dyDescent="0.4">
      <c r="A2316" s="5">
        <f>'2.Time_constants_correction'!B2320</f>
        <v>38.4</v>
      </c>
      <c r="B2316" s="5">
        <f>'2.Time_constants_correction'!F2320</f>
        <v>1.0049999999999999</v>
      </c>
      <c r="D2316" s="5">
        <f t="shared" ref="D2316:D2379" si="324">A2316^3</f>
        <v>56623.103999999999</v>
      </c>
      <c r="E2316" s="5">
        <f t="shared" ref="E2316:E2379" si="325">A2316^2</f>
        <v>1474.56</v>
      </c>
      <c r="F2316" s="5">
        <f t="shared" ref="F2316:F2379" si="326">A2316</f>
        <v>38.4</v>
      </c>
      <c r="G2316" s="5">
        <f t="shared" si="318"/>
        <v>-7.9348400580543776E-3</v>
      </c>
      <c r="H2316" s="5">
        <f t="shared" si="319"/>
        <v>0.45565815960143119</v>
      </c>
      <c r="I2316" s="5">
        <f t="shared" si="320"/>
        <v>0</v>
      </c>
      <c r="J2316" s="5">
        <f t="shared" si="321"/>
        <v>-221.59566659973677</v>
      </c>
      <c r="K2316" s="5">
        <f t="shared" si="322"/>
        <v>1.0043553915705843</v>
      </c>
      <c r="L2316" s="5">
        <f t="shared" si="323"/>
        <v>38.4</v>
      </c>
      <c r="M2316" s="5">
        <f>$K2316+'2.Time_constants_correction'!$H$11*(3*$G2316*$E2316+2*$H2316*$F2316+$I2316)</f>
        <v>1.0043553915705843</v>
      </c>
      <c r="N2316" s="38">
        <f>$K2316+'2.Time_constants_correction'!$I$11*(3*$G2316*$E2316+2*$H2316*$F2316+$I2316)+'2.Time_constants_correction'!$I$13*(6*$G2316*$F2316+2*$H2316)</f>
        <v>1.0043553915705843</v>
      </c>
      <c r="O2316" s="5">
        <f>$K2316+'2.Time_constants_correction'!$J$11*(3*$G2316*$E2316+2*$H2316*$F2316+$I2316)+'2.Time_constants_correction'!$J$13*(6*$G2316*$F2316+2*$H2316)+'2.Time_constants_correction'!$J$15*(6*$G2316)</f>
        <v>1.0043553915705843</v>
      </c>
    </row>
    <row r="2317" spans="1:15" x14ac:dyDescent="0.4">
      <c r="A2317" s="5">
        <f>'2.Time_constants_correction'!B2321</f>
        <v>38.416666666666664</v>
      </c>
      <c r="B2317" s="5">
        <f>'2.Time_constants_correction'!F2321</f>
        <v>1.0029999999999999</v>
      </c>
      <c r="D2317" s="5">
        <f t="shared" si="324"/>
        <v>56696.86400462962</v>
      </c>
      <c r="E2317" s="5">
        <f t="shared" si="325"/>
        <v>1475.8402777777776</v>
      </c>
      <c r="F2317" s="5">
        <f t="shared" si="326"/>
        <v>38.416666666666664</v>
      </c>
      <c r="G2317" s="5">
        <f t="shared" si="318"/>
        <v>6.4027607664413752E-3</v>
      </c>
      <c r="H2317" s="5">
        <f t="shared" si="319"/>
        <v>-0.37065569645589386</v>
      </c>
      <c r="I2317" s="5">
        <f t="shared" si="320"/>
        <v>0</v>
      </c>
      <c r="J2317" s="5">
        <f t="shared" si="321"/>
        <v>185.01299414349342</v>
      </c>
      <c r="K2317" s="5">
        <f t="shared" si="322"/>
        <v>1.0008445552161902</v>
      </c>
      <c r="L2317" s="5">
        <f t="shared" si="323"/>
        <v>38.416666666666664</v>
      </c>
      <c r="M2317" s="5">
        <f>$K2317+'2.Time_constants_correction'!$H$11*(3*$G2317*$E2317+2*$H2317*$F2317+$I2317)</f>
        <v>1.0008445552161902</v>
      </c>
      <c r="N2317" s="38">
        <f>$K2317+'2.Time_constants_correction'!$I$11*(3*$G2317*$E2317+2*$H2317*$F2317+$I2317)+'2.Time_constants_correction'!$I$13*(6*$G2317*$F2317+2*$H2317)</f>
        <v>1.0008445552161902</v>
      </c>
      <c r="O2317" s="5">
        <f>$K2317+'2.Time_constants_correction'!$J$11*(3*$G2317*$E2317+2*$H2317*$F2317+$I2317)+'2.Time_constants_correction'!$J$13*(6*$G2317*$F2317+2*$H2317)+'2.Time_constants_correction'!$J$15*(6*$G2317)</f>
        <v>1.0008445552161902</v>
      </c>
    </row>
    <row r="2318" spans="1:15" x14ac:dyDescent="0.4">
      <c r="A2318" s="5">
        <f>'2.Time_constants_correction'!B2322</f>
        <v>38.43333333333333</v>
      </c>
      <c r="B2318" s="5">
        <f>'2.Time_constants_correction'!F2322</f>
        <v>0.997</v>
      </c>
      <c r="D2318" s="5">
        <f t="shared" si="324"/>
        <v>56770.68803703702</v>
      </c>
      <c r="E2318" s="5">
        <f t="shared" si="325"/>
        <v>1477.1211111111108</v>
      </c>
      <c r="F2318" s="5">
        <f t="shared" si="326"/>
        <v>38.43333333333333</v>
      </c>
      <c r="G2318" s="5">
        <f t="shared" si="318"/>
        <v>1.8777937533210647E-2</v>
      </c>
      <c r="H2318" s="5">
        <f t="shared" si="319"/>
        <v>-1.083913939682781</v>
      </c>
      <c r="I2318" s="5">
        <f t="shared" si="320"/>
        <v>0</v>
      </c>
      <c r="J2318" s="5">
        <f t="shared" si="321"/>
        <v>536.03311525939807</v>
      </c>
      <c r="K2318" s="5">
        <f t="shared" si="322"/>
        <v>0.99738600321688864</v>
      </c>
      <c r="L2318" s="5">
        <f t="shared" si="323"/>
        <v>38.43333333333333</v>
      </c>
      <c r="M2318" s="5">
        <f>$K2318+'2.Time_constants_correction'!$H$11*(3*$G2318*$E2318+2*$H2318*$F2318+$I2318)</f>
        <v>0.99738600321688864</v>
      </c>
      <c r="N2318" s="38">
        <f>$K2318+'2.Time_constants_correction'!$I$11*(3*$G2318*$E2318+2*$H2318*$F2318+$I2318)+'2.Time_constants_correction'!$I$13*(6*$G2318*$F2318+2*$H2318)</f>
        <v>0.99738600321688864</v>
      </c>
      <c r="O2318" s="5">
        <f>$K2318+'2.Time_constants_correction'!$J$11*(3*$G2318*$E2318+2*$H2318*$F2318+$I2318)+'2.Time_constants_correction'!$J$13*(6*$G2318*$F2318+2*$H2318)+'2.Time_constants_correction'!$J$15*(6*$G2318)</f>
        <v>0.99738600321688864</v>
      </c>
    </row>
    <row r="2319" spans="1:15" x14ac:dyDescent="0.4">
      <c r="A2319" s="5">
        <f>'2.Time_constants_correction'!B2323</f>
        <v>38.450000000000003</v>
      </c>
      <c r="B2319" s="5">
        <f>'2.Time_constants_correction'!F2323</f>
        <v>0.99399999999999999</v>
      </c>
      <c r="D2319" s="5">
        <f t="shared" si="324"/>
        <v>56844.576125000007</v>
      </c>
      <c r="E2319" s="5">
        <f t="shared" si="325"/>
        <v>1478.4025000000001</v>
      </c>
      <c r="F2319" s="5">
        <f t="shared" si="326"/>
        <v>38.450000000000003</v>
      </c>
      <c r="G2319" s="5">
        <f t="shared" si="318"/>
        <v>3.5135317723290392E-2</v>
      </c>
      <c r="H2319" s="5">
        <f t="shared" si="319"/>
        <v>-2.027523210275711</v>
      </c>
      <c r="I2319" s="5">
        <f t="shared" si="320"/>
        <v>0</v>
      </c>
      <c r="J2319" s="5">
        <f t="shared" si="321"/>
        <v>1001.2372429877887</v>
      </c>
      <c r="K2319" s="5">
        <f t="shared" si="322"/>
        <v>0.99410310579446559</v>
      </c>
      <c r="L2319" s="5">
        <f t="shared" si="323"/>
        <v>38.450000000000003</v>
      </c>
      <c r="M2319" s="5">
        <f>$K2319+'2.Time_constants_correction'!$H$11*(3*$G2319*$E2319+2*$H2319*$F2319+$I2319)</f>
        <v>0.99410310579446559</v>
      </c>
      <c r="N2319" s="38">
        <f>$K2319+'2.Time_constants_correction'!$I$11*(3*$G2319*$E2319+2*$H2319*$F2319+$I2319)+'2.Time_constants_correction'!$I$13*(6*$G2319*$F2319+2*$H2319)</f>
        <v>0.99410310579446559</v>
      </c>
      <c r="O2319" s="5">
        <f>$K2319+'2.Time_constants_correction'!$J$11*(3*$G2319*$E2319+2*$H2319*$F2319+$I2319)+'2.Time_constants_correction'!$J$13*(6*$G2319*$F2319+2*$H2319)+'2.Time_constants_correction'!$J$15*(6*$G2319)</f>
        <v>0.99410310579446559</v>
      </c>
    </row>
    <row r="2320" spans="1:15" x14ac:dyDescent="0.4">
      <c r="A2320" s="5">
        <f>'2.Time_constants_correction'!B2324</f>
        <v>38.466666666666669</v>
      </c>
      <c r="B2320" s="5">
        <f>'2.Time_constants_correction'!F2324</f>
        <v>0.99299999999999999</v>
      </c>
      <c r="D2320" s="5">
        <f t="shared" si="324"/>
        <v>56918.528296296303</v>
      </c>
      <c r="E2320" s="5">
        <f t="shared" si="325"/>
        <v>1479.6844444444446</v>
      </c>
      <c r="F2320" s="5">
        <f t="shared" si="326"/>
        <v>38.466666666666669</v>
      </c>
      <c r="G2320" s="5">
        <f t="shared" si="318"/>
        <v>3.4539283609106415E-2</v>
      </c>
      <c r="H2320" s="5">
        <f t="shared" si="319"/>
        <v>-1.9934137600890549</v>
      </c>
      <c r="I2320" s="5">
        <f t="shared" si="320"/>
        <v>0</v>
      </c>
      <c r="J2320" s="5">
        <f t="shared" si="321"/>
        <v>984.69147288174349</v>
      </c>
      <c r="K2320" s="5">
        <f t="shared" si="322"/>
        <v>0.99333217518551464</v>
      </c>
      <c r="L2320" s="5">
        <f t="shared" si="323"/>
        <v>38.466666666666669</v>
      </c>
      <c r="M2320" s="5">
        <f>$K2320+'2.Time_constants_correction'!$H$11*(3*$G2320*$E2320+2*$H2320*$F2320+$I2320)</f>
        <v>0.99333217518551464</v>
      </c>
      <c r="N2320" s="38">
        <f>$K2320+'2.Time_constants_correction'!$I$11*(3*$G2320*$E2320+2*$H2320*$F2320+$I2320)+'2.Time_constants_correction'!$I$13*(6*$G2320*$F2320+2*$H2320)</f>
        <v>0.99333217518551464</v>
      </c>
      <c r="O2320" s="5">
        <f>$K2320+'2.Time_constants_correction'!$J$11*(3*$G2320*$E2320+2*$H2320*$F2320+$I2320)+'2.Time_constants_correction'!$J$13*(6*$G2320*$F2320+2*$H2320)+'2.Time_constants_correction'!$J$15*(6*$G2320)</f>
        <v>0.99333217518551464</v>
      </c>
    </row>
    <row r="2321" spans="1:15" x14ac:dyDescent="0.4">
      <c r="A2321" s="5">
        <f>'2.Time_constants_correction'!B2325</f>
        <v>38.483333333333334</v>
      </c>
      <c r="B2321" s="5">
        <f>'2.Time_constants_correction'!F2325</f>
        <v>0.99099999999999999</v>
      </c>
      <c r="D2321" s="5">
        <f t="shared" si="324"/>
        <v>56992.54457870371</v>
      </c>
      <c r="E2321" s="5">
        <f t="shared" si="325"/>
        <v>1480.9669444444446</v>
      </c>
      <c r="F2321" s="5">
        <f t="shared" si="326"/>
        <v>38.483333333333334</v>
      </c>
      <c r="G2321" s="5">
        <f t="shared" si="318"/>
        <v>2.182941311771007E-2</v>
      </c>
      <c r="H2321" s="5">
        <f t="shared" si="319"/>
        <v>-1.2601348760321587</v>
      </c>
      <c r="I2321" s="5">
        <f t="shared" si="320"/>
        <v>0</v>
      </c>
      <c r="J2321" s="5">
        <f t="shared" si="321"/>
        <v>623.09897350879032</v>
      </c>
      <c r="K2321" s="5">
        <f t="shared" si="322"/>
        <v>0.99467680159614247</v>
      </c>
      <c r="L2321" s="5">
        <f t="shared" si="323"/>
        <v>38.483333333333334</v>
      </c>
      <c r="M2321" s="5">
        <f>$K2321+'2.Time_constants_correction'!$H$11*(3*$G2321*$E2321+2*$H2321*$F2321+$I2321)</f>
        <v>0.99467680159614247</v>
      </c>
      <c r="N2321" s="38">
        <f>$K2321+'2.Time_constants_correction'!$I$11*(3*$G2321*$E2321+2*$H2321*$F2321+$I2321)+'2.Time_constants_correction'!$I$13*(6*$G2321*$F2321+2*$H2321)</f>
        <v>0.99467680159614247</v>
      </c>
      <c r="O2321" s="5">
        <f>$K2321+'2.Time_constants_correction'!$J$11*(3*$G2321*$E2321+2*$H2321*$F2321+$I2321)+'2.Time_constants_correction'!$J$13*(6*$G2321*$F2321+2*$H2321)+'2.Time_constants_correction'!$J$15*(6*$G2321)</f>
        <v>0.99467680159614247</v>
      </c>
    </row>
    <row r="2322" spans="1:15" x14ac:dyDescent="0.4">
      <c r="A2322" s="5">
        <f>'2.Time_constants_correction'!B2326</f>
        <v>38.5</v>
      </c>
      <c r="B2322" s="5">
        <f>'2.Time_constants_correction'!F2326</f>
        <v>0.99399999999999999</v>
      </c>
      <c r="D2322" s="5">
        <f t="shared" si="324"/>
        <v>57066.625</v>
      </c>
      <c r="E2322" s="5">
        <f t="shared" si="325"/>
        <v>1482.25</v>
      </c>
      <c r="F2322" s="5">
        <f t="shared" si="326"/>
        <v>38.5</v>
      </c>
      <c r="G2322" s="5">
        <f t="shared" ref="G2322:G2385" si="327">INDEX(LINEST(B2317:B2328,D2317:F2328),3)</f>
        <v>8.2526520725283489E-3</v>
      </c>
      <c r="H2322" s="5">
        <f t="shared" ref="H2322:H2385" si="328">INDEX(LINEST(B2317:B2328,D2317:F2328),2)</f>
        <v>-0.47626406186735176</v>
      </c>
      <c r="I2322" s="5">
        <f t="shared" ref="I2322:I2385" si="329">INDEX(LINEST(B2317:B2328,D2317:F2328),1)</f>
        <v>0</v>
      </c>
      <c r="J2322" s="5">
        <f t="shared" ref="J2322:J2385" si="330">INDEX(LINEST(B2317:B2328,D2317:F2328),4)</f>
        <v>235.98791590103787</v>
      </c>
      <c r="K2322" s="5">
        <f t="shared" ref="K2322:K2385" si="331">G2322*$D2322+H2322*$E2322+I2322*$F2322+J2322</f>
        <v>0.99651127660376915</v>
      </c>
      <c r="L2322" s="5">
        <f t="shared" ref="L2322:L2385" si="332">F2322</f>
        <v>38.5</v>
      </c>
      <c r="M2322" s="5">
        <f>$K2322+'2.Time_constants_correction'!$H$11*(3*$G2322*$E2322+2*$H2322*$F2322+$I2322)</f>
        <v>0.99651127660376915</v>
      </c>
      <c r="N2322" s="38">
        <f>$K2322+'2.Time_constants_correction'!$I$11*(3*$G2322*$E2322+2*$H2322*$F2322+$I2322)+'2.Time_constants_correction'!$I$13*(6*$G2322*$F2322+2*$H2322)</f>
        <v>0.99651127660376915</v>
      </c>
      <c r="O2322" s="5">
        <f>$K2322+'2.Time_constants_correction'!$J$11*(3*$G2322*$E2322+2*$H2322*$F2322+$I2322)+'2.Time_constants_correction'!$J$13*(6*$G2322*$F2322+2*$H2322)+'2.Time_constants_correction'!$J$15*(6*$G2322)</f>
        <v>0.99651127660376915</v>
      </c>
    </row>
    <row r="2323" spans="1:15" x14ac:dyDescent="0.4">
      <c r="A2323" s="5">
        <f>'2.Time_constants_correction'!B2327</f>
        <v>38.516666666666666</v>
      </c>
      <c r="B2323" s="5">
        <f>'2.Time_constants_correction'!F2327</f>
        <v>0.99399999999999999</v>
      </c>
      <c r="D2323" s="5">
        <f t="shared" si="324"/>
        <v>57140.769587962954</v>
      </c>
      <c r="E2323" s="5">
        <f t="shared" si="325"/>
        <v>1483.533611111111</v>
      </c>
      <c r="F2323" s="5">
        <f t="shared" si="326"/>
        <v>38.516666666666666</v>
      </c>
      <c r="G2323" s="5">
        <f t="shared" si="327"/>
        <v>-1.7371888175243039E-3</v>
      </c>
      <c r="H2323" s="5">
        <f t="shared" si="328"/>
        <v>0.1011230828441682</v>
      </c>
      <c r="I2323" s="5">
        <f t="shared" si="329"/>
        <v>0</v>
      </c>
      <c r="J2323" s="5">
        <f t="shared" si="330"/>
        <v>-49.757002136886399</v>
      </c>
      <c r="K2323" s="5">
        <f t="shared" si="331"/>
        <v>0.99818416866841631</v>
      </c>
      <c r="L2323" s="5">
        <f t="shared" si="332"/>
        <v>38.516666666666666</v>
      </c>
      <c r="M2323" s="5">
        <f>$K2323+'2.Time_constants_correction'!$H$11*(3*$G2323*$E2323+2*$H2323*$F2323+$I2323)</f>
        <v>0.99818416866841631</v>
      </c>
      <c r="N2323" s="38">
        <f>$K2323+'2.Time_constants_correction'!$I$11*(3*$G2323*$E2323+2*$H2323*$F2323+$I2323)+'2.Time_constants_correction'!$I$13*(6*$G2323*$F2323+2*$H2323)</f>
        <v>0.99818416866841631</v>
      </c>
      <c r="O2323" s="5">
        <f>$K2323+'2.Time_constants_correction'!$J$11*(3*$G2323*$E2323+2*$H2323*$F2323+$I2323)+'2.Time_constants_correction'!$J$13*(6*$G2323*$F2323+2*$H2323)+'2.Time_constants_correction'!$J$15*(6*$G2323)</f>
        <v>0.99818416866841631</v>
      </c>
    </row>
    <row r="2324" spans="1:15" x14ac:dyDescent="0.4">
      <c r="A2324" s="5">
        <f>'2.Time_constants_correction'!B2328</f>
        <v>38.533333333333331</v>
      </c>
      <c r="B2324" s="5">
        <f>'2.Time_constants_correction'!F2328</f>
        <v>1.0029999999999999</v>
      </c>
      <c r="D2324" s="5">
        <f t="shared" si="324"/>
        <v>57214.978370370358</v>
      </c>
      <c r="E2324" s="5">
        <f t="shared" si="325"/>
        <v>1484.8177777777776</v>
      </c>
      <c r="F2324" s="5">
        <f t="shared" si="326"/>
        <v>38.533333333333331</v>
      </c>
      <c r="G2324" s="5">
        <f t="shared" si="327"/>
        <v>-1.0159934464233022E-2</v>
      </c>
      <c r="H2324" s="5">
        <f t="shared" si="328"/>
        <v>0.58813948136376326</v>
      </c>
      <c r="I2324" s="5">
        <f t="shared" si="329"/>
        <v>0</v>
      </c>
      <c r="J2324" s="5">
        <f t="shared" si="330"/>
        <v>-290.97945293271619</v>
      </c>
      <c r="K2324" s="5">
        <f t="shared" si="331"/>
        <v>1.0000741937286648</v>
      </c>
      <c r="L2324" s="5">
        <f t="shared" si="332"/>
        <v>38.533333333333331</v>
      </c>
      <c r="M2324" s="5">
        <f>$K2324+'2.Time_constants_correction'!$H$11*(3*$G2324*$E2324+2*$H2324*$F2324+$I2324)</f>
        <v>1.0000741937286648</v>
      </c>
      <c r="N2324" s="38">
        <f>$K2324+'2.Time_constants_correction'!$I$11*(3*$G2324*$E2324+2*$H2324*$F2324+$I2324)+'2.Time_constants_correction'!$I$13*(6*$G2324*$F2324+2*$H2324)</f>
        <v>1.0000741937286648</v>
      </c>
      <c r="O2324" s="5">
        <f>$K2324+'2.Time_constants_correction'!$J$11*(3*$G2324*$E2324+2*$H2324*$F2324+$I2324)+'2.Time_constants_correction'!$J$13*(6*$G2324*$F2324+2*$H2324)+'2.Time_constants_correction'!$J$15*(6*$G2324)</f>
        <v>1.0000741937286648</v>
      </c>
    </row>
    <row r="2325" spans="1:15" x14ac:dyDescent="0.4">
      <c r="A2325" s="5">
        <f>'2.Time_constants_correction'!B2329</f>
        <v>38.549999999999997</v>
      </c>
      <c r="B2325" s="5">
        <f>'2.Time_constants_correction'!F2329</f>
        <v>1.008</v>
      </c>
      <c r="D2325" s="5">
        <f t="shared" si="324"/>
        <v>57289.251374999985</v>
      </c>
      <c r="E2325" s="5">
        <f t="shared" si="325"/>
        <v>1486.1024999999997</v>
      </c>
      <c r="F2325" s="5">
        <f t="shared" si="326"/>
        <v>38.549999999999997</v>
      </c>
      <c r="G2325" s="5">
        <f t="shared" si="327"/>
        <v>-1.5556362744945167E-2</v>
      </c>
      <c r="H2325" s="5">
        <f t="shared" si="328"/>
        <v>0.90038434160931868</v>
      </c>
      <c r="I2325" s="5">
        <f t="shared" si="329"/>
        <v>0</v>
      </c>
      <c r="J2325" s="5">
        <f t="shared" si="330"/>
        <v>-445.84937818431513</v>
      </c>
      <c r="K2325" s="5">
        <f t="shared" si="331"/>
        <v>1.0016670662986371</v>
      </c>
      <c r="L2325" s="5">
        <f t="shared" si="332"/>
        <v>38.549999999999997</v>
      </c>
      <c r="M2325" s="5">
        <f>$K2325+'2.Time_constants_correction'!$H$11*(3*$G2325*$E2325+2*$H2325*$F2325+$I2325)</f>
        <v>1.0016670662986371</v>
      </c>
      <c r="N2325" s="38">
        <f>$K2325+'2.Time_constants_correction'!$I$11*(3*$G2325*$E2325+2*$H2325*$F2325+$I2325)+'2.Time_constants_correction'!$I$13*(6*$G2325*$F2325+2*$H2325)</f>
        <v>1.0016670662986371</v>
      </c>
      <c r="O2325" s="5">
        <f>$K2325+'2.Time_constants_correction'!$J$11*(3*$G2325*$E2325+2*$H2325*$F2325+$I2325)+'2.Time_constants_correction'!$J$13*(6*$G2325*$F2325+2*$H2325)+'2.Time_constants_correction'!$J$15*(6*$G2325)</f>
        <v>1.0016670662986371</v>
      </c>
    </row>
    <row r="2326" spans="1:15" x14ac:dyDescent="0.4">
      <c r="A2326" s="5">
        <f>'2.Time_constants_correction'!B2330</f>
        <v>38.56666666666667</v>
      </c>
      <c r="B2326" s="5">
        <f>'2.Time_constants_correction'!F2330</f>
        <v>1.006</v>
      </c>
      <c r="D2326" s="5">
        <f t="shared" si="324"/>
        <v>57363.588629629645</v>
      </c>
      <c r="E2326" s="5">
        <f t="shared" si="325"/>
        <v>1487.387777777778</v>
      </c>
      <c r="F2326" s="5">
        <f t="shared" si="326"/>
        <v>38.56666666666667</v>
      </c>
      <c r="G2326" s="5">
        <f t="shared" si="327"/>
        <v>-1.7963035236438538E-2</v>
      </c>
      <c r="H2326" s="5">
        <f t="shared" si="328"/>
        <v>1.0398062651999311</v>
      </c>
      <c r="I2326" s="5">
        <f t="shared" si="329"/>
        <v>0</v>
      </c>
      <c r="J2326" s="5">
        <f t="shared" si="330"/>
        <v>-515.16820269032519</v>
      </c>
      <c r="K2326" s="5">
        <f t="shared" si="331"/>
        <v>1.0027635822088996</v>
      </c>
      <c r="L2326" s="5">
        <f t="shared" si="332"/>
        <v>38.56666666666667</v>
      </c>
      <c r="M2326" s="5">
        <f>$K2326+'2.Time_constants_correction'!$H$11*(3*$G2326*$E2326+2*$H2326*$F2326+$I2326)</f>
        <v>1.0027635822088996</v>
      </c>
      <c r="N2326" s="38">
        <f>$K2326+'2.Time_constants_correction'!$I$11*(3*$G2326*$E2326+2*$H2326*$F2326+$I2326)+'2.Time_constants_correction'!$I$13*(6*$G2326*$F2326+2*$H2326)</f>
        <v>1.0027635822088996</v>
      </c>
      <c r="O2326" s="5">
        <f>$K2326+'2.Time_constants_correction'!$J$11*(3*$G2326*$E2326+2*$H2326*$F2326+$I2326)+'2.Time_constants_correction'!$J$13*(6*$G2326*$F2326+2*$H2326)+'2.Time_constants_correction'!$J$15*(6*$G2326)</f>
        <v>1.0027635822088996</v>
      </c>
    </row>
    <row r="2327" spans="1:15" x14ac:dyDescent="0.4">
      <c r="A2327" s="5">
        <f>'2.Time_constants_correction'!B2331</f>
        <v>38.583333333333336</v>
      </c>
      <c r="B2327" s="5">
        <f>'2.Time_constants_correction'!F2331</f>
        <v>0.999</v>
      </c>
      <c r="D2327" s="5">
        <f t="shared" si="324"/>
        <v>57437.990162037051</v>
      </c>
      <c r="E2327" s="5">
        <f t="shared" si="325"/>
        <v>1488.6736111111113</v>
      </c>
      <c r="F2327" s="5">
        <f t="shared" si="326"/>
        <v>38.583333333333336</v>
      </c>
      <c r="G2327" s="5">
        <f t="shared" si="327"/>
        <v>-1.6860707709257728E-2</v>
      </c>
      <c r="H2327" s="5">
        <f t="shared" si="328"/>
        <v>0.97599832605389902</v>
      </c>
      <c r="I2327" s="5">
        <f t="shared" si="329"/>
        <v>0</v>
      </c>
      <c r="J2327" s="5">
        <f t="shared" si="330"/>
        <v>-483.49460916737223</v>
      </c>
      <c r="K2327" s="5">
        <f t="shared" si="331"/>
        <v>1.0031797883578975</v>
      </c>
      <c r="L2327" s="5">
        <f t="shared" si="332"/>
        <v>38.583333333333336</v>
      </c>
      <c r="M2327" s="5">
        <f>$K2327+'2.Time_constants_correction'!$H$11*(3*$G2327*$E2327+2*$H2327*$F2327+$I2327)</f>
        <v>1.0031797883578975</v>
      </c>
      <c r="N2327" s="38">
        <f>$K2327+'2.Time_constants_correction'!$I$11*(3*$G2327*$E2327+2*$H2327*$F2327+$I2327)+'2.Time_constants_correction'!$I$13*(6*$G2327*$F2327+2*$H2327)</f>
        <v>1.0031797883578975</v>
      </c>
      <c r="O2327" s="5">
        <f>$K2327+'2.Time_constants_correction'!$J$11*(3*$G2327*$E2327+2*$H2327*$F2327+$I2327)+'2.Time_constants_correction'!$J$13*(6*$G2327*$F2327+2*$H2327)+'2.Time_constants_correction'!$J$15*(6*$G2327)</f>
        <v>1.0031797883578975</v>
      </c>
    </row>
    <row r="2328" spans="1:15" x14ac:dyDescent="0.4">
      <c r="A2328" s="5">
        <f>'2.Time_constants_correction'!B2332</f>
        <v>38.6</v>
      </c>
      <c r="B2328" s="5">
        <f>'2.Time_constants_correction'!F2332</f>
        <v>0.998</v>
      </c>
      <c r="D2328" s="5">
        <f t="shared" si="324"/>
        <v>57512.456000000006</v>
      </c>
      <c r="E2328" s="5">
        <f t="shared" si="325"/>
        <v>1489.96</v>
      </c>
      <c r="F2328" s="5">
        <f t="shared" si="326"/>
        <v>38.6</v>
      </c>
      <c r="G2328" s="5">
        <f t="shared" si="327"/>
        <v>-5.341801339533713E-3</v>
      </c>
      <c r="H2328" s="5">
        <f t="shared" si="328"/>
        <v>0.30920804845223887</v>
      </c>
      <c r="I2328" s="5">
        <f t="shared" si="329"/>
        <v>0</v>
      </c>
      <c r="J2328" s="5">
        <f t="shared" si="330"/>
        <v>-152.48566044785667</v>
      </c>
      <c r="K2328" s="5">
        <f t="shared" si="331"/>
        <v>1.0018489233674472</v>
      </c>
      <c r="L2328" s="5">
        <f t="shared" si="332"/>
        <v>38.6</v>
      </c>
      <c r="M2328" s="5">
        <f>$K2328+'2.Time_constants_correction'!$H$11*(3*$G2328*$E2328+2*$H2328*$F2328+$I2328)</f>
        <v>1.0018489233674472</v>
      </c>
      <c r="N2328" s="38">
        <f>$K2328+'2.Time_constants_correction'!$I$11*(3*$G2328*$E2328+2*$H2328*$F2328+$I2328)+'2.Time_constants_correction'!$I$13*(6*$G2328*$F2328+2*$H2328)</f>
        <v>1.0018489233674472</v>
      </c>
      <c r="O2328" s="5">
        <f>$K2328+'2.Time_constants_correction'!$J$11*(3*$G2328*$E2328+2*$H2328*$F2328+$I2328)+'2.Time_constants_correction'!$J$13*(6*$G2328*$F2328+2*$H2328)+'2.Time_constants_correction'!$J$15*(6*$G2328)</f>
        <v>1.0018489233674472</v>
      </c>
    </row>
    <row r="2329" spans="1:15" x14ac:dyDescent="0.4">
      <c r="A2329" s="5">
        <f>'2.Time_constants_correction'!B2333</f>
        <v>38.616666666666667</v>
      </c>
      <c r="B2329" s="5">
        <f>'2.Time_constants_correction'!F2333</f>
        <v>1.0029999999999999</v>
      </c>
      <c r="D2329" s="5">
        <f t="shared" si="324"/>
        <v>57586.986171296303</v>
      </c>
      <c r="E2329" s="5">
        <f t="shared" si="325"/>
        <v>1491.2469444444446</v>
      </c>
      <c r="F2329" s="5">
        <f t="shared" si="326"/>
        <v>38.616666666666667</v>
      </c>
      <c r="G2329" s="5">
        <f t="shared" si="327"/>
        <v>6.9619713265654448E-3</v>
      </c>
      <c r="H2329" s="5">
        <f t="shared" si="328"/>
        <v>-0.40373994810730685</v>
      </c>
      <c r="I2329" s="5">
        <f t="shared" si="329"/>
        <v>0</v>
      </c>
      <c r="J2329" s="5">
        <f t="shared" si="330"/>
        <v>202.1572899355765</v>
      </c>
      <c r="K2329" s="5">
        <f t="shared" si="331"/>
        <v>1.0002724782821701</v>
      </c>
      <c r="L2329" s="5">
        <f t="shared" si="332"/>
        <v>38.616666666666667</v>
      </c>
      <c r="M2329" s="5">
        <f>$K2329+'2.Time_constants_correction'!$H$11*(3*$G2329*$E2329+2*$H2329*$F2329+$I2329)</f>
        <v>1.0002724782821701</v>
      </c>
      <c r="N2329" s="38">
        <f>$K2329+'2.Time_constants_correction'!$I$11*(3*$G2329*$E2329+2*$H2329*$F2329+$I2329)+'2.Time_constants_correction'!$I$13*(6*$G2329*$F2329+2*$H2329)</f>
        <v>1.0002724782821701</v>
      </c>
      <c r="O2329" s="5">
        <f>$K2329+'2.Time_constants_correction'!$J$11*(3*$G2329*$E2329+2*$H2329*$F2329+$I2329)+'2.Time_constants_correction'!$J$13*(6*$G2329*$F2329+2*$H2329)+'2.Time_constants_correction'!$J$15*(6*$G2329)</f>
        <v>1.0002724782821701</v>
      </c>
    </row>
    <row r="2330" spans="1:15" x14ac:dyDescent="0.4">
      <c r="A2330" s="5">
        <f>'2.Time_constants_correction'!B2334</f>
        <v>38.633333333333333</v>
      </c>
      <c r="B2330" s="5">
        <f>'2.Time_constants_correction'!F2334</f>
        <v>1.0009999999999999</v>
      </c>
      <c r="D2330" s="5">
        <f t="shared" si="324"/>
        <v>57661.580703703701</v>
      </c>
      <c r="E2330" s="5">
        <f t="shared" si="325"/>
        <v>1492.5344444444445</v>
      </c>
      <c r="F2330" s="5">
        <f t="shared" si="326"/>
        <v>38.633333333333333</v>
      </c>
      <c r="G2330" s="5">
        <f t="shared" si="327"/>
        <v>8.2701996622878814E-3</v>
      </c>
      <c r="H2330" s="5">
        <f t="shared" si="328"/>
        <v>-0.47978283619688689</v>
      </c>
      <c r="I2330" s="5">
        <f t="shared" si="329"/>
        <v>0</v>
      </c>
      <c r="J2330" s="5">
        <f t="shared" si="330"/>
        <v>240.21925954141369</v>
      </c>
      <c r="K2330" s="5">
        <f t="shared" si="331"/>
        <v>0.99963592706893678</v>
      </c>
      <c r="L2330" s="5">
        <f t="shared" si="332"/>
        <v>38.633333333333333</v>
      </c>
      <c r="M2330" s="5">
        <f>$K2330+'2.Time_constants_correction'!$H$11*(3*$G2330*$E2330+2*$H2330*$F2330+$I2330)</f>
        <v>0.99963592706893678</v>
      </c>
      <c r="N2330" s="38">
        <f>$K2330+'2.Time_constants_correction'!$I$11*(3*$G2330*$E2330+2*$H2330*$F2330+$I2330)+'2.Time_constants_correction'!$I$13*(6*$G2330*$F2330+2*$H2330)</f>
        <v>0.99963592706893678</v>
      </c>
      <c r="O2330" s="5">
        <f>$K2330+'2.Time_constants_correction'!$J$11*(3*$G2330*$E2330+2*$H2330*$F2330+$I2330)+'2.Time_constants_correction'!$J$13*(6*$G2330*$F2330+2*$H2330)+'2.Time_constants_correction'!$J$15*(6*$G2330)</f>
        <v>0.99963592706893678</v>
      </c>
    </row>
    <row r="2331" spans="1:15" x14ac:dyDescent="0.4">
      <c r="A2331" s="5">
        <f>'2.Time_constants_correction'!B2335</f>
        <v>38.65</v>
      </c>
      <c r="B2331" s="5">
        <f>'2.Time_constants_correction'!F2335</f>
        <v>1</v>
      </c>
      <c r="D2331" s="5">
        <f t="shared" si="324"/>
        <v>57736.239624999995</v>
      </c>
      <c r="E2331" s="5">
        <f t="shared" si="325"/>
        <v>1493.8225</v>
      </c>
      <c r="F2331" s="5">
        <f t="shared" si="326"/>
        <v>38.65</v>
      </c>
      <c r="G2331" s="5">
        <f t="shared" si="327"/>
        <v>1.2870027221863229E-3</v>
      </c>
      <c r="H2331" s="5">
        <f t="shared" si="328"/>
        <v>-7.4947635012559813E-2</v>
      </c>
      <c r="I2331" s="5">
        <f t="shared" si="329"/>
        <v>0</v>
      </c>
      <c r="J2331" s="5">
        <f t="shared" si="330"/>
        <v>38.651646384404458</v>
      </c>
      <c r="K2331" s="5">
        <f t="shared" si="331"/>
        <v>0.99988044703167134</v>
      </c>
      <c r="L2331" s="5">
        <f t="shared" si="332"/>
        <v>38.65</v>
      </c>
      <c r="M2331" s="5">
        <f>$K2331+'2.Time_constants_correction'!$H$11*(3*$G2331*$E2331+2*$H2331*$F2331+$I2331)</f>
        <v>0.99988044703167134</v>
      </c>
      <c r="N2331" s="38">
        <f>$K2331+'2.Time_constants_correction'!$I$11*(3*$G2331*$E2331+2*$H2331*$F2331+$I2331)+'2.Time_constants_correction'!$I$13*(6*$G2331*$F2331+2*$H2331)</f>
        <v>0.99988044703167134</v>
      </c>
      <c r="O2331" s="5">
        <f>$K2331+'2.Time_constants_correction'!$J$11*(3*$G2331*$E2331+2*$H2331*$F2331+$I2331)+'2.Time_constants_correction'!$J$13*(6*$G2331*$F2331+2*$H2331)+'2.Time_constants_correction'!$J$15*(6*$G2331)</f>
        <v>0.99988044703167134</v>
      </c>
    </row>
    <row r="2332" spans="1:15" x14ac:dyDescent="0.4">
      <c r="A2332" s="5">
        <f>'2.Time_constants_correction'!B2336</f>
        <v>38.666666666666664</v>
      </c>
      <c r="B2332" s="5">
        <f>'2.Time_constants_correction'!F2336</f>
        <v>0.999</v>
      </c>
      <c r="D2332" s="5">
        <f t="shared" si="324"/>
        <v>57810.962962962949</v>
      </c>
      <c r="E2332" s="5">
        <f t="shared" si="325"/>
        <v>1495.1111111111109</v>
      </c>
      <c r="F2332" s="5">
        <f t="shared" si="326"/>
        <v>38.666666666666664</v>
      </c>
      <c r="G2332" s="5">
        <f t="shared" si="327"/>
        <v>-9.451317708558258E-3</v>
      </c>
      <c r="H2332" s="5">
        <f t="shared" si="328"/>
        <v>0.54792642800631886</v>
      </c>
      <c r="I2332" s="5">
        <f t="shared" si="329"/>
        <v>0</v>
      </c>
      <c r="J2332" s="5">
        <f t="shared" si="330"/>
        <v>-271.82043054001156</v>
      </c>
      <c r="K2332" s="5">
        <f t="shared" si="331"/>
        <v>1.0006820430005519</v>
      </c>
      <c r="L2332" s="5">
        <f t="shared" si="332"/>
        <v>38.666666666666664</v>
      </c>
      <c r="M2332" s="5">
        <f>$K2332+'2.Time_constants_correction'!$H$11*(3*$G2332*$E2332+2*$H2332*$F2332+$I2332)</f>
        <v>1.0006820430005519</v>
      </c>
      <c r="N2332" s="38">
        <f>$K2332+'2.Time_constants_correction'!$I$11*(3*$G2332*$E2332+2*$H2332*$F2332+$I2332)+'2.Time_constants_correction'!$I$13*(6*$G2332*$F2332+2*$H2332)</f>
        <v>1.0006820430005519</v>
      </c>
      <c r="O2332" s="5">
        <f>$K2332+'2.Time_constants_correction'!$J$11*(3*$G2332*$E2332+2*$H2332*$F2332+$I2332)+'2.Time_constants_correction'!$J$13*(6*$G2332*$F2332+2*$H2332)+'2.Time_constants_correction'!$J$15*(6*$G2332)</f>
        <v>1.0006820430005519</v>
      </c>
    </row>
    <row r="2333" spans="1:15" x14ac:dyDescent="0.4">
      <c r="A2333" s="5">
        <f>'2.Time_constants_correction'!B2337</f>
        <v>38.68333333333333</v>
      </c>
      <c r="B2333" s="5">
        <f>'2.Time_constants_correction'!F2337</f>
        <v>0.995</v>
      </c>
      <c r="D2333" s="5">
        <f t="shared" si="324"/>
        <v>57885.750745370358</v>
      </c>
      <c r="E2333" s="5">
        <f t="shared" si="325"/>
        <v>1496.4002777777775</v>
      </c>
      <c r="F2333" s="5">
        <f t="shared" si="326"/>
        <v>38.68333333333333</v>
      </c>
      <c r="G2333" s="5">
        <f t="shared" si="327"/>
        <v>-7.5676096658298855E-3</v>
      </c>
      <c r="H2333" s="5">
        <f t="shared" si="328"/>
        <v>0.43870960080996113</v>
      </c>
      <c r="I2333" s="5">
        <f t="shared" si="329"/>
        <v>0</v>
      </c>
      <c r="J2333" s="5">
        <f t="shared" si="330"/>
        <v>-217.4284071431872</v>
      </c>
      <c r="K2333" s="5">
        <f t="shared" si="331"/>
        <v>0.99999451813226869</v>
      </c>
      <c r="L2333" s="5">
        <f t="shared" si="332"/>
        <v>38.68333333333333</v>
      </c>
      <c r="M2333" s="5">
        <f>$K2333+'2.Time_constants_correction'!$H$11*(3*$G2333*$E2333+2*$H2333*$F2333+$I2333)</f>
        <v>0.99999451813226869</v>
      </c>
      <c r="N2333" s="38">
        <f>$K2333+'2.Time_constants_correction'!$I$11*(3*$G2333*$E2333+2*$H2333*$F2333+$I2333)+'2.Time_constants_correction'!$I$13*(6*$G2333*$F2333+2*$H2333)</f>
        <v>0.99999451813226869</v>
      </c>
      <c r="O2333" s="5">
        <f>$K2333+'2.Time_constants_correction'!$J$11*(3*$G2333*$E2333+2*$H2333*$F2333+$I2333)+'2.Time_constants_correction'!$J$13*(6*$G2333*$F2333+2*$H2333)+'2.Time_constants_correction'!$J$15*(6*$G2333)</f>
        <v>0.99999451813226869</v>
      </c>
    </row>
    <row r="2334" spans="1:15" x14ac:dyDescent="0.4">
      <c r="A2334" s="5">
        <f>'2.Time_constants_correction'!B2338</f>
        <v>38.700000000000003</v>
      </c>
      <c r="B2334" s="5">
        <f>'2.Time_constants_correction'!F2338</f>
        <v>1.0029999999999999</v>
      </c>
      <c r="D2334" s="5">
        <f t="shared" si="324"/>
        <v>57960.603000000017</v>
      </c>
      <c r="E2334" s="5">
        <f t="shared" si="325"/>
        <v>1497.6900000000003</v>
      </c>
      <c r="F2334" s="5">
        <f t="shared" si="326"/>
        <v>38.700000000000003</v>
      </c>
      <c r="G2334" s="5">
        <f t="shared" si="327"/>
        <v>2.782480701500042E-3</v>
      </c>
      <c r="H2334" s="5">
        <f t="shared" si="328"/>
        <v>-0.16201054863665612</v>
      </c>
      <c r="I2334" s="5">
        <f t="shared" si="329"/>
        <v>0</v>
      </c>
      <c r="J2334" s="5">
        <f t="shared" si="330"/>
        <v>82.365505953231462</v>
      </c>
      <c r="K2334" s="5">
        <f t="shared" si="331"/>
        <v>0.99818666040340531</v>
      </c>
      <c r="L2334" s="5">
        <f t="shared" si="332"/>
        <v>38.700000000000003</v>
      </c>
      <c r="M2334" s="5">
        <f>$K2334+'2.Time_constants_correction'!$H$11*(3*$G2334*$E2334+2*$H2334*$F2334+$I2334)</f>
        <v>0.99818666040340531</v>
      </c>
      <c r="N2334" s="38">
        <f>$K2334+'2.Time_constants_correction'!$I$11*(3*$G2334*$E2334+2*$H2334*$F2334+$I2334)+'2.Time_constants_correction'!$I$13*(6*$G2334*$F2334+2*$H2334)</f>
        <v>0.99818666040340531</v>
      </c>
      <c r="O2334" s="5">
        <f>$K2334+'2.Time_constants_correction'!$J$11*(3*$G2334*$E2334+2*$H2334*$F2334+$I2334)+'2.Time_constants_correction'!$J$13*(6*$G2334*$F2334+2*$H2334)+'2.Time_constants_correction'!$J$15*(6*$G2334)</f>
        <v>0.99818666040340531</v>
      </c>
    </row>
    <row r="2335" spans="1:15" x14ac:dyDescent="0.4">
      <c r="A2335" s="5">
        <f>'2.Time_constants_correction'!B2339</f>
        <v>38.716666666666669</v>
      </c>
      <c r="B2335" s="5">
        <f>'2.Time_constants_correction'!F2339</f>
        <v>1.0009999999999999</v>
      </c>
      <c r="D2335" s="5">
        <f t="shared" si="324"/>
        <v>58035.51975462964</v>
      </c>
      <c r="E2335" s="5">
        <f t="shared" si="325"/>
        <v>1498.9802777777779</v>
      </c>
      <c r="F2335" s="5">
        <f t="shared" si="326"/>
        <v>38.716666666666669</v>
      </c>
      <c r="G2335" s="5">
        <f t="shared" si="327"/>
        <v>5.4281512372900955E-3</v>
      </c>
      <c r="H2335" s="5">
        <f t="shared" si="328"/>
        <v>-0.31555193348172389</v>
      </c>
      <c r="I2335" s="5">
        <f t="shared" si="329"/>
        <v>0</v>
      </c>
      <c r="J2335" s="5">
        <f t="shared" si="330"/>
        <v>158.97784977494217</v>
      </c>
      <c r="K2335" s="5">
        <f t="shared" si="331"/>
        <v>0.99730323405947274</v>
      </c>
      <c r="L2335" s="5">
        <f t="shared" si="332"/>
        <v>38.716666666666669</v>
      </c>
      <c r="M2335" s="5">
        <f>$K2335+'2.Time_constants_correction'!$H$11*(3*$G2335*$E2335+2*$H2335*$F2335+$I2335)</f>
        <v>0.99730323405947274</v>
      </c>
      <c r="N2335" s="38">
        <f>$K2335+'2.Time_constants_correction'!$I$11*(3*$G2335*$E2335+2*$H2335*$F2335+$I2335)+'2.Time_constants_correction'!$I$13*(6*$G2335*$F2335+2*$H2335)</f>
        <v>0.99730323405947274</v>
      </c>
      <c r="O2335" s="5">
        <f>$K2335+'2.Time_constants_correction'!$J$11*(3*$G2335*$E2335+2*$H2335*$F2335+$I2335)+'2.Time_constants_correction'!$J$13*(6*$G2335*$F2335+2*$H2335)+'2.Time_constants_correction'!$J$15*(6*$G2335)</f>
        <v>0.99730323405947274</v>
      </c>
    </row>
    <row r="2336" spans="1:15" x14ac:dyDescent="0.4">
      <c r="A2336" s="5">
        <f>'2.Time_constants_correction'!B2340</f>
        <v>38.733333333333334</v>
      </c>
      <c r="B2336" s="5">
        <f>'2.Time_constants_correction'!F2340</f>
        <v>0.998</v>
      </c>
      <c r="D2336" s="5">
        <f t="shared" si="324"/>
        <v>58110.501037037044</v>
      </c>
      <c r="E2336" s="5">
        <f t="shared" si="325"/>
        <v>1500.2711111111112</v>
      </c>
      <c r="F2336" s="5">
        <f t="shared" si="326"/>
        <v>38.733333333333334</v>
      </c>
      <c r="G2336" s="5">
        <f t="shared" si="327"/>
        <v>6.3202703101706307E-3</v>
      </c>
      <c r="H2336" s="5">
        <f t="shared" si="328"/>
        <v>-0.36740632234973913</v>
      </c>
      <c r="I2336" s="5">
        <f t="shared" si="329"/>
        <v>0</v>
      </c>
      <c r="J2336" s="5">
        <f t="shared" si="330"/>
        <v>184.93190438440922</v>
      </c>
      <c r="K2336" s="5">
        <f t="shared" si="331"/>
        <v>0.99688733704385868</v>
      </c>
      <c r="L2336" s="5">
        <f t="shared" si="332"/>
        <v>38.733333333333334</v>
      </c>
      <c r="M2336" s="5">
        <f>$K2336+'2.Time_constants_correction'!$H$11*(3*$G2336*$E2336+2*$H2336*$F2336+$I2336)</f>
        <v>0.99688733704385868</v>
      </c>
      <c r="N2336" s="38">
        <f>$K2336+'2.Time_constants_correction'!$I$11*(3*$G2336*$E2336+2*$H2336*$F2336+$I2336)+'2.Time_constants_correction'!$I$13*(6*$G2336*$F2336+2*$H2336)</f>
        <v>0.99688733704385868</v>
      </c>
      <c r="O2336" s="5">
        <f>$K2336+'2.Time_constants_correction'!$J$11*(3*$G2336*$E2336+2*$H2336*$F2336+$I2336)+'2.Time_constants_correction'!$J$13*(6*$G2336*$F2336+2*$H2336)+'2.Time_constants_correction'!$J$15*(6*$G2336)</f>
        <v>0.99688733704385868</v>
      </c>
    </row>
    <row r="2337" spans="1:15" x14ac:dyDescent="0.4">
      <c r="A2337" s="5">
        <f>'2.Time_constants_correction'!B2341</f>
        <v>38.75</v>
      </c>
      <c r="B2337" s="5">
        <f>'2.Time_constants_correction'!F2341</f>
        <v>0.996</v>
      </c>
      <c r="D2337" s="5">
        <f t="shared" si="324"/>
        <v>58185.546875</v>
      </c>
      <c r="E2337" s="5">
        <f t="shared" si="325"/>
        <v>1501.5625</v>
      </c>
      <c r="F2337" s="5">
        <f t="shared" si="326"/>
        <v>38.75</v>
      </c>
      <c r="G2337" s="5">
        <f t="shared" si="327"/>
        <v>5.5404111111488309E-3</v>
      </c>
      <c r="H2337" s="5">
        <f t="shared" si="328"/>
        <v>-0.32215478793710906</v>
      </c>
      <c r="I2337" s="5">
        <f t="shared" si="329"/>
        <v>0</v>
      </c>
      <c r="J2337" s="5">
        <f t="shared" si="330"/>
        <v>162.36051971686845</v>
      </c>
      <c r="K2337" s="5">
        <f t="shared" si="331"/>
        <v>0.99682136957426337</v>
      </c>
      <c r="L2337" s="5">
        <f t="shared" si="332"/>
        <v>38.75</v>
      </c>
      <c r="M2337" s="5">
        <f>$K2337+'2.Time_constants_correction'!$H$11*(3*$G2337*$E2337+2*$H2337*$F2337+$I2337)</f>
        <v>0.99682136957426337</v>
      </c>
      <c r="N2337" s="38">
        <f>$K2337+'2.Time_constants_correction'!$I$11*(3*$G2337*$E2337+2*$H2337*$F2337+$I2337)+'2.Time_constants_correction'!$I$13*(6*$G2337*$F2337+2*$H2337)</f>
        <v>0.99682136957426337</v>
      </c>
      <c r="O2337" s="5">
        <f>$K2337+'2.Time_constants_correction'!$J$11*(3*$G2337*$E2337+2*$H2337*$F2337+$I2337)+'2.Time_constants_correction'!$J$13*(6*$G2337*$F2337+2*$H2337)+'2.Time_constants_correction'!$J$15*(6*$G2337)</f>
        <v>0.99682136957426337</v>
      </c>
    </row>
    <row r="2338" spans="1:15" x14ac:dyDescent="0.4">
      <c r="A2338" s="5">
        <f>'2.Time_constants_correction'!B2342</f>
        <v>38.766666666666666</v>
      </c>
      <c r="B2338" s="5">
        <f>'2.Time_constants_correction'!F2342</f>
        <v>0.99099999999999999</v>
      </c>
      <c r="D2338" s="5">
        <f t="shared" si="324"/>
        <v>58260.657296296296</v>
      </c>
      <c r="E2338" s="5">
        <f t="shared" si="325"/>
        <v>1502.8544444444444</v>
      </c>
      <c r="F2338" s="5">
        <f t="shared" si="326"/>
        <v>38.766666666666666</v>
      </c>
      <c r="G2338" s="5">
        <f t="shared" si="327"/>
        <v>5.7199943752592108E-3</v>
      </c>
      <c r="H2338" s="5">
        <f t="shared" si="328"/>
        <v>-0.33266255600224143</v>
      </c>
      <c r="I2338" s="5">
        <f t="shared" si="329"/>
        <v>0</v>
      </c>
      <c r="J2338" s="5">
        <f t="shared" si="330"/>
        <v>167.68950663776803</v>
      </c>
      <c r="K2338" s="5">
        <f t="shared" si="331"/>
        <v>0.99673788326992963</v>
      </c>
      <c r="L2338" s="5">
        <f t="shared" si="332"/>
        <v>38.766666666666666</v>
      </c>
      <c r="M2338" s="5">
        <f>$K2338+'2.Time_constants_correction'!$H$11*(3*$G2338*$E2338+2*$H2338*$F2338+$I2338)</f>
        <v>0.99673788326992963</v>
      </c>
      <c r="N2338" s="38">
        <f>$K2338+'2.Time_constants_correction'!$I$11*(3*$G2338*$E2338+2*$H2338*$F2338+$I2338)+'2.Time_constants_correction'!$I$13*(6*$G2338*$F2338+2*$H2338)</f>
        <v>0.99673788326992963</v>
      </c>
      <c r="O2338" s="5">
        <f>$K2338+'2.Time_constants_correction'!$J$11*(3*$G2338*$E2338+2*$H2338*$F2338+$I2338)+'2.Time_constants_correction'!$J$13*(6*$G2338*$F2338+2*$H2338)+'2.Time_constants_correction'!$J$15*(6*$G2338)</f>
        <v>0.99673788326992963</v>
      </c>
    </row>
    <row r="2339" spans="1:15" x14ac:dyDescent="0.4">
      <c r="A2339" s="5">
        <f>'2.Time_constants_correction'!B2343</f>
        <v>38.783333333333331</v>
      </c>
      <c r="B2339" s="5">
        <f>'2.Time_constants_correction'!F2343</f>
        <v>0.99399999999999999</v>
      </c>
      <c r="D2339" s="5">
        <f t="shared" si="324"/>
        <v>58335.832328703691</v>
      </c>
      <c r="E2339" s="5">
        <f t="shared" si="325"/>
        <v>1504.1469444444442</v>
      </c>
      <c r="F2339" s="5">
        <f t="shared" si="326"/>
        <v>38.783333333333331</v>
      </c>
      <c r="G2339" s="5">
        <f t="shared" si="327"/>
        <v>1.1921484551701278E-2</v>
      </c>
      <c r="H2339" s="5">
        <f t="shared" si="328"/>
        <v>-0.69366065669844279</v>
      </c>
      <c r="I2339" s="5">
        <f t="shared" si="329"/>
        <v>0</v>
      </c>
      <c r="J2339" s="5">
        <f t="shared" si="330"/>
        <v>348.91390515505236</v>
      </c>
      <c r="K2339" s="5">
        <f t="shared" si="331"/>
        <v>0.99607181804014999</v>
      </c>
      <c r="L2339" s="5">
        <f t="shared" si="332"/>
        <v>38.783333333333331</v>
      </c>
      <c r="M2339" s="5">
        <f>$K2339+'2.Time_constants_correction'!$H$11*(3*$G2339*$E2339+2*$H2339*$F2339+$I2339)</f>
        <v>0.99607181804014999</v>
      </c>
      <c r="N2339" s="38">
        <f>$K2339+'2.Time_constants_correction'!$I$11*(3*$G2339*$E2339+2*$H2339*$F2339+$I2339)+'2.Time_constants_correction'!$I$13*(6*$G2339*$F2339+2*$H2339)</f>
        <v>0.99607181804014999</v>
      </c>
      <c r="O2339" s="5">
        <f>$K2339+'2.Time_constants_correction'!$J$11*(3*$G2339*$E2339+2*$H2339*$F2339+$I2339)+'2.Time_constants_correction'!$J$13*(6*$G2339*$F2339+2*$H2339)+'2.Time_constants_correction'!$J$15*(6*$G2339)</f>
        <v>0.99607181804014999</v>
      </c>
    </row>
    <row r="2340" spans="1:15" x14ac:dyDescent="0.4">
      <c r="A2340" s="5">
        <f>'2.Time_constants_correction'!B2344</f>
        <v>38.799999999999997</v>
      </c>
      <c r="B2340" s="5">
        <f>'2.Time_constants_correction'!F2344</f>
        <v>1</v>
      </c>
      <c r="D2340" s="5">
        <f t="shared" si="324"/>
        <v>58411.071999999986</v>
      </c>
      <c r="E2340" s="5">
        <f t="shared" si="325"/>
        <v>1505.4399999999998</v>
      </c>
      <c r="F2340" s="5">
        <f t="shared" si="326"/>
        <v>38.799999999999997</v>
      </c>
      <c r="G2340" s="5">
        <f t="shared" si="327"/>
        <v>8.0974995786037545E-3</v>
      </c>
      <c r="H2340" s="5">
        <f t="shared" si="328"/>
        <v>-0.47108169361272018</v>
      </c>
      <c r="I2340" s="5">
        <f t="shared" si="329"/>
        <v>0</v>
      </c>
      <c r="J2340" s="5">
        <f t="shared" si="330"/>
        <v>237.19812520143188</v>
      </c>
      <c r="K2340" s="5">
        <f t="shared" si="331"/>
        <v>0.99653127489199278</v>
      </c>
      <c r="L2340" s="5">
        <f t="shared" si="332"/>
        <v>38.799999999999997</v>
      </c>
      <c r="M2340" s="5">
        <f>$K2340+'2.Time_constants_correction'!$H$11*(3*$G2340*$E2340+2*$H2340*$F2340+$I2340)</f>
        <v>0.99653127489199278</v>
      </c>
      <c r="N2340" s="38">
        <f>$K2340+'2.Time_constants_correction'!$I$11*(3*$G2340*$E2340+2*$H2340*$F2340+$I2340)+'2.Time_constants_correction'!$I$13*(6*$G2340*$F2340+2*$H2340)</f>
        <v>0.99653127489199278</v>
      </c>
      <c r="O2340" s="5">
        <f>$K2340+'2.Time_constants_correction'!$J$11*(3*$G2340*$E2340+2*$H2340*$F2340+$I2340)+'2.Time_constants_correction'!$J$13*(6*$G2340*$F2340+2*$H2340)+'2.Time_constants_correction'!$J$15*(6*$G2340)</f>
        <v>0.99653127489199278</v>
      </c>
    </row>
    <row r="2341" spans="1:15" x14ac:dyDescent="0.4">
      <c r="A2341" s="5">
        <f>'2.Time_constants_correction'!B2345</f>
        <v>38.81666666666667</v>
      </c>
      <c r="B2341" s="5">
        <f>'2.Time_constants_correction'!F2345</f>
        <v>1</v>
      </c>
      <c r="D2341" s="5">
        <f t="shared" si="324"/>
        <v>58486.376337962975</v>
      </c>
      <c r="E2341" s="5">
        <f t="shared" si="325"/>
        <v>1506.7336111111113</v>
      </c>
      <c r="F2341" s="5">
        <f t="shared" si="326"/>
        <v>38.81666666666667</v>
      </c>
      <c r="G2341" s="5">
        <f t="shared" si="327"/>
        <v>4.9132005660525264E-3</v>
      </c>
      <c r="H2341" s="5">
        <f t="shared" si="328"/>
        <v>-0.28554121007885763</v>
      </c>
      <c r="I2341" s="5">
        <f t="shared" si="329"/>
        <v>0</v>
      </c>
      <c r="J2341" s="5">
        <f t="shared" si="330"/>
        <v>143.87651276054072</v>
      </c>
      <c r="K2341" s="5">
        <f t="shared" si="331"/>
        <v>0.99727150742791082</v>
      </c>
      <c r="L2341" s="5">
        <f t="shared" si="332"/>
        <v>38.81666666666667</v>
      </c>
      <c r="M2341" s="5">
        <f>$K2341+'2.Time_constants_correction'!$H$11*(3*$G2341*$E2341+2*$H2341*$F2341+$I2341)</f>
        <v>0.99727150742791082</v>
      </c>
      <c r="N2341" s="38">
        <f>$K2341+'2.Time_constants_correction'!$I$11*(3*$G2341*$E2341+2*$H2341*$F2341+$I2341)+'2.Time_constants_correction'!$I$13*(6*$G2341*$F2341+2*$H2341)</f>
        <v>0.99727150742791082</v>
      </c>
      <c r="O2341" s="5">
        <f>$K2341+'2.Time_constants_correction'!$J$11*(3*$G2341*$E2341+2*$H2341*$F2341+$I2341)+'2.Time_constants_correction'!$J$13*(6*$G2341*$F2341+2*$H2341)+'2.Time_constants_correction'!$J$15*(6*$G2341)</f>
        <v>0.99727150742791082</v>
      </c>
    </row>
    <row r="2342" spans="1:15" x14ac:dyDescent="0.4">
      <c r="A2342" s="5">
        <f>'2.Time_constants_correction'!B2346</f>
        <v>38.833333333333336</v>
      </c>
      <c r="B2342" s="5">
        <f>'2.Time_constants_correction'!F2346</f>
        <v>0.999</v>
      </c>
      <c r="D2342" s="5">
        <f t="shared" si="324"/>
        <v>58561.745370370387</v>
      </c>
      <c r="E2342" s="5">
        <f t="shared" si="325"/>
        <v>1508.0277777777781</v>
      </c>
      <c r="F2342" s="5">
        <f t="shared" si="326"/>
        <v>38.833333333333336</v>
      </c>
      <c r="G2342" s="5">
        <f t="shared" si="327"/>
        <v>4.4336485629084509E-3</v>
      </c>
      <c r="H2342" s="5">
        <f t="shared" si="328"/>
        <v>-0.25743539667311971</v>
      </c>
      <c r="I2342" s="5">
        <f t="shared" si="329"/>
        <v>0</v>
      </c>
      <c r="J2342" s="5">
        <f t="shared" si="330"/>
        <v>129.57562126365406</v>
      </c>
      <c r="K2342" s="5">
        <f t="shared" si="331"/>
        <v>0.99809030010180777</v>
      </c>
      <c r="L2342" s="5">
        <f t="shared" si="332"/>
        <v>38.833333333333336</v>
      </c>
      <c r="M2342" s="5">
        <f>$K2342+'2.Time_constants_correction'!$H$11*(3*$G2342*$E2342+2*$H2342*$F2342+$I2342)</f>
        <v>0.99809030010180777</v>
      </c>
      <c r="N2342" s="38">
        <f>$K2342+'2.Time_constants_correction'!$I$11*(3*$G2342*$E2342+2*$H2342*$F2342+$I2342)+'2.Time_constants_correction'!$I$13*(6*$G2342*$F2342+2*$H2342)</f>
        <v>0.99809030010180777</v>
      </c>
      <c r="O2342" s="5">
        <f>$K2342+'2.Time_constants_correction'!$J$11*(3*$G2342*$E2342+2*$H2342*$F2342+$I2342)+'2.Time_constants_correction'!$J$13*(6*$G2342*$F2342+2*$H2342)+'2.Time_constants_correction'!$J$15*(6*$G2342)</f>
        <v>0.99809030010180777</v>
      </c>
    </row>
    <row r="2343" spans="1:15" x14ac:dyDescent="0.4">
      <c r="A2343" s="5">
        <f>'2.Time_constants_correction'!B2347</f>
        <v>38.85</v>
      </c>
      <c r="B2343" s="5">
        <f>'2.Time_constants_correction'!F2347</f>
        <v>0.998</v>
      </c>
      <c r="D2343" s="5">
        <f t="shared" si="324"/>
        <v>58637.17912500001</v>
      </c>
      <c r="E2343" s="5">
        <f t="shared" si="325"/>
        <v>1509.3225000000002</v>
      </c>
      <c r="F2343" s="5">
        <f t="shared" si="326"/>
        <v>38.85</v>
      </c>
      <c r="G2343" s="5">
        <f t="shared" si="327"/>
        <v>-6.1670483815026971E-3</v>
      </c>
      <c r="H2343" s="5">
        <f t="shared" si="328"/>
        <v>0.36020464244033346</v>
      </c>
      <c r="I2343" s="5">
        <f t="shared" si="329"/>
        <v>0</v>
      </c>
      <c r="J2343" s="5">
        <f t="shared" si="330"/>
        <v>-181.04621937459575</v>
      </c>
      <c r="K2343" s="5">
        <f t="shared" si="331"/>
        <v>1.0004314463394053</v>
      </c>
      <c r="L2343" s="5">
        <f t="shared" si="332"/>
        <v>38.85</v>
      </c>
      <c r="M2343" s="5">
        <f>$K2343+'2.Time_constants_correction'!$H$11*(3*$G2343*$E2343+2*$H2343*$F2343+$I2343)</f>
        <v>1.0004314463394053</v>
      </c>
      <c r="N2343" s="38">
        <f>$K2343+'2.Time_constants_correction'!$I$11*(3*$G2343*$E2343+2*$H2343*$F2343+$I2343)+'2.Time_constants_correction'!$I$13*(6*$G2343*$F2343+2*$H2343)</f>
        <v>1.0004314463394053</v>
      </c>
      <c r="O2343" s="5">
        <f>$K2343+'2.Time_constants_correction'!$J$11*(3*$G2343*$E2343+2*$H2343*$F2343+$I2343)+'2.Time_constants_correction'!$J$13*(6*$G2343*$F2343+2*$H2343)+'2.Time_constants_correction'!$J$15*(6*$G2343)</f>
        <v>1.0004314463394053</v>
      </c>
    </row>
    <row r="2344" spans="1:15" x14ac:dyDescent="0.4">
      <c r="A2344" s="5">
        <f>'2.Time_constants_correction'!B2348</f>
        <v>38.866666666666667</v>
      </c>
      <c r="B2344" s="5">
        <f>'2.Time_constants_correction'!F2348</f>
        <v>0.999</v>
      </c>
      <c r="D2344" s="5">
        <f t="shared" si="324"/>
        <v>58712.67762962963</v>
      </c>
      <c r="E2344" s="5">
        <f t="shared" si="325"/>
        <v>1510.6177777777777</v>
      </c>
      <c r="F2344" s="5">
        <f t="shared" si="326"/>
        <v>38.866666666666667</v>
      </c>
      <c r="G2344" s="5">
        <f t="shared" si="327"/>
        <v>-8.0917862707260459E-3</v>
      </c>
      <c r="H2344" s="5">
        <f t="shared" si="328"/>
        <v>0.47223605520923045</v>
      </c>
      <c r="I2344" s="5">
        <f t="shared" si="329"/>
        <v>0</v>
      </c>
      <c r="J2344" s="5">
        <f t="shared" si="330"/>
        <v>-237.27612895033405</v>
      </c>
      <c r="K2344" s="5">
        <f t="shared" si="331"/>
        <v>1.0016125953763435</v>
      </c>
      <c r="L2344" s="5">
        <f t="shared" si="332"/>
        <v>38.866666666666667</v>
      </c>
      <c r="M2344" s="5">
        <f>$K2344+'2.Time_constants_correction'!$H$11*(3*$G2344*$E2344+2*$H2344*$F2344+$I2344)</f>
        <v>1.0016125953763435</v>
      </c>
      <c r="N2344" s="38">
        <f>$K2344+'2.Time_constants_correction'!$I$11*(3*$G2344*$E2344+2*$H2344*$F2344+$I2344)+'2.Time_constants_correction'!$I$13*(6*$G2344*$F2344+2*$H2344)</f>
        <v>1.0016125953763435</v>
      </c>
      <c r="O2344" s="5">
        <f>$K2344+'2.Time_constants_correction'!$J$11*(3*$G2344*$E2344+2*$H2344*$F2344+$I2344)+'2.Time_constants_correction'!$J$13*(6*$G2344*$F2344+2*$H2344)+'2.Time_constants_correction'!$J$15*(6*$G2344)</f>
        <v>1.0016125953763435</v>
      </c>
    </row>
    <row r="2345" spans="1:15" x14ac:dyDescent="0.4">
      <c r="A2345" s="5">
        <f>'2.Time_constants_correction'!B2349</f>
        <v>38.883333333333333</v>
      </c>
      <c r="B2345" s="5">
        <f>'2.Time_constants_correction'!F2349</f>
        <v>1.0009999999999999</v>
      </c>
      <c r="D2345" s="5">
        <f t="shared" si="324"/>
        <v>58788.240912037036</v>
      </c>
      <c r="E2345" s="5">
        <f t="shared" si="325"/>
        <v>1511.9136111111111</v>
      </c>
      <c r="F2345" s="5">
        <f t="shared" si="326"/>
        <v>38.883333333333333</v>
      </c>
      <c r="G2345" s="5">
        <f t="shared" si="327"/>
        <v>-1.1138700423584816E-2</v>
      </c>
      <c r="H2345" s="5">
        <f t="shared" si="328"/>
        <v>0.64977781043888505</v>
      </c>
      <c r="I2345" s="5">
        <f t="shared" si="329"/>
        <v>0</v>
      </c>
      <c r="J2345" s="5">
        <f t="shared" si="330"/>
        <v>-326.58085564686019</v>
      </c>
      <c r="K2345" s="5">
        <f t="shared" si="331"/>
        <v>1.0024562049524093</v>
      </c>
      <c r="L2345" s="5">
        <f t="shared" si="332"/>
        <v>38.883333333333333</v>
      </c>
      <c r="M2345" s="5">
        <f>$K2345+'2.Time_constants_correction'!$H$11*(3*$G2345*$E2345+2*$H2345*$F2345+$I2345)</f>
        <v>1.0024562049524093</v>
      </c>
      <c r="N2345" s="38">
        <f>$K2345+'2.Time_constants_correction'!$I$11*(3*$G2345*$E2345+2*$H2345*$F2345+$I2345)+'2.Time_constants_correction'!$I$13*(6*$G2345*$F2345+2*$H2345)</f>
        <v>1.0024562049524093</v>
      </c>
      <c r="O2345" s="5">
        <f>$K2345+'2.Time_constants_correction'!$J$11*(3*$G2345*$E2345+2*$H2345*$F2345+$I2345)+'2.Time_constants_correction'!$J$13*(6*$G2345*$F2345+2*$H2345)+'2.Time_constants_correction'!$J$15*(6*$G2345)</f>
        <v>1.0024562049524093</v>
      </c>
    </row>
    <row r="2346" spans="1:15" x14ac:dyDescent="0.4">
      <c r="A2346" s="5">
        <f>'2.Time_constants_correction'!B2350</f>
        <v>38.9</v>
      </c>
      <c r="B2346" s="5">
        <f>'2.Time_constants_correction'!F2350</f>
        <v>1.002</v>
      </c>
      <c r="D2346" s="5">
        <f t="shared" si="324"/>
        <v>58863.868999999992</v>
      </c>
      <c r="E2346" s="5">
        <f t="shared" si="325"/>
        <v>1513.2099999999998</v>
      </c>
      <c r="F2346" s="5">
        <f t="shared" si="326"/>
        <v>38.9</v>
      </c>
      <c r="G2346" s="5">
        <f t="shared" si="327"/>
        <v>-1.3867795388378359E-2</v>
      </c>
      <c r="H2346" s="5">
        <f t="shared" si="328"/>
        <v>0.8091931112454499</v>
      </c>
      <c r="I2346" s="5">
        <f t="shared" si="329"/>
        <v>0</v>
      </c>
      <c r="J2346" s="5">
        <f t="shared" si="330"/>
        <v>-407.16428562839485</v>
      </c>
      <c r="K2346" s="5">
        <f t="shared" si="331"/>
        <v>1.0027311790245221</v>
      </c>
      <c r="L2346" s="5">
        <f t="shared" si="332"/>
        <v>38.9</v>
      </c>
      <c r="M2346" s="5">
        <f>$K2346+'2.Time_constants_correction'!$H$11*(3*$G2346*$E2346+2*$H2346*$F2346+$I2346)</f>
        <v>1.0027311790245221</v>
      </c>
      <c r="N2346" s="38">
        <f>$K2346+'2.Time_constants_correction'!$I$11*(3*$G2346*$E2346+2*$H2346*$F2346+$I2346)+'2.Time_constants_correction'!$I$13*(6*$G2346*$F2346+2*$H2346)</f>
        <v>1.0027311790245221</v>
      </c>
      <c r="O2346" s="5">
        <f>$K2346+'2.Time_constants_correction'!$J$11*(3*$G2346*$E2346+2*$H2346*$F2346+$I2346)+'2.Time_constants_correction'!$J$13*(6*$G2346*$F2346+2*$H2346)+'2.Time_constants_correction'!$J$15*(6*$G2346)</f>
        <v>1.0027311790245221</v>
      </c>
    </row>
    <row r="2347" spans="1:15" x14ac:dyDescent="0.4">
      <c r="A2347" s="5">
        <f>'2.Time_constants_correction'!B2351</f>
        <v>38.916666666666664</v>
      </c>
      <c r="B2347" s="5">
        <f>'2.Time_constants_correction'!F2351</f>
        <v>1.0049999999999999</v>
      </c>
      <c r="D2347" s="5">
        <f t="shared" si="324"/>
        <v>58939.561921296292</v>
      </c>
      <c r="E2347" s="5">
        <f t="shared" si="325"/>
        <v>1514.5069444444443</v>
      </c>
      <c r="F2347" s="5">
        <f t="shared" si="326"/>
        <v>38.916666666666664</v>
      </c>
      <c r="G2347" s="5">
        <f t="shared" si="327"/>
        <v>-1.6916604778118457E-2</v>
      </c>
      <c r="H2347" s="5">
        <f t="shared" si="328"/>
        <v>0.98734496687893392</v>
      </c>
      <c r="I2347" s="5">
        <f t="shared" si="329"/>
        <v>0</v>
      </c>
      <c r="J2347" s="5">
        <f t="shared" si="330"/>
        <v>-497.28067308251423</v>
      </c>
      <c r="K2347" s="5">
        <f t="shared" si="331"/>
        <v>1.0028609998915954</v>
      </c>
      <c r="L2347" s="5">
        <f t="shared" si="332"/>
        <v>38.916666666666664</v>
      </c>
      <c r="M2347" s="5">
        <f>$K2347+'2.Time_constants_correction'!$H$11*(3*$G2347*$E2347+2*$H2347*$F2347+$I2347)</f>
        <v>1.0028609998915954</v>
      </c>
      <c r="N2347" s="38">
        <f>$K2347+'2.Time_constants_correction'!$I$11*(3*$G2347*$E2347+2*$H2347*$F2347+$I2347)+'2.Time_constants_correction'!$I$13*(6*$G2347*$F2347+2*$H2347)</f>
        <v>1.0028609998915954</v>
      </c>
      <c r="O2347" s="5">
        <f>$K2347+'2.Time_constants_correction'!$J$11*(3*$G2347*$E2347+2*$H2347*$F2347+$I2347)+'2.Time_constants_correction'!$J$13*(6*$G2347*$F2347+2*$H2347)+'2.Time_constants_correction'!$J$15*(6*$G2347)</f>
        <v>1.0028609998915954</v>
      </c>
    </row>
    <row r="2348" spans="1:15" x14ac:dyDescent="0.4">
      <c r="A2348" s="5">
        <f>'2.Time_constants_correction'!B2352</f>
        <v>38.93333333333333</v>
      </c>
      <c r="B2348" s="5">
        <f>'2.Time_constants_correction'!F2352</f>
        <v>1.0089999999999999</v>
      </c>
      <c r="D2348" s="5">
        <f t="shared" si="324"/>
        <v>59015.319703703688</v>
      </c>
      <c r="E2348" s="5">
        <f t="shared" si="325"/>
        <v>1515.8044444444442</v>
      </c>
      <c r="F2348" s="5">
        <f t="shared" si="326"/>
        <v>38.93333333333333</v>
      </c>
      <c r="G2348" s="5">
        <f t="shared" si="327"/>
        <v>-1.6175772129985E-2</v>
      </c>
      <c r="H2348" s="5">
        <f t="shared" si="328"/>
        <v>0.94425975111281779</v>
      </c>
      <c r="I2348" s="5">
        <f t="shared" si="329"/>
        <v>0</v>
      </c>
      <c r="J2348" s="5">
        <f t="shared" si="330"/>
        <v>-475.69247205068325</v>
      </c>
      <c r="K2348" s="5">
        <f t="shared" si="331"/>
        <v>1.0022916908059187</v>
      </c>
      <c r="L2348" s="5">
        <f t="shared" si="332"/>
        <v>38.93333333333333</v>
      </c>
      <c r="M2348" s="5">
        <f>$K2348+'2.Time_constants_correction'!$H$11*(3*$G2348*$E2348+2*$H2348*$F2348+$I2348)</f>
        <v>1.0022916908059187</v>
      </c>
      <c r="N2348" s="38">
        <f>$K2348+'2.Time_constants_correction'!$I$11*(3*$G2348*$E2348+2*$H2348*$F2348+$I2348)+'2.Time_constants_correction'!$I$13*(6*$G2348*$F2348+2*$H2348)</f>
        <v>1.0022916908059187</v>
      </c>
      <c r="O2348" s="5">
        <f>$K2348+'2.Time_constants_correction'!$J$11*(3*$G2348*$E2348+2*$H2348*$F2348+$I2348)+'2.Time_constants_correction'!$J$13*(6*$G2348*$F2348+2*$H2348)+'2.Time_constants_correction'!$J$15*(6*$G2348)</f>
        <v>1.0022916908059187</v>
      </c>
    </row>
    <row r="2349" spans="1:15" x14ac:dyDescent="0.4">
      <c r="A2349" s="5">
        <f>'2.Time_constants_correction'!B2353</f>
        <v>38.950000000000003</v>
      </c>
      <c r="B2349" s="5">
        <f>'2.Time_constants_correction'!F2353</f>
        <v>0.999</v>
      </c>
      <c r="D2349" s="5">
        <f t="shared" si="324"/>
        <v>59091.14237500001</v>
      </c>
      <c r="E2349" s="5">
        <f t="shared" si="325"/>
        <v>1517.1025000000002</v>
      </c>
      <c r="F2349" s="5">
        <f t="shared" si="326"/>
        <v>38.950000000000003</v>
      </c>
      <c r="G2349" s="5">
        <f t="shared" si="327"/>
        <v>-1.0345669007710724E-2</v>
      </c>
      <c r="H2349" s="5">
        <f t="shared" si="328"/>
        <v>0.60373575781595579</v>
      </c>
      <c r="I2349" s="5">
        <f t="shared" si="329"/>
        <v>0</v>
      </c>
      <c r="J2349" s="5">
        <f t="shared" si="330"/>
        <v>-303.59078694678544</v>
      </c>
      <c r="K2349" s="5">
        <f t="shared" si="331"/>
        <v>1.000840275936298</v>
      </c>
      <c r="L2349" s="5">
        <f t="shared" si="332"/>
        <v>38.950000000000003</v>
      </c>
      <c r="M2349" s="5">
        <f>$K2349+'2.Time_constants_correction'!$H$11*(3*$G2349*$E2349+2*$H2349*$F2349+$I2349)</f>
        <v>1.000840275936298</v>
      </c>
      <c r="N2349" s="38">
        <f>$K2349+'2.Time_constants_correction'!$I$11*(3*$G2349*$E2349+2*$H2349*$F2349+$I2349)+'2.Time_constants_correction'!$I$13*(6*$G2349*$F2349+2*$H2349)</f>
        <v>1.000840275936298</v>
      </c>
      <c r="O2349" s="5">
        <f>$K2349+'2.Time_constants_correction'!$J$11*(3*$G2349*$E2349+2*$H2349*$F2349+$I2349)+'2.Time_constants_correction'!$J$13*(6*$G2349*$F2349+2*$H2349)+'2.Time_constants_correction'!$J$15*(6*$G2349)</f>
        <v>1.000840275936298</v>
      </c>
    </row>
    <row r="2350" spans="1:15" x14ac:dyDescent="0.4">
      <c r="A2350" s="5">
        <f>'2.Time_constants_correction'!B2354</f>
        <v>38.966666666666669</v>
      </c>
      <c r="B2350" s="5">
        <f>'2.Time_constants_correction'!F2354</f>
        <v>0.998</v>
      </c>
      <c r="D2350" s="5">
        <f t="shared" si="324"/>
        <v>59167.029962962974</v>
      </c>
      <c r="E2350" s="5">
        <f t="shared" si="325"/>
        <v>1518.4011111111113</v>
      </c>
      <c r="F2350" s="5">
        <f t="shared" si="326"/>
        <v>38.966666666666669</v>
      </c>
      <c r="G2350" s="5">
        <f t="shared" si="327"/>
        <v>1.150112416268748E-3</v>
      </c>
      <c r="H2350" s="5">
        <f t="shared" si="328"/>
        <v>-6.8123986478991275E-2</v>
      </c>
      <c r="I2350" s="5">
        <f t="shared" si="329"/>
        <v>0</v>
      </c>
      <c r="J2350" s="5">
        <f t="shared" si="330"/>
        <v>36.38924450056426</v>
      </c>
      <c r="K2350" s="5">
        <f t="shared" si="331"/>
        <v>0.99844353169433475</v>
      </c>
      <c r="L2350" s="5">
        <f t="shared" si="332"/>
        <v>38.966666666666669</v>
      </c>
      <c r="M2350" s="5">
        <f>$K2350+'2.Time_constants_correction'!$H$11*(3*$G2350*$E2350+2*$H2350*$F2350+$I2350)</f>
        <v>0.99844353169433475</v>
      </c>
      <c r="N2350" s="38">
        <f>$K2350+'2.Time_constants_correction'!$I$11*(3*$G2350*$E2350+2*$H2350*$F2350+$I2350)+'2.Time_constants_correction'!$I$13*(6*$G2350*$F2350+2*$H2350)</f>
        <v>0.99844353169433475</v>
      </c>
      <c r="O2350" s="5">
        <f>$K2350+'2.Time_constants_correction'!$J$11*(3*$G2350*$E2350+2*$H2350*$F2350+$I2350)+'2.Time_constants_correction'!$J$13*(6*$G2350*$F2350+2*$H2350)+'2.Time_constants_correction'!$J$15*(6*$G2350)</f>
        <v>0.99844353169433475</v>
      </c>
    </row>
    <row r="2351" spans="1:15" x14ac:dyDescent="0.4">
      <c r="A2351" s="5">
        <f>'2.Time_constants_correction'!B2355</f>
        <v>38.983333333333334</v>
      </c>
      <c r="B2351" s="5">
        <f>'2.Time_constants_correction'!F2355</f>
        <v>0.99399999999999999</v>
      </c>
      <c r="D2351" s="5">
        <f t="shared" si="324"/>
        <v>59242.982495370379</v>
      </c>
      <c r="E2351" s="5">
        <f t="shared" si="325"/>
        <v>1519.700277777778</v>
      </c>
      <c r="F2351" s="5">
        <f t="shared" si="326"/>
        <v>38.983333333333334</v>
      </c>
      <c r="G2351" s="5">
        <f t="shared" si="327"/>
        <v>1.2167751408878658E-2</v>
      </c>
      <c r="H2351" s="5">
        <f t="shared" si="328"/>
        <v>-0.71244781811490354</v>
      </c>
      <c r="I2351" s="5">
        <f t="shared" si="329"/>
        <v>0</v>
      </c>
      <c r="J2351" s="5">
        <f t="shared" si="330"/>
        <v>362.84930402040857</v>
      </c>
      <c r="K2351" s="5">
        <f t="shared" si="331"/>
        <v>0.99604065323444502</v>
      </c>
      <c r="L2351" s="5">
        <f t="shared" si="332"/>
        <v>38.983333333333334</v>
      </c>
      <c r="M2351" s="5">
        <f>$K2351+'2.Time_constants_correction'!$H$11*(3*$G2351*$E2351+2*$H2351*$F2351+$I2351)</f>
        <v>0.99604065323444502</v>
      </c>
      <c r="N2351" s="38">
        <f>$K2351+'2.Time_constants_correction'!$I$11*(3*$G2351*$E2351+2*$H2351*$F2351+$I2351)+'2.Time_constants_correction'!$I$13*(6*$G2351*$F2351+2*$H2351)</f>
        <v>0.99604065323444502</v>
      </c>
      <c r="O2351" s="5">
        <f>$K2351+'2.Time_constants_correction'!$J$11*(3*$G2351*$E2351+2*$H2351*$F2351+$I2351)+'2.Time_constants_correction'!$J$13*(6*$G2351*$F2351+2*$H2351)+'2.Time_constants_correction'!$J$15*(6*$G2351)</f>
        <v>0.99604065323444502</v>
      </c>
    </row>
    <row r="2352" spans="1:15" x14ac:dyDescent="0.4">
      <c r="A2352" s="5">
        <f>'2.Time_constants_correction'!B2356</f>
        <v>39</v>
      </c>
      <c r="B2352" s="5">
        <f>'2.Time_constants_correction'!F2356</f>
        <v>0.996</v>
      </c>
      <c r="D2352" s="5">
        <f t="shared" si="324"/>
        <v>59319</v>
      </c>
      <c r="E2352" s="5">
        <f t="shared" si="325"/>
        <v>1521</v>
      </c>
      <c r="F2352" s="5">
        <f t="shared" si="326"/>
        <v>39</v>
      </c>
      <c r="G2352" s="5">
        <f t="shared" si="327"/>
        <v>2.3307694374805815E-2</v>
      </c>
      <c r="H2352" s="5">
        <f t="shared" si="328"/>
        <v>-1.3643095270282066</v>
      </c>
      <c r="I2352" s="5">
        <f t="shared" si="329"/>
        <v>0</v>
      </c>
      <c r="J2352" s="5">
        <f t="shared" si="330"/>
        <v>693.51942010587231</v>
      </c>
      <c r="K2352" s="5">
        <f t="shared" si="331"/>
        <v>0.99375211507617678</v>
      </c>
      <c r="L2352" s="5">
        <f t="shared" si="332"/>
        <v>39</v>
      </c>
      <c r="M2352" s="5">
        <f>$K2352+'2.Time_constants_correction'!$H$11*(3*$G2352*$E2352+2*$H2352*$F2352+$I2352)</f>
        <v>0.99375211507617678</v>
      </c>
      <c r="N2352" s="38">
        <f>$K2352+'2.Time_constants_correction'!$I$11*(3*$G2352*$E2352+2*$H2352*$F2352+$I2352)+'2.Time_constants_correction'!$I$13*(6*$G2352*$F2352+2*$H2352)</f>
        <v>0.99375211507617678</v>
      </c>
      <c r="O2352" s="5">
        <f>$K2352+'2.Time_constants_correction'!$J$11*(3*$G2352*$E2352+2*$H2352*$F2352+$I2352)+'2.Time_constants_correction'!$J$13*(6*$G2352*$F2352+2*$H2352)+'2.Time_constants_correction'!$J$15*(6*$G2352)</f>
        <v>0.99375211507617678</v>
      </c>
    </row>
    <row r="2353" spans="1:15" x14ac:dyDescent="0.4">
      <c r="A2353" s="5">
        <f>'2.Time_constants_correction'!B2357</f>
        <v>39.016666666666666</v>
      </c>
      <c r="B2353" s="5">
        <f>'2.Time_constants_correction'!F2357</f>
        <v>0.99299999999999999</v>
      </c>
      <c r="D2353" s="5">
        <f t="shared" si="324"/>
        <v>59395.082504629623</v>
      </c>
      <c r="E2353" s="5">
        <f t="shared" si="325"/>
        <v>1522.3002777777776</v>
      </c>
      <c r="F2353" s="5">
        <f t="shared" si="326"/>
        <v>39.016666666666666</v>
      </c>
      <c r="G2353" s="5">
        <f t="shared" si="327"/>
        <v>2.6478126212887528E-2</v>
      </c>
      <c r="H2353" s="5">
        <f t="shared" si="328"/>
        <v>-1.5500782071857786</v>
      </c>
      <c r="I2353" s="5">
        <f t="shared" si="329"/>
        <v>0</v>
      </c>
      <c r="J2353" s="5">
        <f t="shared" si="330"/>
        <v>788.00671311714086</v>
      </c>
      <c r="K2353" s="5">
        <f t="shared" si="331"/>
        <v>0.99271872340159462</v>
      </c>
      <c r="L2353" s="5">
        <f t="shared" si="332"/>
        <v>39.016666666666666</v>
      </c>
      <c r="M2353" s="5">
        <f>$K2353+'2.Time_constants_correction'!$H$11*(3*$G2353*$E2353+2*$H2353*$F2353+$I2353)</f>
        <v>0.99271872340159462</v>
      </c>
      <c r="N2353" s="38">
        <f>$K2353+'2.Time_constants_correction'!$I$11*(3*$G2353*$E2353+2*$H2353*$F2353+$I2353)+'2.Time_constants_correction'!$I$13*(6*$G2353*$F2353+2*$H2353)</f>
        <v>0.99271872340159462</v>
      </c>
      <c r="O2353" s="5">
        <f>$K2353+'2.Time_constants_correction'!$J$11*(3*$G2353*$E2353+2*$H2353*$F2353+$I2353)+'2.Time_constants_correction'!$J$13*(6*$G2353*$F2353+2*$H2353)+'2.Time_constants_correction'!$J$15*(6*$G2353)</f>
        <v>0.99271872340159462</v>
      </c>
    </row>
    <row r="2354" spans="1:15" x14ac:dyDescent="0.4">
      <c r="A2354" s="5">
        <f>'2.Time_constants_correction'!B2358</f>
        <v>39.033333333333331</v>
      </c>
      <c r="B2354" s="5">
        <f>'2.Time_constants_correction'!F2358</f>
        <v>0.99199999999999999</v>
      </c>
      <c r="D2354" s="5">
        <f t="shared" si="324"/>
        <v>59471.230037037021</v>
      </c>
      <c r="E2354" s="5">
        <f t="shared" si="325"/>
        <v>1523.6011111111109</v>
      </c>
      <c r="F2354" s="5">
        <f t="shared" si="326"/>
        <v>39.033333333333331</v>
      </c>
      <c r="G2354" s="5">
        <f t="shared" si="327"/>
        <v>1.4528088130840441E-2</v>
      </c>
      <c r="H2354" s="5">
        <f t="shared" si="328"/>
        <v>-0.85045029536188854</v>
      </c>
      <c r="I2354" s="5">
        <f t="shared" si="329"/>
        <v>0</v>
      </c>
      <c r="J2354" s="5">
        <f t="shared" si="330"/>
        <v>432.73767371936833</v>
      </c>
      <c r="K2354" s="5">
        <f t="shared" si="331"/>
        <v>0.99392998878147409</v>
      </c>
      <c r="L2354" s="5">
        <f t="shared" si="332"/>
        <v>39.033333333333331</v>
      </c>
      <c r="M2354" s="5">
        <f>$K2354+'2.Time_constants_correction'!$H$11*(3*$G2354*$E2354+2*$H2354*$F2354+$I2354)</f>
        <v>0.99392998878147409</v>
      </c>
      <c r="N2354" s="38">
        <f>$K2354+'2.Time_constants_correction'!$I$11*(3*$G2354*$E2354+2*$H2354*$F2354+$I2354)+'2.Time_constants_correction'!$I$13*(6*$G2354*$F2354+2*$H2354)</f>
        <v>0.99392998878147409</v>
      </c>
      <c r="O2354" s="5">
        <f>$K2354+'2.Time_constants_correction'!$J$11*(3*$G2354*$E2354+2*$H2354*$F2354+$I2354)+'2.Time_constants_correction'!$J$13*(6*$G2354*$F2354+2*$H2354)+'2.Time_constants_correction'!$J$15*(6*$G2354)</f>
        <v>0.99392998878147409</v>
      </c>
    </row>
    <row r="2355" spans="1:15" x14ac:dyDescent="0.4">
      <c r="A2355" s="5">
        <f>'2.Time_constants_correction'!B2359</f>
        <v>39.049999999999997</v>
      </c>
      <c r="B2355" s="5">
        <f>'2.Time_constants_correction'!F2359</f>
        <v>0.99199999999999999</v>
      </c>
      <c r="D2355" s="5">
        <f t="shared" si="324"/>
        <v>59547.442624999981</v>
      </c>
      <c r="E2355" s="5">
        <f t="shared" si="325"/>
        <v>1524.9024999999997</v>
      </c>
      <c r="F2355" s="5">
        <f t="shared" si="326"/>
        <v>39.049999999999997</v>
      </c>
      <c r="G2355" s="5">
        <f t="shared" si="327"/>
        <v>1.5774684763147962E-2</v>
      </c>
      <c r="H2355" s="5">
        <f t="shared" si="328"/>
        <v>-0.9234190255357434</v>
      </c>
      <c r="I2355" s="5">
        <f t="shared" si="329"/>
        <v>0</v>
      </c>
      <c r="J2355" s="5">
        <f t="shared" si="330"/>
        <v>469.77608913224287</v>
      </c>
      <c r="K2355" s="5">
        <f t="shared" si="331"/>
        <v>0.99424440623886312</v>
      </c>
      <c r="L2355" s="5">
        <f t="shared" si="332"/>
        <v>39.049999999999997</v>
      </c>
      <c r="M2355" s="5">
        <f>$K2355+'2.Time_constants_correction'!$H$11*(3*$G2355*$E2355+2*$H2355*$F2355+$I2355)</f>
        <v>0.99424440623886312</v>
      </c>
      <c r="N2355" s="38">
        <f>$K2355+'2.Time_constants_correction'!$I$11*(3*$G2355*$E2355+2*$H2355*$F2355+$I2355)+'2.Time_constants_correction'!$I$13*(6*$G2355*$F2355+2*$H2355)</f>
        <v>0.99424440623886312</v>
      </c>
      <c r="O2355" s="5">
        <f>$K2355+'2.Time_constants_correction'!$J$11*(3*$G2355*$E2355+2*$H2355*$F2355+$I2355)+'2.Time_constants_correction'!$J$13*(6*$G2355*$F2355+2*$H2355)+'2.Time_constants_correction'!$J$15*(6*$G2355)</f>
        <v>0.99424440623886312</v>
      </c>
    </row>
    <row r="2356" spans="1:15" x14ac:dyDescent="0.4">
      <c r="A2356" s="5">
        <f>'2.Time_constants_correction'!B2360</f>
        <v>39.06666666666667</v>
      </c>
      <c r="B2356" s="5">
        <f>'2.Time_constants_correction'!F2360</f>
        <v>0.996</v>
      </c>
      <c r="D2356" s="5">
        <f t="shared" si="324"/>
        <v>59623.720296296313</v>
      </c>
      <c r="E2356" s="5">
        <f t="shared" si="325"/>
        <v>1526.2044444444448</v>
      </c>
      <c r="F2356" s="5">
        <f t="shared" si="326"/>
        <v>39.06666666666667</v>
      </c>
      <c r="G2356" s="5">
        <f t="shared" si="327"/>
        <v>9.8253539229623838E-3</v>
      </c>
      <c r="H2356" s="5">
        <f t="shared" si="328"/>
        <v>-0.57482625437563561</v>
      </c>
      <c r="I2356" s="5">
        <f t="shared" si="329"/>
        <v>0</v>
      </c>
      <c r="J2356" s="5">
        <f t="shared" si="330"/>
        <v>292.47416851831997</v>
      </c>
      <c r="K2356" s="5">
        <f t="shared" si="331"/>
        <v>0.99593842169883828</v>
      </c>
      <c r="L2356" s="5">
        <f t="shared" si="332"/>
        <v>39.06666666666667</v>
      </c>
      <c r="M2356" s="5">
        <f>$K2356+'2.Time_constants_correction'!$H$11*(3*$G2356*$E2356+2*$H2356*$F2356+$I2356)</f>
        <v>0.99593842169883828</v>
      </c>
      <c r="N2356" s="38">
        <f>$K2356+'2.Time_constants_correction'!$I$11*(3*$G2356*$E2356+2*$H2356*$F2356+$I2356)+'2.Time_constants_correction'!$I$13*(6*$G2356*$F2356+2*$H2356)</f>
        <v>0.99593842169883828</v>
      </c>
      <c r="O2356" s="5">
        <f>$K2356+'2.Time_constants_correction'!$J$11*(3*$G2356*$E2356+2*$H2356*$F2356+$I2356)+'2.Time_constants_correction'!$J$13*(6*$G2356*$F2356+2*$H2356)+'2.Time_constants_correction'!$J$15*(6*$G2356)</f>
        <v>0.99593842169883828</v>
      </c>
    </row>
    <row r="2357" spans="1:15" x14ac:dyDescent="0.4">
      <c r="A2357" s="5">
        <f>'2.Time_constants_correction'!B2361</f>
        <v>39.083333333333336</v>
      </c>
      <c r="B2357" s="5">
        <f>'2.Time_constants_correction'!F2361</f>
        <v>0.998</v>
      </c>
      <c r="D2357" s="5">
        <f t="shared" si="324"/>
        <v>59700.063078703715</v>
      </c>
      <c r="E2357" s="5">
        <f t="shared" si="325"/>
        <v>1527.5069444444446</v>
      </c>
      <c r="F2357" s="5">
        <f t="shared" si="326"/>
        <v>39.083333333333336</v>
      </c>
      <c r="G2357" s="5">
        <f t="shared" si="327"/>
        <v>5.0477854115867906E-3</v>
      </c>
      <c r="H2357" s="5">
        <f t="shared" si="328"/>
        <v>-0.29483339087780103</v>
      </c>
      <c r="I2357" s="5">
        <f t="shared" si="329"/>
        <v>0</v>
      </c>
      <c r="J2357" s="5">
        <f t="shared" si="330"/>
        <v>150.00481165054259</v>
      </c>
      <c r="K2357" s="5">
        <f t="shared" si="331"/>
        <v>0.99786711008994189</v>
      </c>
      <c r="L2357" s="5">
        <f t="shared" si="332"/>
        <v>39.083333333333336</v>
      </c>
      <c r="M2357" s="5">
        <f>$K2357+'2.Time_constants_correction'!$H$11*(3*$G2357*$E2357+2*$H2357*$F2357+$I2357)</f>
        <v>0.99786711008994189</v>
      </c>
      <c r="N2357" s="38">
        <f>$K2357+'2.Time_constants_correction'!$I$11*(3*$G2357*$E2357+2*$H2357*$F2357+$I2357)+'2.Time_constants_correction'!$I$13*(6*$G2357*$F2357+2*$H2357)</f>
        <v>0.99786711008994189</v>
      </c>
      <c r="O2357" s="5">
        <f>$K2357+'2.Time_constants_correction'!$J$11*(3*$G2357*$E2357+2*$H2357*$F2357+$I2357)+'2.Time_constants_correction'!$J$13*(6*$G2357*$F2357+2*$H2357)+'2.Time_constants_correction'!$J$15*(6*$G2357)</f>
        <v>0.99786711008994189</v>
      </c>
    </row>
    <row r="2358" spans="1:15" x14ac:dyDescent="0.4">
      <c r="A2358" s="5">
        <f>'2.Time_constants_correction'!B2362</f>
        <v>39.1</v>
      </c>
      <c r="B2358" s="5">
        <f>'2.Time_constants_correction'!F2362</f>
        <v>1.002</v>
      </c>
      <c r="D2358" s="5">
        <f t="shared" si="324"/>
        <v>59776.471000000012</v>
      </c>
      <c r="E2358" s="5">
        <f t="shared" si="325"/>
        <v>1528.8100000000002</v>
      </c>
      <c r="F2358" s="5">
        <f t="shared" si="326"/>
        <v>39.1</v>
      </c>
      <c r="G2358" s="5">
        <f t="shared" si="327"/>
        <v>-4.3641524129777766E-3</v>
      </c>
      <c r="H2358" s="5">
        <f t="shared" si="328"/>
        <v>0.25723280668431892</v>
      </c>
      <c r="I2358" s="5">
        <f t="shared" si="329"/>
        <v>0</v>
      </c>
      <c r="J2358" s="5">
        <f t="shared" si="330"/>
        <v>-131.38601032043806</v>
      </c>
      <c r="K2358" s="5">
        <f t="shared" si="331"/>
        <v>1.0004467126694863</v>
      </c>
      <c r="L2358" s="5">
        <f t="shared" si="332"/>
        <v>39.1</v>
      </c>
      <c r="M2358" s="5">
        <f>$K2358+'2.Time_constants_correction'!$H$11*(3*$G2358*$E2358+2*$H2358*$F2358+$I2358)</f>
        <v>1.0004467126694863</v>
      </c>
      <c r="N2358" s="38">
        <f>$K2358+'2.Time_constants_correction'!$I$11*(3*$G2358*$E2358+2*$H2358*$F2358+$I2358)+'2.Time_constants_correction'!$I$13*(6*$G2358*$F2358+2*$H2358)</f>
        <v>1.0004467126694863</v>
      </c>
      <c r="O2358" s="5">
        <f>$K2358+'2.Time_constants_correction'!$J$11*(3*$G2358*$E2358+2*$H2358*$F2358+$I2358)+'2.Time_constants_correction'!$J$13*(6*$G2358*$F2358+2*$H2358)+'2.Time_constants_correction'!$J$15*(6*$G2358)</f>
        <v>1.0004467126694863</v>
      </c>
    </row>
    <row r="2359" spans="1:15" x14ac:dyDescent="0.4">
      <c r="A2359" s="5">
        <f>'2.Time_constants_correction'!B2363</f>
        <v>39.116666666666667</v>
      </c>
      <c r="B2359" s="5">
        <f>'2.Time_constants_correction'!F2363</f>
        <v>1.0029999999999999</v>
      </c>
      <c r="D2359" s="5">
        <f t="shared" si="324"/>
        <v>59852.944087962962</v>
      </c>
      <c r="E2359" s="5">
        <f t="shared" si="325"/>
        <v>1530.1136111111111</v>
      </c>
      <c r="F2359" s="5">
        <f t="shared" si="326"/>
        <v>39.116666666666667</v>
      </c>
      <c r="G2359" s="5">
        <f t="shared" si="327"/>
        <v>-1.022530580649875E-2</v>
      </c>
      <c r="H2359" s="5">
        <f t="shared" si="328"/>
        <v>0.60122443645423185</v>
      </c>
      <c r="I2359" s="5">
        <f t="shared" si="329"/>
        <v>0</v>
      </c>
      <c r="J2359" s="5">
        <f t="shared" si="330"/>
        <v>-306.92433048619966</v>
      </c>
      <c r="K2359" s="5">
        <f t="shared" si="331"/>
        <v>1.0027063463351169</v>
      </c>
      <c r="L2359" s="5">
        <f t="shared" si="332"/>
        <v>39.116666666666667</v>
      </c>
      <c r="M2359" s="5">
        <f>$K2359+'2.Time_constants_correction'!$H$11*(3*$G2359*$E2359+2*$H2359*$F2359+$I2359)</f>
        <v>1.0027063463351169</v>
      </c>
      <c r="N2359" s="38">
        <f>$K2359+'2.Time_constants_correction'!$I$11*(3*$G2359*$E2359+2*$H2359*$F2359+$I2359)+'2.Time_constants_correction'!$I$13*(6*$G2359*$F2359+2*$H2359)</f>
        <v>1.0027063463351169</v>
      </c>
      <c r="O2359" s="5">
        <f>$K2359+'2.Time_constants_correction'!$J$11*(3*$G2359*$E2359+2*$H2359*$F2359+$I2359)+'2.Time_constants_correction'!$J$13*(6*$G2359*$F2359+2*$H2359)+'2.Time_constants_correction'!$J$15*(6*$G2359)</f>
        <v>1.0027063463351169</v>
      </c>
    </row>
    <row r="2360" spans="1:15" x14ac:dyDescent="0.4">
      <c r="A2360" s="5">
        <f>'2.Time_constants_correction'!B2364</f>
        <v>39.133333333333333</v>
      </c>
      <c r="B2360" s="5">
        <f>'2.Time_constants_correction'!F2364</f>
        <v>1</v>
      </c>
      <c r="D2360" s="5">
        <f t="shared" si="324"/>
        <v>59929.482370370366</v>
      </c>
      <c r="E2360" s="5">
        <f t="shared" si="325"/>
        <v>1531.4177777777777</v>
      </c>
      <c r="F2360" s="5">
        <f t="shared" si="326"/>
        <v>39.133333333333333</v>
      </c>
      <c r="G2360" s="5">
        <f t="shared" si="327"/>
        <v>-1.332347968690761E-2</v>
      </c>
      <c r="H2360" s="5">
        <f t="shared" si="328"/>
        <v>0.78315356671760505</v>
      </c>
      <c r="I2360" s="5">
        <f t="shared" si="329"/>
        <v>0</v>
      </c>
      <c r="J2360" s="5">
        <f t="shared" si="330"/>
        <v>-399.86152459924267</v>
      </c>
      <c r="K2360" s="5">
        <f t="shared" si="331"/>
        <v>1.004529193655344</v>
      </c>
      <c r="L2360" s="5">
        <f t="shared" si="332"/>
        <v>39.133333333333333</v>
      </c>
      <c r="M2360" s="5">
        <f>$K2360+'2.Time_constants_correction'!$H$11*(3*$G2360*$E2360+2*$H2360*$F2360+$I2360)</f>
        <v>1.004529193655344</v>
      </c>
      <c r="N2360" s="38">
        <f>$K2360+'2.Time_constants_correction'!$I$11*(3*$G2360*$E2360+2*$H2360*$F2360+$I2360)+'2.Time_constants_correction'!$I$13*(6*$G2360*$F2360+2*$H2360)</f>
        <v>1.004529193655344</v>
      </c>
      <c r="O2360" s="5">
        <f>$K2360+'2.Time_constants_correction'!$J$11*(3*$G2360*$E2360+2*$H2360*$F2360+$I2360)+'2.Time_constants_correction'!$J$13*(6*$G2360*$F2360+2*$H2360)+'2.Time_constants_correction'!$J$15*(6*$G2360)</f>
        <v>1.004529193655344</v>
      </c>
    </row>
    <row r="2361" spans="1:15" x14ac:dyDescent="0.4">
      <c r="A2361" s="5">
        <f>'2.Time_constants_correction'!B2365</f>
        <v>39.15</v>
      </c>
      <c r="B2361" s="5">
        <f>'2.Time_constants_correction'!F2365</f>
        <v>1.0089999999999999</v>
      </c>
      <c r="D2361" s="5">
        <f t="shared" si="324"/>
        <v>60006.08587499999</v>
      </c>
      <c r="E2361" s="5">
        <f t="shared" si="325"/>
        <v>1532.7224999999999</v>
      </c>
      <c r="F2361" s="5">
        <f t="shared" si="326"/>
        <v>39.15</v>
      </c>
      <c r="G2361" s="5">
        <f t="shared" si="327"/>
        <v>-9.3930836544060571E-3</v>
      </c>
      <c r="H2361" s="5">
        <f t="shared" si="328"/>
        <v>0.55241539597513645</v>
      </c>
      <c r="I2361" s="5">
        <f t="shared" si="329"/>
        <v>0</v>
      </c>
      <c r="J2361" s="5">
        <f t="shared" si="330"/>
        <v>-282.05206968236223</v>
      </c>
      <c r="K2361" s="5">
        <f t="shared" si="331"/>
        <v>1.0052526777901676</v>
      </c>
      <c r="L2361" s="5">
        <f t="shared" si="332"/>
        <v>39.15</v>
      </c>
      <c r="M2361" s="5">
        <f>$K2361+'2.Time_constants_correction'!$H$11*(3*$G2361*$E2361+2*$H2361*$F2361+$I2361)</f>
        <v>1.0052526777901676</v>
      </c>
      <c r="N2361" s="38">
        <f>$K2361+'2.Time_constants_correction'!$I$11*(3*$G2361*$E2361+2*$H2361*$F2361+$I2361)+'2.Time_constants_correction'!$I$13*(6*$G2361*$F2361+2*$H2361)</f>
        <v>1.0052526777901676</v>
      </c>
      <c r="O2361" s="5">
        <f>$K2361+'2.Time_constants_correction'!$J$11*(3*$G2361*$E2361+2*$H2361*$F2361+$I2361)+'2.Time_constants_correction'!$J$13*(6*$G2361*$F2361+2*$H2361)+'2.Time_constants_correction'!$J$15*(6*$G2361)</f>
        <v>1.0052526777901676</v>
      </c>
    </row>
    <row r="2362" spans="1:15" x14ac:dyDescent="0.4">
      <c r="A2362" s="5">
        <f>'2.Time_constants_correction'!B2366</f>
        <v>39.166666666666664</v>
      </c>
      <c r="B2362" s="5">
        <f>'2.Time_constants_correction'!F2366</f>
        <v>1.0069999999999999</v>
      </c>
      <c r="D2362" s="5">
        <f t="shared" si="324"/>
        <v>60082.75462962962</v>
      </c>
      <c r="E2362" s="5">
        <f t="shared" si="325"/>
        <v>1534.0277777777776</v>
      </c>
      <c r="F2362" s="5">
        <f t="shared" si="326"/>
        <v>39.166666666666664</v>
      </c>
      <c r="G2362" s="5">
        <f t="shared" si="327"/>
        <v>1.0835090727063576E-5</v>
      </c>
      <c r="H2362" s="5">
        <f t="shared" si="328"/>
        <v>1.3177406611519798E-4</v>
      </c>
      <c r="I2362" s="5">
        <f t="shared" si="329"/>
        <v>0</v>
      </c>
      <c r="J2362" s="5">
        <f t="shared" si="330"/>
        <v>0.15192985660694161</v>
      </c>
      <c r="K2362" s="5">
        <f t="shared" si="331"/>
        <v>1.0050770319623168</v>
      </c>
      <c r="L2362" s="5">
        <f t="shared" si="332"/>
        <v>39.166666666666664</v>
      </c>
      <c r="M2362" s="5">
        <f>$K2362+'2.Time_constants_correction'!$H$11*(3*$G2362*$E2362+2*$H2362*$F2362+$I2362)</f>
        <v>1.0050770319623168</v>
      </c>
      <c r="N2362" s="38">
        <f>$K2362+'2.Time_constants_correction'!$I$11*(3*$G2362*$E2362+2*$H2362*$F2362+$I2362)+'2.Time_constants_correction'!$I$13*(6*$G2362*$F2362+2*$H2362)</f>
        <v>1.0050770319623168</v>
      </c>
      <c r="O2362" s="5">
        <f>$K2362+'2.Time_constants_correction'!$J$11*(3*$G2362*$E2362+2*$H2362*$F2362+$I2362)+'2.Time_constants_correction'!$J$13*(6*$G2362*$F2362+2*$H2362)+'2.Time_constants_correction'!$J$15*(6*$G2362)</f>
        <v>1.0050770319623168</v>
      </c>
    </row>
    <row r="2363" spans="1:15" x14ac:dyDescent="0.4">
      <c r="A2363" s="5">
        <f>'2.Time_constants_correction'!B2367</f>
        <v>39.18333333333333</v>
      </c>
      <c r="B2363" s="5">
        <f>'2.Time_constants_correction'!F2367</f>
        <v>1.0069999999999999</v>
      </c>
      <c r="D2363" s="5">
        <f t="shared" si="324"/>
        <v>60159.488662037023</v>
      </c>
      <c r="E2363" s="5">
        <f t="shared" si="325"/>
        <v>1535.3336111111109</v>
      </c>
      <c r="F2363" s="5">
        <f t="shared" si="326"/>
        <v>39.18333333333333</v>
      </c>
      <c r="G2363" s="5">
        <f t="shared" si="327"/>
        <v>6.9984762756252258E-3</v>
      </c>
      <c r="H2363" s="5">
        <f t="shared" si="328"/>
        <v>-0.41058304142870117</v>
      </c>
      <c r="I2363" s="5">
        <f t="shared" si="329"/>
        <v>0</v>
      </c>
      <c r="J2363" s="5">
        <f t="shared" si="330"/>
        <v>210.36247152177839</v>
      </c>
      <c r="K2363" s="5">
        <f t="shared" si="331"/>
        <v>1.0052820190786065</v>
      </c>
      <c r="L2363" s="5">
        <f t="shared" si="332"/>
        <v>39.18333333333333</v>
      </c>
      <c r="M2363" s="5">
        <f>$K2363+'2.Time_constants_correction'!$H$11*(3*$G2363*$E2363+2*$H2363*$F2363+$I2363)</f>
        <v>1.0052820190786065</v>
      </c>
      <c r="N2363" s="38">
        <f>$K2363+'2.Time_constants_correction'!$I$11*(3*$G2363*$E2363+2*$H2363*$F2363+$I2363)+'2.Time_constants_correction'!$I$13*(6*$G2363*$F2363+2*$H2363)</f>
        <v>1.0052820190786065</v>
      </c>
      <c r="O2363" s="5">
        <f>$K2363+'2.Time_constants_correction'!$J$11*(3*$G2363*$E2363+2*$H2363*$F2363+$I2363)+'2.Time_constants_correction'!$J$13*(6*$G2363*$F2363+2*$H2363)+'2.Time_constants_correction'!$J$15*(6*$G2363)</f>
        <v>1.0052820190786065</v>
      </c>
    </row>
    <row r="2364" spans="1:15" x14ac:dyDescent="0.4">
      <c r="A2364" s="5">
        <f>'2.Time_constants_correction'!B2368</f>
        <v>39.200000000000003</v>
      </c>
      <c r="B2364" s="5">
        <f>'2.Time_constants_correction'!F2368</f>
        <v>1.006</v>
      </c>
      <c r="D2364" s="5">
        <f t="shared" si="324"/>
        <v>60236.288000000015</v>
      </c>
      <c r="E2364" s="5">
        <f t="shared" si="325"/>
        <v>1536.6400000000003</v>
      </c>
      <c r="F2364" s="5">
        <f t="shared" si="326"/>
        <v>39.200000000000003</v>
      </c>
      <c r="G2364" s="5">
        <f t="shared" si="327"/>
        <v>6.3638909360386863E-3</v>
      </c>
      <c r="H2364" s="5">
        <f t="shared" si="328"/>
        <v>-0.37338593099263617</v>
      </c>
      <c r="I2364" s="5">
        <f t="shared" si="329"/>
        <v>0</v>
      </c>
      <c r="J2364" s="5">
        <f t="shared" si="330"/>
        <v>191.42904210015865</v>
      </c>
      <c r="K2364" s="5">
        <f t="shared" si="331"/>
        <v>1.0064523234500484</v>
      </c>
      <c r="L2364" s="5">
        <f t="shared" si="332"/>
        <v>39.200000000000003</v>
      </c>
      <c r="M2364" s="5">
        <f>$K2364+'2.Time_constants_correction'!$H$11*(3*$G2364*$E2364+2*$H2364*$F2364+$I2364)</f>
        <v>1.0064523234500484</v>
      </c>
      <c r="N2364" s="38">
        <f>$K2364+'2.Time_constants_correction'!$I$11*(3*$G2364*$E2364+2*$H2364*$F2364+$I2364)+'2.Time_constants_correction'!$I$13*(6*$G2364*$F2364+2*$H2364)</f>
        <v>1.0064523234500484</v>
      </c>
      <c r="O2364" s="5">
        <f>$K2364+'2.Time_constants_correction'!$J$11*(3*$G2364*$E2364+2*$H2364*$F2364+$I2364)+'2.Time_constants_correction'!$J$13*(6*$G2364*$F2364+2*$H2364)+'2.Time_constants_correction'!$J$15*(6*$G2364)</f>
        <v>1.0064523234500484</v>
      </c>
    </row>
    <row r="2365" spans="1:15" x14ac:dyDescent="0.4">
      <c r="A2365" s="5">
        <f>'2.Time_constants_correction'!B2369</f>
        <v>39.216666666666669</v>
      </c>
      <c r="B2365" s="5">
        <f>'2.Time_constants_correction'!F2369</f>
        <v>1.006</v>
      </c>
      <c r="D2365" s="5">
        <f t="shared" si="324"/>
        <v>60313.15267129631</v>
      </c>
      <c r="E2365" s="5">
        <f t="shared" si="325"/>
        <v>1537.9469444444446</v>
      </c>
      <c r="F2365" s="5">
        <f t="shared" si="326"/>
        <v>39.216666666666669</v>
      </c>
      <c r="G2365" s="5">
        <f t="shared" si="327"/>
        <v>4.0648589055018048E-3</v>
      </c>
      <c r="H2365" s="5">
        <f t="shared" si="328"/>
        <v>-0.23825989127949984</v>
      </c>
      <c r="I2365" s="5">
        <f t="shared" si="329"/>
        <v>0</v>
      </c>
      <c r="J2365" s="5">
        <f t="shared" si="330"/>
        <v>122.27449555007766</v>
      </c>
      <c r="K2365" s="5">
        <f t="shared" si="331"/>
        <v>1.0078795279140706</v>
      </c>
      <c r="L2365" s="5">
        <f t="shared" si="332"/>
        <v>39.216666666666669</v>
      </c>
      <c r="M2365" s="5">
        <f>$K2365+'2.Time_constants_correction'!$H$11*(3*$G2365*$E2365+2*$H2365*$F2365+$I2365)</f>
        <v>1.0078795279140706</v>
      </c>
      <c r="N2365" s="38">
        <f>$K2365+'2.Time_constants_correction'!$I$11*(3*$G2365*$E2365+2*$H2365*$F2365+$I2365)+'2.Time_constants_correction'!$I$13*(6*$G2365*$F2365+2*$H2365)</f>
        <v>1.0078795279140706</v>
      </c>
      <c r="O2365" s="5">
        <f>$K2365+'2.Time_constants_correction'!$J$11*(3*$G2365*$E2365+2*$H2365*$F2365+$I2365)+'2.Time_constants_correction'!$J$13*(6*$G2365*$F2365+2*$H2365)+'2.Time_constants_correction'!$J$15*(6*$G2365)</f>
        <v>1.0078795279140706</v>
      </c>
    </row>
    <row r="2366" spans="1:15" x14ac:dyDescent="0.4">
      <c r="A2366" s="5">
        <f>'2.Time_constants_correction'!B2370</f>
        <v>39.233333333333334</v>
      </c>
      <c r="B2366" s="5">
        <f>'2.Time_constants_correction'!F2370</f>
        <v>1.0049999999999999</v>
      </c>
      <c r="D2366" s="5">
        <f t="shared" si="324"/>
        <v>60390.082703703709</v>
      </c>
      <c r="E2366" s="5">
        <f t="shared" si="325"/>
        <v>1539.2544444444445</v>
      </c>
      <c r="F2366" s="5">
        <f t="shared" si="326"/>
        <v>39.233333333333334</v>
      </c>
      <c r="G2366" s="5">
        <f t="shared" si="327"/>
        <v>7.0501366947105472E-3</v>
      </c>
      <c r="H2366" s="5">
        <f t="shared" si="328"/>
        <v>-0.41420599631870619</v>
      </c>
      <c r="I2366" s="5">
        <f t="shared" si="329"/>
        <v>0</v>
      </c>
      <c r="J2366" s="5">
        <f t="shared" si="330"/>
        <v>212.81880671412642</v>
      </c>
      <c r="K2366" s="5">
        <f t="shared" si="331"/>
        <v>1.008724031004931</v>
      </c>
      <c r="L2366" s="5">
        <f t="shared" si="332"/>
        <v>39.233333333333334</v>
      </c>
      <c r="M2366" s="5">
        <f>$K2366+'2.Time_constants_correction'!$H$11*(3*$G2366*$E2366+2*$H2366*$F2366+$I2366)</f>
        <v>1.008724031004931</v>
      </c>
      <c r="N2366" s="38">
        <f>$K2366+'2.Time_constants_correction'!$I$11*(3*$G2366*$E2366+2*$H2366*$F2366+$I2366)+'2.Time_constants_correction'!$I$13*(6*$G2366*$F2366+2*$H2366)</f>
        <v>1.008724031004931</v>
      </c>
      <c r="O2366" s="5">
        <f>$K2366+'2.Time_constants_correction'!$J$11*(3*$G2366*$E2366+2*$H2366*$F2366+$I2366)+'2.Time_constants_correction'!$J$13*(6*$G2366*$F2366+2*$H2366)+'2.Time_constants_correction'!$J$15*(6*$G2366)</f>
        <v>1.008724031004931</v>
      </c>
    </row>
    <row r="2367" spans="1:15" x14ac:dyDescent="0.4">
      <c r="A2367" s="5">
        <f>'2.Time_constants_correction'!B2371</f>
        <v>39.25</v>
      </c>
      <c r="B2367" s="5">
        <f>'2.Time_constants_correction'!F2371</f>
        <v>1.008</v>
      </c>
      <c r="D2367" s="5">
        <f t="shared" si="324"/>
        <v>60467.078125</v>
      </c>
      <c r="E2367" s="5">
        <f t="shared" si="325"/>
        <v>1540.5625</v>
      </c>
      <c r="F2367" s="5">
        <f t="shared" si="326"/>
        <v>39.25</v>
      </c>
      <c r="G2367" s="5">
        <f t="shared" si="327"/>
        <v>-1.3061940099739907E-3</v>
      </c>
      <c r="H2367" s="5">
        <f t="shared" si="328"/>
        <v>7.7746893231477834E-2</v>
      </c>
      <c r="I2367" s="5">
        <f t="shared" si="329"/>
        <v>0</v>
      </c>
      <c r="J2367" s="5">
        <f t="shared" si="330"/>
        <v>-39.781508389799953</v>
      </c>
      <c r="K2367" s="5">
        <f t="shared" si="331"/>
        <v>1.0107045666142795</v>
      </c>
      <c r="L2367" s="5">
        <f t="shared" si="332"/>
        <v>39.25</v>
      </c>
      <c r="M2367" s="5">
        <f>$K2367+'2.Time_constants_correction'!$H$11*(3*$G2367*$E2367+2*$H2367*$F2367+$I2367)</f>
        <v>1.0107045666142795</v>
      </c>
      <c r="N2367" s="38">
        <f>$K2367+'2.Time_constants_correction'!$I$11*(3*$G2367*$E2367+2*$H2367*$F2367+$I2367)+'2.Time_constants_correction'!$I$13*(6*$G2367*$F2367+2*$H2367)</f>
        <v>1.0107045666142795</v>
      </c>
      <c r="O2367" s="5">
        <f>$K2367+'2.Time_constants_correction'!$J$11*(3*$G2367*$E2367+2*$H2367*$F2367+$I2367)+'2.Time_constants_correction'!$J$13*(6*$G2367*$F2367+2*$H2367)+'2.Time_constants_correction'!$J$15*(6*$G2367)</f>
        <v>1.0107045666142795</v>
      </c>
    </row>
    <row r="2368" spans="1:15" x14ac:dyDescent="0.4">
      <c r="A2368" s="5">
        <f>'2.Time_constants_correction'!B2372</f>
        <v>39.266666666666666</v>
      </c>
      <c r="B2368" s="5">
        <f>'2.Time_constants_correction'!F2372</f>
        <v>1.016</v>
      </c>
      <c r="D2368" s="5">
        <f t="shared" si="324"/>
        <v>60544.138962962963</v>
      </c>
      <c r="E2368" s="5">
        <f t="shared" si="325"/>
        <v>1541.8711111111111</v>
      </c>
      <c r="F2368" s="5">
        <f t="shared" si="326"/>
        <v>39.266666666666666</v>
      </c>
      <c r="G2368" s="5">
        <f t="shared" si="327"/>
        <v>-8.2622567069803934E-3</v>
      </c>
      <c r="H2368" s="5">
        <f t="shared" si="328"/>
        <v>0.48749863930777065</v>
      </c>
      <c r="I2368" s="5">
        <f t="shared" si="329"/>
        <v>0</v>
      </c>
      <c r="J2368" s="5">
        <f t="shared" si="330"/>
        <v>-250.41626534609998</v>
      </c>
      <c r="K2368" s="5">
        <f t="shared" si="331"/>
        <v>1.0125850934334721</v>
      </c>
      <c r="L2368" s="5">
        <f t="shared" si="332"/>
        <v>39.266666666666666</v>
      </c>
      <c r="M2368" s="5">
        <f>$K2368+'2.Time_constants_correction'!$H$11*(3*$G2368*$E2368+2*$H2368*$F2368+$I2368)</f>
        <v>1.0125850934334721</v>
      </c>
      <c r="N2368" s="38">
        <f>$K2368+'2.Time_constants_correction'!$I$11*(3*$G2368*$E2368+2*$H2368*$F2368+$I2368)+'2.Time_constants_correction'!$I$13*(6*$G2368*$F2368+2*$H2368)</f>
        <v>1.0125850934334721</v>
      </c>
      <c r="O2368" s="5">
        <f>$K2368+'2.Time_constants_correction'!$J$11*(3*$G2368*$E2368+2*$H2368*$F2368+$I2368)+'2.Time_constants_correction'!$J$13*(6*$G2368*$F2368+2*$H2368)+'2.Time_constants_correction'!$J$15*(6*$G2368)</f>
        <v>1.0125850934334721</v>
      </c>
    </row>
    <row r="2369" spans="1:15" x14ac:dyDescent="0.4">
      <c r="A2369" s="5">
        <f>'2.Time_constants_correction'!B2373</f>
        <v>39.283333333333331</v>
      </c>
      <c r="B2369" s="5">
        <f>'2.Time_constants_correction'!F2373</f>
        <v>1.0169999999999999</v>
      </c>
      <c r="D2369" s="5">
        <f t="shared" si="324"/>
        <v>60621.265245370356</v>
      </c>
      <c r="E2369" s="5">
        <f t="shared" si="325"/>
        <v>1543.1802777777775</v>
      </c>
      <c r="F2369" s="5">
        <f t="shared" si="326"/>
        <v>39.283333333333331</v>
      </c>
      <c r="G2369" s="5">
        <f t="shared" si="327"/>
        <v>-1.1881850211066757E-2</v>
      </c>
      <c r="H2369" s="5">
        <f t="shared" si="328"/>
        <v>0.70098154906463772</v>
      </c>
      <c r="I2369" s="5">
        <f t="shared" si="329"/>
        <v>0</v>
      </c>
      <c r="J2369" s="5">
        <f t="shared" si="330"/>
        <v>-360.43412961340948</v>
      </c>
      <c r="K2369" s="5">
        <f t="shared" si="331"/>
        <v>1.013978738417336</v>
      </c>
      <c r="L2369" s="5">
        <f t="shared" si="332"/>
        <v>39.283333333333331</v>
      </c>
      <c r="M2369" s="5">
        <f>$K2369+'2.Time_constants_correction'!$H$11*(3*$G2369*$E2369+2*$H2369*$F2369+$I2369)</f>
        <v>1.013978738417336</v>
      </c>
      <c r="N2369" s="38">
        <f>$K2369+'2.Time_constants_correction'!$I$11*(3*$G2369*$E2369+2*$H2369*$F2369+$I2369)+'2.Time_constants_correction'!$I$13*(6*$G2369*$F2369+2*$H2369)</f>
        <v>1.013978738417336</v>
      </c>
      <c r="O2369" s="5">
        <f>$K2369+'2.Time_constants_correction'!$J$11*(3*$G2369*$E2369+2*$H2369*$F2369+$I2369)+'2.Time_constants_correction'!$J$13*(6*$G2369*$F2369+2*$H2369)+'2.Time_constants_correction'!$J$15*(6*$G2369)</f>
        <v>1.013978738417336</v>
      </c>
    </row>
    <row r="2370" spans="1:15" x14ac:dyDescent="0.4">
      <c r="A2370" s="5">
        <f>'2.Time_constants_correction'!B2374</f>
        <v>39.299999999999997</v>
      </c>
      <c r="B2370" s="5">
        <f>'2.Time_constants_correction'!F2374</f>
        <v>1.0149999999999999</v>
      </c>
      <c r="D2370" s="5">
        <f t="shared" si="324"/>
        <v>60698.456999999988</v>
      </c>
      <c r="E2370" s="5">
        <f t="shared" si="325"/>
        <v>1544.4899999999998</v>
      </c>
      <c r="F2370" s="5">
        <f t="shared" si="326"/>
        <v>39.299999999999997</v>
      </c>
      <c r="G2370" s="5">
        <f t="shared" si="327"/>
        <v>-2.1217431732648458E-2</v>
      </c>
      <c r="H2370" s="5">
        <f t="shared" si="328"/>
        <v>1.2513039322527799</v>
      </c>
      <c r="I2370" s="5">
        <f t="shared" si="329"/>
        <v>0</v>
      </c>
      <c r="J2370" s="5">
        <f t="shared" si="330"/>
        <v>-643.74508352761177</v>
      </c>
      <c r="K2370" s="5">
        <f t="shared" si="331"/>
        <v>1.0159591228864429</v>
      </c>
      <c r="L2370" s="5">
        <f t="shared" si="332"/>
        <v>39.299999999999997</v>
      </c>
      <c r="M2370" s="5">
        <f>$K2370+'2.Time_constants_correction'!$H$11*(3*$G2370*$E2370+2*$H2370*$F2370+$I2370)</f>
        <v>1.0159591228864429</v>
      </c>
      <c r="N2370" s="38">
        <f>$K2370+'2.Time_constants_correction'!$I$11*(3*$G2370*$E2370+2*$H2370*$F2370+$I2370)+'2.Time_constants_correction'!$I$13*(6*$G2370*$F2370+2*$H2370)</f>
        <v>1.0159591228864429</v>
      </c>
      <c r="O2370" s="5">
        <f>$K2370+'2.Time_constants_correction'!$J$11*(3*$G2370*$E2370+2*$H2370*$F2370+$I2370)+'2.Time_constants_correction'!$J$13*(6*$G2370*$F2370+2*$H2370)+'2.Time_constants_correction'!$J$15*(6*$G2370)</f>
        <v>1.0159591228864429</v>
      </c>
    </row>
    <row r="2371" spans="1:15" x14ac:dyDescent="0.4">
      <c r="A2371" s="5">
        <f>'2.Time_constants_correction'!B2375</f>
        <v>39.31666666666667</v>
      </c>
      <c r="B2371" s="5">
        <f>'2.Time_constants_correction'!F2375</f>
        <v>1.0149999999999999</v>
      </c>
      <c r="D2371" s="5">
        <f t="shared" si="324"/>
        <v>60775.714254629645</v>
      </c>
      <c r="E2371" s="5">
        <f t="shared" si="325"/>
        <v>1545.8002777777781</v>
      </c>
      <c r="F2371" s="5">
        <f t="shared" si="326"/>
        <v>39.31666666666667</v>
      </c>
      <c r="G2371" s="5">
        <f t="shared" si="327"/>
        <v>-1.9961476976844313E-2</v>
      </c>
      <c r="H2371" s="5">
        <f t="shared" si="328"/>
        <v>1.1774471124951031</v>
      </c>
      <c r="I2371" s="5">
        <f t="shared" si="329"/>
        <v>0</v>
      </c>
      <c r="J2371" s="5">
        <f t="shared" si="330"/>
        <v>-605.90888337784236</v>
      </c>
      <c r="K2371" s="5">
        <f t="shared" si="331"/>
        <v>1.0161693406726044</v>
      </c>
      <c r="L2371" s="5">
        <f t="shared" si="332"/>
        <v>39.31666666666667</v>
      </c>
      <c r="M2371" s="5">
        <f>$K2371+'2.Time_constants_correction'!$H$11*(3*$G2371*$E2371+2*$H2371*$F2371+$I2371)</f>
        <v>1.0161693406726044</v>
      </c>
      <c r="N2371" s="38">
        <f>$K2371+'2.Time_constants_correction'!$I$11*(3*$G2371*$E2371+2*$H2371*$F2371+$I2371)+'2.Time_constants_correction'!$I$13*(6*$G2371*$F2371+2*$H2371)</f>
        <v>1.0161693406726044</v>
      </c>
      <c r="O2371" s="5">
        <f>$K2371+'2.Time_constants_correction'!$J$11*(3*$G2371*$E2371+2*$H2371*$F2371+$I2371)+'2.Time_constants_correction'!$J$13*(6*$G2371*$F2371+2*$H2371)+'2.Time_constants_correction'!$J$15*(6*$G2371)</f>
        <v>1.0161693406726044</v>
      </c>
    </row>
    <row r="2372" spans="1:15" x14ac:dyDescent="0.4">
      <c r="A2372" s="5">
        <f>'2.Time_constants_correction'!B2376</f>
        <v>39.333333333333336</v>
      </c>
      <c r="B2372" s="5">
        <f>'2.Time_constants_correction'!F2376</f>
        <v>1.016</v>
      </c>
      <c r="D2372" s="5">
        <f t="shared" si="324"/>
        <v>60853.037037037051</v>
      </c>
      <c r="E2372" s="5">
        <f t="shared" si="325"/>
        <v>1547.1111111111113</v>
      </c>
      <c r="F2372" s="5">
        <f t="shared" si="326"/>
        <v>39.333333333333336</v>
      </c>
      <c r="G2372" s="5">
        <f t="shared" si="327"/>
        <v>-7.8322780669192391E-3</v>
      </c>
      <c r="H2372" s="5">
        <f t="shared" si="328"/>
        <v>0.46196559962305783</v>
      </c>
      <c r="I2372" s="5">
        <f t="shared" si="329"/>
        <v>0</v>
      </c>
      <c r="J2372" s="5">
        <f t="shared" si="330"/>
        <v>-237.07946764519335</v>
      </c>
      <c r="K2372" s="5">
        <f t="shared" si="331"/>
        <v>1.0147371921370336</v>
      </c>
      <c r="L2372" s="5">
        <f t="shared" si="332"/>
        <v>39.333333333333336</v>
      </c>
      <c r="M2372" s="5">
        <f>$K2372+'2.Time_constants_correction'!$H$11*(3*$G2372*$E2372+2*$H2372*$F2372+$I2372)</f>
        <v>1.0147371921370336</v>
      </c>
      <c r="N2372" s="38">
        <f>$K2372+'2.Time_constants_correction'!$I$11*(3*$G2372*$E2372+2*$H2372*$F2372+$I2372)+'2.Time_constants_correction'!$I$13*(6*$G2372*$F2372+2*$H2372)</f>
        <v>1.0147371921370336</v>
      </c>
      <c r="O2372" s="5">
        <f>$K2372+'2.Time_constants_correction'!$J$11*(3*$G2372*$E2372+2*$H2372*$F2372+$I2372)+'2.Time_constants_correction'!$J$13*(6*$G2372*$F2372+2*$H2372)+'2.Time_constants_correction'!$J$15*(6*$G2372)</f>
        <v>1.0147371921370336</v>
      </c>
    </row>
    <row r="2373" spans="1:15" x14ac:dyDescent="0.4">
      <c r="A2373" s="5">
        <f>'2.Time_constants_correction'!B2377</f>
        <v>39.35</v>
      </c>
      <c r="B2373" s="5">
        <f>'2.Time_constants_correction'!F2377</f>
        <v>1.014</v>
      </c>
      <c r="D2373" s="5">
        <f t="shared" si="324"/>
        <v>60930.425375000006</v>
      </c>
      <c r="E2373" s="5">
        <f t="shared" si="325"/>
        <v>1548.4225000000001</v>
      </c>
      <c r="F2373" s="5">
        <f t="shared" si="326"/>
        <v>39.35</v>
      </c>
      <c r="G2373" s="5">
        <f t="shared" si="327"/>
        <v>5.7245020249517015E-3</v>
      </c>
      <c r="H2373" s="5">
        <f t="shared" si="328"/>
        <v>-0.33828852884504446</v>
      </c>
      <c r="I2373" s="5">
        <f t="shared" si="329"/>
        <v>0</v>
      </c>
      <c r="J2373" s="5">
        <f t="shared" si="330"/>
        <v>176.03009725064561</v>
      </c>
      <c r="K2373" s="5">
        <f t="shared" si="331"/>
        <v>1.0128711354357733</v>
      </c>
      <c r="L2373" s="5">
        <f t="shared" si="332"/>
        <v>39.35</v>
      </c>
      <c r="M2373" s="5">
        <f>$K2373+'2.Time_constants_correction'!$H$11*(3*$G2373*$E2373+2*$H2373*$F2373+$I2373)</f>
        <v>1.0128711354357733</v>
      </c>
      <c r="N2373" s="38">
        <f>$K2373+'2.Time_constants_correction'!$I$11*(3*$G2373*$E2373+2*$H2373*$F2373+$I2373)+'2.Time_constants_correction'!$I$13*(6*$G2373*$F2373+2*$H2373)</f>
        <v>1.0128711354357733</v>
      </c>
      <c r="O2373" s="5">
        <f>$K2373+'2.Time_constants_correction'!$J$11*(3*$G2373*$E2373+2*$H2373*$F2373+$I2373)+'2.Time_constants_correction'!$J$13*(6*$G2373*$F2373+2*$H2373)+'2.Time_constants_correction'!$J$15*(6*$G2373)</f>
        <v>1.0128711354357733</v>
      </c>
    </row>
    <row r="2374" spans="1:15" x14ac:dyDescent="0.4">
      <c r="A2374" s="5">
        <f>'2.Time_constants_correction'!B2378</f>
        <v>39.366666666666667</v>
      </c>
      <c r="B2374" s="5">
        <f>'2.Time_constants_correction'!F2378</f>
        <v>1.0129999999999999</v>
      </c>
      <c r="D2374" s="5">
        <f t="shared" si="324"/>
        <v>61007.879296296298</v>
      </c>
      <c r="E2374" s="5">
        <f t="shared" si="325"/>
        <v>1549.7344444444445</v>
      </c>
      <c r="F2374" s="5">
        <f t="shared" si="326"/>
        <v>39.366666666666667</v>
      </c>
      <c r="G2374" s="5">
        <f t="shared" si="327"/>
        <v>8.4272098235131428E-3</v>
      </c>
      <c r="H2374" s="5">
        <f t="shared" si="328"/>
        <v>-0.49797513623249562</v>
      </c>
      <c r="I2374" s="5">
        <f t="shared" si="329"/>
        <v>0</v>
      </c>
      <c r="J2374" s="5">
        <f t="shared" si="330"/>
        <v>258.61515197998926</v>
      </c>
      <c r="K2374" s="5">
        <f t="shared" si="331"/>
        <v>1.0121306010282751</v>
      </c>
      <c r="L2374" s="5">
        <f t="shared" si="332"/>
        <v>39.366666666666667</v>
      </c>
      <c r="M2374" s="5">
        <f>$K2374+'2.Time_constants_correction'!$H$11*(3*$G2374*$E2374+2*$H2374*$F2374+$I2374)</f>
        <v>1.0121306010282751</v>
      </c>
      <c r="N2374" s="38">
        <f>$K2374+'2.Time_constants_correction'!$I$11*(3*$G2374*$E2374+2*$H2374*$F2374+$I2374)+'2.Time_constants_correction'!$I$13*(6*$G2374*$F2374+2*$H2374)</f>
        <v>1.0121306010282751</v>
      </c>
      <c r="O2374" s="5">
        <f>$K2374+'2.Time_constants_correction'!$J$11*(3*$G2374*$E2374+2*$H2374*$F2374+$I2374)+'2.Time_constants_correction'!$J$13*(6*$G2374*$F2374+2*$H2374)+'2.Time_constants_correction'!$J$15*(6*$G2374)</f>
        <v>1.0121306010282751</v>
      </c>
    </row>
    <row r="2375" spans="1:15" x14ac:dyDescent="0.4">
      <c r="A2375" s="5">
        <f>'2.Time_constants_correction'!B2379</f>
        <v>39.383333333333333</v>
      </c>
      <c r="B2375" s="5">
        <f>'2.Time_constants_correction'!F2379</f>
        <v>1.0149999999999999</v>
      </c>
      <c r="D2375" s="5">
        <f t="shared" si="324"/>
        <v>61085.398828703699</v>
      </c>
      <c r="E2375" s="5">
        <f t="shared" si="325"/>
        <v>1551.0469444444443</v>
      </c>
      <c r="F2375" s="5">
        <f t="shared" si="326"/>
        <v>39.383333333333333</v>
      </c>
      <c r="G2375" s="5">
        <f t="shared" si="327"/>
        <v>7.3535323046803255E-3</v>
      </c>
      <c r="H2375" s="5">
        <f t="shared" si="328"/>
        <v>-0.43464352345233381</v>
      </c>
      <c r="I2375" s="5">
        <f t="shared" si="329"/>
        <v>0</v>
      </c>
      <c r="J2375" s="5">
        <f t="shared" si="330"/>
        <v>225.97099070833139</v>
      </c>
      <c r="K2375" s="5">
        <f t="shared" si="331"/>
        <v>1.0119353661762602</v>
      </c>
      <c r="L2375" s="5">
        <f t="shared" si="332"/>
        <v>39.383333333333333</v>
      </c>
      <c r="M2375" s="5">
        <f>$K2375+'2.Time_constants_correction'!$H$11*(3*$G2375*$E2375+2*$H2375*$F2375+$I2375)</f>
        <v>1.0119353661762602</v>
      </c>
      <c r="N2375" s="38">
        <f>$K2375+'2.Time_constants_correction'!$I$11*(3*$G2375*$E2375+2*$H2375*$F2375+$I2375)+'2.Time_constants_correction'!$I$13*(6*$G2375*$F2375+2*$H2375)</f>
        <v>1.0119353661762602</v>
      </c>
      <c r="O2375" s="5">
        <f>$K2375+'2.Time_constants_correction'!$J$11*(3*$G2375*$E2375+2*$H2375*$F2375+$I2375)+'2.Time_constants_correction'!$J$13*(6*$G2375*$F2375+2*$H2375)+'2.Time_constants_correction'!$J$15*(6*$G2375)</f>
        <v>1.0119353661762602</v>
      </c>
    </row>
    <row r="2376" spans="1:15" x14ac:dyDescent="0.4">
      <c r="A2376" s="5">
        <f>'2.Time_constants_correction'!B2380</f>
        <v>39.4</v>
      </c>
      <c r="B2376" s="5">
        <f>'2.Time_constants_correction'!F2380</f>
        <v>1.0049999999999999</v>
      </c>
      <c r="D2376" s="5">
        <f t="shared" si="324"/>
        <v>61162.983999999997</v>
      </c>
      <c r="E2376" s="5">
        <f t="shared" si="325"/>
        <v>1552.36</v>
      </c>
      <c r="F2376" s="5">
        <f t="shared" si="326"/>
        <v>39.4</v>
      </c>
      <c r="G2376" s="5">
        <f t="shared" si="327"/>
        <v>3.7854900825800945E-3</v>
      </c>
      <c r="H2376" s="5">
        <f t="shared" si="328"/>
        <v>-0.22397502057982818</v>
      </c>
      <c r="I2376" s="5">
        <f t="shared" si="329"/>
        <v>0</v>
      </c>
      <c r="J2376" s="5">
        <f t="shared" si="330"/>
        <v>117.17015387888586</v>
      </c>
      <c r="K2376" s="5">
        <f t="shared" si="331"/>
        <v>1.0121602845887878</v>
      </c>
      <c r="L2376" s="5">
        <f t="shared" si="332"/>
        <v>39.4</v>
      </c>
      <c r="M2376" s="5">
        <f>$K2376+'2.Time_constants_correction'!$H$11*(3*$G2376*$E2376+2*$H2376*$F2376+$I2376)</f>
        <v>1.0121602845887878</v>
      </c>
      <c r="N2376" s="38">
        <f>$K2376+'2.Time_constants_correction'!$I$11*(3*$G2376*$E2376+2*$H2376*$F2376+$I2376)+'2.Time_constants_correction'!$I$13*(6*$G2376*$F2376+2*$H2376)</f>
        <v>1.0121602845887878</v>
      </c>
      <c r="O2376" s="5">
        <f>$K2376+'2.Time_constants_correction'!$J$11*(3*$G2376*$E2376+2*$H2376*$F2376+$I2376)+'2.Time_constants_correction'!$J$13*(6*$G2376*$F2376+2*$H2376)+'2.Time_constants_correction'!$J$15*(6*$G2376)</f>
        <v>1.0121602845887878</v>
      </c>
    </row>
    <row r="2377" spans="1:15" x14ac:dyDescent="0.4">
      <c r="A2377" s="5">
        <f>'2.Time_constants_correction'!B2381</f>
        <v>39.416666666666664</v>
      </c>
      <c r="B2377" s="5">
        <f>'2.Time_constants_correction'!F2381</f>
        <v>1.0089999999999999</v>
      </c>
      <c r="D2377" s="5">
        <f t="shared" si="324"/>
        <v>61240.634837962949</v>
      </c>
      <c r="E2377" s="5">
        <f t="shared" si="325"/>
        <v>1553.6736111111109</v>
      </c>
      <c r="F2377" s="5">
        <f t="shared" si="326"/>
        <v>39.416666666666664</v>
      </c>
      <c r="G2377" s="5">
        <f t="shared" si="327"/>
        <v>1.0446633019714361E-3</v>
      </c>
      <c r="H2377" s="5">
        <f t="shared" si="328"/>
        <v>-6.2015649562202541E-2</v>
      </c>
      <c r="I2377" s="5">
        <f t="shared" si="329"/>
        <v>0</v>
      </c>
      <c r="J2377" s="5">
        <f t="shared" si="330"/>
        <v>33.388440599756386</v>
      </c>
      <c r="K2377" s="5">
        <f t="shared" si="331"/>
        <v>1.012206203701318</v>
      </c>
      <c r="L2377" s="5">
        <f t="shared" si="332"/>
        <v>39.416666666666664</v>
      </c>
      <c r="M2377" s="5">
        <f>$K2377+'2.Time_constants_correction'!$H$11*(3*$G2377*$E2377+2*$H2377*$F2377+$I2377)</f>
        <v>1.012206203701318</v>
      </c>
      <c r="N2377" s="38">
        <f>$K2377+'2.Time_constants_correction'!$I$11*(3*$G2377*$E2377+2*$H2377*$F2377+$I2377)+'2.Time_constants_correction'!$I$13*(6*$G2377*$F2377+2*$H2377)</f>
        <v>1.012206203701318</v>
      </c>
      <c r="O2377" s="5">
        <f>$K2377+'2.Time_constants_correction'!$J$11*(3*$G2377*$E2377+2*$H2377*$F2377+$I2377)+'2.Time_constants_correction'!$J$13*(6*$G2377*$F2377+2*$H2377)+'2.Time_constants_correction'!$J$15*(6*$G2377)</f>
        <v>1.012206203701318</v>
      </c>
    </row>
    <row r="2378" spans="1:15" x14ac:dyDescent="0.4">
      <c r="A2378" s="5">
        <f>'2.Time_constants_correction'!B2382</f>
        <v>39.43333333333333</v>
      </c>
      <c r="B2378" s="5">
        <f>'2.Time_constants_correction'!F2382</f>
        <v>1.014</v>
      </c>
      <c r="D2378" s="5">
        <f t="shared" si="324"/>
        <v>61318.35137037035</v>
      </c>
      <c r="E2378" s="5">
        <f t="shared" si="325"/>
        <v>1554.9877777777774</v>
      </c>
      <c r="F2378" s="5">
        <f t="shared" si="326"/>
        <v>39.43333333333333</v>
      </c>
      <c r="G2378" s="5">
        <f t="shared" si="327"/>
        <v>-7.81523982382425E-3</v>
      </c>
      <c r="H2378" s="5">
        <f t="shared" si="328"/>
        <v>0.46199206216608579</v>
      </c>
      <c r="I2378" s="5">
        <f t="shared" si="329"/>
        <v>0</v>
      </c>
      <c r="J2378" s="5">
        <f t="shared" si="330"/>
        <v>-238.1614743588766</v>
      </c>
      <c r="K2378" s="5">
        <f t="shared" si="331"/>
        <v>1.0129141787712683</v>
      </c>
      <c r="L2378" s="5">
        <f t="shared" si="332"/>
        <v>39.43333333333333</v>
      </c>
      <c r="M2378" s="5">
        <f>$K2378+'2.Time_constants_correction'!$H$11*(3*$G2378*$E2378+2*$H2378*$F2378+$I2378)</f>
        <v>1.0129141787712683</v>
      </c>
      <c r="N2378" s="38">
        <f>$K2378+'2.Time_constants_correction'!$I$11*(3*$G2378*$E2378+2*$H2378*$F2378+$I2378)+'2.Time_constants_correction'!$I$13*(6*$G2378*$F2378+2*$H2378)</f>
        <v>1.0129141787712683</v>
      </c>
      <c r="O2378" s="5">
        <f>$K2378+'2.Time_constants_correction'!$J$11*(3*$G2378*$E2378+2*$H2378*$F2378+$I2378)+'2.Time_constants_correction'!$J$13*(6*$G2378*$F2378+2*$H2378)+'2.Time_constants_correction'!$J$15*(6*$G2378)</f>
        <v>1.0129141787712683</v>
      </c>
    </row>
    <row r="2379" spans="1:15" x14ac:dyDescent="0.4">
      <c r="A2379" s="5">
        <f>'2.Time_constants_correction'!B2383</f>
        <v>39.450000000000003</v>
      </c>
      <c r="B2379" s="5">
        <f>'2.Time_constants_correction'!F2383</f>
        <v>1.016</v>
      </c>
      <c r="D2379" s="5">
        <f t="shared" si="324"/>
        <v>61396.133625000017</v>
      </c>
      <c r="E2379" s="5">
        <f t="shared" si="325"/>
        <v>1556.3025000000002</v>
      </c>
      <c r="F2379" s="5">
        <f t="shared" si="326"/>
        <v>39.450000000000003</v>
      </c>
      <c r="G2379" s="5">
        <f t="shared" si="327"/>
        <v>-7.0607257624056841E-3</v>
      </c>
      <c r="H2379" s="5">
        <f t="shared" si="328"/>
        <v>0.41756430369268915</v>
      </c>
      <c r="I2379" s="5">
        <f t="shared" si="329"/>
        <v>0</v>
      </c>
      <c r="J2379" s="5">
        <f t="shared" si="330"/>
        <v>-215.34277673142645</v>
      </c>
      <c r="K2379" s="5">
        <f t="shared" si="331"/>
        <v>1.0123306181255316</v>
      </c>
      <c r="L2379" s="5">
        <f t="shared" si="332"/>
        <v>39.450000000000003</v>
      </c>
      <c r="M2379" s="5">
        <f>$K2379+'2.Time_constants_correction'!$H$11*(3*$G2379*$E2379+2*$H2379*$F2379+$I2379)</f>
        <v>1.0123306181255316</v>
      </c>
      <c r="N2379" s="38">
        <f>$K2379+'2.Time_constants_correction'!$I$11*(3*$G2379*$E2379+2*$H2379*$F2379+$I2379)+'2.Time_constants_correction'!$I$13*(6*$G2379*$F2379+2*$H2379)</f>
        <v>1.0123306181255316</v>
      </c>
      <c r="O2379" s="5">
        <f>$K2379+'2.Time_constants_correction'!$J$11*(3*$G2379*$E2379+2*$H2379*$F2379+$I2379)+'2.Time_constants_correction'!$J$13*(6*$G2379*$F2379+2*$H2379)+'2.Time_constants_correction'!$J$15*(6*$G2379)</f>
        <v>1.0123306181255316</v>
      </c>
    </row>
    <row r="2380" spans="1:15" x14ac:dyDescent="0.4">
      <c r="A2380" s="5">
        <f>'2.Time_constants_correction'!B2384</f>
        <v>39.466666666666669</v>
      </c>
      <c r="B2380" s="5">
        <f>'2.Time_constants_correction'!F2384</f>
        <v>1.014</v>
      </c>
      <c r="D2380" s="5">
        <f t="shared" ref="D2380:D2443" si="333">A2380^3</f>
        <v>61473.981629629641</v>
      </c>
      <c r="E2380" s="5">
        <f t="shared" ref="E2380:E2443" si="334">A2380^2</f>
        <v>1557.617777777778</v>
      </c>
      <c r="F2380" s="5">
        <f t="shared" ref="F2380:F2443" si="335">A2380</f>
        <v>39.466666666666669</v>
      </c>
      <c r="G2380" s="5">
        <f t="shared" si="327"/>
        <v>-7.3436385705923232E-4</v>
      </c>
      <c r="H2380" s="5">
        <f t="shared" si="328"/>
        <v>4.3342740145692213E-2</v>
      </c>
      <c r="I2380" s="5">
        <f t="shared" si="329"/>
        <v>0</v>
      </c>
      <c r="J2380" s="5">
        <f t="shared" si="330"/>
        <v>-21.356001666735295</v>
      </c>
      <c r="K2380" s="5">
        <f t="shared" si="331"/>
        <v>1.0111506634742824</v>
      </c>
      <c r="L2380" s="5">
        <f t="shared" si="332"/>
        <v>39.466666666666669</v>
      </c>
      <c r="M2380" s="5">
        <f>$K2380+'2.Time_constants_correction'!$H$11*(3*$G2380*$E2380+2*$H2380*$F2380+$I2380)</f>
        <v>1.0111506634742824</v>
      </c>
      <c r="N2380" s="38">
        <f>$K2380+'2.Time_constants_correction'!$I$11*(3*$G2380*$E2380+2*$H2380*$F2380+$I2380)+'2.Time_constants_correction'!$I$13*(6*$G2380*$F2380+2*$H2380)</f>
        <v>1.0111506634742824</v>
      </c>
      <c r="O2380" s="5">
        <f>$K2380+'2.Time_constants_correction'!$J$11*(3*$G2380*$E2380+2*$H2380*$F2380+$I2380)+'2.Time_constants_correction'!$J$13*(6*$G2380*$F2380+2*$H2380)+'2.Time_constants_correction'!$J$15*(6*$G2380)</f>
        <v>1.0111506634742824</v>
      </c>
    </row>
    <row r="2381" spans="1:15" x14ac:dyDescent="0.4">
      <c r="A2381" s="5">
        <f>'2.Time_constants_correction'!B2385</f>
        <v>39.483333333333334</v>
      </c>
      <c r="B2381" s="5">
        <f>'2.Time_constants_correction'!F2385</f>
        <v>1.0129999999999999</v>
      </c>
      <c r="D2381" s="5">
        <f t="shared" si="333"/>
        <v>61551.89541203704</v>
      </c>
      <c r="E2381" s="5">
        <f t="shared" si="334"/>
        <v>1558.9336111111111</v>
      </c>
      <c r="F2381" s="5">
        <f t="shared" si="335"/>
        <v>39.483333333333334</v>
      </c>
      <c r="G2381" s="5">
        <f t="shared" si="327"/>
        <v>2.8794793659072169E-4</v>
      </c>
      <c r="H2381" s="5">
        <f t="shared" si="328"/>
        <v>-1.6908594410337E-2</v>
      </c>
      <c r="I2381" s="5">
        <f t="shared" si="329"/>
        <v>0</v>
      </c>
      <c r="J2381" s="5">
        <f t="shared" si="330"/>
        <v>9.6464812176487023</v>
      </c>
      <c r="K2381" s="5">
        <f t="shared" si="331"/>
        <v>1.0108463518728712</v>
      </c>
      <c r="L2381" s="5">
        <f t="shared" si="332"/>
        <v>39.483333333333334</v>
      </c>
      <c r="M2381" s="5">
        <f>$K2381+'2.Time_constants_correction'!$H$11*(3*$G2381*$E2381+2*$H2381*$F2381+$I2381)</f>
        <v>1.0108463518728712</v>
      </c>
      <c r="N2381" s="38">
        <f>$K2381+'2.Time_constants_correction'!$I$11*(3*$G2381*$E2381+2*$H2381*$F2381+$I2381)+'2.Time_constants_correction'!$I$13*(6*$G2381*$F2381+2*$H2381)</f>
        <v>1.0108463518728712</v>
      </c>
      <c r="O2381" s="5">
        <f>$K2381+'2.Time_constants_correction'!$J$11*(3*$G2381*$E2381+2*$H2381*$F2381+$I2381)+'2.Time_constants_correction'!$J$13*(6*$G2381*$F2381+2*$H2381)+'2.Time_constants_correction'!$J$15*(6*$G2381)</f>
        <v>1.0108463518728712</v>
      </c>
    </row>
    <row r="2382" spans="1:15" x14ac:dyDescent="0.4">
      <c r="A2382" s="5">
        <f>'2.Time_constants_correction'!B2386</f>
        <v>39.5</v>
      </c>
      <c r="B2382" s="5">
        <f>'2.Time_constants_correction'!F2386</f>
        <v>1.0089999999999999</v>
      </c>
      <c r="D2382" s="5">
        <f t="shared" si="333"/>
        <v>61629.875</v>
      </c>
      <c r="E2382" s="5">
        <f t="shared" si="334"/>
        <v>1560.25</v>
      </c>
      <c r="F2382" s="5">
        <f t="shared" si="335"/>
        <v>39.5</v>
      </c>
      <c r="G2382" s="5">
        <f t="shared" si="327"/>
        <v>9.3548003239698422E-3</v>
      </c>
      <c r="H2382" s="5">
        <f t="shared" si="328"/>
        <v>-0.55433114301249053</v>
      </c>
      <c r="I2382" s="5">
        <f t="shared" si="329"/>
        <v>0</v>
      </c>
      <c r="J2382" s="5">
        <f t="shared" si="330"/>
        <v>289.36998977815085</v>
      </c>
      <c r="K2382" s="5">
        <f t="shared" si="331"/>
        <v>1.009998509133311</v>
      </c>
      <c r="L2382" s="5">
        <f t="shared" si="332"/>
        <v>39.5</v>
      </c>
      <c r="M2382" s="5">
        <f>$K2382+'2.Time_constants_correction'!$H$11*(3*$G2382*$E2382+2*$H2382*$F2382+$I2382)</f>
        <v>1.009998509133311</v>
      </c>
      <c r="N2382" s="38">
        <f>$K2382+'2.Time_constants_correction'!$I$11*(3*$G2382*$E2382+2*$H2382*$F2382+$I2382)+'2.Time_constants_correction'!$I$13*(6*$G2382*$F2382+2*$H2382)</f>
        <v>1.009998509133311</v>
      </c>
      <c r="O2382" s="5">
        <f>$K2382+'2.Time_constants_correction'!$J$11*(3*$G2382*$E2382+2*$H2382*$F2382+$I2382)+'2.Time_constants_correction'!$J$13*(6*$G2382*$F2382+2*$H2382)+'2.Time_constants_correction'!$J$15*(6*$G2382)</f>
        <v>1.009998509133311</v>
      </c>
    </row>
    <row r="2383" spans="1:15" x14ac:dyDescent="0.4">
      <c r="A2383" s="5">
        <f>'2.Time_constants_correction'!B2387</f>
        <v>39.516666666666666</v>
      </c>
      <c r="B2383" s="5">
        <f>'2.Time_constants_correction'!F2387</f>
        <v>1.0089999999999999</v>
      </c>
      <c r="D2383" s="5">
        <f t="shared" si="333"/>
        <v>61707.920421296287</v>
      </c>
      <c r="E2383" s="5">
        <f t="shared" si="334"/>
        <v>1561.5669444444443</v>
      </c>
      <c r="F2383" s="5">
        <f t="shared" si="335"/>
        <v>39.516666666666666</v>
      </c>
      <c r="G2383" s="5">
        <f t="shared" si="327"/>
        <v>1.4890973445048798E-2</v>
      </c>
      <c r="H2383" s="5">
        <f t="shared" si="328"/>
        <v>-0.88279662219504507</v>
      </c>
      <c r="I2383" s="5">
        <f t="shared" si="329"/>
        <v>0</v>
      </c>
      <c r="J2383" s="5">
        <f t="shared" si="330"/>
        <v>460.6644573846504</v>
      </c>
      <c r="K2383" s="5">
        <f t="shared" si="331"/>
        <v>1.0094378403648534</v>
      </c>
      <c r="L2383" s="5">
        <f t="shared" si="332"/>
        <v>39.516666666666666</v>
      </c>
      <c r="M2383" s="5">
        <f>$K2383+'2.Time_constants_correction'!$H$11*(3*$G2383*$E2383+2*$H2383*$F2383+$I2383)</f>
        <v>1.0094378403648534</v>
      </c>
      <c r="N2383" s="38">
        <f>$K2383+'2.Time_constants_correction'!$I$11*(3*$G2383*$E2383+2*$H2383*$F2383+$I2383)+'2.Time_constants_correction'!$I$13*(6*$G2383*$F2383+2*$H2383)</f>
        <v>1.0094378403648534</v>
      </c>
      <c r="O2383" s="5">
        <f>$K2383+'2.Time_constants_correction'!$J$11*(3*$G2383*$E2383+2*$H2383*$F2383+$I2383)+'2.Time_constants_correction'!$J$13*(6*$G2383*$F2383+2*$H2383)+'2.Time_constants_correction'!$J$15*(6*$G2383)</f>
        <v>1.0094378403648534</v>
      </c>
    </row>
    <row r="2384" spans="1:15" x14ac:dyDescent="0.4">
      <c r="A2384" s="5">
        <f>'2.Time_constants_correction'!B2388</f>
        <v>39.533333333333331</v>
      </c>
      <c r="B2384" s="5">
        <f>'2.Time_constants_correction'!F2388</f>
        <v>1.0029999999999999</v>
      </c>
      <c r="D2384" s="5">
        <f t="shared" si="333"/>
        <v>61786.031703703702</v>
      </c>
      <c r="E2384" s="5">
        <f t="shared" si="334"/>
        <v>1562.8844444444444</v>
      </c>
      <c r="F2384" s="5">
        <f t="shared" si="335"/>
        <v>39.533333333333331</v>
      </c>
      <c r="G2384" s="5">
        <f t="shared" si="327"/>
        <v>1.7225008491425196E-2</v>
      </c>
      <c r="H2384" s="5">
        <f t="shared" si="328"/>
        <v>-1.0213545326819966</v>
      </c>
      <c r="I2384" s="5">
        <f t="shared" si="329"/>
        <v>0</v>
      </c>
      <c r="J2384" s="5">
        <f t="shared" si="330"/>
        <v>533.00342851783262</v>
      </c>
      <c r="K2384" s="5">
        <f t="shared" si="331"/>
        <v>1.0092378740778258</v>
      </c>
      <c r="L2384" s="5">
        <f t="shared" si="332"/>
        <v>39.533333333333331</v>
      </c>
      <c r="M2384" s="5">
        <f>$K2384+'2.Time_constants_correction'!$H$11*(3*$G2384*$E2384+2*$H2384*$F2384+$I2384)</f>
        <v>1.0092378740778258</v>
      </c>
      <c r="N2384" s="38">
        <f>$K2384+'2.Time_constants_correction'!$I$11*(3*$G2384*$E2384+2*$H2384*$F2384+$I2384)+'2.Time_constants_correction'!$I$13*(6*$G2384*$F2384+2*$H2384)</f>
        <v>1.0092378740778258</v>
      </c>
      <c r="O2384" s="5">
        <f>$K2384+'2.Time_constants_correction'!$J$11*(3*$G2384*$E2384+2*$H2384*$F2384+$I2384)+'2.Time_constants_correction'!$J$13*(6*$G2384*$F2384+2*$H2384)+'2.Time_constants_correction'!$J$15*(6*$G2384)</f>
        <v>1.0092378740778258</v>
      </c>
    </row>
    <row r="2385" spans="1:15" x14ac:dyDescent="0.4">
      <c r="A2385" s="5">
        <f>'2.Time_constants_correction'!B2389</f>
        <v>39.549999999999997</v>
      </c>
      <c r="B2385" s="5">
        <f>'2.Time_constants_correction'!F2389</f>
        <v>1.0089999999999999</v>
      </c>
      <c r="D2385" s="5">
        <f t="shared" si="333"/>
        <v>61864.208874999989</v>
      </c>
      <c r="E2385" s="5">
        <f t="shared" si="334"/>
        <v>1564.2024999999999</v>
      </c>
      <c r="F2385" s="5">
        <f t="shared" si="335"/>
        <v>39.549999999999997</v>
      </c>
      <c r="G2385" s="5">
        <f t="shared" si="327"/>
        <v>8.5422595939026076E-3</v>
      </c>
      <c r="H2385" s="5">
        <f t="shared" si="328"/>
        <v>-0.50642353247199146</v>
      </c>
      <c r="I2385" s="5">
        <f t="shared" si="329"/>
        <v>0</v>
      </c>
      <c r="J2385" s="5">
        <f t="shared" si="330"/>
        <v>264.69946444504467</v>
      </c>
      <c r="K2385" s="5">
        <f t="shared" si="331"/>
        <v>1.0106406751879149</v>
      </c>
      <c r="L2385" s="5">
        <f t="shared" si="332"/>
        <v>39.549999999999997</v>
      </c>
      <c r="M2385" s="5">
        <f>$K2385+'2.Time_constants_correction'!$H$11*(3*$G2385*$E2385+2*$H2385*$F2385+$I2385)</f>
        <v>1.0106406751879149</v>
      </c>
      <c r="N2385" s="38">
        <f>$K2385+'2.Time_constants_correction'!$I$11*(3*$G2385*$E2385+2*$H2385*$F2385+$I2385)+'2.Time_constants_correction'!$I$13*(6*$G2385*$F2385+2*$H2385)</f>
        <v>1.0106406751879149</v>
      </c>
      <c r="O2385" s="5">
        <f>$K2385+'2.Time_constants_correction'!$J$11*(3*$G2385*$E2385+2*$H2385*$F2385+$I2385)+'2.Time_constants_correction'!$J$13*(6*$G2385*$F2385+2*$H2385)+'2.Time_constants_correction'!$J$15*(6*$G2385)</f>
        <v>1.0106406751879149</v>
      </c>
    </row>
    <row r="2386" spans="1:15" x14ac:dyDescent="0.4">
      <c r="A2386" s="5">
        <f>'2.Time_constants_correction'!B2390</f>
        <v>39.56666666666667</v>
      </c>
      <c r="B2386" s="5">
        <f>'2.Time_constants_correction'!F2390</f>
        <v>1.0149999999999999</v>
      </c>
      <c r="D2386" s="5">
        <f t="shared" si="333"/>
        <v>61942.451962962979</v>
      </c>
      <c r="E2386" s="5">
        <f t="shared" si="334"/>
        <v>1565.5211111111114</v>
      </c>
      <c r="F2386" s="5">
        <f t="shared" si="335"/>
        <v>39.56666666666667</v>
      </c>
      <c r="G2386" s="5">
        <f t="shared" ref="G2386:G2449" si="336">INDEX(LINEST(B2381:B2392,D2381:F2392),3)</f>
        <v>-1.6720726360565184E-3</v>
      </c>
      <c r="H2386" s="5">
        <f t="shared" ref="H2386:H2449" si="337">INDEX(LINEST(B2381:B2392,D2381:F2392),2)</f>
        <v>9.9743585623250572E-2</v>
      </c>
      <c r="I2386" s="5">
        <f t="shared" ref="I2386:I2449" si="338">INDEX(LINEST(B2381:B2392,D2381:F2392),1)</f>
        <v>0</v>
      </c>
      <c r="J2386" s="5">
        <f t="shared" ref="J2386:J2449" si="339">INDEX(LINEST(B2381:B2392,D2381:F2392),4)</f>
        <v>-51.565993300040063</v>
      </c>
      <c r="K2386" s="5">
        <f t="shared" ref="K2386:K2449" si="340">G2386*$D2386+H2386*$E2386+I2386*$F2386+J2386</f>
        <v>1.0124167535616664</v>
      </c>
      <c r="L2386" s="5">
        <f t="shared" ref="L2386:L2449" si="341">F2386</f>
        <v>39.56666666666667</v>
      </c>
      <c r="M2386" s="5">
        <f>$K2386+'2.Time_constants_correction'!$H$11*(3*$G2386*$E2386+2*$H2386*$F2386+$I2386)</f>
        <v>1.0124167535616664</v>
      </c>
      <c r="N2386" s="38">
        <f>$K2386+'2.Time_constants_correction'!$I$11*(3*$G2386*$E2386+2*$H2386*$F2386+$I2386)+'2.Time_constants_correction'!$I$13*(6*$G2386*$F2386+2*$H2386)</f>
        <v>1.0124167535616664</v>
      </c>
      <c r="O2386" s="5">
        <f>$K2386+'2.Time_constants_correction'!$J$11*(3*$G2386*$E2386+2*$H2386*$F2386+$I2386)+'2.Time_constants_correction'!$J$13*(6*$G2386*$F2386+2*$H2386)+'2.Time_constants_correction'!$J$15*(6*$G2386)</f>
        <v>1.0124167535616664</v>
      </c>
    </row>
    <row r="2387" spans="1:15" x14ac:dyDescent="0.4">
      <c r="A2387" s="5">
        <f>'2.Time_constants_correction'!B2391</f>
        <v>39.583333333333336</v>
      </c>
      <c r="B2387" s="5">
        <f>'2.Time_constants_correction'!F2391</f>
        <v>1.016</v>
      </c>
      <c r="D2387" s="5">
        <f t="shared" si="333"/>
        <v>62020.760995370387</v>
      </c>
      <c r="E2387" s="5">
        <f t="shared" si="334"/>
        <v>1566.8402777777781</v>
      </c>
      <c r="F2387" s="5">
        <f t="shared" si="335"/>
        <v>39.583333333333336</v>
      </c>
      <c r="G2387" s="5">
        <f t="shared" si="336"/>
        <v>-4.4655527576460338E-3</v>
      </c>
      <c r="H2387" s="5">
        <f t="shared" si="337"/>
        <v>0.26592428946652152</v>
      </c>
      <c r="I2387" s="5">
        <f t="shared" si="338"/>
        <v>0</v>
      </c>
      <c r="J2387" s="5">
        <f t="shared" si="339"/>
        <v>-138.69052943515231</v>
      </c>
      <c r="K2387" s="5">
        <f t="shared" si="340"/>
        <v>1.0133778462487157</v>
      </c>
      <c r="L2387" s="5">
        <f t="shared" si="341"/>
        <v>39.583333333333336</v>
      </c>
      <c r="M2387" s="5">
        <f>$K2387+'2.Time_constants_correction'!$H$11*(3*$G2387*$E2387+2*$H2387*$F2387+$I2387)</f>
        <v>1.0133778462487157</v>
      </c>
      <c r="N2387" s="38">
        <f>$K2387+'2.Time_constants_correction'!$I$11*(3*$G2387*$E2387+2*$H2387*$F2387+$I2387)+'2.Time_constants_correction'!$I$13*(6*$G2387*$F2387+2*$H2387)</f>
        <v>1.0133778462487157</v>
      </c>
      <c r="O2387" s="5">
        <f>$K2387+'2.Time_constants_correction'!$J$11*(3*$G2387*$E2387+2*$H2387*$F2387+$I2387)+'2.Time_constants_correction'!$J$13*(6*$G2387*$F2387+2*$H2387)+'2.Time_constants_correction'!$J$15*(6*$G2387)</f>
        <v>1.0133778462487157</v>
      </c>
    </row>
    <row r="2388" spans="1:15" x14ac:dyDescent="0.4">
      <c r="A2388" s="5">
        <f>'2.Time_constants_correction'!B2392</f>
        <v>39.6</v>
      </c>
      <c r="B2388" s="5">
        <f>'2.Time_constants_correction'!F2392</f>
        <v>1.0149999999999999</v>
      </c>
      <c r="D2388" s="5">
        <f t="shared" si="333"/>
        <v>62099.136000000006</v>
      </c>
      <c r="E2388" s="5">
        <f t="shared" si="334"/>
        <v>1568.16</v>
      </c>
      <c r="F2388" s="5">
        <f t="shared" si="335"/>
        <v>39.6</v>
      </c>
      <c r="G2388" s="5">
        <f t="shared" si="336"/>
        <v>-1.4007366278830896E-3</v>
      </c>
      <c r="H2388" s="5">
        <f t="shared" si="337"/>
        <v>8.415887047925083E-2</v>
      </c>
      <c r="I2388" s="5">
        <f t="shared" si="338"/>
        <v>0</v>
      </c>
      <c r="J2388" s="5">
        <f t="shared" si="339"/>
        <v>-43.976058931400189</v>
      </c>
      <c r="K2388" s="5">
        <f t="shared" si="340"/>
        <v>1.0139810442484389</v>
      </c>
      <c r="L2388" s="5">
        <f t="shared" si="341"/>
        <v>39.6</v>
      </c>
      <c r="M2388" s="5">
        <f>$K2388+'2.Time_constants_correction'!$H$11*(3*$G2388*$E2388+2*$H2388*$F2388+$I2388)</f>
        <v>1.0139810442484389</v>
      </c>
      <c r="N2388" s="38">
        <f>$K2388+'2.Time_constants_correction'!$I$11*(3*$G2388*$E2388+2*$H2388*$F2388+$I2388)+'2.Time_constants_correction'!$I$13*(6*$G2388*$F2388+2*$H2388)</f>
        <v>1.0139810442484389</v>
      </c>
      <c r="O2388" s="5">
        <f>$K2388+'2.Time_constants_correction'!$J$11*(3*$G2388*$E2388+2*$H2388*$F2388+$I2388)+'2.Time_constants_correction'!$J$13*(6*$G2388*$F2388+2*$H2388)+'2.Time_constants_correction'!$J$15*(6*$G2388)</f>
        <v>1.0139810442484389</v>
      </c>
    </row>
    <row r="2389" spans="1:15" x14ac:dyDescent="0.4">
      <c r="A2389" s="5">
        <f>'2.Time_constants_correction'!B2393</f>
        <v>39.616666666666667</v>
      </c>
      <c r="B2389" s="5">
        <f>'2.Time_constants_correction'!F2393</f>
        <v>1.0149999999999999</v>
      </c>
      <c r="D2389" s="5">
        <f t="shared" si="333"/>
        <v>62177.577004629638</v>
      </c>
      <c r="E2389" s="5">
        <f t="shared" si="334"/>
        <v>1569.4802777777779</v>
      </c>
      <c r="F2389" s="5">
        <f t="shared" si="335"/>
        <v>39.616666666666667</v>
      </c>
      <c r="G2389" s="5">
        <f t="shared" si="336"/>
        <v>-1.2456306383908456E-3</v>
      </c>
      <c r="H2389" s="5">
        <f t="shared" si="337"/>
        <v>7.5101435957315249E-2</v>
      </c>
      <c r="I2389" s="5">
        <f t="shared" si="338"/>
        <v>0</v>
      </c>
      <c r="J2389" s="5">
        <f t="shared" si="339"/>
        <v>-39.404727334536574</v>
      </c>
      <c r="K2389" s="5">
        <f t="shared" si="340"/>
        <v>1.0152002953877997</v>
      </c>
      <c r="L2389" s="5">
        <f t="shared" si="341"/>
        <v>39.616666666666667</v>
      </c>
      <c r="M2389" s="5">
        <f>$K2389+'2.Time_constants_correction'!$H$11*(3*$G2389*$E2389+2*$H2389*$F2389+$I2389)</f>
        <v>1.0152002953877997</v>
      </c>
      <c r="N2389" s="38">
        <f>$K2389+'2.Time_constants_correction'!$I$11*(3*$G2389*$E2389+2*$H2389*$F2389+$I2389)+'2.Time_constants_correction'!$I$13*(6*$G2389*$F2389+2*$H2389)</f>
        <v>1.0152002953877997</v>
      </c>
      <c r="O2389" s="5">
        <f>$K2389+'2.Time_constants_correction'!$J$11*(3*$G2389*$E2389+2*$H2389*$F2389+$I2389)+'2.Time_constants_correction'!$J$13*(6*$G2389*$F2389+2*$H2389)+'2.Time_constants_correction'!$J$15*(6*$G2389)</f>
        <v>1.0152002953877997</v>
      </c>
    </row>
    <row r="2390" spans="1:15" x14ac:dyDescent="0.4">
      <c r="A2390" s="5">
        <f>'2.Time_constants_correction'!B2394</f>
        <v>39.633333333333333</v>
      </c>
      <c r="B2390" s="5">
        <f>'2.Time_constants_correction'!F2394</f>
        <v>1.0189999999999999</v>
      </c>
      <c r="D2390" s="5">
        <f t="shared" si="333"/>
        <v>62256.084037037035</v>
      </c>
      <c r="E2390" s="5">
        <f t="shared" si="334"/>
        <v>1570.8011111111111</v>
      </c>
      <c r="F2390" s="5">
        <f t="shared" si="335"/>
        <v>39.633333333333333</v>
      </c>
      <c r="G2390" s="5">
        <f t="shared" si="336"/>
        <v>1.5468436371618352E-3</v>
      </c>
      <c r="H2390" s="5">
        <f t="shared" si="337"/>
        <v>-9.1225171590984269E-2</v>
      </c>
      <c r="I2390" s="5">
        <f t="shared" si="338"/>
        <v>0</v>
      </c>
      <c r="J2390" s="5">
        <f t="shared" si="339"/>
        <v>48.012458061644693</v>
      </c>
      <c r="K2390" s="5">
        <f t="shared" si="340"/>
        <v>1.0162846325280839</v>
      </c>
      <c r="L2390" s="5">
        <f t="shared" si="341"/>
        <v>39.633333333333333</v>
      </c>
      <c r="M2390" s="5">
        <f>$K2390+'2.Time_constants_correction'!$H$11*(3*$G2390*$E2390+2*$H2390*$F2390+$I2390)</f>
        <v>1.0162846325280839</v>
      </c>
      <c r="N2390" s="38">
        <f>$K2390+'2.Time_constants_correction'!$I$11*(3*$G2390*$E2390+2*$H2390*$F2390+$I2390)+'2.Time_constants_correction'!$I$13*(6*$G2390*$F2390+2*$H2390)</f>
        <v>1.0162846325280839</v>
      </c>
      <c r="O2390" s="5">
        <f>$K2390+'2.Time_constants_correction'!$J$11*(3*$G2390*$E2390+2*$H2390*$F2390+$I2390)+'2.Time_constants_correction'!$J$13*(6*$G2390*$F2390+2*$H2390)+'2.Time_constants_correction'!$J$15*(6*$G2390)</f>
        <v>1.0162846325280839</v>
      </c>
    </row>
    <row r="2391" spans="1:15" x14ac:dyDescent="0.4">
      <c r="A2391" s="5">
        <f>'2.Time_constants_correction'!B2395</f>
        <v>39.65</v>
      </c>
      <c r="B2391" s="5">
        <f>'2.Time_constants_correction'!F2395</f>
        <v>1.014</v>
      </c>
      <c r="D2391" s="5">
        <f t="shared" si="333"/>
        <v>62334.657124999998</v>
      </c>
      <c r="E2391" s="5">
        <f t="shared" si="334"/>
        <v>1572.1224999999999</v>
      </c>
      <c r="F2391" s="5">
        <f t="shared" si="335"/>
        <v>39.65</v>
      </c>
      <c r="G2391" s="5">
        <f t="shared" si="336"/>
        <v>2.992478901399032E-3</v>
      </c>
      <c r="H2391" s="5">
        <f t="shared" si="337"/>
        <v>-0.17742548289131013</v>
      </c>
      <c r="I2391" s="5">
        <f t="shared" si="338"/>
        <v>0</v>
      </c>
      <c r="J2391" s="5">
        <f t="shared" si="339"/>
        <v>93.416562261353675</v>
      </c>
      <c r="K2391" s="5">
        <f t="shared" si="340"/>
        <v>1.0171148070652976</v>
      </c>
      <c r="L2391" s="5">
        <f t="shared" si="341"/>
        <v>39.65</v>
      </c>
      <c r="M2391" s="5">
        <f>$K2391+'2.Time_constants_correction'!$H$11*(3*$G2391*$E2391+2*$H2391*$F2391+$I2391)</f>
        <v>1.0171148070652976</v>
      </c>
      <c r="N2391" s="38">
        <f>$K2391+'2.Time_constants_correction'!$I$11*(3*$G2391*$E2391+2*$H2391*$F2391+$I2391)+'2.Time_constants_correction'!$I$13*(6*$G2391*$F2391+2*$H2391)</f>
        <v>1.0171148070652976</v>
      </c>
      <c r="O2391" s="5">
        <f>$K2391+'2.Time_constants_correction'!$J$11*(3*$G2391*$E2391+2*$H2391*$F2391+$I2391)+'2.Time_constants_correction'!$J$13*(6*$G2391*$F2391+2*$H2391)+'2.Time_constants_correction'!$J$15*(6*$G2391)</f>
        <v>1.0171148070652976</v>
      </c>
    </row>
    <row r="2392" spans="1:15" x14ac:dyDescent="0.4">
      <c r="A2392" s="5">
        <f>'2.Time_constants_correction'!B2396</f>
        <v>39.666666666666664</v>
      </c>
      <c r="B2392" s="5">
        <f>'2.Time_constants_correction'!F2396</f>
        <v>1.012</v>
      </c>
      <c r="D2392" s="5">
        <f t="shared" si="333"/>
        <v>62413.296296296292</v>
      </c>
      <c r="E2392" s="5">
        <f t="shared" si="334"/>
        <v>1573.4444444444443</v>
      </c>
      <c r="F2392" s="5">
        <f t="shared" si="335"/>
        <v>39.666666666666664</v>
      </c>
      <c r="G2392" s="5">
        <f t="shared" si="336"/>
        <v>3.7628860041091252E-4</v>
      </c>
      <c r="H2392" s="5">
        <f t="shared" si="337"/>
        <v>-2.1796391036399573E-2</v>
      </c>
      <c r="I2392" s="5">
        <f t="shared" si="338"/>
        <v>0</v>
      </c>
      <c r="J2392" s="5">
        <f t="shared" si="339"/>
        <v>11.828195545719311</v>
      </c>
      <c r="K2392" s="5">
        <f t="shared" si="340"/>
        <v>1.0181970709226356</v>
      </c>
      <c r="L2392" s="5">
        <f t="shared" si="341"/>
        <v>39.666666666666664</v>
      </c>
      <c r="M2392" s="5">
        <f>$K2392+'2.Time_constants_correction'!$H$11*(3*$G2392*$E2392+2*$H2392*$F2392+$I2392)</f>
        <v>1.0181970709226356</v>
      </c>
      <c r="N2392" s="38">
        <f>$K2392+'2.Time_constants_correction'!$I$11*(3*$G2392*$E2392+2*$H2392*$F2392+$I2392)+'2.Time_constants_correction'!$I$13*(6*$G2392*$F2392+2*$H2392)</f>
        <v>1.0181970709226356</v>
      </c>
      <c r="O2392" s="5">
        <f>$K2392+'2.Time_constants_correction'!$J$11*(3*$G2392*$E2392+2*$H2392*$F2392+$I2392)+'2.Time_constants_correction'!$J$13*(6*$G2392*$F2392+2*$H2392)+'2.Time_constants_correction'!$J$15*(6*$G2392)</f>
        <v>1.0181970709226356</v>
      </c>
    </row>
    <row r="2393" spans="1:15" x14ac:dyDescent="0.4">
      <c r="A2393" s="5">
        <f>'2.Time_constants_correction'!B2397</f>
        <v>39.68333333333333</v>
      </c>
      <c r="B2393" s="5">
        <f>'2.Time_constants_correction'!F2397</f>
        <v>1.02</v>
      </c>
      <c r="D2393" s="5">
        <f t="shared" si="333"/>
        <v>62492.001578703683</v>
      </c>
      <c r="E2393" s="5">
        <f t="shared" si="334"/>
        <v>1574.7669444444441</v>
      </c>
      <c r="F2393" s="5">
        <f t="shared" si="335"/>
        <v>39.68333333333333</v>
      </c>
      <c r="G2393" s="5">
        <f t="shared" si="336"/>
        <v>-5.9202204486561404E-3</v>
      </c>
      <c r="H2393" s="5">
        <f t="shared" si="337"/>
        <v>0.35299090136422817</v>
      </c>
      <c r="I2393" s="5">
        <f t="shared" si="338"/>
        <v>0</v>
      </c>
      <c r="J2393" s="5">
        <f t="shared" si="339"/>
        <v>-184.89226145566698</v>
      </c>
      <c r="K2393" s="5">
        <f t="shared" si="340"/>
        <v>1.019716078675458</v>
      </c>
      <c r="L2393" s="5">
        <f t="shared" si="341"/>
        <v>39.68333333333333</v>
      </c>
      <c r="M2393" s="5">
        <f>$K2393+'2.Time_constants_correction'!$H$11*(3*$G2393*$E2393+2*$H2393*$F2393+$I2393)</f>
        <v>1.019716078675458</v>
      </c>
      <c r="N2393" s="38">
        <f>$K2393+'2.Time_constants_correction'!$I$11*(3*$G2393*$E2393+2*$H2393*$F2393+$I2393)+'2.Time_constants_correction'!$I$13*(6*$G2393*$F2393+2*$H2393)</f>
        <v>1.019716078675458</v>
      </c>
      <c r="O2393" s="5">
        <f>$K2393+'2.Time_constants_correction'!$J$11*(3*$G2393*$E2393+2*$H2393*$F2393+$I2393)+'2.Time_constants_correction'!$J$13*(6*$G2393*$F2393+2*$H2393)+'2.Time_constants_correction'!$J$15*(6*$G2393)</f>
        <v>1.019716078675458</v>
      </c>
    </row>
    <row r="2394" spans="1:15" x14ac:dyDescent="0.4">
      <c r="A2394" s="5">
        <f>'2.Time_constants_correction'!B2398</f>
        <v>39.700000000000003</v>
      </c>
      <c r="B2394" s="5">
        <f>'2.Time_constants_correction'!F2398</f>
        <v>1.0249999999999999</v>
      </c>
      <c r="D2394" s="5">
        <f t="shared" si="333"/>
        <v>62570.773000000008</v>
      </c>
      <c r="E2394" s="5">
        <f t="shared" si="334"/>
        <v>1576.0900000000001</v>
      </c>
      <c r="F2394" s="5">
        <f t="shared" si="335"/>
        <v>39.700000000000003</v>
      </c>
      <c r="G2394" s="5">
        <f t="shared" si="336"/>
        <v>-5.1430261069918739E-3</v>
      </c>
      <c r="H2394" s="5">
        <f t="shared" si="337"/>
        <v>0.30686020272191572</v>
      </c>
      <c r="I2394" s="5">
        <f t="shared" si="338"/>
        <v>0</v>
      </c>
      <c r="J2394" s="5">
        <f t="shared" si="339"/>
        <v>-160.81587004050743</v>
      </c>
      <c r="K2394" s="5">
        <f t="shared" si="340"/>
        <v>1.0203077938144816</v>
      </c>
      <c r="L2394" s="5">
        <f t="shared" si="341"/>
        <v>39.700000000000003</v>
      </c>
      <c r="M2394" s="5">
        <f>$K2394+'2.Time_constants_correction'!$H$11*(3*$G2394*$E2394+2*$H2394*$F2394+$I2394)</f>
        <v>1.0203077938144816</v>
      </c>
      <c r="N2394" s="38">
        <f>$K2394+'2.Time_constants_correction'!$I$11*(3*$G2394*$E2394+2*$H2394*$F2394+$I2394)+'2.Time_constants_correction'!$I$13*(6*$G2394*$F2394+2*$H2394)</f>
        <v>1.0203077938144816</v>
      </c>
      <c r="O2394" s="5">
        <f>$K2394+'2.Time_constants_correction'!$J$11*(3*$G2394*$E2394+2*$H2394*$F2394+$I2394)+'2.Time_constants_correction'!$J$13*(6*$G2394*$F2394+2*$H2394)+'2.Time_constants_correction'!$J$15*(6*$G2394)</f>
        <v>1.0203077938144816</v>
      </c>
    </row>
    <row r="2395" spans="1:15" x14ac:dyDescent="0.4">
      <c r="A2395" s="5">
        <f>'2.Time_constants_correction'!B2399</f>
        <v>39.716666666666669</v>
      </c>
      <c r="B2395" s="5">
        <f>'2.Time_constants_correction'!F2399</f>
        <v>1.0249999999999999</v>
      </c>
      <c r="D2395" s="5">
        <f t="shared" si="333"/>
        <v>62649.610587962976</v>
      </c>
      <c r="E2395" s="5">
        <f t="shared" si="334"/>
        <v>1577.4136111111113</v>
      </c>
      <c r="F2395" s="5">
        <f t="shared" si="335"/>
        <v>39.716666666666669</v>
      </c>
      <c r="G2395" s="5">
        <f t="shared" si="336"/>
        <v>-8.3370472144530441E-3</v>
      </c>
      <c r="H2395" s="5">
        <f t="shared" si="337"/>
        <v>0.49713297047840826</v>
      </c>
      <c r="I2395" s="5">
        <f t="shared" si="338"/>
        <v>0</v>
      </c>
      <c r="J2395" s="5">
        <f t="shared" si="339"/>
        <v>-260.85017508439978</v>
      </c>
      <c r="K2395" s="5">
        <f t="shared" si="340"/>
        <v>1.02137764139502</v>
      </c>
      <c r="L2395" s="5">
        <f t="shared" si="341"/>
        <v>39.716666666666669</v>
      </c>
      <c r="M2395" s="5">
        <f>$K2395+'2.Time_constants_correction'!$H$11*(3*$G2395*$E2395+2*$H2395*$F2395+$I2395)</f>
        <v>1.02137764139502</v>
      </c>
      <c r="N2395" s="38">
        <f>$K2395+'2.Time_constants_correction'!$I$11*(3*$G2395*$E2395+2*$H2395*$F2395+$I2395)+'2.Time_constants_correction'!$I$13*(6*$G2395*$F2395+2*$H2395)</f>
        <v>1.02137764139502</v>
      </c>
      <c r="O2395" s="5">
        <f>$K2395+'2.Time_constants_correction'!$J$11*(3*$G2395*$E2395+2*$H2395*$F2395+$I2395)+'2.Time_constants_correction'!$J$13*(6*$G2395*$F2395+2*$H2395)+'2.Time_constants_correction'!$J$15*(6*$G2395)</f>
        <v>1.02137764139502</v>
      </c>
    </row>
    <row r="2396" spans="1:15" x14ac:dyDescent="0.4">
      <c r="A2396" s="5">
        <f>'2.Time_constants_correction'!B2400</f>
        <v>39.733333333333334</v>
      </c>
      <c r="B2396" s="5">
        <f>'2.Time_constants_correction'!F2400</f>
        <v>1.02</v>
      </c>
      <c r="D2396" s="5">
        <f t="shared" si="333"/>
        <v>62728.514370370372</v>
      </c>
      <c r="E2396" s="5">
        <f t="shared" si="334"/>
        <v>1578.7377777777779</v>
      </c>
      <c r="F2396" s="5">
        <f t="shared" si="335"/>
        <v>39.733333333333334</v>
      </c>
      <c r="G2396" s="5">
        <f t="shared" si="336"/>
        <v>-1.2925352273075827E-2</v>
      </c>
      <c r="H2396" s="5">
        <f t="shared" si="337"/>
        <v>0.77082761357964868</v>
      </c>
      <c r="I2396" s="5">
        <f t="shared" si="338"/>
        <v>0</v>
      </c>
      <c r="J2396" s="5">
        <f t="shared" si="339"/>
        <v>-405.12415723514334</v>
      </c>
      <c r="K2396" s="5">
        <f t="shared" si="340"/>
        <v>1.0223706736024951</v>
      </c>
      <c r="L2396" s="5">
        <f t="shared" si="341"/>
        <v>39.733333333333334</v>
      </c>
      <c r="M2396" s="5">
        <f>$K2396+'2.Time_constants_correction'!$H$11*(3*$G2396*$E2396+2*$H2396*$F2396+$I2396)</f>
        <v>1.0223706736024951</v>
      </c>
      <c r="N2396" s="38">
        <f>$K2396+'2.Time_constants_correction'!$I$11*(3*$G2396*$E2396+2*$H2396*$F2396+$I2396)+'2.Time_constants_correction'!$I$13*(6*$G2396*$F2396+2*$H2396)</f>
        <v>1.0223706736024951</v>
      </c>
      <c r="O2396" s="5">
        <f>$K2396+'2.Time_constants_correction'!$J$11*(3*$G2396*$E2396+2*$H2396*$F2396+$I2396)+'2.Time_constants_correction'!$J$13*(6*$G2396*$F2396+2*$H2396)+'2.Time_constants_correction'!$J$15*(6*$G2396)</f>
        <v>1.0223706736024951</v>
      </c>
    </row>
    <row r="2397" spans="1:15" x14ac:dyDescent="0.4">
      <c r="A2397" s="5">
        <f>'2.Time_constants_correction'!B2401</f>
        <v>39.75</v>
      </c>
      <c r="B2397" s="5">
        <f>'2.Time_constants_correction'!F2401</f>
        <v>1.0209999999999999</v>
      </c>
      <c r="D2397" s="5">
        <f t="shared" si="333"/>
        <v>62807.484375</v>
      </c>
      <c r="E2397" s="5">
        <f t="shared" si="334"/>
        <v>1580.0625</v>
      </c>
      <c r="F2397" s="5">
        <f t="shared" si="335"/>
        <v>39.75</v>
      </c>
      <c r="G2397" s="5">
        <f t="shared" si="336"/>
        <v>-1.0019241553343255E-2</v>
      </c>
      <c r="H2397" s="5">
        <f t="shared" si="337"/>
        <v>0.59762615608070735</v>
      </c>
      <c r="I2397" s="5">
        <f t="shared" si="338"/>
        <v>0</v>
      </c>
      <c r="J2397" s="5">
        <f t="shared" si="339"/>
        <v>-313.98087018701108</v>
      </c>
      <c r="K2397" s="5">
        <f t="shared" si="340"/>
        <v>1.0224507443043649</v>
      </c>
      <c r="L2397" s="5">
        <f t="shared" si="341"/>
        <v>39.75</v>
      </c>
      <c r="M2397" s="5">
        <f>$K2397+'2.Time_constants_correction'!$H$11*(3*$G2397*$E2397+2*$H2397*$F2397+$I2397)</f>
        <v>1.0224507443043649</v>
      </c>
      <c r="N2397" s="38">
        <f>$K2397+'2.Time_constants_correction'!$I$11*(3*$G2397*$E2397+2*$H2397*$F2397+$I2397)+'2.Time_constants_correction'!$I$13*(6*$G2397*$F2397+2*$H2397)</f>
        <v>1.0224507443043649</v>
      </c>
      <c r="O2397" s="5">
        <f>$K2397+'2.Time_constants_correction'!$J$11*(3*$G2397*$E2397+2*$H2397*$F2397+$I2397)+'2.Time_constants_correction'!$J$13*(6*$G2397*$F2397+2*$H2397)+'2.Time_constants_correction'!$J$15*(6*$G2397)</f>
        <v>1.0224507443043649</v>
      </c>
    </row>
    <row r="2398" spans="1:15" x14ac:dyDescent="0.4">
      <c r="A2398" s="5">
        <f>'2.Time_constants_correction'!B2402</f>
        <v>39.766666666666666</v>
      </c>
      <c r="B2398" s="5">
        <f>'2.Time_constants_correction'!F2402</f>
        <v>1.022</v>
      </c>
      <c r="D2398" s="5">
        <f t="shared" si="333"/>
        <v>62886.520629629624</v>
      </c>
      <c r="E2398" s="5">
        <f t="shared" si="334"/>
        <v>1581.3877777777777</v>
      </c>
      <c r="F2398" s="5">
        <f t="shared" si="335"/>
        <v>39.766666666666666</v>
      </c>
      <c r="G2398" s="5">
        <f t="shared" si="336"/>
        <v>3.3723117603061512E-4</v>
      </c>
      <c r="H2398" s="5">
        <f t="shared" si="337"/>
        <v>-2.0299410540826443E-2</v>
      </c>
      <c r="I2398" s="5">
        <f t="shared" si="338"/>
        <v>0</v>
      </c>
      <c r="J2398" s="5">
        <f t="shared" si="339"/>
        <v>11.915332025204371</v>
      </c>
      <c r="K2398" s="5">
        <f t="shared" si="340"/>
        <v>1.0213876082515796</v>
      </c>
      <c r="L2398" s="5">
        <f t="shared" si="341"/>
        <v>39.766666666666666</v>
      </c>
      <c r="M2398" s="5">
        <f>$K2398+'2.Time_constants_correction'!$H$11*(3*$G2398*$E2398+2*$H2398*$F2398+$I2398)</f>
        <v>1.0213876082515796</v>
      </c>
      <c r="N2398" s="38">
        <f>$K2398+'2.Time_constants_correction'!$I$11*(3*$G2398*$E2398+2*$H2398*$F2398+$I2398)+'2.Time_constants_correction'!$I$13*(6*$G2398*$F2398+2*$H2398)</f>
        <v>1.0213876082515796</v>
      </c>
      <c r="O2398" s="5">
        <f>$K2398+'2.Time_constants_correction'!$J$11*(3*$G2398*$E2398+2*$H2398*$F2398+$I2398)+'2.Time_constants_correction'!$J$13*(6*$G2398*$F2398+2*$H2398)+'2.Time_constants_correction'!$J$15*(6*$G2398)</f>
        <v>1.0213876082515796</v>
      </c>
    </row>
    <row r="2399" spans="1:15" x14ac:dyDescent="0.4">
      <c r="A2399" s="5">
        <f>'2.Time_constants_correction'!B2403</f>
        <v>39.783333333333331</v>
      </c>
      <c r="B2399" s="5">
        <f>'2.Time_constants_correction'!F2403</f>
        <v>1.0189999999999999</v>
      </c>
      <c r="D2399" s="5">
        <f t="shared" si="333"/>
        <v>62965.623162037031</v>
      </c>
      <c r="E2399" s="5">
        <f t="shared" si="334"/>
        <v>1582.713611111111</v>
      </c>
      <c r="F2399" s="5">
        <f t="shared" si="335"/>
        <v>39.783333333333331</v>
      </c>
      <c r="G2399" s="5">
        <f t="shared" si="336"/>
        <v>1.6439129562332293E-3</v>
      </c>
      <c r="H2399" s="5">
        <f t="shared" si="337"/>
        <v>-9.847177868835956E-2</v>
      </c>
      <c r="I2399" s="5">
        <f t="shared" si="338"/>
        <v>0</v>
      </c>
      <c r="J2399" s="5">
        <f t="shared" si="339"/>
        <v>53.363619809388155</v>
      </c>
      <c r="K2399" s="5">
        <f t="shared" si="340"/>
        <v>1.0209990823722421</v>
      </c>
      <c r="L2399" s="5">
        <f t="shared" si="341"/>
        <v>39.783333333333331</v>
      </c>
      <c r="M2399" s="5">
        <f>$K2399+'2.Time_constants_correction'!$H$11*(3*$G2399*$E2399+2*$H2399*$F2399+$I2399)</f>
        <v>1.0209990823722421</v>
      </c>
      <c r="N2399" s="38">
        <f>$K2399+'2.Time_constants_correction'!$I$11*(3*$G2399*$E2399+2*$H2399*$F2399+$I2399)+'2.Time_constants_correction'!$I$13*(6*$G2399*$F2399+2*$H2399)</f>
        <v>1.0209990823722421</v>
      </c>
      <c r="O2399" s="5">
        <f>$K2399+'2.Time_constants_correction'!$J$11*(3*$G2399*$E2399+2*$H2399*$F2399+$I2399)+'2.Time_constants_correction'!$J$13*(6*$G2399*$F2399+2*$H2399)+'2.Time_constants_correction'!$J$15*(6*$G2399)</f>
        <v>1.0209990823722421</v>
      </c>
    </row>
    <row r="2400" spans="1:15" x14ac:dyDescent="0.4">
      <c r="A2400" s="5">
        <f>'2.Time_constants_correction'!B2404</f>
        <v>39.799999999999997</v>
      </c>
      <c r="B2400" s="5">
        <f>'2.Time_constants_correction'!F2404</f>
        <v>1.024</v>
      </c>
      <c r="D2400" s="5">
        <f t="shared" si="333"/>
        <v>63044.791999999987</v>
      </c>
      <c r="E2400" s="5">
        <f t="shared" si="334"/>
        <v>1584.0399999999997</v>
      </c>
      <c r="F2400" s="5">
        <f t="shared" si="335"/>
        <v>39.799999999999997</v>
      </c>
      <c r="G2400" s="5">
        <f t="shared" si="336"/>
        <v>5.5942264987794254E-4</v>
      </c>
      <c r="H2400" s="5">
        <f t="shared" si="337"/>
        <v>-3.3681241786174987E-2</v>
      </c>
      <c r="I2400" s="5">
        <f t="shared" si="338"/>
        <v>0</v>
      </c>
      <c r="J2400" s="5">
        <f t="shared" si="339"/>
        <v>19.104409205614658</v>
      </c>
      <c r="K2400" s="5">
        <f t="shared" si="340"/>
        <v>1.020659568285744</v>
      </c>
      <c r="L2400" s="5">
        <f t="shared" si="341"/>
        <v>39.799999999999997</v>
      </c>
      <c r="M2400" s="5">
        <f>$K2400+'2.Time_constants_correction'!$H$11*(3*$G2400*$E2400+2*$H2400*$F2400+$I2400)</f>
        <v>1.020659568285744</v>
      </c>
      <c r="N2400" s="38">
        <f>$K2400+'2.Time_constants_correction'!$I$11*(3*$G2400*$E2400+2*$H2400*$F2400+$I2400)+'2.Time_constants_correction'!$I$13*(6*$G2400*$F2400+2*$H2400)</f>
        <v>1.020659568285744</v>
      </c>
      <c r="O2400" s="5">
        <f>$K2400+'2.Time_constants_correction'!$J$11*(3*$G2400*$E2400+2*$H2400*$F2400+$I2400)+'2.Time_constants_correction'!$J$13*(6*$G2400*$F2400+2*$H2400)+'2.Time_constants_correction'!$J$15*(6*$G2400)</f>
        <v>1.020659568285744</v>
      </c>
    </row>
    <row r="2401" spans="1:15" x14ac:dyDescent="0.4">
      <c r="A2401" s="5">
        <f>'2.Time_constants_correction'!B2405</f>
        <v>39.81666666666667</v>
      </c>
      <c r="B2401" s="5">
        <f>'2.Time_constants_correction'!F2405</f>
        <v>1.0189999999999999</v>
      </c>
      <c r="D2401" s="5">
        <f t="shared" si="333"/>
        <v>63124.027171296315</v>
      </c>
      <c r="E2401" s="5">
        <f t="shared" si="334"/>
        <v>1585.3669444444447</v>
      </c>
      <c r="F2401" s="5">
        <f t="shared" si="335"/>
        <v>39.81666666666667</v>
      </c>
      <c r="G2401" s="5">
        <f t="shared" si="336"/>
        <v>-4.0139749712708457E-4</v>
      </c>
      <c r="H2401" s="5">
        <f t="shared" si="337"/>
        <v>2.3865254916200555E-2</v>
      </c>
      <c r="I2401" s="5">
        <f t="shared" si="338"/>
        <v>0</v>
      </c>
      <c r="J2401" s="5">
        <f t="shared" si="339"/>
        <v>-11.476956519391983</v>
      </c>
      <c r="K2401" s="5">
        <f t="shared" si="340"/>
        <v>1.0204032303522297</v>
      </c>
      <c r="L2401" s="5">
        <f t="shared" si="341"/>
        <v>39.81666666666667</v>
      </c>
      <c r="M2401" s="5">
        <f>$K2401+'2.Time_constants_correction'!$H$11*(3*$G2401*$E2401+2*$H2401*$F2401+$I2401)</f>
        <v>1.0204032303522297</v>
      </c>
      <c r="N2401" s="38">
        <f>$K2401+'2.Time_constants_correction'!$I$11*(3*$G2401*$E2401+2*$H2401*$F2401+$I2401)+'2.Time_constants_correction'!$I$13*(6*$G2401*$F2401+2*$H2401)</f>
        <v>1.0204032303522297</v>
      </c>
      <c r="O2401" s="5">
        <f>$K2401+'2.Time_constants_correction'!$J$11*(3*$G2401*$E2401+2*$H2401*$F2401+$I2401)+'2.Time_constants_correction'!$J$13*(6*$G2401*$F2401+2*$H2401)+'2.Time_constants_correction'!$J$15*(6*$G2401)</f>
        <v>1.0204032303522297</v>
      </c>
    </row>
    <row r="2402" spans="1:15" x14ac:dyDescent="0.4">
      <c r="A2402" s="5">
        <f>'2.Time_constants_correction'!B2406</f>
        <v>39.833333333333336</v>
      </c>
      <c r="B2402" s="5">
        <f>'2.Time_constants_correction'!F2406</f>
        <v>1.02</v>
      </c>
      <c r="D2402" s="5">
        <f t="shared" si="333"/>
        <v>63203.328703703715</v>
      </c>
      <c r="E2402" s="5">
        <f t="shared" si="334"/>
        <v>1586.6944444444446</v>
      </c>
      <c r="F2402" s="5">
        <f t="shared" si="335"/>
        <v>39.833333333333336</v>
      </c>
      <c r="G2402" s="5">
        <f t="shared" si="336"/>
        <v>8.4653661312001022E-4</v>
      </c>
      <c r="H2402" s="5">
        <f t="shared" si="337"/>
        <v>-5.0749175032492495E-2</v>
      </c>
      <c r="I2402" s="5">
        <f t="shared" si="338"/>
        <v>0</v>
      </c>
      <c r="J2402" s="5">
        <f t="shared" si="339"/>
        <v>28.039610427749679</v>
      </c>
      <c r="K2402" s="5">
        <f t="shared" si="340"/>
        <v>1.0201081622991879</v>
      </c>
      <c r="L2402" s="5">
        <f t="shared" si="341"/>
        <v>39.833333333333336</v>
      </c>
      <c r="M2402" s="5">
        <f>$K2402+'2.Time_constants_correction'!$H$11*(3*$G2402*$E2402+2*$H2402*$F2402+$I2402)</f>
        <v>1.0201081622991879</v>
      </c>
      <c r="N2402" s="38">
        <f>$K2402+'2.Time_constants_correction'!$I$11*(3*$G2402*$E2402+2*$H2402*$F2402+$I2402)+'2.Time_constants_correction'!$I$13*(6*$G2402*$F2402+2*$H2402)</f>
        <v>1.0201081622991879</v>
      </c>
      <c r="O2402" s="5">
        <f>$K2402+'2.Time_constants_correction'!$J$11*(3*$G2402*$E2402+2*$H2402*$F2402+$I2402)+'2.Time_constants_correction'!$J$13*(6*$G2402*$F2402+2*$H2402)+'2.Time_constants_correction'!$J$15*(6*$G2402)</f>
        <v>1.0201081622991879</v>
      </c>
    </row>
    <row r="2403" spans="1:15" x14ac:dyDescent="0.4">
      <c r="A2403" s="5">
        <f>'2.Time_constants_correction'!B2407</f>
        <v>39.85</v>
      </c>
      <c r="B2403" s="5">
        <f>'2.Time_constants_correction'!F2407</f>
        <v>1.02</v>
      </c>
      <c r="D2403" s="5">
        <f t="shared" si="333"/>
        <v>63282.696625000004</v>
      </c>
      <c r="E2403" s="5">
        <f t="shared" si="334"/>
        <v>1588.0225</v>
      </c>
      <c r="F2403" s="5">
        <f t="shared" si="335"/>
        <v>39.85</v>
      </c>
      <c r="G2403" s="5">
        <f t="shared" si="336"/>
        <v>7.2373762049145205E-3</v>
      </c>
      <c r="H2403" s="5">
        <f t="shared" si="337"/>
        <v>-0.43266569039643388</v>
      </c>
      <c r="I2403" s="5">
        <f t="shared" si="338"/>
        <v>0</v>
      </c>
      <c r="J2403" s="5">
        <f t="shared" si="339"/>
        <v>230.10132364270481</v>
      </c>
      <c r="K2403" s="5">
        <f t="shared" si="340"/>
        <v>1.0191550517333781</v>
      </c>
      <c r="L2403" s="5">
        <f t="shared" si="341"/>
        <v>39.85</v>
      </c>
      <c r="M2403" s="5">
        <f>$K2403+'2.Time_constants_correction'!$H$11*(3*$G2403*$E2403+2*$H2403*$F2403+$I2403)</f>
        <v>1.0191550517333781</v>
      </c>
      <c r="N2403" s="38">
        <f>$K2403+'2.Time_constants_correction'!$I$11*(3*$G2403*$E2403+2*$H2403*$F2403+$I2403)+'2.Time_constants_correction'!$I$13*(6*$G2403*$F2403+2*$H2403)</f>
        <v>1.0191550517333781</v>
      </c>
      <c r="O2403" s="5">
        <f>$K2403+'2.Time_constants_correction'!$J$11*(3*$G2403*$E2403+2*$H2403*$F2403+$I2403)+'2.Time_constants_correction'!$J$13*(6*$G2403*$F2403+2*$H2403)+'2.Time_constants_correction'!$J$15*(6*$G2403)</f>
        <v>1.0191550517333781</v>
      </c>
    </row>
    <row r="2404" spans="1:15" x14ac:dyDescent="0.4">
      <c r="A2404" s="5">
        <f>'2.Time_constants_correction'!B2408</f>
        <v>39.866666666666667</v>
      </c>
      <c r="B2404" s="5">
        <f>'2.Time_constants_correction'!F2408</f>
        <v>1.0209999999999999</v>
      </c>
      <c r="D2404" s="5">
        <f t="shared" si="333"/>
        <v>63362.130962962961</v>
      </c>
      <c r="E2404" s="5">
        <f t="shared" si="334"/>
        <v>1589.3511111111111</v>
      </c>
      <c r="F2404" s="5">
        <f t="shared" si="335"/>
        <v>39.866666666666667</v>
      </c>
      <c r="G2404" s="5">
        <f t="shared" si="336"/>
        <v>5.7873319635789846E-3</v>
      </c>
      <c r="H2404" s="5">
        <f t="shared" si="337"/>
        <v>-0.34602632216576201</v>
      </c>
      <c r="I2404" s="5">
        <f t="shared" si="338"/>
        <v>0</v>
      </c>
      <c r="J2404" s="5">
        <f t="shared" si="339"/>
        <v>184.27900954149175</v>
      </c>
      <c r="K2404" s="5">
        <f t="shared" si="340"/>
        <v>1.0193757360797804</v>
      </c>
      <c r="L2404" s="5">
        <f t="shared" si="341"/>
        <v>39.866666666666667</v>
      </c>
      <c r="M2404" s="5">
        <f>$K2404+'2.Time_constants_correction'!$H$11*(3*$G2404*$E2404+2*$H2404*$F2404+$I2404)</f>
        <v>1.0193757360797804</v>
      </c>
      <c r="N2404" s="38">
        <f>$K2404+'2.Time_constants_correction'!$I$11*(3*$G2404*$E2404+2*$H2404*$F2404+$I2404)+'2.Time_constants_correction'!$I$13*(6*$G2404*$F2404+2*$H2404)</f>
        <v>1.0193757360797804</v>
      </c>
      <c r="O2404" s="5">
        <f>$K2404+'2.Time_constants_correction'!$J$11*(3*$G2404*$E2404+2*$H2404*$F2404+$I2404)+'2.Time_constants_correction'!$J$13*(6*$G2404*$F2404+2*$H2404)+'2.Time_constants_correction'!$J$15*(6*$G2404)</f>
        <v>1.0193757360797804</v>
      </c>
    </row>
    <row r="2405" spans="1:15" x14ac:dyDescent="0.4">
      <c r="A2405" s="5">
        <f>'2.Time_constants_correction'!B2409</f>
        <v>39.883333333333333</v>
      </c>
      <c r="B2405" s="5">
        <f>'2.Time_constants_correction'!F2409</f>
        <v>1.0169999999999999</v>
      </c>
      <c r="D2405" s="5">
        <f t="shared" si="333"/>
        <v>63441.631745370367</v>
      </c>
      <c r="E2405" s="5">
        <f t="shared" si="334"/>
        <v>1590.6802777777777</v>
      </c>
      <c r="F2405" s="5">
        <f t="shared" si="335"/>
        <v>39.883333333333333</v>
      </c>
      <c r="G2405" s="5">
        <f t="shared" si="336"/>
        <v>1.1865634103364832E-2</v>
      </c>
      <c r="H2405" s="5">
        <f t="shared" si="337"/>
        <v>-0.70972151363358393</v>
      </c>
      <c r="I2405" s="5">
        <f t="shared" si="338"/>
        <v>0</v>
      </c>
      <c r="J2405" s="5">
        <f t="shared" si="339"/>
        <v>377.18366495053033</v>
      </c>
      <c r="K2405" s="5">
        <f t="shared" si="340"/>
        <v>1.0188397099757367</v>
      </c>
      <c r="L2405" s="5">
        <f t="shared" si="341"/>
        <v>39.883333333333333</v>
      </c>
      <c r="M2405" s="5">
        <f>$K2405+'2.Time_constants_correction'!$H$11*(3*$G2405*$E2405+2*$H2405*$F2405+$I2405)</f>
        <v>1.0188397099757367</v>
      </c>
      <c r="N2405" s="38">
        <f>$K2405+'2.Time_constants_correction'!$I$11*(3*$G2405*$E2405+2*$H2405*$F2405+$I2405)+'2.Time_constants_correction'!$I$13*(6*$G2405*$F2405+2*$H2405)</f>
        <v>1.0188397099757367</v>
      </c>
      <c r="O2405" s="5">
        <f>$K2405+'2.Time_constants_correction'!$J$11*(3*$G2405*$E2405+2*$H2405*$F2405+$I2405)+'2.Time_constants_correction'!$J$13*(6*$G2405*$F2405+2*$H2405)+'2.Time_constants_correction'!$J$15*(6*$G2405)</f>
        <v>1.0188397099757367</v>
      </c>
    </row>
    <row r="2406" spans="1:15" x14ac:dyDescent="0.4">
      <c r="A2406" s="5">
        <f>'2.Time_constants_correction'!B2410</f>
        <v>39.9</v>
      </c>
      <c r="B2406" s="5">
        <f>'2.Time_constants_correction'!F2410</f>
        <v>1.0189999999999999</v>
      </c>
      <c r="D2406" s="5">
        <f t="shared" si="333"/>
        <v>63521.199000000001</v>
      </c>
      <c r="E2406" s="5">
        <f t="shared" si="334"/>
        <v>1592.01</v>
      </c>
      <c r="F2406" s="5">
        <f t="shared" si="335"/>
        <v>39.9</v>
      </c>
      <c r="G2406" s="5">
        <f t="shared" si="336"/>
        <v>2.979347528278521E-3</v>
      </c>
      <c r="H2406" s="5">
        <f t="shared" si="337"/>
        <v>-0.17798080711880662</v>
      </c>
      <c r="I2406" s="5">
        <f t="shared" si="338"/>
        <v>0</v>
      </c>
      <c r="J2406" s="5">
        <f t="shared" si="339"/>
        <v>95.115755291593842</v>
      </c>
      <c r="K2406" s="5">
        <f t="shared" si="340"/>
        <v>1.0202577843205631</v>
      </c>
      <c r="L2406" s="5">
        <f t="shared" si="341"/>
        <v>39.9</v>
      </c>
      <c r="M2406" s="5">
        <f>$K2406+'2.Time_constants_correction'!$H$11*(3*$G2406*$E2406+2*$H2406*$F2406+$I2406)</f>
        <v>1.0202577843205631</v>
      </c>
      <c r="N2406" s="38">
        <f>$K2406+'2.Time_constants_correction'!$I$11*(3*$G2406*$E2406+2*$H2406*$F2406+$I2406)+'2.Time_constants_correction'!$I$13*(6*$G2406*$F2406+2*$H2406)</f>
        <v>1.0202577843205631</v>
      </c>
      <c r="O2406" s="5">
        <f>$K2406+'2.Time_constants_correction'!$J$11*(3*$G2406*$E2406+2*$H2406*$F2406+$I2406)+'2.Time_constants_correction'!$J$13*(6*$G2406*$F2406+2*$H2406)+'2.Time_constants_correction'!$J$15*(6*$G2406)</f>
        <v>1.0202577843205631</v>
      </c>
    </row>
    <row r="2407" spans="1:15" x14ac:dyDescent="0.4">
      <c r="A2407" s="5">
        <f>'2.Time_constants_correction'!B2411</f>
        <v>39.916666666666664</v>
      </c>
      <c r="B2407" s="5">
        <f>'2.Time_constants_correction'!F2411</f>
        <v>1.0209999999999999</v>
      </c>
      <c r="D2407" s="5">
        <f t="shared" si="333"/>
        <v>63600.83275462962</v>
      </c>
      <c r="E2407" s="5">
        <f t="shared" si="334"/>
        <v>1593.3402777777776</v>
      </c>
      <c r="F2407" s="5">
        <f t="shared" si="335"/>
        <v>39.916666666666664</v>
      </c>
      <c r="G2407" s="5">
        <f t="shared" si="336"/>
        <v>-0.84380277029898465</v>
      </c>
      <c r="H2407" s="5">
        <f t="shared" si="337"/>
        <v>50.504090434729548</v>
      </c>
      <c r="I2407" s="5">
        <f t="shared" si="338"/>
        <v>0</v>
      </c>
      <c r="J2407" s="5">
        <f t="shared" si="339"/>
        <v>-26802.52318822057</v>
      </c>
      <c r="K2407" s="5">
        <f t="shared" si="340"/>
        <v>1.1194222865306074</v>
      </c>
      <c r="L2407" s="5">
        <f t="shared" si="341"/>
        <v>39.916666666666664</v>
      </c>
      <c r="M2407" s="5">
        <f>$K2407+'2.Time_constants_correction'!$H$11*(3*$G2407*$E2407+2*$H2407*$F2407+$I2407)</f>
        <v>1.1194222865306074</v>
      </c>
      <c r="N2407" s="38">
        <f>$K2407+'2.Time_constants_correction'!$I$11*(3*$G2407*$E2407+2*$H2407*$F2407+$I2407)+'2.Time_constants_correction'!$I$13*(6*$G2407*$F2407+2*$H2407)</f>
        <v>1.1194222865306074</v>
      </c>
      <c r="O2407" s="5">
        <f>$K2407+'2.Time_constants_correction'!$J$11*(3*$G2407*$E2407+2*$H2407*$F2407+$I2407)+'2.Time_constants_correction'!$J$13*(6*$G2407*$F2407+2*$H2407)+'2.Time_constants_correction'!$J$15*(6*$G2407)</f>
        <v>1.1194222865306074</v>
      </c>
    </row>
    <row r="2408" spans="1:15" x14ac:dyDescent="0.4">
      <c r="A2408" s="5">
        <f>'2.Time_constants_correction'!B2412</f>
        <v>39.93333333333333</v>
      </c>
      <c r="B2408" s="5">
        <f>'2.Time_constants_correction'!F2412</f>
        <v>1.0189999999999999</v>
      </c>
      <c r="D2408" s="5">
        <f t="shared" si="333"/>
        <v>63680.533037037021</v>
      </c>
      <c r="E2408" s="5">
        <f t="shared" si="334"/>
        <v>1594.6711111111108</v>
      </c>
      <c r="F2408" s="5">
        <f t="shared" si="335"/>
        <v>39.93333333333333</v>
      </c>
      <c r="G2408" s="5">
        <f t="shared" si="336"/>
        <v>-1.2296271131133241</v>
      </c>
      <c r="H2408" s="5">
        <f t="shared" si="337"/>
        <v>73.616744994930528</v>
      </c>
      <c r="I2408" s="5">
        <f t="shared" si="338"/>
        <v>0</v>
      </c>
      <c r="J2408" s="5">
        <f t="shared" si="339"/>
        <v>-39090.060977571862</v>
      </c>
      <c r="K2408" s="5">
        <f t="shared" si="340"/>
        <v>1.125560027823667</v>
      </c>
      <c r="L2408" s="5">
        <f t="shared" si="341"/>
        <v>39.93333333333333</v>
      </c>
      <c r="M2408" s="5">
        <f>$K2408+'2.Time_constants_correction'!$H$11*(3*$G2408*$E2408+2*$H2408*$F2408+$I2408)</f>
        <v>1.125560027823667</v>
      </c>
      <c r="N2408" s="38">
        <f>$K2408+'2.Time_constants_correction'!$I$11*(3*$G2408*$E2408+2*$H2408*$F2408+$I2408)+'2.Time_constants_correction'!$I$13*(6*$G2408*$F2408+2*$H2408)</f>
        <v>1.125560027823667</v>
      </c>
      <c r="O2408" s="5">
        <f>$K2408+'2.Time_constants_correction'!$J$11*(3*$G2408*$E2408+2*$H2408*$F2408+$I2408)+'2.Time_constants_correction'!$J$13*(6*$G2408*$F2408+2*$H2408)+'2.Time_constants_correction'!$J$15*(6*$G2408)</f>
        <v>1.125560027823667</v>
      </c>
    </row>
    <row r="2409" spans="1:15" x14ac:dyDescent="0.4">
      <c r="A2409" s="5">
        <f>'2.Time_constants_correction'!B2413</f>
        <v>39.950000000000003</v>
      </c>
      <c r="B2409" s="5">
        <f>'2.Time_constants_correction'!F2413</f>
        <v>1.026</v>
      </c>
      <c r="D2409" s="5">
        <f t="shared" si="333"/>
        <v>63760.299875000019</v>
      </c>
      <c r="E2409" s="5">
        <f t="shared" si="334"/>
        <v>1596.0025000000003</v>
      </c>
      <c r="F2409" s="5">
        <f t="shared" si="335"/>
        <v>39.950000000000003</v>
      </c>
      <c r="G2409" s="5">
        <f t="shared" si="336"/>
        <v>-1.2463959855489661</v>
      </c>
      <c r="H2409" s="5">
        <f t="shared" si="337"/>
        <v>74.633776616518745</v>
      </c>
      <c r="I2409" s="5">
        <f t="shared" si="338"/>
        <v>0</v>
      </c>
      <c r="J2409" s="5">
        <f t="shared" si="339"/>
        <v>-39644.055754374887</v>
      </c>
      <c r="K2409" s="5">
        <f t="shared" si="340"/>
        <v>1.0565084323316114</v>
      </c>
      <c r="L2409" s="5">
        <f t="shared" si="341"/>
        <v>39.950000000000003</v>
      </c>
      <c r="M2409" s="5">
        <f>$K2409+'2.Time_constants_correction'!$H$11*(3*$G2409*$E2409+2*$H2409*$F2409+$I2409)</f>
        <v>1.0565084323316114</v>
      </c>
      <c r="N2409" s="38">
        <f>$K2409+'2.Time_constants_correction'!$I$11*(3*$G2409*$E2409+2*$H2409*$F2409+$I2409)+'2.Time_constants_correction'!$I$13*(6*$G2409*$F2409+2*$H2409)</f>
        <v>1.0565084323316114</v>
      </c>
      <c r="O2409" s="5">
        <f>$K2409+'2.Time_constants_correction'!$J$11*(3*$G2409*$E2409+2*$H2409*$F2409+$I2409)+'2.Time_constants_correction'!$J$13*(6*$G2409*$F2409+2*$H2409)+'2.Time_constants_correction'!$J$15*(6*$G2409)</f>
        <v>1.0565084323316114</v>
      </c>
    </row>
    <row r="2410" spans="1:15" x14ac:dyDescent="0.4">
      <c r="A2410" s="5">
        <f>'2.Time_constants_correction'!B2414</f>
        <v>39.966666666666669</v>
      </c>
      <c r="B2410" s="5">
        <f>'2.Time_constants_correction'!F2414</f>
        <v>1.022</v>
      </c>
      <c r="D2410" s="5">
        <f t="shared" si="333"/>
        <v>63840.133296296306</v>
      </c>
      <c r="E2410" s="5">
        <f t="shared" si="334"/>
        <v>1597.3344444444447</v>
      </c>
      <c r="F2410" s="5">
        <f t="shared" si="335"/>
        <v>39.966666666666669</v>
      </c>
      <c r="G2410" s="5">
        <f t="shared" si="336"/>
        <v>-0.98796923499254352</v>
      </c>
      <c r="H2410" s="5">
        <f t="shared" si="337"/>
        <v>59.155611597331244</v>
      </c>
      <c r="I2410" s="5">
        <f t="shared" si="338"/>
        <v>0</v>
      </c>
      <c r="J2410" s="5">
        <f t="shared" si="339"/>
        <v>-31418.278025851178</v>
      </c>
      <c r="K2410" s="5">
        <f t="shared" si="340"/>
        <v>0.93030617941258242</v>
      </c>
      <c r="L2410" s="5">
        <f t="shared" si="341"/>
        <v>39.966666666666669</v>
      </c>
      <c r="M2410" s="5">
        <f>$K2410+'2.Time_constants_correction'!$H$11*(3*$G2410*$E2410+2*$H2410*$F2410+$I2410)</f>
        <v>0.93030617941258242</v>
      </c>
      <c r="N2410" s="38">
        <f>$K2410+'2.Time_constants_correction'!$I$11*(3*$G2410*$E2410+2*$H2410*$F2410+$I2410)+'2.Time_constants_correction'!$I$13*(6*$G2410*$F2410+2*$H2410)</f>
        <v>0.93030617941258242</v>
      </c>
      <c r="O2410" s="5">
        <f>$K2410+'2.Time_constants_correction'!$J$11*(3*$G2410*$E2410+2*$H2410*$F2410+$I2410)+'2.Time_constants_correction'!$J$13*(6*$G2410*$F2410+2*$H2410)+'2.Time_constants_correction'!$J$15*(6*$G2410)</f>
        <v>0.93030617941258242</v>
      </c>
    </row>
    <row r="2411" spans="1:15" x14ac:dyDescent="0.4">
      <c r="A2411" s="5">
        <f>'2.Time_constants_correction'!B2415</f>
        <v>39.983333333333334</v>
      </c>
      <c r="B2411" s="5">
        <f>'2.Time_constants_correction'!F2415</f>
        <v>1.028</v>
      </c>
      <c r="D2411" s="5">
        <f t="shared" si="333"/>
        <v>63920.033328703707</v>
      </c>
      <c r="E2411" s="5">
        <f t="shared" si="334"/>
        <v>1598.6669444444444</v>
      </c>
      <c r="F2411" s="5">
        <f t="shared" si="335"/>
        <v>39.983333333333334</v>
      </c>
      <c r="G2411" s="5">
        <f t="shared" si="336"/>
        <v>-0.54042464961996528</v>
      </c>
      <c r="H2411" s="5">
        <f t="shared" si="337"/>
        <v>32.325035967547443</v>
      </c>
      <c r="I2411" s="5">
        <f t="shared" si="338"/>
        <v>0</v>
      </c>
      <c r="J2411" s="5">
        <f t="shared" si="339"/>
        <v>-17132.240720536938</v>
      </c>
      <c r="K2411" s="5">
        <f t="shared" si="340"/>
        <v>0.76414339769689832</v>
      </c>
      <c r="L2411" s="5">
        <f t="shared" si="341"/>
        <v>39.983333333333334</v>
      </c>
      <c r="M2411" s="5">
        <f>$K2411+'2.Time_constants_correction'!$H$11*(3*$G2411*$E2411+2*$H2411*$F2411+$I2411)</f>
        <v>0.76414339769689832</v>
      </c>
      <c r="N2411" s="38">
        <f>$K2411+'2.Time_constants_correction'!$I$11*(3*$G2411*$E2411+2*$H2411*$F2411+$I2411)+'2.Time_constants_correction'!$I$13*(6*$G2411*$F2411+2*$H2411)</f>
        <v>0.76414339769689832</v>
      </c>
      <c r="O2411" s="5">
        <f>$K2411+'2.Time_constants_correction'!$J$11*(3*$G2411*$E2411+2*$H2411*$F2411+$I2411)+'2.Time_constants_correction'!$J$13*(6*$G2411*$F2411+2*$H2411)+'2.Time_constants_correction'!$J$15*(6*$G2411)</f>
        <v>0.76414339769689832</v>
      </c>
    </row>
    <row r="2412" spans="1:15" x14ac:dyDescent="0.4">
      <c r="A2412" s="5">
        <f>'2.Time_constants_correction'!B2416</f>
        <v>40</v>
      </c>
      <c r="B2412" s="5">
        <f>'2.Time_constants_correction'!F2416</f>
        <v>1.0209999999999999</v>
      </c>
      <c r="D2412" s="5">
        <f t="shared" si="333"/>
        <v>64000</v>
      </c>
      <c r="E2412" s="5">
        <f t="shared" si="334"/>
        <v>1600</v>
      </c>
      <c r="F2412" s="5">
        <f t="shared" si="335"/>
        <v>40</v>
      </c>
      <c r="G2412" s="5">
        <f t="shared" si="336"/>
        <v>-1.5548118076609391E-3</v>
      </c>
      <c r="H2412" s="5">
        <f t="shared" si="337"/>
        <v>-3.1725352877550266E-3</v>
      </c>
      <c r="I2412" s="5">
        <f t="shared" si="338"/>
        <v>0</v>
      </c>
      <c r="J2412" s="5">
        <f t="shared" si="339"/>
        <v>105.16037772733478</v>
      </c>
      <c r="K2412" s="5">
        <f t="shared" si="340"/>
        <v>0.57636557662662824</v>
      </c>
      <c r="L2412" s="5">
        <f t="shared" si="341"/>
        <v>40</v>
      </c>
      <c r="M2412" s="5">
        <f>$K2412+'2.Time_constants_correction'!$H$11*(3*$G2412*$E2412+2*$H2412*$F2412+$I2412)</f>
        <v>0.57636557662662824</v>
      </c>
      <c r="N2412" s="38">
        <f>$K2412+'2.Time_constants_correction'!$I$11*(3*$G2412*$E2412+2*$H2412*$F2412+$I2412)+'2.Time_constants_correction'!$I$13*(6*$G2412*$F2412+2*$H2412)</f>
        <v>0.57636557662662824</v>
      </c>
      <c r="O2412" s="5">
        <f>$K2412+'2.Time_constants_correction'!$J$11*(3*$G2412*$E2412+2*$H2412*$F2412+$I2412)+'2.Time_constants_correction'!$J$13*(6*$G2412*$F2412+2*$H2412)+'2.Time_constants_correction'!$J$15*(6*$G2412)</f>
        <v>0.57636557662662824</v>
      </c>
    </row>
    <row r="2413" spans="1:15" x14ac:dyDescent="0.4">
      <c r="A2413" s="5">
        <f>'2.Time_constants_correction'!B2417</f>
        <v>40.016666666666666</v>
      </c>
      <c r="B2413" s="5">
        <f>'2.Time_constants_correction'!F2417</f>
        <v>0</v>
      </c>
      <c r="D2413" s="5">
        <f t="shared" si="333"/>
        <v>64080.033337962952</v>
      </c>
      <c r="E2413" s="5">
        <f t="shared" si="334"/>
        <v>1601.3336111111109</v>
      </c>
      <c r="F2413" s="5">
        <f t="shared" si="335"/>
        <v>40.016666666666666</v>
      </c>
      <c r="G2413" s="5">
        <f t="shared" si="336"/>
        <v>0.53584928630302375</v>
      </c>
      <c r="H2413" s="5">
        <f t="shared" si="337"/>
        <v>-32.264913535400055</v>
      </c>
      <c r="I2413" s="5">
        <f t="shared" si="338"/>
        <v>0</v>
      </c>
      <c r="J2413" s="5">
        <f t="shared" si="339"/>
        <v>17330.035366358672</v>
      </c>
      <c r="K2413" s="5">
        <f t="shared" si="340"/>
        <v>0.3849929501520819</v>
      </c>
      <c r="L2413" s="5">
        <f t="shared" si="341"/>
        <v>40.016666666666666</v>
      </c>
      <c r="M2413" s="5">
        <f>$K2413+'2.Time_constants_correction'!$H$11*(3*$G2413*$E2413+2*$H2413*$F2413+$I2413)</f>
        <v>0.3849929501520819</v>
      </c>
      <c r="N2413" s="38">
        <f>$K2413+'2.Time_constants_correction'!$I$11*(3*$G2413*$E2413+2*$H2413*$F2413+$I2413)+'2.Time_constants_correction'!$I$13*(6*$G2413*$F2413+2*$H2413)</f>
        <v>0.3849929501520819</v>
      </c>
      <c r="O2413" s="5">
        <f>$K2413+'2.Time_constants_correction'!$J$11*(3*$G2413*$E2413+2*$H2413*$F2413+$I2413)+'2.Time_constants_correction'!$J$13*(6*$G2413*$F2413+2*$H2413)+'2.Time_constants_correction'!$J$15*(6*$G2413)</f>
        <v>0.3849929501520819</v>
      </c>
    </row>
    <row r="2414" spans="1:15" x14ac:dyDescent="0.4">
      <c r="A2414" s="5">
        <f>'2.Time_constants_correction'!B2418</f>
        <v>40.033333333333331</v>
      </c>
      <c r="B2414" s="5">
        <f>'2.Time_constants_correction'!F2418</f>
        <v>0</v>
      </c>
      <c r="D2414" s="5">
        <f t="shared" si="333"/>
        <v>64160.133370370364</v>
      </c>
      <c r="E2414" s="5">
        <f t="shared" si="334"/>
        <v>1602.6677777777777</v>
      </c>
      <c r="F2414" s="5">
        <f t="shared" si="335"/>
        <v>40.033333333333331</v>
      </c>
      <c r="G2414" s="5">
        <f t="shared" si="336"/>
        <v>0.98449307119989415</v>
      </c>
      <c r="H2414" s="5">
        <f t="shared" si="337"/>
        <v>-59.217072847907836</v>
      </c>
      <c r="I2414" s="5">
        <f t="shared" si="338"/>
        <v>0</v>
      </c>
      <c r="J2414" s="5">
        <f t="shared" si="339"/>
        <v>31740.295228186056</v>
      </c>
      <c r="K2414" s="5">
        <f t="shared" si="340"/>
        <v>0.20743091555777937</v>
      </c>
      <c r="L2414" s="5">
        <f t="shared" si="341"/>
        <v>40.033333333333331</v>
      </c>
      <c r="M2414" s="5">
        <f>$K2414+'2.Time_constants_correction'!$H$11*(3*$G2414*$E2414+2*$H2414*$F2414+$I2414)</f>
        <v>0.20743091555777937</v>
      </c>
      <c r="N2414" s="38">
        <f>$K2414+'2.Time_constants_correction'!$I$11*(3*$G2414*$E2414+2*$H2414*$F2414+$I2414)+'2.Time_constants_correction'!$I$13*(6*$G2414*$F2414+2*$H2414)</f>
        <v>0.20743091555777937</v>
      </c>
      <c r="O2414" s="5">
        <f>$K2414+'2.Time_constants_correction'!$J$11*(3*$G2414*$E2414+2*$H2414*$F2414+$I2414)+'2.Time_constants_correction'!$J$13*(6*$G2414*$F2414+2*$H2414)+'2.Time_constants_correction'!$J$15*(6*$G2414)</f>
        <v>0.20743091555777937</v>
      </c>
    </row>
    <row r="2415" spans="1:15" x14ac:dyDescent="0.4">
      <c r="A2415" s="5">
        <f>'2.Time_constants_correction'!B2419</f>
        <v>40.049999999999997</v>
      </c>
      <c r="B2415" s="5">
        <f>'2.Time_constants_correction'!F2419</f>
        <v>0</v>
      </c>
      <c r="D2415" s="5">
        <f t="shared" si="333"/>
        <v>64240.300124999987</v>
      </c>
      <c r="E2415" s="5">
        <f t="shared" si="334"/>
        <v>1604.0024999999998</v>
      </c>
      <c r="F2415" s="5">
        <f t="shared" si="335"/>
        <v>40.049999999999997</v>
      </c>
      <c r="G2415" s="5">
        <f t="shared" si="336"/>
        <v>1.2419460317554409</v>
      </c>
      <c r="H2415" s="5">
        <f t="shared" si="337"/>
        <v>-74.697903268411906</v>
      </c>
      <c r="I2415" s="5">
        <f t="shared" si="338"/>
        <v>0</v>
      </c>
      <c r="J2415" s="5">
        <f t="shared" si="339"/>
        <v>40032.700461913002</v>
      </c>
      <c r="K2415" s="5">
        <f t="shared" si="340"/>
        <v>6.2693644431419671E-2</v>
      </c>
      <c r="L2415" s="5">
        <f t="shared" si="341"/>
        <v>40.049999999999997</v>
      </c>
      <c r="M2415" s="5">
        <f>$K2415+'2.Time_constants_correction'!$H$11*(3*$G2415*$E2415+2*$H2415*$F2415+$I2415)</f>
        <v>6.2693644431419671E-2</v>
      </c>
      <c r="N2415" s="38">
        <f>$K2415+'2.Time_constants_correction'!$I$11*(3*$G2415*$E2415+2*$H2415*$F2415+$I2415)+'2.Time_constants_correction'!$I$13*(6*$G2415*$F2415+2*$H2415)</f>
        <v>6.2693644431419671E-2</v>
      </c>
      <c r="O2415" s="5">
        <f>$K2415+'2.Time_constants_correction'!$J$11*(3*$G2415*$E2415+2*$H2415*$F2415+$I2415)+'2.Time_constants_correction'!$J$13*(6*$G2415*$F2415+2*$H2415)+'2.Time_constants_correction'!$J$15*(6*$G2415)</f>
        <v>6.2693644431419671E-2</v>
      </c>
    </row>
    <row r="2416" spans="1:15" x14ac:dyDescent="0.4">
      <c r="A2416" s="5">
        <f>'2.Time_constants_correction'!B2420</f>
        <v>40.06666666666667</v>
      </c>
      <c r="B2416" s="5">
        <f>'2.Time_constants_correction'!F2420</f>
        <v>0</v>
      </c>
      <c r="D2416" s="5">
        <f t="shared" si="333"/>
        <v>64320.533629629645</v>
      </c>
      <c r="E2416" s="5">
        <f t="shared" si="334"/>
        <v>1605.337777777778</v>
      </c>
      <c r="F2416" s="5">
        <f t="shared" si="335"/>
        <v>40.06666666666667</v>
      </c>
      <c r="G2416" s="5">
        <f t="shared" si="336"/>
        <v>1.2277610756558099</v>
      </c>
      <c r="H2416" s="5">
        <f t="shared" si="337"/>
        <v>-73.857528346691197</v>
      </c>
      <c r="I2416" s="5">
        <f t="shared" si="338"/>
        <v>0</v>
      </c>
      <c r="J2416" s="5">
        <f t="shared" si="339"/>
        <v>39596.00051117441</v>
      </c>
      <c r="K2416" s="5">
        <f t="shared" si="340"/>
        <v>-3.2361192294047214E-2</v>
      </c>
      <c r="L2416" s="5">
        <f t="shared" si="341"/>
        <v>40.06666666666667</v>
      </c>
      <c r="M2416" s="5">
        <f>$K2416+'2.Time_constants_correction'!$H$11*(3*$G2416*$E2416+2*$H2416*$F2416+$I2416)</f>
        <v>-3.2361192294047214E-2</v>
      </c>
      <c r="N2416" s="38">
        <f>$K2416+'2.Time_constants_correction'!$I$11*(3*$G2416*$E2416+2*$H2416*$F2416+$I2416)+'2.Time_constants_correction'!$I$13*(6*$G2416*$F2416+2*$H2416)</f>
        <v>-3.2361192294047214E-2</v>
      </c>
      <c r="O2416" s="5">
        <f>$K2416+'2.Time_constants_correction'!$J$11*(3*$G2416*$E2416+2*$H2416*$F2416+$I2416)+'2.Time_constants_correction'!$J$13*(6*$G2416*$F2416+2*$H2416)+'2.Time_constants_correction'!$J$15*(6*$G2416)</f>
        <v>-3.2361192294047214E-2</v>
      </c>
    </row>
    <row r="2417" spans="1:15" x14ac:dyDescent="0.4">
      <c r="A2417" s="5">
        <f>'2.Time_constants_correction'!B2421</f>
        <v>40.083333333333336</v>
      </c>
      <c r="B2417" s="5">
        <f>'2.Time_constants_correction'!F2421</f>
        <v>0</v>
      </c>
      <c r="D2417" s="5">
        <f t="shared" si="333"/>
        <v>64400.833912037051</v>
      </c>
      <c r="E2417" s="5">
        <f t="shared" si="334"/>
        <v>1606.6736111111113</v>
      </c>
      <c r="F2417" s="5">
        <f t="shared" si="335"/>
        <v>40.083333333333336</v>
      </c>
      <c r="G2417" s="5">
        <f t="shared" si="336"/>
        <v>0.8394203862410532</v>
      </c>
      <c r="H2417" s="5">
        <f t="shared" si="337"/>
        <v>-50.510089840516812</v>
      </c>
      <c r="I2417" s="5">
        <f t="shared" si="338"/>
        <v>0</v>
      </c>
      <c r="J2417" s="5">
        <f t="shared" si="339"/>
        <v>27093.796824415527</v>
      </c>
      <c r="K2417" s="5">
        <f t="shared" si="340"/>
        <v>-5.8740506210597232E-2</v>
      </c>
      <c r="L2417" s="5">
        <f t="shared" si="341"/>
        <v>40.083333333333336</v>
      </c>
      <c r="M2417" s="5">
        <f>$K2417+'2.Time_constants_correction'!$H$11*(3*$G2417*$E2417+2*$H2417*$F2417+$I2417)</f>
        <v>-5.8740506210597232E-2</v>
      </c>
      <c r="N2417" s="38">
        <f>$K2417+'2.Time_constants_correction'!$I$11*(3*$G2417*$E2417+2*$H2417*$F2417+$I2417)+'2.Time_constants_correction'!$I$13*(6*$G2417*$F2417+2*$H2417)</f>
        <v>-5.8740506210597232E-2</v>
      </c>
      <c r="O2417" s="5">
        <f>$K2417+'2.Time_constants_correction'!$J$11*(3*$G2417*$E2417+2*$H2417*$F2417+$I2417)+'2.Time_constants_correction'!$J$13*(6*$G2417*$F2417+2*$H2417)+'2.Time_constants_correction'!$J$15*(6*$G2417)</f>
        <v>-5.8740506210597232E-2</v>
      </c>
    </row>
    <row r="2418" spans="1:15" x14ac:dyDescent="0.4">
      <c r="A2418" s="5">
        <f>'2.Time_constants_correction'!B2422</f>
        <v>40.1</v>
      </c>
      <c r="B2418" s="5">
        <f>'2.Time_constants_correction'!F2422</f>
        <v>0</v>
      </c>
      <c r="D2418" s="5">
        <f t="shared" si="333"/>
        <v>64481.201000000008</v>
      </c>
      <c r="E2418" s="5">
        <f t="shared" si="334"/>
        <v>1608.0100000000002</v>
      </c>
      <c r="F2418" s="5">
        <f t="shared" si="335"/>
        <v>40.1</v>
      </c>
      <c r="G2418" s="5">
        <f t="shared" si="336"/>
        <v>0</v>
      </c>
      <c r="H2418" s="5">
        <f t="shared" si="337"/>
        <v>0</v>
      </c>
      <c r="I2418" s="5">
        <f t="shared" si="338"/>
        <v>0</v>
      </c>
      <c r="J2418" s="5">
        <f t="shared" si="339"/>
        <v>0</v>
      </c>
      <c r="K2418" s="5">
        <f t="shared" si="340"/>
        <v>0</v>
      </c>
      <c r="L2418" s="5">
        <f t="shared" si="341"/>
        <v>40.1</v>
      </c>
      <c r="M2418" s="5">
        <f>$K2418+'2.Time_constants_correction'!$H$11*(3*$G2418*$E2418+2*$H2418*$F2418+$I2418)</f>
        <v>0</v>
      </c>
      <c r="N2418" s="38">
        <f>$K2418+'2.Time_constants_correction'!$I$11*(3*$G2418*$E2418+2*$H2418*$F2418+$I2418)+'2.Time_constants_correction'!$I$13*(6*$G2418*$F2418+2*$H2418)</f>
        <v>0</v>
      </c>
      <c r="O2418" s="5">
        <f>$K2418+'2.Time_constants_correction'!$J$11*(3*$G2418*$E2418+2*$H2418*$F2418+$I2418)+'2.Time_constants_correction'!$J$13*(6*$G2418*$F2418+2*$H2418)+'2.Time_constants_correction'!$J$15*(6*$G2418)</f>
        <v>0</v>
      </c>
    </row>
    <row r="2419" spans="1:15" x14ac:dyDescent="0.4">
      <c r="A2419" s="5">
        <f>'2.Time_constants_correction'!B2423</f>
        <v>40.116666666666667</v>
      </c>
      <c r="B2419" s="5">
        <f>'2.Time_constants_correction'!F2423</f>
        <v>0</v>
      </c>
      <c r="D2419" s="5">
        <f t="shared" si="333"/>
        <v>64561.634921296296</v>
      </c>
      <c r="E2419" s="5">
        <f t="shared" si="334"/>
        <v>1609.3469444444445</v>
      </c>
      <c r="F2419" s="5">
        <f t="shared" si="335"/>
        <v>40.116666666666667</v>
      </c>
      <c r="G2419" s="5">
        <f t="shared" si="336"/>
        <v>0</v>
      </c>
      <c r="H2419" s="5">
        <f t="shared" si="337"/>
        <v>0</v>
      </c>
      <c r="I2419" s="5">
        <f t="shared" si="338"/>
        <v>0</v>
      </c>
      <c r="J2419" s="5">
        <f t="shared" si="339"/>
        <v>0</v>
      </c>
      <c r="K2419" s="5">
        <f t="shared" si="340"/>
        <v>0</v>
      </c>
      <c r="L2419" s="5">
        <f t="shared" si="341"/>
        <v>40.116666666666667</v>
      </c>
      <c r="M2419" s="5">
        <f>$K2419+'2.Time_constants_correction'!$H$11*(3*$G2419*$E2419+2*$H2419*$F2419+$I2419)</f>
        <v>0</v>
      </c>
      <c r="N2419" s="38">
        <f>$K2419+'2.Time_constants_correction'!$I$11*(3*$G2419*$E2419+2*$H2419*$F2419+$I2419)+'2.Time_constants_correction'!$I$13*(6*$G2419*$F2419+2*$H2419)</f>
        <v>0</v>
      </c>
      <c r="O2419" s="5">
        <f>$K2419+'2.Time_constants_correction'!$J$11*(3*$G2419*$E2419+2*$H2419*$F2419+$I2419)+'2.Time_constants_correction'!$J$13*(6*$G2419*$F2419+2*$H2419)+'2.Time_constants_correction'!$J$15*(6*$G2419)</f>
        <v>0</v>
      </c>
    </row>
    <row r="2420" spans="1:15" x14ac:dyDescent="0.4">
      <c r="A2420" s="5">
        <f>'2.Time_constants_correction'!B2424</f>
        <v>40.133333333333333</v>
      </c>
      <c r="B2420" s="5">
        <f>'2.Time_constants_correction'!F2424</f>
        <v>0</v>
      </c>
      <c r="D2420" s="5">
        <f t="shared" si="333"/>
        <v>64642.135703703701</v>
      </c>
      <c r="E2420" s="5">
        <f t="shared" si="334"/>
        <v>1610.6844444444444</v>
      </c>
      <c r="F2420" s="5">
        <f t="shared" si="335"/>
        <v>40.133333333333333</v>
      </c>
      <c r="G2420" s="5">
        <f t="shared" si="336"/>
        <v>0</v>
      </c>
      <c r="H2420" s="5">
        <f t="shared" si="337"/>
        <v>0</v>
      </c>
      <c r="I2420" s="5">
        <f t="shared" si="338"/>
        <v>0</v>
      </c>
      <c r="J2420" s="5">
        <f t="shared" si="339"/>
        <v>0</v>
      </c>
      <c r="K2420" s="5">
        <f t="shared" si="340"/>
        <v>0</v>
      </c>
      <c r="L2420" s="5">
        <f t="shared" si="341"/>
        <v>40.133333333333333</v>
      </c>
      <c r="M2420" s="5">
        <f>$K2420+'2.Time_constants_correction'!$H$11*(3*$G2420*$E2420+2*$H2420*$F2420+$I2420)</f>
        <v>0</v>
      </c>
      <c r="N2420" s="38">
        <f>$K2420+'2.Time_constants_correction'!$I$11*(3*$G2420*$E2420+2*$H2420*$F2420+$I2420)+'2.Time_constants_correction'!$I$13*(6*$G2420*$F2420+2*$H2420)</f>
        <v>0</v>
      </c>
      <c r="O2420" s="5">
        <f>$K2420+'2.Time_constants_correction'!$J$11*(3*$G2420*$E2420+2*$H2420*$F2420+$I2420)+'2.Time_constants_correction'!$J$13*(6*$G2420*$F2420+2*$H2420)+'2.Time_constants_correction'!$J$15*(6*$G2420)</f>
        <v>0</v>
      </c>
    </row>
    <row r="2421" spans="1:15" x14ac:dyDescent="0.4">
      <c r="A2421" s="5">
        <f>'2.Time_constants_correction'!B2425</f>
        <v>40.15</v>
      </c>
      <c r="B2421" s="5">
        <f>'2.Time_constants_correction'!F2425</f>
        <v>0</v>
      </c>
      <c r="D2421" s="5">
        <f t="shared" si="333"/>
        <v>64722.70337499999</v>
      </c>
      <c r="E2421" s="5">
        <f t="shared" si="334"/>
        <v>1612.0224999999998</v>
      </c>
      <c r="F2421" s="5">
        <f t="shared" si="335"/>
        <v>40.15</v>
      </c>
      <c r="G2421" s="5">
        <f t="shared" si="336"/>
        <v>0</v>
      </c>
      <c r="H2421" s="5">
        <f t="shared" si="337"/>
        <v>0</v>
      </c>
      <c r="I2421" s="5">
        <f t="shared" si="338"/>
        <v>0</v>
      </c>
      <c r="J2421" s="5">
        <f t="shared" si="339"/>
        <v>0</v>
      </c>
      <c r="K2421" s="5">
        <f t="shared" si="340"/>
        <v>0</v>
      </c>
      <c r="L2421" s="5">
        <f t="shared" si="341"/>
        <v>40.15</v>
      </c>
      <c r="M2421" s="5">
        <f>$K2421+'2.Time_constants_correction'!$H$11*(3*$G2421*$E2421+2*$H2421*$F2421+$I2421)</f>
        <v>0</v>
      </c>
      <c r="N2421" s="38">
        <f>$K2421+'2.Time_constants_correction'!$I$11*(3*$G2421*$E2421+2*$H2421*$F2421+$I2421)+'2.Time_constants_correction'!$I$13*(6*$G2421*$F2421+2*$H2421)</f>
        <v>0</v>
      </c>
      <c r="O2421" s="5">
        <f>$K2421+'2.Time_constants_correction'!$J$11*(3*$G2421*$E2421+2*$H2421*$F2421+$I2421)+'2.Time_constants_correction'!$J$13*(6*$G2421*$F2421+2*$H2421)+'2.Time_constants_correction'!$J$15*(6*$G2421)</f>
        <v>0</v>
      </c>
    </row>
    <row r="2422" spans="1:15" x14ac:dyDescent="0.4">
      <c r="A2422" s="5">
        <f>'2.Time_constants_correction'!B2426</f>
        <v>40.166666666666664</v>
      </c>
      <c r="B2422" s="5">
        <f>'2.Time_constants_correction'!F2426</f>
        <v>0</v>
      </c>
      <c r="D2422" s="5">
        <f t="shared" si="333"/>
        <v>64803.337962962949</v>
      </c>
      <c r="E2422" s="5">
        <f t="shared" si="334"/>
        <v>1613.3611111111109</v>
      </c>
      <c r="F2422" s="5">
        <f t="shared" si="335"/>
        <v>40.166666666666664</v>
      </c>
      <c r="G2422" s="5">
        <f t="shared" si="336"/>
        <v>0</v>
      </c>
      <c r="H2422" s="5">
        <f t="shared" si="337"/>
        <v>0</v>
      </c>
      <c r="I2422" s="5">
        <f t="shared" si="338"/>
        <v>0</v>
      </c>
      <c r="J2422" s="5">
        <f t="shared" si="339"/>
        <v>0</v>
      </c>
      <c r="K2422" s="5">
        <f t="shared" si="340"/>
        <v>0</v>
      </c>
      <c r="L2422" s="5">
        <f t="shared" si="341"/>
        <v>40.166666666666664</v>
      </c>
      <c r="M2422" s="5">
        <f>$K2422+'2.Time_constants_correction'!$H$11*(3*$G2422*$E2422+2*$H2422*$F2422+$I2422)</f>
        <v>0</v>
      </c>
      <c r="N2422" s="38">
        <f>$K2422+'2.Time_constants_correction'!$I$11*(3*$G2422*$E2422+2*$H2422*$F2422+$I2422)+'2.Time_constants_correction'!$I$13*(6*$G2422*$F2422+2*$H2422)</f>
        <v>0</v>
      </c>
      <c r="O2422" s="5">
        <f>$K2422+'2.Time_constants_correction'!$J$11*(3*$G2422*$E2422+2*$H2422*$F2422+$I2422)+'2.Time_constants_correction'!$J$13*(6*$G2422*$F2422+2*$H2422)+'2.Time_constants_correction'!$J$15*(6*$G2422)</f>
        <v>0</v>
      </c>
    </row>
    <row r="2423" spans="1:15" x14ac:dyDescent="0.4">
      <c r="A2423" s="5">
        <f>'2.Time_constants_correction'!B2427</f>
        <v>40.18333333333333</v>
      </c>
      <c r="B2423" s="5">
        <f>'2.Time_constants_correction'!F2427</f>
        <v>0</v>
      </c>
      <c r="D2423" s="5">
        <f t="shared" si="333"/>
        <v>64884.039495370351</v>
      </c>
      <c r="E2423" s="5">
        <f t="shared" si="334"/>
        <v>1614.7002777777775</v>
      </c>
      <c r="F2423" s="5">
        <f t="shared" si="335"/>
        <v>40.18333333333333</v>
      </c>
      <c r="G2423" s="5">
        <f t="shared" si="336"/>
        <v>0</v>
      </c>
      <c r="H2423" s="5">
        <f t="shared" si="337"/>
        <v>0</v>
      </c>
      <c r="I2423" s="5">
        <f t="shared" si="338"/>
        <v>0</v>
      </c>
      <c r="J2423" s="5">
        <f t="shared" si="339"/>
        <v>0</v>
      </c>
      <c r="K2423" s="5">
        <f t="shared" si="340"/>
        <v>0</v>
      </c>
      <c r="L2423" s="5">
        <f t="shared" si="341"/>
        <v>40.18333333333333</v>
      </c>
      <c r="M2423" s="5">
        <f>$K2423+'2.Time_constants_correction'!$H$11*(3*$G2423*$E2423+2*$H2423*$F2423+$I2423)</f>
        <v>0</v>
      </c>
      <c r="N2423" s="38">
        <f>$K2423+'2.Time_constants_correction'!$I$11*(3*$G2423*$E2423+2*$H2423*$F2423+$I2423)+'2.Time_constants_correction'!$I$13*(6*$G2423*$F2423+2*$H2423)</f>
        <v>0</v>
      </c>
      <c r="O2423" s="5">
        <f>$K2423+'2.Time_constants_correction'!$J$11*(3*$G2423*$E2423+2*$H2423*$F2423+$I2423)+'2.Time_constants_correction'!$J$13*(6*$G2423*$F2423+2*$H2423)+'2.Time_constants_correction'!$J$15*(6*$G2423)</f>
        <v>0</v>
      </c>
    </row>
    <row r="2424" spans="1:15" x14ac:dyDescent="0.4">
      <c r="A2424" s="5">
        <f>'2.Time_constants_correction'!B2428</f>
        <v>40.200000000000003</v>
      </c>
      <c r="B2424" s="5">
        <f>'2.Time_constants_correction'!F2428</f>
        <v>0</v>
      </c>
      <c r="D2424" s="5">
        <f t="shared" si="333"/>
        <v>64964.808000000012</v>
      </c>
      <c r="E2424" s="5">
        <f t="shared" si="334"/>
        <v>1616.0400000000002</v>
      </c>
      <c r="F2424" s="5">
        <f t="shared" si="335"/>
        <v>40.200000000000003</v>
      </c>
      <c r="G2424" s="5">
        <f t="shared" si="336"/>
        <v>0</v>
      </c>
      <c r="H2424" s="5">
        <f t="shared" si="337"/>
        <v>0</v>
      </c>
      <c r="I2424" s="5">
        <f t="shared" si="338"/>
        <v>0</v>
      </c>
      <c r="J2424" s="5">
        <f t="shared" si="339"/>
        <v>0</v>
      </c>
      <c r="K2424" s="5">
        <f t="shared" si="340"/>
        <v>0</v>
      </c>
      <c r="L2424" s="5">
        <f t="shared" si="341"/>
        <v>40.200000000000003</v>
      </c>
      <c r="M2424" s="5">
        <f>$K2424+'2.Time_constants_correction'!$H$11*(3*$G2424*$E2424+2*$H2424*$F2424+$I2424)</f>
        <v>0</v>
      </c>
      <c r="N2424" s="38">
        <f>$K2424+'2.Time_constants_correction'!$I$11*(3*$G2424*$E2424+2*$H2424*$F2424+$I2424)+'2.Time_constants_correction'!$I$13*(6*$G2424*$F2424+2*$H2424)</f>
        <v>0</v>
      </c>
      <c r="O2424" s="5">
        <f>$K2424+'2.Time_constants_correction'!$J$11*(3*$G2424*$E2424+2*$H2424*$F2424+$I2424)+'2.Time_constants_correction'!$J$13*(6*$G2424*$F2424+2*$H2424)+'2.Time_constants_correction'!$J$15*(6*$G2424)</f>
        <v>0</v>
      </c>
    </row>
    <row r="2425" spans="1:15" x14ac:dyDescent="0.4">
      <c r="A2425" s="5">
        <f>'2.Time_constants_correction'!B2429</f>
        <v>40.216666666666669</v>
      </c>
      <c r="B2425" s="5">
        <f>'2.Time_constants_correction'!F2429</f>
        <v>0</v>
      </c>
      <c r="D2425" s="5">
        <f t="shared" si="333"/>
        <v>65045.643504629639</v>
      </c>
      <c r="E2425" s="5">
        <f t="shared" si="334"/>
        <v>1617.380277777778</v>
      </c>
      <c r="F2425" s="5">
        <f t="shared" si="335"/>
        <v>40.216666666666669</v>
      </c>
      <c r="G2425" s="5">
        <f t="shared" si="336"/>
        <v>0</v>
      </c>
      <c r="H2425" s="5">
        <f t="shared" si="337"/>
        <v>0</v>
      </c>
      <c r="I2425" s="5">
        <f t="shared" si="338"/>
        <v>0</v>
      </c>
      <c r="J2425" s="5">
        <f t="shared" si="339"/>
        <v>0</v>
      </c>
      <c r="K2425" s="5">
        <f t="shared" si="340"/>
        <v>0</v>
      </c>
      <c r="L2425" s="5">
        <f t="shared" si="341"/>
        <v>40.216666666666669</v>
      </c>
      <c r="M2425" s="5">
        <f>$K2425+'2.Time_constants_correction'!$H$11*(3*$G2425*$E2425+2*$H2425*$F2425+$I2425)</f>
        <v>0</v>
      </c>
      <c r="N2425" s="38">
        <f>$K2425+'2.Time_constants_correction'!$I$11*(3*$G2425*$E2425+2*$H2425*$F2425+$I2425)+'2.Time_constants_correction'!$I$13*(6*$G2425*$F2425+2*$H2425)</f>
        <v>0</v>
      </c>
      <c r="O2425" s="5">
        <f>$K2425+'2.Time_constants_correction'!$J$11*(3*$G2425*$E2425+2*$H2425*$F2425+$I2425)+'2.Time_constants_correction'!$J$13*(6*$G2425*$F2425+2*$H2425)+'2.Time_constants_correction'!$J$15*(6*$G2425)</f>
        <v>0</v>
      </c>
    </row>
    <row r="2426" spans="1:15" x14ac:dyDescent="0.4">
      <c r="A2426" s="5">
        <f>'2.Time_constants_correction'!B2430</f>
        <v>40.233333333333334</v>
      </c>
      <c r="B2426" s="5">
        <f>'2.Time_constants_correction'!F2430</f>
        <v>0</v>
      </c>
      <c r="D2426" s="5">
        <f t="shared" si="333"/>
        <v>65126.546037037042</v>
      </c>
      <c r="E2426" s="5">
        <f t="shared" si="334"/>
        <v>1618.7211111111112</v>
      </c>
      <c r="F2426" s="5">
        <f t="shared" si="335"/>
        <v>40.233333333333334</v>
      </c>
      <c r="G2426" s="5">
        <f t="shared" si="336"/>
        <v>0</v>
      </c>
      <c r="H2426" s="5">
        <f t="shared" si="337"/>
        <v>0</v>
      </c>
      <c r="I2426" s="5">
        <f t="shared" si="338"/>
        <v>0</v>
      </c>
      <c r="J2426" s="5">
        <f t="shared" si="339"/>
        <v>0</v>
      </c>
      <c r="K2426" s="5">
        <f t="shared" si="340"/>
        <v>0</v>
      </c>
      <c r="L2426" s="5">
        <f t="shared" si="341"/>
        <v>40.233333333333334</v>
      </c>
      <c r="M2426" s="5">
        <f>$K2426+'2.Time_constants_correction'!$H$11*(3*$G2426*$E2426+2*$H2426*$F2426+$I2426)</f>
        <v>0</v>
      </c>
      <c r="N2426" s="38">
        <f>$K2426+'2.Time_constants_correction'!$I$11*(3*$G2426*$E2426+2*$H2426*$F2426+$I2426)+'2.Time_constants_correction'!$I$13*(6*$G2426*$F2426+2*$H2426)</f>
        <v>0</v>
      </c>
      <c r="O2426" s="5">
        <f>$K2426+'2.Time_constants_correction'!$J$11*(3*$G2426*$E2426+2*$H2426*$F2426+$I2426)+'2.Time_constants_correction'!$J$13*(6*$G2426*$F2426+2*$H2426)+'2.Time_constants_correction'!$J$15*(6*$G2426)</f>
        <v>0</v>
      </c>
    </row>
    <row r="2427" spans="1:15" x14ac:dyDescent="0.4">
      <c r="A2427" s="5">
        <f>'2.Time_constants_correction'!B2431</f>
        <v>40.25</v>
      </c>
      <c r="B2427" s="5">
        <f>'2.Time_constants_correction'!F2431</f>
        <v>0</v>
      </c>
      <c r="D2427" s="5">
        <f t="shared" si="333"/>
        <v>65207.515625</v>
      </c>
      <c r="E2427" s="5">
        <f t="shared" si="334"/>
        <v>1620.0625</v>
      </c>
      <c r="F2427" s="5">
        <f t="shared" si="335"/>
        <v>40.25</v>
      </c>
      <c r="G2427" s="5">
        <f t="shared" si="336"/>
        <v>0</v>
      </c>
      <c r="H2427" s="5">
        <f t="shared" si="337"/>
        <v>0</v>
      </c>
      <c r="I2427" s="5">
        <f t="shared" si="338"/>
        <v>0</v>
      </c>
      <c r="J2427" s="5">
        <f t="shared" si="339"/>
        <v>0</v>
      </c>
      <c r="K2427" s="5">
        <f t="shared" si="340"/>
        <v>0</v>
      </c>
      <c r="L2427" s="5">
        <f t="shared" si="341"/>
        <v>40.25</v>
      </c>
      <c r="M2427" s="5">
        <f>$K2427+'2.Time_constants_correction'!$H$11*(3*$G2427*$E2427+2*$H2427*$F2427+$I2427)</f>
        <v>0</v>
      </c>
      <c r="N2427" s="38">
        <f>$K2427+'2.Time_constants_correction'!$I$11*(3*$G2427*$E2427+2*$H2427*$F2427+$I2427)+'2.Time_constants_correction'!$I$13*(6*$G2427*$F2427+2*$H2427)</f>
        <v>0</v>
      </c>
      <c r="O2427" s="5">
        <f>$K2427+'2.Time_constants_correction'!$J$11*(3*$G2427*$E2427+2*$H2427*$F2427+$I2427)+'2.Time_constants_correction'!$J$13*(6*$G2427*$F2427+2*$H2427)+'2.Time_constants_correction'!$J$15*(6*$G2427)</f>
        <v>0</v>
      </c>
    </row>
    <row r="2428" spans="1:15" x14ac:dyDescent="0.4">
      <c r="A2428" s="5">
        <f>'2.Time_constants_correction'!B2432</f>
        <v>40.266666666666666</v>
      </c>
      <c r="B2428" s="5">
        <f>'2.Time_constants_correction'!F2432</f>
        <v>0</v>
      </c>
      <c r="D2428" s="5">
        <f t="shared" si="333"/>
        <v>65288.552296296293</v>
      </c>
      <c r="E2428" s="5">
        <f t="shared" si="334"/>
        <v>1621.4044444444444</v>
      </c>
      <c r="F2428" s="5">
        <f t="shared" si="335"/>
        <v>40.266666666666666</v>
      </c>
      <c r="G2428" s="5">
        <f t="shared" si="336"/>
        <v>0</v>
      </c>
      <c r="H2428" s="5">
        <f t="shared" si="337"/>
        <v>0</v>
      </c>
      <c r="I2428" s="5">
        <f t="shared" si="338"/>
        <v>0</v>
      </c>
      <c r="J2428" s="5">
        <f t="shared" si="339"/>
        <v>0</v>
      </c>
      <c r="K2428" s="5">
        <f t="shared" si="340"/>
        <v>0</v>
      </c>
      <c r="L2428" s="5">
        <f t="shared" si="341"/>
        <v>40.266666666666666</v>
      </c>
      <c r="M2428" s="5">
        <f>$K2428+'2.Time_constants_correction'!$H$11*(3*$G2428*$E2428+2*$H2428*$F2428+$I2428)</f>
        <v>0</v>
      </c>
      <c r="N2428" s="38">
        <f>$K2428+'2.Time_constants_correction'!$I$11*(3*$G2428*$E2428+2*$H2428*$F2428+$I2428)+'2.Time_constants_correction'!$I$13*(6*$G2428*$F2428+2*$H2428)</f>
        <v>0</v>
      </c>
      <c r="O2428" s="5">
        <f>$K2428+'2.Time_constants_correction'!$J$11*(3*$G2428*$E2428+2*$H2428*$F2428+$I2428)+'2.Time_constants_correction'!$J$13*(6*$G2428*$F2428+2*$H2428)+'2.Time_constants_correction'!$J$15*(6*$G2428)</f>
        <v>0</v>
      </c>
    </row>
    <row r="2429" spans="1:15" x14ac:dyDescent="0.4">
      <c r="A2429" s="5">
        <f>'2.Time_constants_correction'!B2433</f>
        <v>40.283333333333331</v>
      </c>
      <c r="B2429" s="5">
        <f>'2.Time_constants_correction'!F2433</f>
        <v>0</v>
      </c>
      <c r="D2429" s="5">
        <f t="shared" si="333"/>
        <v>65369.656078703694</v>
      </c>
      <c r="E2429" s="5">
        <f t="shared" si="334"/>
        <v>1622.7469444444444</v>
      </c>
      <c r="F2429" s="5">
        <f t="shared" si="335"/>
        <v>40.283333333333331</v>
      </c>
      <c r="G2429" s="5">
        <f t="shared" si="336"/>
        <v>0</v>
      </c>
      <c r="H2429" s="5">
        <f t="shared" si="337"/>
        <v>0</v>
      </c>
      <c r="I2429" s="5">
        <f t="shared" si="338"/>
        <v>0</v>
      </c>
      <c r="J2429" s="5">
        <f t="shared" si="339"/>
        <v>0</v>
      </c>
      <c r="K2429" s="5">
        <f t="shared" si="340"/>
        <v>0</v>
      </c>
      <c r="L2429" s="5">
        <f t="shared" si="341"/>
        <v>40.283333333333331</v>
      </c>
      <c r="M2429" s="5">
        <f>$K2429+'2.Time_constants_correction'!$H$11*(3*$G2429*$E2429+2*$H2429*$F2429+$I2429)</f>
        <v>0</v>
      </c>
      <c r="N2429" s="38">
        <f>$K2429+'2.Time_constants_correction'!$I$11*(3*$G2429*$E2429+2*$H2429*$F2429+$I2429)+'2.Time_constants_correction'!$I$13*(6*$G2429*$F2429+2*$H2429)</f>
        <v>0</v>
      </c>
      <c r="O2429" s="5">
        <f>$K2429+'2.Time_constants_correction'!$J$11*(3*$G2429*$E2429+2*$H2429*$F2429+$I2429)+'2.Time_constants_correction'!$J$13*(6*$G2429*$F2429+2*$H2429)+'2.Time_constants_correction'!$J$15*(6*$G2429)</f>
        <v>0</v>
      </c>
    </row>
    <row r="2430" spans="1:15" x14ac:dyDescent="0.4">
      <c r="A2430" s="5">
        <f>'2.Time_constants_correction'!B2434</f>
        <v>40.299999999999997</v>
      </c>
      <c r="B2430" s="5">
        <f>'2.Time_constants_correction'!F2434</f>
        <v>0</v>
      </c>
      <c r="D2430" s="5">
        <f t="shared" si="333"/>
        <v>65450.826999999983</v>
      </c>
      <c r="E2430" s="5">
        <f t="shared" si="334"/>
        <v>1624.0899999999997</v>
      </c>
      <c r="F2430" s="5">
        <f t="shared" si="335"/>
        <v>40.299999999999997</v>
      </c>
      <c r="G2430" s="5">
        <f t="shared" si="336"/>
        <v>0</v>
      </c>
      <c r="H2430" s="5">
        <f t="shared" si="337"/>
        <v>0</v>
      </c>
      <c r="I2430" s="5">
        <f t="shared" si="338"/>
        <v>0</v>
      </c>
      <c r="J2430" s="5">
        <f t="shared" si="339"/>
        <v>0</v>
      </c>
      <c r="K2430" s="5">
        <f t="shared" si="340"/>
        <v>0</v>
      </c>
      <c r="L2430" s="5">
        <f t="shared" si="341"/>
        <v>40.299999999999997</v>
      </c>
      <c r="M2430" s="5">
        <f>$K2430+'2.Time_constants_correction'!$H$11*(3*$G2430*$E2430+2*$H2430*$F2430+$I2430)</f>
        <v>0</v>
      </c>
      <c r="N2430" s="38">
        <f>$K2430+'2.Time_constants_correction'!$I$11*(3*$G2430*$E2430+2*$H2430*$F2430+$I2430)+'2.Time_constants_correction'!$I$13*(6*$G2430*$F2430+2*$H2430)</f>
        <v>0</v>
      </c>
      <c r="O2430" s="5">
        <f>$K2430+'2.Time_constants_correction'!$J$11*(3*$G2430*$E2430+2*$H2430*$F2430+$I2430)+'2.Time_constants_correction'!$J$13*(6*$G2430*$F2430+2*$H2430)+'2.Time_constants_correction'!$J$15*(6*$G2430)</f>
        <v>0</v>
      </c>
    </row>
    <row r="2431" spans="1:15" x14ac:dyDescent="0.4">
      <c r="A2431" s="5">
        <f>'2.Time_constants_correction'!B2435</f>
        <v>40.31666666666667</v>
      </c>
      <c r="B2431" s="5">
        <f>'2.Time_constants_correction'!F2435</f>
        <v>0</v>
      </c>
      <c r="D2431" s="5">
        <f t="shared" si="333"/>
        <v>65532.065087962976</v>
      </c>
      <c r="E2431" s="5">
        <f t="shared" si="334"/>
        <v>1625.4336111111113</v>
      </c>
      <c r="F2431" s="5">
        <f t="shared" si="335"/>
        <v>40.31666666666667</v>
      </c>
      <c r="G2431" s="5">
        <f t="shared" si="336"/>
        <v>0</v>
      </c>
      <c r="H2431" s="5">
        <f t="shared" si="337"/>
        <v>0</v>
      </c>
      <c r="I2431" s="5">
        <f t="shared" si="338"/>
        <v>0</v>
      </c>
      <c r="J2431" s="5">
        <f t="shared" si="339"/>
        <v>0</v>
      </c>
      <c r="K2431" s="5">
        <f t="shared" si="340"/>
        <v>0</v>
      </c>
      <c r="L2431" s="5">
        <f t="shared" si="341"/>
        <v>40.31666666666667</v>
      </c>
      <c r="M2431" s="5">
        <f>$K2431+'2.Time_constants_correction'!$H$11*(3*$G2431*$E2431+2*$H2431*$F2431+$I2431)</f>
        <v>0</v>
      </c>
      <c r="N2431" s="38">
        <f>$K2431+'2.Time_constants_correction'!$I$11*(3*$G2431*$E2431+2*$H2431*$F2431+$I2431)+'2.Time_constants_correction'!$I$13*(6*$G2431*$F2431+2*$H2431)</f>
        <v>0</v>
      </c>
      <c r="O2431" s="5">
        <f>$K2431+'2.Time_constants_correction'!$J$11*(3*$G2431*$E2431+2*$H2431*$F2431+$I2431)+'2.Time_constants_correction'!$J$13*(6*$G2431*$F2431+2*$H2431)+'2.Time_constants_correction'!$J$15*(6*$G2431)</f>
        <v>0</v>
      </c>
    </row>
    <row r="2432" spans="1:15" x14ac:dyDescent="0.4">
      <c r="A2432" s="5">
        <f>'2.Time_constants_correction'!B2436</f>
        <v>40.333333333333336</v>
      </c>
      <c r="B2432" s="5">
        <f>'2.Time_constants_correction'!F2436</f>
        <v>0</v>
      </c>
      <c r="D2432" s="5">
        <f t="shared" si="333"/>
        <v>65613.37037037038</v>
      </c>
      <c r="E2432" s="5">
        <f t="shared" si="334"/>
        <v>1626.7777777777781</v>
      </c>
      <c r="F2432" s="5">
        <f t="shared" si="335"/>
        <v>40.333333333333336</v>
      </c>
      <c r="G2432" s="5">
        <f t="shared" si="336"/>
        <v>0</v>
      </c>
      <c r="H2432" s="5">
        <f t="shared" si="337"/>
        <v>0</v>
      </c>
      <c r="I2432" s="5">
        <f t="shared" si="338"/>
        <v>0</v>
      </c>
      <c r="J2432" s="5">
        <f t="shared" si="339"/>
        <v>0</v>
      </c>
      <c r="K2432" s="5">
        <f t="shared" si="340"/>
        <v>0</v>
      </c>
      <c r="L2432" s="5">
        <f t="shared" si="341"/>
        <v>40.333333333333336</v>
      </c>
      <c r="M2432" s="5">
        <f>$K2432+'2.Time_constants_correction'!$H$11*(3*$G2432*$E2432+2*$H2432*$F2432+$I2432)</f>
        <v>0</v>
      </c>
      <c r="N2432" s="38">
        <f>$K2432+'2.Time_constants_correction'!$I$11*(3*$G2432*$E2432+2*$H2432*$F2432+$I2432)+'2.Time_constants_correction'!$I$13*(6*$G2432*$F2432+2*$H2432)</f>
        <v>0</v>
      </c>
      <c r="O2432" s="5">
        <f>$K2432+'2.Time_constants_correction'!$J$11*(3*$G2432*$E2432+2*$H2432*$F2432+$I2432)+'2.Time_constants_correction'!$J$13*(6*$G2432*$F2432+2*$H2432)+'2.Time_constants_correction'!$J$15*(6*$G2432)</f>
        <v>0</v>
      </c>
    </row>
    <row r="2433" spans="1:15" x14ac:dyDescent="0.4">
      <c r="A2433" s="5">
        <f>'2.Time_constants_correction'!B2437</f>
        <v>40.35</v>
      </c>
      <c r="B2433" s="5">
        <f>'2.Time_constants_correction'!F2437</f>
        <v>0</v>
      </c>
      <c r="D2433" s="5">
        <f t="shared" si="333"/>
        <v>65694.742875000011</v>
      </c>
      <c r="E2433" s="5">
        <f t="shared" si="334"/>
        <v>1628.1225000000002</v>
      </c>
      <c r="F2433" s="5">
        <f t="shared" si="335"/>
        <v>40.35</v>
      </c>
      <c r="G2433" s="5">
        <f t="shared" si="336"/>
        <v>0</v>
      </c>
      <c r="H2433" s="5">
        <f t="shared" si="337"/>
        <v>0</v>
      </c>
      <c r="I2433" s="5">
        <f t="shared" si="338"/>
        <v>0</v>
      </c>
      <c r="J2433" s="5">
        <f t="shared" si="339"/>
        <v>0</v>
      </c>
      <c r="K2433" s="5">
        <f t="shared" si="340"/>
        <v>0</v>
      </c>
      <c r="L2433" s="5">
        <f t="shared" si="341"/>
        <v>40.35</v>
      </c>
      <c r="M2433" s="5">
        <f>$K2433+'2.Time_constants_correction'!$H$11*(3*$G2433*$E2433+2*$H2433*$F2433+$I2433)</f>
        <v>0</v>
      </c>
      <c r="N2433" s="38">
        <f>$K2433+'2.Time_constants_correction'!$I$11*(3*$G2433*$E2433+2*$H2433*$F2433+$I2433)+'2.Time_constants_correction'!$I$13*(6*$G2433*$F2433+2*$H2433)</f>
        <v>0</v>
      </c>
      <c r="O2433" s="5">
        <f>$K2433+'2.Time_constants_correction'!$J$11*(3*$G2433*$E2433+2*$H2433*$F2433+$I2433)+'2.Time_constants_correction'!$J$13*(6*$G2433*$F2433+2*$H2433)+'2.Time_constants_correction'!$J$15*(6*$G2433)</f>
        <v>0</v>
      </c>
    </row>
    <row r="2434" spans="1:15" x14ac:dyDescent="0.4">
      <c r="A2434" s="5">
        <f>'2.Time_constants_correction'!B2438</f>
        <v>40.366666666666667</v>
      </c>
      <c r="B2434" s="5">
        <f>'2.Time_constants_correction'!F2438</f>
        <v>0</v>
      </c>
      <c r="D2434" s="5">
        <f t="shared" si="333"/>
        <v>65776.182629629635</v>
      </c>
      <c r="E2434" s="5">
        <f t="shared" si="334"/>
        <v>1629.4677777777779</v>
      </c>
      <c r="F2434" s="5">
        <f t="shared" si="335"/>
        <v>40.366666666666667</v>
      </c>
      <c r="G2434" s="5">
        <f t="shared" si="336"/>
        <v>0</v>
      </c>
      <c r="H2434" s="5">
        <f t="shared" si="337"/>
        <v>0</v>
      </c>
      <c r="I2434" s="5">
        <f t="shared" si="338"/>
        <v>0</v>
      </c>
      <c r="J2434" s="5">
        <f t="shared" si="339"/>
        <v>0</v>
      </c>
      <c r="K2434" s="5">
        <f t="shared" si="340"/>
        <v>0</v>
      </c>
      <c r="L2434" s="5">
        <f t="shared" si="341"/>
        <v>40.366666666666667</v>
      </c>
      <c r="M2434" s="5">
        <f>$K2434+'2.Time_constants_correction'!$H$11*(3*$G2434*$E2434+2*$H2434*$F2434+$I2434)</f>
        <v>0</v>
      </c>
      <c r="N2434" s="38">
        <f>$K2434+'2.Time_constants_correction'!$I$11*(3*$G2434*$E2434+2*$H2434*$F2434+$I2434)+'2.Time_constants_correction'!$I$13*(6*$G2434*$F2434+2*$H2434)</f>
        <v>0</v>
      </c>
      <c r="O2434" s="5">
        <f>$K2434+'2.Time_constants_correction'!$J$11*(3*$G2434*$E2434+2*$H2434*$F2434+$I2434)+'2.Time_constants_correction'!$J$13*(6*$G2434*$F2434+2*$H2434)+'2.Time_constants_correction'!$J$15*(6*$G2434)</f>
        <v>0</v>
      </c>
    </row>
    <row r="2435" spans="1:15" x14ac:dyDescent="0.4">
      <c r="A2435" s="5">
        <f>'2.Time_constants_correction'!B2439</f>
        <v>40.383333333333333</v>
      </c>
      <c r="B2435" s="5">
        <f>'2.Time_constants_correction'!F2439</f>
        <v>0</v>
      </c>
      <c r="D2435" s="5">
        <f t="shared" si="333"/>
        <v>65857.689662037039</v>
      </c>
      <c r="E2435" s="5">
        <f t="shared" si="334"/>
        <v>1630.8136111111112</v>
      </c>
      <c r="F2435" s="5">
        <f t="shared" si="335"/>
        <v>40.383333333333333</v>
      </c>
      <c r="G2435" s="5">
        <f t="shared" si="336"/>
        <v>0</v>
      </c>
      <c r="H2435" s="5">
        <f t="shared" si="337"/>
        <v>0</v>
      </c>
      <c r="I2435" s="5">
        <f t="shared" si="338"/>
        <v>0</v>
      </c>
      <c r="J2435" s="5">
        <f t="shared" si="339"/>
        <v>0</v>
      </c>
      <c r="K2435" s="5">
        <f t="shared" si="340"/>
        <v>0</v>
      </c>
      <c r="L2435" s="5">
        <f t="shared" si="341"/>
        <v>40.383333333333333</v>
      </c>
      <c r="M2435" s="5">
        <f>$K2435+'2.Time_constants_correction'!$H$11*(3*$G2435*$E2435+2*$H2435*$F2435+$I2435)</f>
        <v>0</v>
      </c>
      <c r="N2435" s="38">
        <f>$K2435+'2.Time_constants_correction'!$I$11*(3*$G2435*$E2435+2*$H2435*$F2435+$I2435)+'2.Time_constants_correction'!$I$13*(6*$G2435*$F2435+2*$H2435)</f>
        <v>0</v>
      </c>
      <c r="O2435" s="5">
        <f>$K2435+'2.Time_constants_correction'!$J$11*(3*$G2435*$E2435+2*$H2435*$F2435+$I2435)+'2.Time_constants_correction'!$J$13*(6*$G2435*$F2435+2*$H2435)+'2.Time_constants_correction'!$J$15*(6*$G2435)</f>
        <v>0</v>
      </c>
    </row>
    <row r="2436" spans="1:15" x14ac:dyDescent="0.4">
      <c r="A2436" s="5">
        <f>'2.Time_constants_correction'!B2440</f>
        <v>40.4</v>
      </c>
      <c r="B2436" s="5">
        <f>'2.Time_constants_correction'!F2440</f>
        <v>0</v>
      </c>
      <c r="D2436" s="5">
        <f t="shared" si="333"/>
        <v>65939.263999999996</v>
      </c>
      <c r="E2436" s="5">
        <f t="shared" si="334"/>
        <v>1632.1599999999999</v>
      </c>
      <c r="F2436" s="5">
        <f t="shared" si="335"/>
        <v>40.4</v>
      </c>
      <c r="G2436" s="5">
        <f t="shared" si="336"/>
        <v>0</v>
      </c>
      <c r="H2436" s="5">
        <f t="shared" si="337"/>
        <v>0</v>
      </c>
      <c r="I2436" s="5">
        <f t="shared" si="338"/>
        <v>0</v>
      </c>
      <c r="J2436" s="5">
        <f t="shared" si="339"/>
        <v>0</v>
      </c>
      <c r="K2436" s="5">
        <f t="shared" si="340"/>
        <v>0</v>
      </c>
      <c r="L2436" s="5">
        <f t="shared" si="341"/>
        <v>40.4</v>
      </c>
      <c r="M2436" s="5">
        <f>$K2436+'2.Time_constants_correction'!$H$11*(3*$G2436*$E2436+2*$H2436*$F2436+$I2436)</f>
        <v>0</v>
      </c>
      <c r="N2436" s="38">
        <f>$K2436+'2.Time_constants_correction'!$I$11*(3*$G2436*$E2436+2*$H2436*$F2436+$I2436)+'2.Time_constants_correction'!$I$13*(6*$G2436*$F2436+2*$H2436)</f>
        <v>0</v>
      </c>
      <c r="O2436" s="5">
        <f>$K2436+'2.Time_constants_correction'!$J$11*(3*$G2436*$E2436+2*$H2436*$F2436+$I2436)+'2.Time_constants_correction'!$J$13*(6*$G2436*$F2436+2*$H2436)+'2.Time_constants_correction'!$J$15*(6*$G2436)</f>
        <v>0</v>
      </c>
    </row>
    <row r="2437" spans="1:15" x14ac:dyDescent="0.4">
      <c r="A2437" s="5">
        <f>'2.Time_constants_correction'!B2441</f>
        <v>40.416666666666664</v>
      </c>
      <c r="B2437" s="5">
        <f>'2.Time_constants_correction'!F2441</f>
        <v>0</v>
      </c>
      <c r="D2437" s="5">
        <f t="shared" si="333"/>
        <v>66020.905671296292</v>
      </c>
      <c r="E2437" s="5">
        <f t="shared" si="334"/>
        <v>1633.5069444444443</v>
      </c>
      <c r="F2437" s="5">
        <f t="shared" si="335"/>
        <v>40.416666666666664</v>
      </c>
      <c r="G2437" s="5">
        <f t="shared" si="336"/>
        <v>0</v>
      </c>
      <c r="H2437" s="5">
        <f t="shared" si="337"/>
        <v>0</v>
      </c>
      <c r="I2437" s="5">
        <f t="shared" si="338"/>
        <v>0</v>
      </c>
      <c r="J2437" s="5">
        <f t="shared" si="339"/>
        <v>0</v>
      </c>
      <c r="K2437" s="5">
        <f t="shared" si="340"/>
        <v>0</v>
      </c>
      <c r="L2437" s="5">
        <f t="shared" si="341"/>
        <v>40.416666666666664</v>
      </c>
      <c r="M2437" s="5">
        <f>$K2437+'2.Time_constants_correction'!$H$11*(3*$G2437*$E2437+2*$H2437*$F2437+$I2437)</f>
        <v>0</v>
      </c>
      <c r="N2437" s="38">
        <f>$K2437+'2.Time_constants_correction'!$I$11*(3*$G2437*$E2437+2*$H2437*$F2437+$I2437)+'2.Time_constants_correction'!$I$13*(6*$G2437*$F2437+2*$H2437)</f>
        <v>0</v>
      </c>
      <c r="O2437" s="5">
        <f>$K2437+'2.Time_constants_correction'!$J$11*(3*$G2437*$E2437+2*$H2437*$F2437+$I2437)+'2.Time_constants_correction'!$J$13*(6*$G2437*$F2437+2*$H2437)+'2.Time_constants_correction'!$J$15*(6*$G2437)</f>
        <v>0</v>
      </c>
    </row>
    <row r="2438" spans="1:15" x14ac:dyDescent="0.4">
      <c r="A2438" s="5">
        <f>'2.Time_constants_correction'!B2442</f>
        <v>40.43333333333333</v>
      </c>
      <c r="B2438" s="5">
        <f>'2.Time_constants_correction'!F2442</f>
        <v>0</v>
      </c>
      <c r="D2438" s="5">
        <f t="shared" si="333"/>
        <v>66102.614703703686</v>
      </c>
      <c r="E2438" s="5">
        <f t="shared" si="334"/>
        <v>1634.8544444444442</v>
      </c>
      <c r="F2438" s="5">
        <f t="shared" si="335"/>
        <v>40.43333333333333</v>
      </c>
      <c r="G2438" s="5">
        <f t="shared" si="336"/>
        <v>0</v>
      </c>
      <c r="H2438" s="5">
        <f t="shared" si="337"/>
        <v>0</v>
      </c>
      <c r="I2438" s="5">
        <f t="shared" si="338"/>
        <v>0</v>
      </c>
      <c r="J2438" s="5">
        <f t="shared" si="339"/>
        <v>0</v>
      </c>
      <c r="K2438" s="5">
        <f t="shared" si="340"/>
        <v>0</v>
      </c>
      <c r="L2438" s="5">
        <f t="shared" si="341"/>
        <v>40.43333333333333</v>
      </c>
      <c r="M2438" s="5">
        <f>$K2438+'2.Time_constants_correction'!$H$11*(3*$G2438*$E2438+2*$H2438*$F2438+$I2438)</f>
        <v>0</v>
      </c>
      <c r="N2438" s="38">
        <f>$K2438+'2.Time_constants_correction'!$I$11*(3*$G2438*$E2438+2*$H2438*$F2438+$I2438)+'2.Time_constants_correction'!$I$13*(6*$G2438*$F2438+2*$H2438)</f>
        <v>0</v>
      </c>
      <c r="O2438" s="5">
        <f>$K2438+'2.Time_constants_correction'!$J$11*(3*$G2438*$E2438+2*$H2438*$F2438+$I2438)+'2.Time_constants_correction'!$J$13*(6*$G2438*$F2438+2*$H2438)+'2.Time_constants_correction'!$J$15*(6*$G2438)</f>
        <v>0</v>
      </c>
    </row>
    <row r="2439" spans="1:15" x14ac:dyDescent="0.4">
      <c r="A2439" s="5">
        <f>'2.Time_constants_correction'!B2443</f>
        <v>40.450000000000003</v>
      </c>
      <c r="B2439" s="5">
        <f>'2.Time_constants_correction'!F2443</f>
        <v>0</v>
      </c>
      <c r="D2439" s="5">
        <f t="shared" si="333"/>
        <v>66184.391125000024</v>
      </c>
      <c r="E2439" s="5">
        <f t="shared" si="334"/>
        <v>1636.2025000000003</v>
      </c>
      <c r="F2439" s="5">
        <f t="shared" si="335"/>
        <v>40.450000000000003</v>
      </c>
      <c r="G2439" s="5">
        <f t="shared" si="336"/>
        <v>0</v>
      </c>
      <c r="H2439" s="5">
        <f t="shared" si="337"/>
        <v>0</v>
      </c>
      <c r="I2439" s="5">
        <f t="shared" si="338"/>
        <v>0</v>
      </c>
      <c r="J2439" s="5">
        <f t="shared" si="339"/>
        <v>0</v>
      </c>
      <c r="K2439" s="5">
        <f t="shared" si="340"/>
        <v>0</v>
      </c>
      <c r="L2439" s="5">
        <f t="shared" si="341"/>
        <v>40.450000000000003</v>
      </c>
      <c r="M2439" s="5">
        <f>$K2439+'2.Time_constants_correction'!$H$11*(3*$G2439*$E2439+2*$H2439*$F2439+$I2439)</f>
        <v>0</v>
      </c>
      <c r="N2439" s="38">
        <f>$K2439+'2.Time_constants_correction'!$I$11*(3*$G2439*$E2439+2*$H2439*$F2439+$I2439)+'2.Time_constants_correction'!$I$13*(6*$G2439*$F2439+2*$H2439)</f>
        <v>0</v>
      </c>
      <c r="O2439" s="5">
        <f>$K2439+'2.Time_constants_correction'!$J$11*(3*$G2439*$E2439+2*$H2439*$F2439+$I2439)+'2.Time_constants_correction'!$J$13*(6*$G2439*$F2439+2*$H2439)+'2.Time_constants_correction'!$J$15*(6*$G2439)</f>
        <v>0</v>
      </c>
    </row>
    <row r="2440" spans="1:15" x14ac:dyDescent="0.4">
      <c r="A2440" s="5">
        <f>'2.Time_constants_correction'!B2444</f>
        <v>40.466666666666669</v>
      </c>
      <c r="B2440" s="5">
        <f>'2.Time_constants_correction'!F2444</f>
        <v>0</v>
      </c>
      <c r="D2440" s="5">
        <f t="shared" si="333"/>
        <v>66266.234962962975</v>
      </c>
      <c r="E2440" s="5">
        <f t="shared" si="334"/>
        <v>1637.5511111111114</v>
      </c>
      <c r="F2440" s="5">
        <f t="shared" si="335"/>
        <v>40.466666666666669</v>
      </c>
      <c r="G2440" s="5">
        <f t="shared" si="336"/>
        <v>0</v>
      </c>
      <c r="H2440" s="5">
        <f t="shared" si="337"/>
        <v>0</v>
      </c>
      <c r="I2440" s="5">
        <f t="shared" si="338"/>
        <v>0</v>
      </c>
      <c r="J2440" s="5">
        <f t="shared" si="339"/>
        <v>0</v>
      </c>
      <c r="K2440" s="5">
        <f t="shared" si="340"/>
        <v>0</v>
      </c>
      <c r="L2440" s="5">
        <f t="shared" si="341"/>
        <v>40.466666666666669</v>
      </c>
      <c r="M2440" s="5">
        <f>$K2440+'2.Time_constants_correction'!$H$11*(3*$G2440*$E2440+2*$H2440*$F2440+$I2440)</f>
        <v>0</v>
      </c>
      <c r="N2440" s="38">
        <f>$K2440+'2.Time_constants_correction'!$I$11*(3*$G2440*$E2440+2*$H2440*$F2440+$I2440)+'2.Time_constants_correction'!$I$13*(6*$G2440*$F2440+2*$H2440)</f>
        <v>0</v>
      </c>
      <c r="O2440" s="5">
        <f>$K2440+'2.Time_constants_correction'!$J$11*(3*$G2440*$E2440+2*$H2440*$F2440+$I2440)+'2.Time_constants_correction'!$J$13*(6*$G2440*$F2440+2*$H2440)+'2.Time_constants_correction'!$J$15*(6*$G2440)</f>
        <v>0</v>
      </c>
    </row>
    <row r="2441" spans="1:15" x14ac:dyDescent="0.4">
      <c r="A2441" s="5">
        <f>'2.Time_constants_correction'!B2445</f>
        <v>40.483333333333334</v>
      </c>
      <c r="B2441" s="5">
        <f>'2.Time_constants_correction'!F2445</f>
        <v>0</v>
      </c>
      <c r="D2441" s="5">
        <f t="shared" si="333"/>
        <v>66348.146245370372</v>
      </c>
      <c r="E2441" s="5">
        <f t="shared" si="334"/>
        <v>1638.9002777777778</v>
      </c>
      <c r="F2441" s="5">
        <f t="shared" si="335"/>
        <v>40.483333333333334</v>
      </c>
      <c r="G2441" s="5">
        <f t="shared" si="336"/>
        <v>0</v>
      </c>
      <c r="H2441" s="5">
        <f t="shared" si="337"/>
        <v>0</v>
      </c>
      <c r="I2441" s="5">
        <f t="shared" si="338"/>
        <v>0</v>
      </c>
      <c r="J2441" s="5">
        <f t="shared" si="339"/>
        <v>0</v>
      </c>
      <c r="K2441" s="5">
        <f t="shared" si="340"/>
        <v>0</v>
      </c>
      <c r="L2441" s="5">
        <f t="shared" si="341"/>
        <v>40.483333333333334</v>
      </c>
      <c r="M2441" s="5">
        <f>$K2441+'2.Time_constants_correction'!$H$11*(3*$G2441*$E2441+2*$H2441*$F2441+$I2441)</f>
        <v>0</v>
      </c>
      <c r="N2441" s="38">
        <f>$K2441+'2.Time_constants_correction'!$I$11*(3*$G2441*$E2441+2*$H2441*$F2441+$I2441)+'2.Time_constants_correction'!$I$13*(6*$G2441*$F2441+2*$H2441)</f>
        <v>0</v>
      </c>
      <c r="O2441" s="5">
        <f>$K2441+'2.Time_constants_correction'!$J$11*(3*$G2441*$E2441+2*$H2441*$F2441+$I2441)+'2.Time_constants_correction'!$J$13*(6*$G2441*$F2441+2*$H2441)+'2.Time_constants_correction'!$J$15*(6*$G2441)</f>
        <v>0</v>
      </c>
    </row>
    <row r="2442" spans="1:15" x14ac:dyDescent="0.4">
      <c r="A2442" s="5">
        <f>'2.Time_constants_correction'!B2446</f>
        <v>40.5</v>
      </c>
      <c r="B2442" s="5">
        <f>'2.Time_constants_correction'!F2446</f>
        <v>0</v>
      </c>
      <c r="D2442" s="5">
        <f t="shared" si="333"/>
        <v>66430.125</v>
      </c>
      <c r="E2442" s="5">
        <f t="shared" si="334"/>
        <v>1640.25</v>
      </c>
      <c r="F2442" s="5">
        <f t="shared" si="335"/>
        <v>40.5</v>
      </c>
      <c r="G2442" s="5">
        <f t="shared" si="336"/>
        <v>0</v>
      </c>
      <c r="H2442" s="5">
        <f t="shared" si="337"/>
        <v>0</v>
      </c>
      <c r="I2442" s="5">
        <f t="shared" si="338"/>
        <v>0</v>
      </c>
      <c r="J2442" s="5">
        <f t="shared" si="339"/>
        <v>0</v>
      </c>
      <c r="K2442" s="5">
        <f t="shared" si="340"/>
        <v>0</v>
      </c>
      <c r="L2442" s="5">
        <f t="shared" si="341"/>
        <v>40.5</v>
      </c>
      <c r="M2442" s="5">
        <f>$K2442+'2.Time_constants_correction'!$H$11*(3*$G2442*$E2442+2*$H2442*$F2442+$I2442)</f>
        <v>0</v>
      </c>
      <c r="N2442" s="38">
        <f>$K2442+'2.Time_constants_correction'!$I$11*(3*$G2442*$E2442+2*$H2442*$F2442+$I2442)+'2.Time_constants_correction'!$I$13*(6*$G2442*$F2442+2*$H2442)</f>
        <v>0</v>
      </c>
      <c r="O2442" s="5">
        <f>$K2442+'2.Time_constants_correction'!$J$11*(3*$G2442*$E2442+2*$H2442*$F2442+$I2442)+'2.Time_constants_correction'!$J$13*(6*$G2442*$F2442+2*$H2442)+'2.Time_constants_correction'!$J$15*(6*$G2442)</f>
        <v>0</v>
      </c>
    </row>
    <row r="2443" spans="1:15" x14ac:dyDescent="0.4">
      <c r="A2443" s="5">
        <f>'2.Time_constants_correction'!B2447</f>
        <v>40.516666666666666</v>
      </c>
      <c r="B2443" s="5">
        <f>'2.Time_constants_correction'!F2447</f>
        <v>0</v>
      </c>
      <c r="D2443" s="5">
        <f t="shared" si="333"/>
        <v>66512.171254629618</v>
      </c>
      <c r="E2443" s="5">
        <f t="shared" si="334"/>
        <v>1641.6002777777776</v>
      </c>
      <c r="F2443" s="5">
        <f t="shared" si="335"/>
        <v>40.516666666666666</v>
      </c>
      <c r="G2443" s="5">
        <f t="shared" si="336"/>
        <v>0</v>
      </c>
      <c r="H2443" s="5">
        <f t="shared" si="337"/>
        <v>0</v>
      </c>
      <c r="I2443" s="5">
        <f t="shared" si="338"/>
        <v>0</v>
      </c>
      <c r="J2443" s="5">
        <f t="shared" si="339"/>
        <v>0</v>
      </c>
      <c r="K2443" s="5">
        <f t="shared" si="340"/>
        <v>0</v>
      </c>
      <c r="L2443" s="5">
        <f t="shared" si="341"/>
        <v>40.516666666666666</v>
      </c>
      <c r="M2443" s="5">
        <f>$K2443+'2.Time_constants_correction'!$H$11*(3*$G2443*$E2443+2*$H2443*$F2443+$I2443)</f>
        <v>0</v>
      </c>
      <c r="N2443" s="38">
        <f>$K2443+'2.Time_constants_correction'!$I$11*(3*$G2443*$E2443+2*$H2443*$F2443+$I2443)+'2.Time_constants_correction'!$I$13*(6*$G2443*$F2443+2*$H2443)</f>
        <v>0</v>
      </c>
      <c r="O2443" s="5">
        <f>$K2443+'2.Time_constants_correction'!$J$11*(3*$G2443*$E2443+2*$H2443*$F2443+$I2443)+'2.Time_constants_correction'!$J$13*(6*$G2443*$F2443+2*$H2443)+'2.Time_constants_correction'!$J$15*(6*$G2443)</f>
        <v>0</v>
      </c>
    </row>
    <row r="2444" spans="1:15" x14ac:dyDescent="0.4">
      <c r="A2444" s="5">
        <f>'2.Time_constants_correction'!B2448</f>
        <v>40.533333333333331</v>
      </c>
      <c r="B2444" s="5">
        <f>'2.Time_constants_correction'!F2448</f>
        <v>0</v>
      </c>
      <c r="D2444" s="5">
        <f t="shared" ref="D2444:D2507" si="342">A2444^3</f>
        <v>66594.285037037029</v>
      </c>
      <c r="E2444" s="5">
        <f t="shared" ref="E2444:E2507" si="343">A2444^2</f>
        <v>1642.951111111111</v>
      </c>
      <c r="F2444" s="5">
        <f t="shared" ref="F2444:F2507" si="344">A2444</f>
        <v>40.533333333333331</v>
      </c>
      <c r="G2444" s="5">
        <f t="shared" si="336"/>
        <v>0</v>
      </c>
      <c r="H2444" s="5">
        <f t="shared" si="337"/>
        <v>0</v>
      </c>
      <c r="I2444" s="5">
        <f t="shared" si="338"/>
        <v>0</v>
      </c>
      <c r="J2444" s="5">
        <f t="shared" si="339"/>
        <v>0</v>
      </c>
      <c r="K2444" s="5">
        <f t="shared" si="340"/>
        <v>0</v>
      </c>
      <c r="L2444" s="5">
        <f t="shared" si="341"/>
        <v>40.533333333333331</v>
      </c>
      <c r="M2444" s="5">
        <f>$K2444+'2.Time_constants_correction'!$H$11*(3*$G2444*$E2444+2*$H2444*$F2444+$I2444)</f>
        <v>0</v>
      </c>
      <c r="N2444" s="38">
        <f>$K2444+'2.Time_constants_correction'!$I$11*(3*$G2444*$E2444+2*$H2444*$F2444+$I2444)+'2.Time_constants_correction'!$I$13*(6*$G2444*$F2444+2*$H2444)</f>
        <v>0</v>
      </c>
      <c r="O2444" s="5">
        <f>$K2444+'2.Time_constants_correction'!$J$11*(3*$G2444*$E2444+2*$H2444*$F2444+$I2444)+'2.Time_constants_correction'!$J$13*(6*$G2444*$F2444+2*$H2444)+'2.Time_constants_correction'!$J$15*(6*$G2444)</f>
        <v>0</v>
      </c>
    </row>
    <row r="2445" spans="1:15" x14ac:dyDescent="0.4">
      <c r="A2445" s="5">
        <f>'2.Time_constants_correction'!B2449</f>
        <v>40.549999999999997</v>
      </c>
      <c r="B2445" s="5">
        <f>'2.Time_constants_correction'!F2449</f>
        <v>0</v>
      </c>
      <c r="D2445" s="5">
        <f t="shared" si="342"/>
        <v>66676.466374999989</v>
      </c>
      <c r="E2445" s="5">
        <f t="shared" si="343"/>
        <v>1644.3024999999998</v>
      </c>
      <c r="F2445" s="5">
        <f t="shared" si="344"/>
        <v>40.549999999999997</v>
      </c>
      <c r="G2445" s="5">
        <f t="shared" si="336"/>
        <v>0</v>
      </c>
      <c r="H2445" s="5">
        <f t="shared" si="337"/>
        <v>0</v>
      </c>
      <c r="I2445" s="5">
        <f t="shared" si="338"/>
        <v>0</v>
      </c>
      <c r="J2445" s="5">
        <f t="shared" si="339"/>
        <v>0</v>
      </c>
      <c r="K2445" s="5">
        <f t="shared" si="340"/>
        <v>0</v>
      </c>
      <c r="L2445" s="5">
        <f t="shared" si="341"/>
        <v>40.549999999999997</v>
      </c>
      <c r="M2445" s="5">
        <f>$K2445+'2.Time_constants_correction'!$H$11*(3*$G2445*$E2445+2*$H2445*$F2445+$I2445)</f>
        <v>0</v>
      </c>
      <c r="N2445" s="38">
        <f>$K2445+'2.Time_constants_correction'!$I$11*(3*$G2445*$E2445+2*$H2445*$F2445+$I2445)+'2.Time_constants_correction'!$I$13*(6*$G2445*$F2445+2*$H2445)</f>
        <v>0</v>
      </c>
      <c r="O2445" s="5">
        <f>$K2445+'2.Time_constants_correction'!$J$11*(3*$G2445*$E2445+2*$H2445*$F2445+$I2445)+'2.Time_constants_correction'!$J$13*(6*$G2445*$F2445+2*$H2445)+'2.Time_constants_correction'!$J$15*(6*$G2445)</f>
        <v>0</v>
      </c>
    </row>
    <row r="2446" spans="1:15" x14ac:dyDescent="0.4">
      <c r="A2446" s="5">
        <f>'2.Time_constants_correction'!B2450</f>
        <v>40.56666666666667</v>
      </c>
      <c r="B2446" s="5">
        <f>'2.Time_constants_correction'!F2450</f>
        <v>0</v>
      </c>
      <c r="D2446" s="5">
        <f t="shared" si="342"/>
        <v>66758.715296296316</v>
      </c>
      <c r="E2446" s="5">
        <f t="shared" si="343"/>
        <v>1645.6544444444446</v>
      </c>
      <c r="F2446" s="5">
        <f t="shared" si="344"/>
        <v>40.56666666666667</v>
      </c>
      <c r="G2446" s="5">
        <f t="shared" si="336"/>
        <v>0</v>
      </c>
      <c r="H2446" s="5">
        <f t="shared" si="337"/>
        <v>0</v>
      </c>
      <c r="I2446" s="5">
        <f t="shared" si="338"/>
        <v>0</v>
      </c>
      <c r="J2446" s="5">
        <f t="shared" si="339"/>
        <v>0</v>
      </c>
      <c r="K2446" s="5">
        <f t="shared" si="340"/>
        <v>0</v>
      </c>
      <c r="L2446" s="5">
        <f t="shared" si="341"/>
        <v>40.56666666666667</v>
      </c>
      <c r="M2446" s="5">
        <f>$K2446+'2.Time_constants_correction'!$H$11*(3*$G2446*$E2446+2*$H2446*$F2446+$I2446)</f>
        <v>0</v>
      </c>
      <c r="N2446" s="38">
        <f>$K2446+'2.Time_constants_correction'!$I$11*(3*$G2446*$E2446+2*$H2446*$F2446+$I2446)+'2.Time_constants_correction'!$I$13*(6*$G2446*$F2446+2*$H2446)</f>
        <v>0</v>
      </c>
      <c r="O2446" s="5">
        <f>$K2446+'2.Time_constants_correction'!$J$11*(3*$G2446*$E2446+2*$H2446*$F2446+$I2446)+'2.Time_constants_correction'!$J$13*(6*$G2446*$F2446+2*$H2446)+'2.Time_constants_correction'!$J$15*(6*$G2446)</f>
        <v>0</v>
      </c>
    </row>
    <row r="2447" spans="1:15" x14ac:dyDescent="0.4">
      <c r="A2447" s="5">
        <f>'2.Time_constants_correction'!B2451</f>
        <v>40.583333333333336</v>
      </c>
      <c r="B2447" s="5">
        <f>'2.Time_constants_correction'!F2451</f>
        <v>0</v>
      </c>
      <c r="D2447" s="5">
        <f t="shared" si="342"/>
        <v>66841.031828703708</v>
      </c>
      <c r="E2447" s="5">
        <f t="shared" si="343"/>
        <v>1647.0069444444446</v>
      </c>
      <c r="F2447" s="5">
        <f t="shared" si="344"/>
        <v>40.583333333333336</v>
      </c>
      <c r="G2447" s="5">
        <f t="shared" si="336"/>
        <v>0</v>
      </c>
      <c r="H2447" s="5">
        <f t="shared" si="337"/>
        <v>0</v>
      </c>
      <c r="I2447" s="5">
        <f t="shared" si="338"/>
        <v>0</v>
      </c>
      <c r="J2447" s="5">
        <f t="shared" si="339"/>
        <v>0</v>
      </c>
      <c r="K2447" s="5">
        <f t="shared" si="340"/>
        <v>0</v>
      </c>
      <c r="L2447" s="5">
        <f t="shared" si="341"/>
        <v>40.583333333333336</v>
      </c>
      <c r="M2447" s="5">
        <f>$K2447+'2.Time_constants_correction'!$H$11*(3*$G2447*$E2447+2*$H2447*$F2447+$I2447)</f>
        <v>0</v>
      </c>
      <c r="N2447" s="38">
        <f>$K2447+'2.Time_constants_correction'!$I$11*(3*$G2447*$E2447+2*$H2447*$F2447+$I2447)+'2.Time_constants_correction'!$I$13*(6*$G2447*$F2447+2*$H2447)</f>
        <v>0</v>
      </c>
      <c r="O2447" s="5">
        <f>$K2447+'2.Time_constants_correction'!$J$11*(3*$G2447*$E2447+2*$H2447*$F2447+$I2447)+'2.Time_constants_correction'!$J$13*(6*$G2447*$F2447+2*$H2447)+'2.Time_constants_correction'!$J$15*(6*$G2447)</f>
        <v>0</v>
      </c>
    </row>
    <row r="2448" spans="1:15" x14ac:dyDescent="0.4">
      <c r="A2448" s="5">
        <f>'2.Time_constants_correction'!B2452</f>
        <v>40.6</v>
      </c>
      <c r="B2448" s="5">
        <f>'2.Time_constants_correction'!F2452</f>
        <v>0</v>
      </c>
      <c r="D2448" s="5">
        <f t="shared" si="342"/>
        <v>66923.416000000012</v>
      </c>
      <c r="E2448" s="5">
        <f t="shared" si="343"/>
        <v>1648.3600000000001</v>
      </c>
      <c r="F2448" s="5">
        <f t="shared" si="344"/>
        <v>40.6</v>
      </c>
      <c r="G2448" s="5">
        <f t="shared" si="336"/>
        <v>0</v>
      </c>
      <c r="H2448" s="5">
        <f t="shared" si="337"/>
        <v>0</v>
      </c>
      <c r="I2448" s="5">
        <f t="shared" si="338"/>
        <v>0</v>
      </c>
      <c r="J2448" s="5">
        <f t="shared" si="339"/>
        <v>0</v>
      </c>
      <c r="K2448" s="5">
        <f t="shared" si="340"/>
        <v>0</v>
      </c>
      <c r="L2448" s="5">
        <f t="shared" si="341"/>
        <v>40.6</v>
      </c>
      <c r="M2448" s="5">
        <f>$K2448+'2.Time_constants_correction'!$H$11*(3*$G2448*$E2448+2*$H2448*$F2448+$I2448)</f>
        <v>0</v>
      </c>
      <c r="N2448" s="38">
        <f>$K2448+'2.Time_constants_correction'!$I$11*(3*$G2448*$E2448+2*$H2448*$F2448+$I2448)+'2.Time_constants_correction'!$I$13*(6*$G2448*$F2448+2*$H2448)</f>
        <v>0</v>
      </c>
      <c r="O2448" s="5">
        <f>$K2448+'2.Time_constants_correction'!$J$11*(3*$G2448*$E2448+2*$H2448*$F2448+$I2448)+'2.Time_constants_correction'!$J$13*(6*$G2448*$F2448+2*$H2448)+'2.Time_constants_correction'!$J$15*(6*$G2448)</f>
        <v>0</v>
      </c>
    </row>
    <row r="2449" spans="1:15" x14ac:dyDescent="0.4">
      <c r="A2449" s="5">
        <f>'2.Time_constants_correction'!B2453</f>
        <v>40.616666666666667</v>
      </c>
      <c r="B2449" s="5">
        <f>'2.Time_constants_correction'!F2453</f>
        <v>0</v>
      </c>
      <c r="D2449" s="5">
        <f t="shared" si="342"/>
        <v>67005.867837962956</v>
      </c>
      <c r="E2449" s="5">
        <f t="shared" si="343"/>
        <v>1649.713611111111</v>
      </c>
      <c r="F2449" s="5">
        <f t="shared" si="344"/>
        <v>40.616666666666667</v>
      </c>
      <c r="G2449" s="5">
        <f t="shared" si="336"/>
        <v>0</v>
      </c>
      <c r="H2449" s="5">
        <f t="shared" si="337"/>
        <v>0</v>
      </c>
      <c r="I2449" s="5">
        <f t="shared" si="338"/>
        <v>0</v>
      </c>
      <c r="J2449" s="5">
        <f t="shared" si="339"/>
        <v>0</v>
      </c>
      <c r="K2449" s="5">
        <f t="shared" si="340"/>
        <v>0</v>
      </c>
      <c r="L2449" s="5">
        <f t="shared" si="341"/>
        <v>40.616666666666667</v>
      </c>
      <c r="M2449" s="5">
        <f>$K2449+'2.Time_constants_correction'!$H$11*(3*$G2449*$E2449+2*$H2449*$F2449+$I2449)</f>
        <v>0</v>
      </c>
      <c r="N2449" s="38">
        <f>$K2449+'2.Time_constants_correction'!$I$11*(3*$G2449*$E2449+2*$H2449*$F2449+$I2449)+'2.Time_constants_correction'!$I$13*(6*$G2449*$F2449+2*$H2449)</f>
        <v>0</v>
      </c>
      <c r="O2449" s="5">
        <f>$K2449+'2.Time_constants_correction'!$J$11*(3*$G2449*$E2449+2*$H2449*$F2449+$I2449)+'2.Time_constants_correction'!$J$13*(6*$G2449*$F2449+2*$H2449)+'2.Time_constants_correction'!$J$15*(6*$G2449)</f>
        <v>0</v>
      </c>
    </row>
    <row r="2450" spans="1:15" x14ac:dyDescent="0.4">
      <c r="A2450" s="5">
        <f>'2.Time_constants_correction'!B2454</f>
        <v>40.633333333333333</v>
      </c>
      <c r="B2450" s="5">
        <f>'2.Time_constants_correction'!F2454</f>
        <v>0</v>
      </c>
      <c r="D2450" s="5">
        <f t="shared" si="342"/>
        <v>67088.387370370372</v>
      </c>
      <c r="E2450" s="5">
        <f t="shared" si="343"/>
        <v>1651.0677777777778</v>
      </c>
      <c r="F2450" s="5">
        <f t="shared" si="344"/>
        <v>40.633333333333333</v>
      </c>
      <c r="G2450" s="5">
        <f t="shared" ref="G2450:G2513" si="345">INDEX(LINEST(B2445:B2456,D2445:F2456),3)</f>
        <v>0</v>
      </c>
      <c r="H2450" s="5">
        <f t="shared" ref="H2450:H2513" si="346">INDEX(LINEST(B2445:B2456,D2445:F2456),2)</f>
        <v>0</v>
      </c>
      <c r="I2450" s="5">
        <f t="shared" ref="I2450:I2513" si="347">INDEX(LINEST(B2445:B2456,D2445:F2456),1)</f>
        <v>0</v>
      </c>
      <c r="J2450" s="5">
        <f t="shared" ref="J2450:J2513" si="348">INDEX(LINEST(B2445:B2456,D2445:F2456),4)</f>
        <v>0</v>
      </c>
      <c r="K2450" s="5">
        <f t="shared" ref="K2450:K2513" si="349">G2450*$D2450+H2450*$E2450+I2450*$F2450+J2450</f>
        <v>0</v>
      </c>
      <c r="L2450" s="5">
        <f t="shared" ref="L2450:L2513" si="350">F2450</f>
        <v>40.633333333333333</v>
      </c>
      <c r="M2450" s="5">
        <f>$K2450+'2.Time_constants_correction'!$H$11*(3*$G2450*$E2450+2*$H2450*$F2450+$I2450)</f>
        <v>0</v>
      </c>
      <c r="N2450" s="38">
        <f>$K2450+'2.Time_constants_correction'!$I$11*(3*$G2450*$E2450+2*$H2450*$F2450+$I2450)+'2.Time_constants_correction'!$I$13*(6*$G2450*$F2450+2*$H2450)</f>
        <v>0</v>
      </c>
      <c r="O2450" s="5">
        <f>$K2450+'2.Time_constants_correction'!$J$11*(3*$G2450*$E2450+2*$H2450*$F2450+$I2450)+'2.Time_constants_correction'!$J$13*(6*$G2450*$F2450+2*$H2450)+'2.Time_constants_correction'!$J$15*(6*$G2450)</f>
        <v>0</v>
      </c>
    </row>
    <row r="2451" spans="1:15" x14ac:dyDescent="0.4">
      <c r="A2451" s="5">
        <f>'2.Time_constants_correction'!B2455</f>
        <v>40.65</v>
      </c>
      <c r="B2451" s="5">
        <f>'2.Time_constants_correction'!F2455</f>
        <v>0</v>
      </c>
      <c r="D2451" s="5">
        <f t="shared" si="342"/>
        <v>67170.974624999988</v>
      </c>
      <c r="E2451" s="5">
        <f t="shared" si="343"/>
        <v>1652.4224999999999</v>
      </c>
      <c r="F2451" s="5">
        <f t="shared" si="344"/>
        <v>40.65</v>
      </c>
      <c r="G2451" s="5">
        <f t="shared" si="345"/>
        <v>0</v>
      </c>
      <c r="H2451" s="5">
        <f t="shared" si="346"/>
        <v>0</v>
      </c>
      <c r="I2451" s="5">
        <f t="shared" si="347"/>
        <v>0</v>
      </c>
      <c r="J2451" s="5">
        <f t="shared" si="348"/>
        <v>0</v>
      </c>
      <c r="K2451" s="5">
        <f t="shared" si="349"/>
        <v>0</v>
      </c>
      <c r="L2451" s="5">
        <f t="shared" si="350"/>
        <v>40.65</v>
      </c>
      <c r="M2451" s="5">
        <f>$K2451+'2.Time_constants_correction'!$H$11*(3*$G2451*$E2451+2*$H2451*$F2451+$I2451)</f>
        <v>0</v>
      </c>
      <c r="N2451" s="38">
        <f>$K2451+'2.Time_constants_correction'!$I$11*(3*$G2451*$E2451+2*$H2451*$F2451+$I2451)+'2.Time_constants_correction'!$I$13*(6*$G2451*$F2451+2*$H2451)</f>
        <v>0</v>
      </c>
      <c r="O2451" s="5">
        <f>$K2451+'2.Time_constants_correction'!$J$11*(3*$G2451*$E2451+2*$H2451*$F2451+$I2451)+'2.Time_constants_correction'!$J$13*(6*$G2451*$F2451+2*$H2451)+'2.Time_constants_correction'!$J$15*(6*$G2451)</f>
        <v>0</v>
      </c>
    </row>
    <row r="2452" spans="1:15" x14ac:dyDescent="0.4">
      <c r="A2452" s="5">
        <f>'2.Time_constants_correction'!B2456</f>
        <v>40.666666666666664</v>
      </c>
      <c r="B2452" s="5">
        <f>'2.Time_constants_correction'!F2456</f>
        <v>0</v>
      </c>
      <c r="D2452" s="5">
        <f t="shared" si="342"/>
        <v>67253.62962962962</v>
      </c>
      <c r="E2452" s="5">
        <f t="shared" si="343"/>
        <v>1653.7777777777776</v>
      </c>
      <c r="F2452" s="5">
        <f t="shared" si="344"/>
        <v>40.666666666666664</v>
      </c>
      <c r="G2452" s="5">
        <f t="shared" si="345"/>
        <v>0</v>
      </c>
      <c r="H2452" s="5">
        <f t="shared" si="346"/>
        <v>0</v>
      </c>
      <c r="I2452" s="5">
        <f t="shared" si="347"/>
        <v>0</v>
      </c>
      <c r="J2452" s="5">
        <f t="shared" si="348"/>
        <v>0</v>
      </c>
      <c r="K2452" s="5">
        <f t="shared" si="349"/>
        <v>0</v>
      </c>
      <c r="L2452" s="5">
        <f t="shared" si="350"/>
        <v>40.666666666666664</v>
      </c>
      <c r="M2452" s="5">
        <f>$K2452+'2.Time_constants_correction'!$H$11*(3*$G2452*$E2452+2*$H2452*$F2452+$I2452)</f>
        <v>0</v>
      </c>
      <c r="N2452" s="38">
        <f>$K2452+'2.Time_constants_correction'!$I$11*(3*$G2452*$E2452+2*$H2452*$F2452+$I2452)+'2.Time_constants_correction'!$I$13*(6*$G2452*$F2452+2*$H2452)</f>
        <v>0</v>
      </c>
      <c r="O2452" s="5">
        <f>$K2452+'2.Time_constants_correction'!$J$11*(3*$G2452*$E2452+2*$H2452*$F2452+$I2452)+'2.Time_constants_correction'!$J$13*(6*$G2452*$F2452+2*$H2452)+'2.Time_constants_correction'!$J$15*(6*$G2452)</f>
        <v>0</v>
      </c>
    </row>
    <row r="2453" spans="1:15" x14ac:dyDescent="0.4">
      <c r="A2453" s="5">
        <f>'2.Time_constants_correction'!B2457</f>
        <v>40.68333333333333</v>
      </c>
      <c r="B2453" s="5">
        <f>'2.Time_constants_correction'!F2457</f>
        <v>0</v>
      </c>
      <c r="D2453" s="5">
        <f t="shared" si="342"/>
        <v>67336.352412037028</v>
      </c>
      <c r="E2453" s="5">
        <f t="shared" si="343"/>
        <v>1655.1336111111109</v>
      </c>
      <c r="F2453" s="5">
        <f t="shared" si="344"/>
        <v>40.68333333333333</v>
      </c>
      <c r="G2453" s="5">
        <f t="shared" si="345"/>
        <v>0</v>
      </c>
      <c r="H2453" s="5">
        <f t="shared" si="346"/>
        <v>0</v>
      </c>
      <c r="I2453" s="5">
        <f t="shared" si="347"/>
        <v>0</v>
      </c>
      <c r="J2453" s="5">
        <f t="shared" si="348"/>
        <v>0</v>
      </c>
      <c r="K2453" s="5">
        <f t="shared" si="349"/>
        <v>0</v>
      </c>
      <c r="L2453" s="5">
        <f t="shared" si="350"/>
        <v>40.68333333333333</v>
      </c>
      <c r="M2453" s="5">
        <f>$K2453+'2.Time_constants_correction'!$H$11*(3*$G2453*$E2453+2*$H2453*$F2453+$I2453)</f>
        <v>0</v>
      </c>
      <c r="N2453" s="38">
        <f>$K2453+'2.Time_constants_correction'!$I$11*(3*$G2453*$E2453+2*$H2453*$F2453+$I2453)+'2.Time_constants_correction'!$I$13*(6*$G2453*$F2453+2*$H2453)</f>
        <v>0</v>
      </c>
      <c r="O2453" s="5">
        <f>$K2453+'2.Time_constants_correction'!$J$11*(3*$G2453*$E2453+2*$H2453*$F2453+$I2453)+'2.Time_constants_correction'!$J$13*(6*$G2453*$F2453+2*$H2453)+'2.Time_constants_correction'!$J$15*(6*$G2453)</f>
        <v>0</v>
      </c>
    </row>
    <row r="2454" spans="1:15" x14ac:dyDescent="0.4">
      <c r="A2454" s="5">
        <f>'2.Time_constants_correction'!B2458</f>
        <v>40.700000000000003</v>
      </c>
      <c r="B2454" s="5">
        <f>'2.Time_constants_correction'!F2458</f>
        <v>0</v>
      </c>
      <c r="D2454" s="5">
        <f t="shared" si="342"/>
        <v>67419.143000000011</v>
      </c>
      <c r="E2454" s="5">
        <f t="shared" si="343"/>
        <v>1656.4900000000002</v>
      </c>
      <c r="F2454" s="5">
        <f t="shared" si="344"/>
        <v>40.700000000000003</v>
      </c>
      <c r="G2454" s="5">
        <f t="shared" si="345"/>
        <v>0</v>
      </c>
      <c r="H2454" s="5">
        <f t="shared" si="346"/>
        <v>0</v>
      </c>
      <c r="I2454" s="5">
        <f t="shared" si="347"/>
        <v>0</v>
      </c>
      <c r="J2454" s="5">
        <f t="shared" si="348"/>
        <v>0</v>
      </c>
      <c r="K2454" s="5">
        <f t="shared" si="349"/>
        <v>0</v>
      </c>
      <c r="L2454" s="5">
        <f t="shared" si="350"/>
        <v>40.700000000000003</v>
      </c>
      <c r="M2454" s="5">
        <f>$K2454+'2.Time_constants_correction'!$H$11*(3*$G2454*$E2454+2*$H2454*$F2454+$I2454)</f>
        <v>0</v>
      </c>
      <c r="N2454" s="38">
        <f>$K2454+'2.Time_constants_correction'!$I$11*(3*$G2454*$E2454+2*$H2454*$F2454+$I2454)+'2.Time_constants_correction'!$I$13*(6*$G2454*$F2454+2*$H2454)</f>
        <v>0</v>
      </c>
      <c r="O2454" s="5">
        <f>$K2454+'2.Time_constants_correction'!$J$11*(3*$G2454*$E2454+2*$H2454*$F2454+$I2454)+'2.Time_constants_correction'!$J$13*(6*$G2454*$F2454+2*$H2454)+'2.Time_constants_correction'!$J$15*(6*$G2454)</f>
        <v>0</v>
      </c>
    </row>
    <row r="2455" spans="1:15" x14ac:dyDescent="0.4">
      <c r="A2455" s="5">
        <f>'2.Time_constants_correction'!B2459</f>
        <v>40.716666666666669</v>
      </c>
      <c r="B2455" s="5">
        <f>'2.Time_constants_correction'!F2459</f>
        <v>0</v>
      </c>
      <c r="D2455" s="5">
        <f t="shared" si="342"/>
        <v>67502.0014212963</v>
      </c>
      <c r="E2455" s="5">
        <f t="shared" si="343"/>
        <v>1657.8469444444445</v>
      </c>
      <c r="F2455" s="5">
        <f t="shared" si="344"/>
        <v>40.716666666666669</v>
      </c>
      <c r="G2455" s="5">
        <f t="shared" si="345"/>
        <v>0</v>
      </c>
      <c r="H2455" s="5">
        <f t="shared" si="346"/>
        <v>0</v>
      </c>
      <c r="I2455" s="5">
        <f t="shared" si="347"/>
        <v>0</v>
      </c>
      <c r="J2455" s="5">
        <f t="shared" si="348"/>
        <v>0</v>
      </c>
      <c r="K2455" s="5">
        <f t="shared" si="349"/>
        <v>0</v>
      </c>
      <c r="L2455" s="5">
        <f t="shared" si="350"/>
        <v>40.716666666666669</v>
      </c>
      <c r="M2455" s="5">
        <f>$K2455+'2.Time_constants_correction'!$H$11*(3*$G2455*$E2455+2*$H2455*$F2455+$I2455)</f>
        <v>0</v>
      </c>
      <c r="N2455" s="38">
        <f>$K2455+'2.Time_constants_correction'!$I$11*(3*$G2455*$E2455+2*$H2455*$F2455+$I2455)+'2.Time_constants_correction'!$I$13*(6*$G2455*$F2455+2*$H2455)</f>
        <v>0</v>
      </c>
      <c r="O2455" s="5">
        <f>$K2455+'2.Time_constants_correction'!$J$11*(3*$G2455*$E2455+2*$H2455*$F2455+$I2455)+'2.Time_constants_correction'!$J$13*(6*$G2455*$F2455+2*$H2455)+'2.Time_constants_correction'!$J$15*(6*$G2455)</f>
        <v>0</v>
      </c>
    </row>
    <row r="2456" spans="1:15" x14ac:dyDescent="0.4">
      <c r="A2456" s="5">
        <f>'2.Time_constants_correction'!B2460</f>
        <v>40.733333333333334</v>
      </c>
      <c r="B2456" s="5">
        <f>'2.Time_constants_correction'!F2460</f>
        <v>0</v>
      </c>
      <c r="D2456" s="5">
        <f t="shared" si="342"/>
        <v>67584.92770370371</v>
      </c>
      <c r="E2456" s="5">
        <f t="shared" si="343"/>
        <v>1659.2044444444446</v>
      </c>
      <c r="F2456" s="5">
        <f t="shared" si="344"/>
        <v>40.733333333333334</v>
      </c>
      <c r="G2456" s="5">
        <f t="shared" si="345"/>
        <v>0</v>
      </c>
      <c r="H2456" s="5">
        <f t="shared" si="346"/>
        <v>0</v>
      </c>
      <c r="I2456" s="5">
        <f t="shared" si="347"/>
        <v>0</v>
      </c>
      <c r="J2456" s="5">
        <f t="shared" si="348"/>
        <v>0</v>
      </c>
      <c r="K2456" s="5">
        <f t="shared" si="349"/>
        <v>0</v>
      </c>
      <c r="L2456" s="5">
        <f t="shared" si="350"/>
        <v>40.733333333333334</v>
      </c>
      <c r="M2456" s="5">
        <f>$K2456+'2.Time_constants_correction'!$H$11*(3*$G2456*$E2456+2*$H2456*$F2456+$I2456)</f>
        <v>0</v>
      </c>
      <c r="N2456" s="38">
        <f>$K2456+'2.Time_constants_correction'!$I$11*(3*$G2456*$E2456+2*$H2456*$F2456+$I2456)+'2.Time_constants_correction'!$I$13*(6*$G2456*$F2456+2*$H2456)</f>
        <v>0</v>
      </c>
      <c r="O2456" s="5">
        <f>$K2456+'2.Time_constants_correction'!$J$11*(3*$G2456*$E2456+2*$H2456*$F2456+$I2456)+'2.Time_constants_correction'!$J$13*(6*$G2456*$F2456+2*$H2456)+'2.Time_constants_correction'!$J$15*(6*$G2456)</f>
        <v>0</v>
      </c>
    </row>
    <row r="2457" spans="1:15" x14ac:dyDescent="0.4">
      <c r="A2457" s="5">
        <f>'2.Time_constants_correction'!B2461</f>
        <v>40.75</v>
      </c>
      <c r="B2457" s="5">
        <f>'2.Time_constants_correction'!F2461</f>
        <v>0</v>
      </c>
      <c r="D2457" s="5">
        <f t="shared" si="342"/>
        <v>67667.921875</v>
      </c>
      <c r="E2457" s="5">
        <f t="shared" si="343"/>
        <v>1660.5625</v>
      </c>
      <c r="F2457" s="5">
        <f t="shared" si="344"/>
        <v>40.75</v>
      </c>
      <c r="G2457" s="5">
        <f t="shared" si="345"/>
        <v>0</v>
      </c>
      <c r="H2457" s="5">
        <f t="shared" si="346"/>
        <v>0</v>
      </c>
      <c r="I2457" s="5">
        <f t="shared" si="347"/>
        <v>0</v>
      </c>
      <c r="J2457" s="5">
        <f t="shared" si="348"/>
        <v>0</v>
      </c>
      <c r="K2457" s="5">
        <f t="shared" si="349"/>
        <v>0</v>
      </c>
      <c r="L2457" s="5">
        <f t="shared" si="350"/>
        <v>40.75</v>
      </c>
      <c r="M2457" s="5">
        <f>$K2457+'2.Time_constants_correction'!$H$11*(3*$G2457*$E2457+2*$H2457*$F2457+$I2457)</f>
        <v>0</v>
      </c>
      <c r="N2457" s="38">
        <f>$K2457+'2.Time_constants_correction'!$I$11*(3*$G2457*$E2457+2*$H2457*$F2457+$I2457)+'2.Time_constants_correction'!$I$13*(6*$G2457*$F2457+2*$H2457)</f>
        <v>0</v>
      </c>
      <c r="O2457" s="5">
        <f>$K2457+'2.Time_constants_correction'!$J$11*(3*$G2457*$E2457+2*$H2457*$F2457+$I2457)+'2.Time_constants_correction'!$J$13*(6*$G2457*$F2457+2*$H2457)+'2.Time_constants_correction'!$J$15*(6*$G2457)</f>
        <v>0</v>
      </c>
    </row>
    <row r="2458" spans="1:15" x14ac:dyDescent="0.4">
      <c r="A2458" s="5">
        <f>'2.Time_constants_correction'!B2462</f>
        <v>40.766666666666666</v>
      </c>
      <c r="B2458" s="5">
        <f>'2.Time_constants_correction'!F2462</f>
        <v>0</v>
      </c>
      <c r="D2458" s="5">
        <f t="shared" si="342"/>
        <v>67750.983962962957</v>
      </c>
      <c r="E2458" s="5">
        <f t="shared" si="343"/>
        <v>1661.921111111111</v>
      </c>
      <c r="F2458" s="5">
        <f t="shared" si="344"/>
        <v>40.766666666666666</v>
      </c>
      <c r="G2458" s="5">
        <f t="shared" si="345"/>
        <v>0</v>
      </c>
      <c r="H2458" s="5">
        <f t="shared" si="346"/>
        <v>0</v>
      </c>
      <c r="I2458" s="5">
        <f t="shared" si="347"/>
        <v>0</v>
      </c>
      <c r="J2458" s="5">
        <f t="shared" si="348"/>
        <v>0</v>
      </c>
      <c r="K2458" s="5">
        <f t="shared" si="349"/>
        <v>0</v>
      </c>
      <c r="L2458" s="5">
        <f t="shared" si="350"/>
        <v>40.766666666666666</v>
      </c>
      <c r="M2458" s="5">
        <f>$K2458+'2.Time_constants_correction'!$H$11*(3*$G2458*$E2458+2*$H2458*$F2458+$I2458)</f>
        <v>0</v>
      </c>
      <c r="N2458" s="38">
        <f>$K2458+'2.Time_constants_correction'!$I$11*(3*$G2458*$E2458+2*$H2458*$F2458+$I2458)+'2.Time_constants_correction'!$I$13*(6*$G2458*$F2458+2*$H2458)</f>
        <v>0</v>
      </c>
      <c r="O2458" s="5">
        <f>$K2458+'2.Time_constants_correction'!$J$11*(3*$G2458*$E2458+2*$H2458*$F2458+$I2458)+'2.Time_constants_correction'!$J$13*(6*$G2458*$F2458+2*$H2458)+'2.Time_constants_correction'!$J$15*(6*$G2458)</f>
        <v>0</v>
      </c>
    </row>
    <row r="2459" spans="1:15" x14ac:dyDescent="0.4">
      <c r="A2459" s="5">
        <f>'2.Time_constants_correction'!B2463</f>
        <v>40.783333333333331</v>
      </c>
      <c r="B2459" s="5">
        <f>'2.Time_constants_correction'!F2463</f>
        <v>0</v>
      </c>
      <c r="D2459" s="5">
        <f t="shared" si="342"/>
        <v>67834.113995370368</v>
      </c>
      <c r="E2459" s="5">
        <f t="shared" si="343"/>
        <v>1663.2802777777777</v>
      </c>
      <c r="F2459" s="5">
        <f t="shared" si="344"/>
        <v>40.783333333333331</v>
      </c>
      <c r="G2459" s="5">
        <f t="shared" si="345"/>
        <v>0</v>
      </c>
      <c r="H2459" s="5">
        <f t="shared" si="346"/>
        <v>0</v>
      </c>
      <c r="I2459" s="5">
        <f t="shared" si="347"/>
        <v>0</v>
      </c>
      <c r="J2459" s="5">
        <f t="shared" si="348"/>
        <v>0</v>
      </c>
      <c r="K2459" s="5">
        <f t="shared" si="349"/>
        <v>0</v>
      </c>
      <c r="L2459" s="5">
        <f t="shared" si="350"/>
        <v>40.783333333333331</v>
      </c>
      <c r="M2459" s="5">
        <f>$K2459+'2.Time_constants_correction'!$H$11*(3*$G2459*$E2459+2*$H2459*$F2459+$I2459)</f>
        <v>0</v>
      </c>
      <c r="N2459" s="38">
        <f>$K2459+'2.Time_constants_correction'!$I$11*(3*$G2459*$E2459+2*$H2459*$F2459+$I2459)+'2.Time_constants_correction'!$I$13*(6*$G2459*$F2459+2*$H2459)</f>
        <v>0</v>
      </c>
      <c r="O2459" s="5">
        <f>$K2459+'2.Time_constants_correction'!$J$11*(3*$G2459*$E2459+2*$H2459*$F2459+$I2459)+'2.Time_constants_correction'!$J$13*(6*$G2459*$F2459+2*$H2459)+'2.Time_constants_correction'!$J$15*(6*$G2459)</f>
        <v>0</v>
      </c>
    </row>
    <row r="2460" spans="1:15" x14ac:dyDescent="0.4">
      <c r="A2460" s="5">
        <f>'2.Time_constants_correction'!B2464</f>
        <v>40.799999999999997</v>
      </c>
      <c r="B2460" s="5">
        <f>'2.Time_constants_correction'!F2464</f>
        <v>0</v>
      </c>
      <c r="D2460" s="5">
        <f t="shared" si="342"/>
        <v>67917.311999999991</v>
      </c>
      <c r="E2460" s="5">
        <f t="shared" si="343"/>
        <v>1664.6399999999999</v>
      </c>
      <c r="F2460" s="5">
        <f t="shared" si="344"/>
        <v>40.799999999999997</v>
      </c>
      <c r="G2460" s="5">
        <f t="shared" si="345"/>
        <v>0</v>
      </c>
      <c r="H2460" s="5">
        <f t="shared" si="346"/>
        <v>0</v>
      </c>
      <c r="I2460" s="5">
        <f t="shared" si="347"/>
        <v>0</v>
      </c>
      <c r="J2460" s="5">
        <f t="shared" si="348"/>
        <v>0</v>
      </c>
      <c r="K2460" s="5">
        <f t="shared" si="349"/>
        <v>0</v>
      </c>
      <c r="L2460" s="5">
        <f t="shared" si="350"/>
        <v>40.799999999999997</v>
      </c>
      <c r="M2460" s="5">
        <f>$K2460+'2.Time_constants_correction'!$H$11*(3*$G2460*$E2460+2*$H2460*$F2460+$I2460)</f>
        <v>0</v>
      </c>
      <c r="N2460" s="38">
        <f>$K2460+'2.Time_constants_correction'!$I$11*(3*$G2460*$E2460+2*$H2460*$F2460+$I2460)+'2.Time_constants_correction'!$I$13*(6*$G2460*$F2460+2*$H2460)</f>
        <v>0</v>
      </c>
      <c r="O2460" s="5">
        <f>$K2460+'2.Time_constants_correction'!$J$11*(3*$G2460*$E2460+2*$H2460*$F2460+$I2460)+'2.Time_constants_correction'!$J$13*(6*$G2460*$F2460+2*$H2460)+'2.Time_constants_correction'!$J$15*(6*$G2460)</f>
        <v>0</v>
      </c>
    </row>
    <row r="2461" spans="1:15" x14ac:dyDescent="0.4">
      <c r="A2461" s="5">
        <f>'2.Time_constants_correction'!B2465</f>
        <v>40.81666666666667</v>
      </c>
      <c r="B2461" s="5">
        <f>'2.Time_constants_correction'!F2465</f>
        <v>0</v>
      </c>
      <c r="D2461" s="5">
        <f t="shared" si="342"/>
        <v>68000.578004629657</v>
      </c>
      <c r="E2461" s="5">
        <f t="shared" si="343"/>
        <v>1666.0002777777781</v>
      </c>
      <c r="F2461" s="5">
        <f t="shared" si="344"/>
        <v>40.81666666666667</v>
      </c>
      <c r="G2461" s="5">
        <f t="shared" si="345"/>
        <v>0</v>
      </c>
      <c r="H2461" s="5">
        <f t="shared" si="346"/>
        <v>0</v>
      </c>
      <c r="I2461" s="5">
        <f t="shared" si="347"/>
        <v>0</v>
      </c>
      <c r="J2461" s="5">
        <f t="shared" si="348"/>
        <v>0</v>
      </c>
      <c r="K2461" s="5">
        <f t="shared" si="349"/>
        <v>0</v>
      </c>
      <c r="L2461" s="5">
        <f t="shared" si="350"/>
        <v>40.81666666666667</v>
      </c>
      <c r="M2461" s="5">
        <f>$K2461+'2.Time_constants_correction'!$H$11*(3*$G2461*$E2461+2*$H2461*$F2461+$I2461)</f>
        <v>0</v>
      </c>
      <c r="N2461" s="38">
        <f>$K2461+'2.Time_constants_correction'!$I$11*(3*$G2461*$E2461+2*$H2461*$F2461+$I2461)+'2.Time_constants_correction'!$I$13*(6*$G2461*$F2461+2*$H2461)</f>
        <v>0</v>
      </c>
      <c r="O2461" s="5">
        <f>$K2461+'2.Time_constants_correction'!$J$11*(3*$G2461*$E2461+2*$H2461*$F2461+$I2461)+'2.Time_constants_correction'!$J$13*(6*$G2461*$F2461+2*$H2461)+'2.Time_constants_correction'!$J$15*(6*$G2461)</f>
        <v>0</v>
      </c>
    </row>
    <row r="2462" spans="1:15" x14ac:dyDescent="0.4">
      <c r="A2462" s="5">
        <f>'2.Time_constants_correction'!B2466</f>
        <v>40.833333333333336</v>
      </c>
      <c r="B2462" s="5">
        <f>'2.Time_constants_correction'!F2466</f>
        <v>0</v>
      </c>
      <c r="D2462" s="5">
        <f t="shared" si="342"/>
        <v>68083.912037037051</v>
      </c>
      <c r="E2462" s="5">
        <f t="shared" si="343"/>
        <v>1667.3611111111113</v>
      </c>
      <c r="F2462" s="5">
        <f t="shared" si="344"/>
        <v>40.833333333333336</v>
      </c>
      <c r="G2462" s="5">
        <f t="shared" si="345"/>
        <v>0</v>
      </c>
      <c r="H2462" s="5">
        <f t="shared" si="346"/>
        <v>0</v>
      </c>
      <c r="I2462" s="5">
        <f t="shared" si="347"/>
        <v>0</v>
      </c>
      <c r="J2462" s="5">
        <f t="shared" si="348"/>
        <v>0</v>
      </c>
      <c r="K2462" s="5">
        <f t="shared" si="349"/>
        <v>0</v>
      </c>
      <c r="L2462" s="5">
        <f t="shared" si="350"/>
        <v>40.833333333333336</v>
      </c>
      <c r="M2462" s="5">
        <f>$K2462+'2.Time_constants_correction'!$H$11*(3*$G2462*$E2462+2*$H2462*$F2462+$I2462)</f>
        <v>0</v>
      </c>
      <c r="N2462" s="38">
        <f>$K2462+'2.Time_constants_correction'!$I$11*(3*$G2462*$E2462+2*$H2462*$F2462+$I2462)+'2.Time_constants_correction'!$I$13*(6*$G2462*$F2462+2*$H2462)</f>
        <v>0</v>
      </c>
      <c r="O2462" s="5">
        <f>$K2462+'2.Time_constants_correction'!$J$11*(3*$G2462*$E2462+2*$H2462*$F2462+$I2462)+'2.Time_constants_correction'!$J$13*(6*$G2462*$F2462+2*$H2462)+'2.Time_constants_correction'!$J$15*(6*$G2462)</f>
        <v>0</v>
      </c>
    </row>
    <row r="2463" spans="1:15" x14ac:dyDescent="0.4">
      <c r="A2463" s="5">
        <f>'2.Time_constants_correction'!B2467</f>
        <v>40.85</v>
      </c>
      <c r="B2463" s="5">
        <f>'2.Time_constants_correction'!F2467</f>
        <v>0</v>
      </c>
      <c r="D2463" s="5">
        <f t="shared" si="342"/>
        <v>68167.314125000004</v>
      </c>
      <c r="E2463" s="5">
        <f t="shared" si="343"/>
        <v>1668.7225000000001</v>
      </c>
      <c r="F2463" s="5">
        <f t="shared" si="344"/>
        <v>40.85</v>
      </c>
      <c r="G2463" s="5">
        <f t="shared" si="345"/>
        <v>0</v>
      </c>
      <c r="H2463" s="5">
        <f t="shared" si="346"/>
        <v>0</v>
      </c>
      <c r="I2463" s="5">
        <f t="shared" si="347"/>
        <v>0</v>
      </c>
      <c r="J2463" s="5">
        <f t="shared" si="348"/>
        <v>0</v>
      </c>
      <c r="K2463" s="5">
        <f t="shared" si="349"/>
        <v>0</v>
      </c>
      <c r="L2463" s="5">
        <f t="shared" si="350"/>
        <v>40.85</v>
      </c>
      <c r="M2463" s="5">
        <f>$K2463+'2.Time_constants_correction'!$H$11*(3*$G2463*$E2463+2*$H2463*$F2463+$I2463)</f>
        <v>0</v>
      </c>
      <c r="N2463" s="38">
        <f>$K2463+'2.Time_constants_correction'!$I$11*(3*$G2463*$E2463+2*$H2463*$F2463+$I2463)+'2.Time_constants_correction'!$I$13*(6*$G2463*$F2463+2*$H2463)</f>
        <v>0</v>
      </c>
      <c r="O2463" s="5">
        <f>$K2463+'2.Time_constants_correction'!$J$11*(3*$G2463*$E2463+2*$H2463*$F2463+$I2463)+'2.Time_constants_correction'!$J$13*(6*$G2463*$F2463+2*$H2463)+'2.Time_constants_correction'!$J$15*(6*$G2463)</f>
        <v>0</v>
      </c>
    </row>
    <row r="2464" spans="1:15" x14ac:dyDescent="0.4">
      <c r="A2464" s="5">
        <f>'2.Time_constants_correction'!B2468</f>
        <v>40.866666666666667</v>
      </c>
      <c r="B2464" s="5">
        <f>'2.Time_constants_correction'!F2468</f>
        <v>0</v>
      </c>
      <c r="D2464" s="5">
        <f t="shared" si="342"/>
        <v>68250.784296296304</v>
      </c>
      <c r="E2464" s="5">
        <f t="shared" si="343"/>
        <v>1670.0844444444444</v>
      </c>
      <c r="F2464" s="5">
        <f t="shared" si="344"/>
        <v>40.866666666666667</v>
      </c>
      <c r="G2464" s="5">
        <f t="shared" si="345"/>
        <v>0</v>
      </c>
      <c r="H2464" s="5">
        <f t="shared" si="346"/>
        <v>0</v>
      </c>
      <c r="I2464" s="5">
        <f t="shared" si="347"/>
        <v>0</v>
      </c>
      <c r="J2464" s="5">
        <f t="shared" si="348"/>
        <v>0</v>
      </c>
      <c r="K2464" s="5">
        <f t="shared" si="349"/>
        <v>0</v>
      </c>
      <c r="L2464" s="5">
        <f t="shared" si="350"/>
        <v>40.866666666666667</v>
      </c>
      <c r="M2464" s="5">
        <f>$K2464+'2.Time_constants_correction'!$H$11*(3*$G2464*$E2464+2*$H2464*$F2464+$I2464)</f>
        <v>0</v>
      </c>
      <c r="N2464" s="38">
        <f>$K2464+'2.Time_constants_correction'!$I$11*(3*$G2464*$E2464+2*$H2464*$F2464+$I2464)+'2.Time_constants_correction'!$I$13*(6*$G2464*$F2464+2*$H2464)</f>
        <v>0</v>
      </c>
      <c r="O2464" s="5">
        <f>$K2464+'2.Time_constants_correction'!$J$11*(3*$G2464*$E2464+2*$H2464*$F2464+$I2464)+'2.Time_constants_correction'!$J$13*(6*$G2464*$F2464+2*$H2464)+'2.Time_constants_correction'!$J$15*(6*$G2464)</f>
        <v>0</v>
      </c>
    </row>
    <row r="2465" spans="1:15" x14ac:dyDescent="0.4">
      <c r="A2465" s="5">
        <f>'2.Time_constants_correction'!B2469</f>
        <v>40.883333333333333</v>
      </c>
      <c r="B2465" s="5">
        <f>'2.Time_constants_correction'!F2469</f>
        <v>0</v>
      </c>
      <c r="D2465" s="5">
        <f t="shared" si="342"/>
        <v>68334.322578703708</v>
      </c>
      <c r="E2465" s="5">
        <f t="shared" si="343"/>
        <v>1671.4469444444444</v>
      </c>
      <c r="F2465" s="5">
        <f t="shared" si="344"/>
        <v>40.883333333333333</v>
      </c>
      <c r="G2465" s="5">
        <f t="shared" si="345"/>
        <v>0</v>
      </c>
      <c r="H2465" s="5">
        <f t="shared" si="346"/>
        <v>0</v>
      </c>
      <c r="I2465" s="5">
        <f t="shared" si="347"/>
        <v>0</v>
      </c>
      <c r="J2465" s="5">
        <f t="shared" si="348"/>
        <v>0</v>
      </c>
      <c r="K2465" s="5">
        <f t="shared" si="349"/>
        <v>0</v>
      </c>
      <c r="L2465" s="5">
        <f t="shared" si="350"/>
        <v>40.883333333333333</v>
      </c>
      <c r="M2465" s="5">
        <f>$K2465+'2.Time_constants_correction'!$H$11*(3*$G2465*$E2465+2*$H2465*$F2465+$I2465)</f>
        <v>0</v>
      </c>
      <c r="N2465" s="38">
        <f>$K2465+'2.Time_constants_correction'!$I$11*(3*$G2465*$E2465+2*$H2465*$F2465+$I2465)+'2.Time_constants_correction'!$I$13*(6*$G2465*$F2465+2*$H2465)</f>
        <v>0</v>
      </c>
      <c r="O2465" s="5">
        <f>$K2465+'2.Time_constants_correction'!$J$11*(3*$G2465*$E2465+2*$H2465*$F2465+$I2465)+'2.Time_constants_correction'!$J$13*(6*$G2465*$F2465+2*$H2465)+'2.Time_constants_correction'!$J$15*(6*$G2465)</f>
        <v>0</v>
      </c>
    </row>
    <row r="2466" spans="1:15" x14ac:dyDescent="0.4">
      <c r="A2466" s="5">
        <f>'2.Time_constants_correction'!B2470</f>
        <v>40.9</v>
      </c>
      <c r="B2466" s="5">
        <f>'2.Time_constants_correction'!F2470</f>
        <v>0</v>
      </c>
      <c r="D2466" s="5">
        <f t="shared" si="342"/>
        <v>68417.928999999989</v>
      </c>
      <c r="E2466" s="5">
        <f t="shared" si="343"/>
        <v>1672.81</v>
      </c>
      <c r="F2466" s="5">
        <f t="shared" si="344"/>
        <v>40.9</v>
      </c>
      <c r="G2466" s="5">
        <f t="shared" si="345"/>
        <v>0</v>
      </c>
      <c r="H2466" s="5">
        <f t="shared" si="346"/>
        <v>0</v>
      </c>
      <c r="I2466" s="5">
        <f t="shared" si="347"/>
        <v>0</v>
      </c>
      <c r="J2466" s="5">
        <f t="shared" si="348"/>
        <v>0</v>
      </c>
      <c r="K2466" s="5">
        <f t="shared" si="349"/>
        <v>0</v>
      </c>
      <c r="L2466" s="5">
        <f t="shared" si="350"/>
        <v>40.9</v>
      </c>
      <c r="M2466" s="5">
        <f>$K2466+'2.Time_constants_correction'!$H$11*(3*$G2466*$E2466+2*$H2466*$F2466+$I2466)</f>
        <v>0</v>
      </c>
      <c r="N2466" s="38">
        <f>$K2466+'2.Time_constants_correction'!$I$11*(3*$G2466*$E2466+2*$H2466*$F2466+$I2466)+'2.Time_constants_correction'!$I$13*(6*$G2466*$F2466+2*$H2466)</f>
        <v>0</v>
      </c>
      <c r="O2466" s="5">
        <f>$K2466+'2.Time_constants_correction'!$J$11*(3*$G2466*$E2466+2*$H2466*$F2466+$I2466)+'2.Time_constants_correction'!$J$13*(6*$G2466*$F2466+2*$H2466)+'2.Time_constants_correction'!$J$15*(6*$G2466)</f>
        <v>0</v>
      </c>
    </row>
    <row r="2467" spans="1:15" x14ac:dyDescent="0.4">
      <c r="A2467" s="5">
        <f>'2.Time_constants_correction'!B2471</f>
        <v>40.916666666666664</v>
      </c>
      <c r="B2467" s="5">
        <f>'2.Time_constants_correction'!F2471</f>
        <v>0</v>
      </c>
      <c r="D2467" s="5">
        <f t="shared" si="342"/>
        <v>68501.603587962949</v>
      </c>
      <c r="E2467" s="5">
        <f t="shared" si="343"/>
        <v>1674.1736111111109</v>
      </c>
      <c r="F2467" s="5">
        <f t="shared" si="344"/>
        <v>40.916666666666664</v>
      </c>
      <c r="G2467" s="5">
        <f t="shared" si="345"/>
        <v>0</v>
      </c>
      <c r="H2467" s="5">
        <f t="shared" si="346"/>
        <v>0</v>
      </c>
      <c r="I2467" s="5">
        <f t="shared" si="347"/>
        <v>0</v>
      </c>
      <c r="J2467" s="5">
        <f t="shared" si="348"/>
        <v>0</v>
      </c>
      <c r="K2467" s="5">
        <f t="shared" si="349"/>
        <v>0</v>
      </c>
      <c r="L2467" s="5">
        <f t="shared" si="350"/>
        <v>40.916666666666664</v>
      </c>
      <c r="M2467" s="5">
        <f>$K2467+'2.Time_constants_correction'!$H$11*(3*$G2467*$E2467+2*$H2467*$F2467+$I2467)</f>
        <v>0</v>
      </c>
      <c r="N2467" s="38">
        <f>$K2467+'2.Time_constants_correction'!$I$11*(3*$G2467*$E2467+2*$H2467*$F2467+$I2467)+'2.Time_constants_correction'!$I$13*(6*$G2467*$F2467+2*$H2467)</f>
        <v>0</v>
      </c>
      <c r="O2467" s="5">
        <f>$K2467+'2.Time_constants_correction'!$J$11*(3*$G2467*$E2467+2*$H2467*$F2467+$I2467)+'2.Time_constants_correction'!$J$13*(6*$G2467*$F2467+2*$H2467)+'2.Time_constants_correction'!$J$15*(6*$G2467)</f>
        <v>0</v>
      </c>
    </row>
    <row r="2468" spans="1:15" x14ac:dyDescent="0.4">
      <c r="A2468" s="5">
        <f>'2.Time_constants_correction'!B2472</f>
        <v>40.93333333333333</v>
      </c>
      <c r="B2468" s="5">
        <f>'2.Time_constants_correction'!F2472</f>
        <v>0</v>
      </c>
      <c r="D2468" s="5">
        <f t="shared" si="342"/>
        <v>68585.34637037036</v>
      </c>
      <c r="E2468" s="5">
        <f t="shared" si="343"/>
        <v>1675.5377777777776</v>
      </c>
      <c r="F2468" s="5">
        <f t="shared" si="344"/>
        <v>40.93333333333333</v>
      </c>
      <c r="G2468" s="5">
        <f t="shared" si="345"/>
        <v>0</v>
      </c>
      <c r="H2468" s="5">
        <f t="shared" si="346"/>
        <v>0</v>
      </c>
      <c r="I2468" s="5">
        <f t="shared" si="347"/>
        <v>0</v>
      </c>
      <c r="J2468" s="5">
        <f t="shared" si="348"/>
        <v>0</v>
      </c>
      <c r="K2468" s="5">
        <f t="shared" si="349"/>
        <v>0</v>
      </c>
      <c r="L2468" s="5">
        <f t="shared" si="350"/>
        <v>40.93333333333333</v>
      </c>
      <c r="M2468" s="5">
        <f>$K2468+'2.Time_constants_correction'!$H$11*(3*$G2468*$E2468+2*$H2468*$F2468+$I2468)</f>
        <v>0</v>
      </c>
      <c r="N2468" s="38">
        <f>$K2468+'2.Time_constants_correction'!$I$11*(3*$G2468*$E2468+2*$H2468*$F2468+$I2468)+'2.Time_constants_correction'!$I$13*(6*$G2468*$F2468+2*$H2468)</f>
        <v>0</v>
      </c>
      <c r="O2468" s="5">
        <f>$K2468+'2.Time_constants_correction'!$J$11*(3*$G2468*$E2468+2*$H2468*$F2468+$I2468)+'2.Time_constants_correction'!$J$13*(6*$G2468*$F2468+2*$H2468)+'2.Time_constants_correction'!$J$15*(6*$G2468)</f>
        <v>0</v>
      </c>
    </row>
    <row r="2469" spans="1:15" x14ac:dyDescent="0.4">
      <c r="A2469" s="5">
        <f>'2.Time_constants_correction'!B2473</f>
        <v>40.950000000000003</v>
      </c>
      <c r="B2469" s="5">
        <f>'2.Time_constants_correction'!F2473</f>
        <v>0</v>
      </c>
      <c r="D2469" s="5">
        <f t="shared" si="342"/>
        <v>68669.15737500001</v>
      </c>
      <c r="E2469" s="5">
        <f t="shared" si="343"/>
        <v>1676.9025000000001</v>
      </c>
      <c r="F2469" s="5">
        <f t="shared" si="344"/>
        <v>40.950000000000003</v>
      </c>
      <c r="G2469" s="5">
        <f t="shared" si="345"/>
        <v>0</v>
      </c>
      <c r="H2469" s="5">
        <f t="shared" si="346"/>
        <v>0</v>
      </c>
      <c r="I2469" s="5">
        <f t="shared" si="347"/>
        <v>0</v>
      </c>
      <c r="J2469" s="5">
        <f t="shared" si="348"/>
        <v>0</v>
      </c>
      <c r="K2469" s="5">
        <f t="shared" si="349"/>
        <v>0</v>
      </c>
      <c r="L2469" s="5">
        <f t="shared" si="350"/>
        <v>40.950000000000003</v>
      </c>
      <c r="M2469" s="5">
        <f>$K2469+'2.Time_constants_correction'!$H$11*(3*$G2469*$E2469+2*$H2469*$F2469+$I2469)</f>
        <v>0</v>
      </c>
      <c r="N2469" s="38">
        <f>$K2469+'2.Time_constants_correction'!$I$11*(3*$G2469*$E2469+2*$H2469*$F2469+$I2469)+'2.Time_constants_correction'!$I$13*(6*$G2469*$F2469+2*$H2469)</f>
        <v>0</v>
      </c>
      <c r="O2469" s="5">
        <f>$K2469+'2.Time_constants_correction'!$J$11*(3*$G2469*$E2469+2*$H2469*$F2469+$I2469)+'2.Time_constants_correction'!$J$13*(6*$G2469*$F2469+2*$H2469)+'2.Time_constants_correction'!$J$15*(6*$G2469)</f>
        <v>0</v>
      </c>
    </row>
    <row r="2470" spans="1:15" x14ac:dyDescent="0.4">
      <c r="A2470" s="5">
        <f>'2.Time_constants_correction'!B2474</f>
        <v>40.966666666666669</v>
      </c>
      <c r="B2470" s="5">
        <f>'2.Time_constants_correction'!F2474</f>
        <v>0</v>
      </c>
      <c r="D2470" s="5">
        <f t="shared" si="342"/>
        <v>68753.036629629642</v>
      </c>
      <c r="E2470" s="5">
        <f t="shared" si="343"/>
        <v>1678.2677777777778</v>
      </c>
      <c r="F2470" s="5">
        <f t="shared" si="344"/>
        <v>40.966666666666669</v>
      </c>
      <c r="G2470" s="5">
        <f t="shared" si="345"/>
        <v>0</v>
      </c>
      <c r="H2470" s="5">
        <f t="shared" si="346"/>
        <v>0</v>
      </c>
      <c r="I2470" s="5">
        <f t="shared" si="347"/>
        <v>0</v>
      </c>
      <c r="J2470" s="5">
        <f t="shared" si="348"/>
        <v>0</v>
      </c>
      <c r="K2470" s="5">
        <f t="shared" si="349"/>
        <v>0</v>
      </c>
      <c r="L2470" s="5">
        <f t="shared" si="350"/>
        <v>40.966666666666669</v>
      </c>
      <c r="M2470" s="5">
        <f>$K2470+'2.Time_constants_correction'!$H$11*(3*$G2470*$E2470+2*$H2470*$F2470+$I2470)</f>
        <v>0</v>
      </c>
      <c r="N2470" s="38">
        <f>$K2470+'2.Time_constants_correction'!$I$11*(3*$G2470*$E2470+2*$H2470*$F2470+$I2470)+'2.Time_constants_correction'!$I$13*(6*$G2470*$F2470+2*$H2470)</f>
        <v>0</v>
      </c>
      <c r="O2470" s="5">
        <f>$K2470+'2.Time_constants_correction'!$J$11*(3*$G2470*$E2470+2*$H2470*$F2470+$I2470)+'2.Time_constants_correction'!$J$13*(6*$G2470*$F2470+2*$H2470)+'2.Time_constants_correction'!$J$15*(6*$G2470)</f>
        <v>0</v>
      </c>
    </row>
    <row r="2471" spans="1:15" x14ac:dyDescent="0.4">
      <c r="A2471" s="5">
        <f>'2.Time_constants_correction'!B2475</f>
        <v>40.983333333333334</v>
      </c>
      <c r="B2471" s="5">
        <f>'2.Time_constants_correction'!F2475</f>
        <v>0</v>
      </c>
      <c r="D2471" s="5">
        <f t="shared" si="342"/>
        <v>68836.984162037043</v>
      </c>
      <c r="E2471" s="5">
        <f t="shared" si="343"/>
        <v>1679.6336111111111</v>
      </c>
      <c r="F2471" s="5">
        <f t="shared" si="344"/>
        <v>40.983333333333334</v>
      </c>
      <c r="G2471" s="5">
        <f t="shared" si="345"/>
        <v>0</v>
      </c>
      <c r="H2471" s="5">
        <f t="shared" si="346"/>
        <v>0</v>
      </c>
      <c r="I2471" s="5">
        <f t="shared" si="347"/>
        <v>0</v>
      </c>
      <c r="J2471" s="5">
        <f t="shared" si="348"/>
        <v>0</v>
      </c>
      <c r="K2471" s="5">
        <f t="shared" si="349"/>
        <v>0</v>
      </c>
      <c r="L2471" s="5">
        <f t="shared" si="350"/>
        <v>40.983333333333334</v>
      </c>
      <c r="M2471" s="5">
        <f>$K2471+'2.Time_constants_correction'!$H$11*(3*$G2471*$E2471+2*$H2471*$F2471+$I2471)</f>
        <v>0</v>
      </c>
      <c r="N2471" s="38">
        <f>$K2471+'2.Time_constants_correction'!$I$11*(3*$G2471*$E2471+2*$H2471*$F2471+$I2471)+'2.Time_constants_correction'!$I$13*(6*$G2471*$F2471+2*$H2471)</f>
        <v>0</v>
      </c>
      <c r="O2471" s="5">
        <f>$K2471+'2.Time_constants_correction'!$J$11*(3*$G2471*$E2471+2*$H2471*$F2471+$I2471)+'2.Time_constants_correction'!$J$13*(6*$G2471*$F2471+2*$H2471)+'2.Time_constants_correction'!$J$15*(6*$G2471)</f>
        <v>0</v>
      </c>
    </row>
    <row r="2472" spans="1:15" x14ac:dyDescent="0.4">
      <c r="A2472" s="5">
        <f>'2.Time_constants_correction'!B2476</f>
        <v>41</v>
      </c>
      <c r="B2472" s="5">
        <f>'2.Time_constants_correction'!F2476</f>
        <v>0</v>
      </c>
      <c r="D2472" s="5">
        <f t="shared" si="342"/>
        <v>68921</v>
      </c>
      <c r="E2472" s="5">
        <f t="shared" si="343"/>
        <v>1681</v>
      </c>
      <c r="F2472" s="5">
        <f t="shared" si="344"/>
        <v>41</v>
      </c>
      <c r="G2472" s="5">
        <f t="shared" si="345"/>
        <v>0</v>
      </c>
      <c r="H2472" s="5">
        <f t="shared" si="346"/>
        <v>0</v>
      </c>
      <c r="I2472" s="5">
        <f t="shared" si="347"/>
        <v>0</v>
      </c>
      <c r="J2472" s="5">
        <f t="shared" si="348"/>
        <v>0</v>
      </c>
      <c r="K2472" s="5">
        <f t="shared" si="349"/>
        <v>0</v>
      </c>
      <c r="L2472" s="5">
        <f t="shared" si="350"/>
        <v>41</v>
      </c>
      <c r="M2472" s="5">
        <f>$K2472+'2.Time_constants_correction'!$H$11*(3*$G2472*$E2472+2*$H2472*$F2472+$I2472)</f>
        <v>0</v>
      </c>
      <c r="N2472" s="38">
        <f>$K2472+'2.Time_constants_correction'!$I$11*(3*$G2472*$E2472+2*$H2472*$F2472+$I2472)+'2.Time_constants_correction'!$I$13*(6*$G2472*$F2472+2*$H2472)</f>
        <v>0</v>
      </c>
      <c r="O2472" s="5">
        <f>$K2472+'2.Time_constants_correction'!$J$11*(3*$G2472*$E2472+2*$H2472*$F2472+$I2472)+'2.Time_constants_correction'!$J$13*(6*$G2472*$F2472+2*$H2472)+'2.Time_constants_correction'!$J$15*(6*$G2472)</f>
        <v>0</v>
      </c>
    </row>
    <row r="2473" spans="1:15" x14ac:dyDescent="0.4">
      <c r="A2473" s="5">
        <f>'2.Time_constants_correction'!B2477</f>
        <v>41.016666666666666</v>
      </c>
      <c r="B2473" s="5">
        <f>'2.Time_constants_correction'!F2477</f>
        <v>0</v>
      </c>
      <c r="D2473" s="5">
        <f t="shared" si="342"/>
        <v>69005.084171296301</v>
      </c>
      <c r="E2473" s="5">
        <f t="shared" si="343"/>
        <v>1682.3669444444445</v>
      </c>
      <c r="F2473" s="5">
        <f t="shared" si="344"/>
        <v>41.016666666666666</v>
      </c>
      <c r="G2473" s="5">
        <f t="shared" si="345"/>
        <v>0</v>
      </c>
      <c r="H2473" s="5">
        <f t="shared" si="346"/>
        <v>0</v>
      </c>
      <c r="I2473" s="5">
        <f t="shared" si="347"/>
        <v>0</v>
      </c>
      <c r="J2473" s="5">
        <f t="shared" si="348"/>
        <v>0</v>
      </c>
      <c r="K2473" s="5">
        <f t="shared" si="349"/>
        <v>0</v>
      </c>
      <c r="L2473" s="5">
        <f t="shared" si="350"/>
        <v>41.016666666666666</v>
      </c>
      <c r="M2473" s="5">
        <f>$K2473+'2.Time_constants_correction'!$H$11*(3*$G2473*$E2473+2*$H2473*$F2473+$I2473)</f>
        <v>0</v>
      </c>
      <c r="N2473" s="38">
        <f>$K2473+'2.Time_constants_correction'!$I$11*(3*$G2473*$E2473+2*$H2473*$F2473+$I2473)+'2.Time_constants_correction'!$I$13*(6*$G2473*$F2473+2*$H2473)</f>
        <v>0</v>
      </c>
      <c r="O2473" s="5">
        <f>$K2473+'2.Time_constants_correction'!$J$11*(3*$G2473*$E2473+2*$H2473*$F2473+$I2473)+'2.Time_constants_correction'!$J$13*(6*$G2473*$F2473+2*$H2473)+'2.Time_constants_correction'!$J$15*(6*$G2473)</f>
        <v>0</v>
      </c>
    </row>
    <row r="2474" spans="1:15" x14ac:dyDescent="0.4">
      <c r="A2474" s="5">
        <f>'2.Time_constants_correction'!B2478</f>
        <v>41.033333333333331</v>
      </c>
      <c r="B2474" s="5">
        <f>'2.Time_constants_correction'!F2478</f>
        <v>0</v>
      </c>
      <c r="D2474" s="5">
        <f t="shared" si="342"/>
        <v>69089.236703703689</v>
      </c>
      <c r="E2474" s="5">
        <f t="shared" si="343"/>
        <v>1683.7344444444443</v>
      </c>
      <c r="F2474" s="5">
        <f t="shared" si="344"/>
        <v>41.033333333333331</v>
      </c>
      <c r="G2474" s="5">
        <f t="shared" si="345"/>
        <v>0</v>
      </c>
      <c r="H2474" s="5">
        <f t="shared" si="346"/>
        <v>0</v>
      </c>
      <c r="I2474" s="5">
        <f t="shared" si="347"/>
        <v>0</v>
      </c>
      <c r="J2474" s="5">
        <f t="shared" si="348"/>
        <v>0</v>
      </c>
      <c r="K2474" s="5">
        <f t="shared" si="349"/>
        <v>0</v>
      </c>
      <c r="L2474" s="5">
        <f t="shared" si="350"/>
        <v>41.033333333333331</v>
      </c>
      <c r="M2474" s="5">
        <f>$K2474+'2.Time_constants_correction'!$H$11*(3*$G2474*$E2474+2*$H2474*$F2474+$I2474)</f>
        <v>0</v>
      </c>
      <c r="N2474" s="38">
        <f>$K2474+'2.Time_constants_correction'!$I$11*(3*$G2474*$E2474+2*$H2474*$F2474+$I2474)+'2.Time_constants_correction'!$I$13*(6*$G2474*$F2474+2*$H2474)</f>
        <v>0</v>
      </c>
      <c r="O2474" s="5">
        <f>$K2474+'2.Time_constants_correction'!$J$11*(3*$G2474*$E2474+2*$H2474*$F2474+$I2474)+'2.Time_constants_correction'!$J$13*(6*$G2474*$F2474+2*$H2474)+'2.Time_constants_correction'!$J$15*(6*$G2474)</f>
        <v>0</v>
      </c>
    </row>
    <row r="2475" spans="1:15" x14ac:dyDescent="0.4">
      <c r="A2475" s="5">
        <f>'2.Time_constants_correction'!B2479</f>
        <v>41.05</v>
      </c>
      <c r="B2475" s="5">
        <f>'2.Time_constants_correction'!F2479</f>
        <v>0</v>
      </c>
      <c r="D2475" s="5">
        <f t="shared" si="342"/>
        <v>69173.457624999981</v>
      </c>
      <c r="E2475" s="5">
        <f t="shared" si="343"/>
        <v>1685.1024999999997</v>
      </c>
      <c r="F2475" s="5">
        <f t="shared" si="344"/>
        <v>41.05</v>
      </c>
      <c r="G2475" s="5">
        <f t="shared" si="345"/>
        <v>0</v>
      </c>
      <c r="H2475" s="5">
        <f t="shared" si="346"/>
        <v>0</v>
      </c>
      <c r="I2475" s="5">
        <f t="shared" si="347"/>
        <v>0</v>
      </c>
      <c r="J2475" s="5">
        <f t="shared" si="348"/>
        <v>0</v>
      </c>
      <c r="K2475" s="5">
        <f t="shared" si="349"/>
        <v>0</v>
      </c>
      <c r="L2475" s="5">
        <f t="shared" si="350"/>
        <v>41.05</v>
      </c>
      <c r="M2475" s="5">
        <f>$K2475+'2.Time_constants_correction'!$H$11*(3*$G2475*$E2475+2*$H2475*$F2475+$I2475)</f>
        <v>0</v>
      </c>
      <c r="N2475" s="38">
        <f>$K2475+'2.Time_constants_correction'!$I$11*(3*$G2475*$E2475+2*$H2475*$F2475+$I2475)+'2.Time_constants_correction'!$I$13*(6*$G2475*$F2475+2*$H2475)</f>
        <v>0</v>
      </c>
      <c r="O2475" s="5">
        <f>$K2475+'2.Time_constants_correction'!$J$11*(3*$G2475*$E2475+2*$H2475*$F2475+$I2475)+'2.Time_constants_correction'!$J$13*(6*$G2475*$F2475+2*$H2475)+'2.Time_constants_correction'!$J$15*(6*$G2475)</f>
        <v>0</v>
      </c>
    </row>
    <row r="2476" spans="1:15" x14ac:dyDescent="0.4">
      <c r="A2476" s="5">
        <f>'2.Time_constants_correction'!B2480</f>
        <v>41.06666666666667</v>
      </c>
      <c r="B2476" s="5">
        <f>'2.Time_constants_correction'!F2480</f>
        <v>0</v>
      </c>
      <c r="D2476" s="5">
        <f t="shared" si="342"/>
        <v>69257.746962962978</v>
      </c>
      <c r="E2476" s="5">
        <f t="shared" si="343"/>
        <v>1686.4711111111114</v>
      </c>
      <c r="F2476" s="5">
        <f t="shared" si="344"/>
        <v>41.06666666666667</v>
      </c>
      <c r="G2476" s="5">
        <f t="shared" si="345"/>
        <v>0</v>
      </c>
      <c r="H2476" s="5">
        <f t="shared" si="346"/>
        <v>0</v>
      </c>
      <c r="I2476" s="5">
        <f t="shared" si="347"/>
        <v>0</v>
      </c>
      <c r="J2476" s="5">
        <f t="shared" si="348"/>
        <v>0</v>
      </c>
      <c r="K2476" s="5">
        <f t="shared" si="349"/>
        <v>0</v>
      </c>
      <c r="L2476" s="5">
        <f t="shared" si="350"/>
        <v>41.06666666666667</v>
      </c>
      <c r="M2476" s="5">
        <f>$K2476+'2.Time_constants_correction'!$H$11*(3*$G2476*$E2476+2*$H2476*$F2476+$I2476)</f>
        <v>0</v>
      </c>
      <c r="N2476" s="38">
        <f>$K2476+'2.Time_constants_correction'!$I$11*(3*$G2476*$E2476+2*$H2476*$F2476+$I2476)+'2.Time_constants_correction'!$I$13*(6*$G2476*$F2476+2*$H2476)</f>
        <v>0</v>
      </c>
      <c r="O2476" s="5">
        <f>$K2476+'2.Time_constants_correction'!$J$11*(3*$G2476*$E2476+2*$H2476*$F2476+$I2476)+'2.Time_constants_correction'!$J$13*(6*$G2476*$F2476+2*$H2476)+'2.Time_constants_correction'!$J$15*(6*$G2476)</f>
        <v>0</v>
      </c>
    </row>
    <row r="2477" spans="1:15" x14ac:dyDescent="0.4">
      <c r="A2477" s="5">
        <f>'2.Time_constants_correction'!B2481</f>
        <v>41.083333333333336</v>
      </c>
      <c r="B2477" s="5">
        <f>'2.Time_constants_correction'!F2481</f>
        <v>0</v>
      </c>
      <c r="D2477" s="5">
        <f t="shared" si="342"/>
        <v>69342.10474537038</v>
      </c>
      <c r="E2477" s="5">
        <f t="shared" si="343"/>
        <v>1687.8402777777781</v>
      </c>
      <c r="F2477" s="5">
        <f t="shared" si="344"/>
        <v>41.083333333333336</v>
      </c>
      <c r="G2477" s="5">
        <f t="shared" si="345"/>
        <v>0</v>
      </c>
      <c r="H2477" s="5">
        <f t="shared" si="346"/>
        <v>0</v>
      </c>
      <c r="I2477" s="5">
        <f t="shared" si="347"/>
        <v>0</v>
      </c>
      <c r="J2477" s="5">
        <f t="shared" si="348"/>
        <v>0</v>
      </c>
      <c r="K2477" s="5">
        <f t="shared" si="349"/>
        <v>0</v>
      </c>
      <c r="L2477" s="5">
        <f t="shared" si="350"/>
        <v>41.083333333333336</v>
      </c>
      <c r="M2477" s="5">
        <f>$K2477+'2.Time_constants_correction'!$H$11*(3*$G2477*$E2477+2*$H2477*$F2477+$I2477)</f>
        <v>0</v>
      </c>
      <c r="N2477" s="38">
        <f>$K2477+'2.Time_constants_correction'!$I$11*(3*$G2477*$E2477+2*$H2477*$F2477+$I2477)+'2.Time_constants_correction'!$I$13*(6*$G2477*$F2477+2*$H2477)</f>
        <v>0</v>
      </c>
      <c r="O2477" s="5">
        <f>$K2477+'2.Time_constants_correction'!$J$11*(3*$G2477*$E2477+2*$H2477*$F2477+$I2477)+'2.Time_constants_correction'!$J$13*(6*$G2477*$F2477+2*$H2477)+'2.Time_constants_correction'!$J$15*(6*$G2477)</f>
        <v>0</v>
      </c>
    </row>
    <row r="2478" spans="1:15" x14ac:dyDescent="0.4">
      <c r="A2478" s="5">
        <f>'2.Time_constants_correction'!B2482</f>
        <v>41.1</v>
      </c>
      <c r="B2478" s="5">
        <f>'2.Time_constants_correction'!F2482</f>
        <v>0</v>
      </c>
      <c r="D2478" s="5">
        <f t="shared" si="342"/>
        <v>69426.531000000003</v>
      </c>
      <c r="E2478" s="5">
        <f t="shared" si="343"/>
        <v>1689.21</v>
      </c>
      <c r="F2478" s="5">
        <f t="shared" si="344"/>
        <v>41.1</v>
      </c>
      <c r="G2478" s="5">
        <f t="shared" si="345"/>
        <v>0</v>
      </c>
      <c r="H2478" s="5">
        <f t="shared" si="346"/>
        <v>0</v>
      </c>
      <c r="I2478" s="5">
        <f t="shared" si="347"/>
        <v>0</v>
      </c>
      <c r="J2478" s="5">
        <f t="shared" si="348"/>
        <v>0</v>
      </c>
      <c r="K2478" s="5">
        <f t="shared" si="349"/>
        <v>0</v>
      </c>
      <c r="L2478" s="5">
        <f t="shared" si="350"/>
        <v>41.1</v>
      </c>
      <c r="M2478" s="5">
        <f>$K2478+'2.Time_constants_correction'!$H$11*(3*$G2478*$E2478+2*$H2478*$F2478+$I2478)</f>
        <v>0</v>
      </c>
      <c r="N2478" s="38">
        <f>$K2478+'2.Time_constants_correction'!$I$11*(3*$G2478*$E2478+2*$H2478*$F2478+$I2478)+'2.Time_constants_correction'!$I$13*(6*$G2478*$F2478+2*$H2478)</f>
        <v>0</v>
      </c>
      <c r="O2478" s="5">
        <f>$K2478+'2.Time_constants_correction'!$J$11*(3*$G2478*$E2478+2*$H2478*$F2478+$I2478)+'2.Time_constants_correction'!$J$13*(6*$G2478*$F2478+2*$H2478)+'2.Time_constants_correction'!$J$15*(6*$G2478)</f>
        <v>0</v>
      </c>
    </row>
    <row r="2479" spans="1:15" x14ac:dyDescent="0.4">
      <c r="A2479" s="5">
        <f>'2.Time_constants_correction'!B2483</f>
        <v>41.116666666666667</v>
      </c>
      <c r="B2479" s="5">
        <f>'2.Time_constants_correction'!F2483</f>
        <v>0</v>
      </c>
      <c r="D2479" s="5">
        <f t="shared" si="342"/>
        <v>69511.025754629634</v>
      </c>
      <c r="E2479" s="5">
        <f t="shared" si="343"/>
        <v>1690.5802777777778</v>
      </c>
      <c r="F2479" s="5">
        <f t="shared" si="344"/>
        <v>41.116666666666667</v>
      </c>
      <c r="G2479" s="5">
        <f t="shared" si="345"/>
        <v>0</v>
      </c>
      <c r="H2479" s="5">
        <f t="shared" si="346"/>
        <v>0</v>
      </c>
      <c r="I2479" s="5">
        <f t="shared" si="347"/>
        <v>0</v>
      </c>
      <c r="J2479" s="5">
        <f t="shared" si="348"/>
        <v>0</v>
      </c>
      <c r="K2479" s="5">
        <f t="shared" si="349"/>
        <v>0</v>
      </c>
      <c r="L2479" s="5">
        <f t="shared" si="350"/>
        <v>41.116666666666667</v>
      </c>
      <c r="M2479" s="5">
        <f>$K2479+'2.Time_constants_correction'!$H$11*(3*$G2479*$E2479+2*$H2479*$F2479+$I2479)</f>
        <v>0</v>
      </c>
      <c r="N2479" s="38">
        <f>$K2479+'2.Time_constants_correction'!$I$11*(3*$G2479*$E2479+2*$H2479*$F2479+$I2479)+'2.Time_constants_correction'!$I$13*(6*$G2479*$F2479+2*$H2479)</f>
        <v>0</v>
      </c>
      <c r="O2479" s="5">
        <f>$K2479+'2.Time_constants_correction'!$J$11*(3*$G2479*$E2479+2*$H2479*$F2479+$I2479)+'2.Time_constants_correction'!$J$13*(6*$G2479*$F2479+2*$H2479)+'2.Time_constants_correction'!$J$15*(6*$G2479)</f>
        <v>0</v>
      </c>
    </row>
    <row r="2480" spans="1:15" x14ac:dyDescent="0.4">
      <c r="A2480" s="5">
        <f>'2.Time_constants_correction'!B2484</f>
        <v>41.133333333333333</v>
      </c>
      <c r="B2480" s="5">
        <f>'2.Time_constants_correction'!F2484</f>
        <v>0</v>
      </c>
      <c r="D2480" s="5">
        <f t="shared" si="342"/>
        <v>69595.589037037033</v>
      </c>
      <c r="E2480" s="5">
        <f t="shared" si="343"/>
        <v>1691.951111111111</v>
      </c>
      <c r="F2480" s="5">
        <f t="shared" si="344"/>
        <v>41.133333333333333</v>
      </c>
      <c r="G2480" s="5">
        <f t="shared" si="345"/>
        <v>0</v>
      </c>
      <c r="H2480" s="5">
        <f t="shared" si="346"/>
        <v>0</v>
      </c>
      <c r="I2480" s="5">
        <f t="shared" si="347"/>
        <v>0</v>
      </c>
      <c r="J2480" s="5">
        <f t="shared" si="348"/>
        <v>0</v>
      </c>
      <c r="K2480" s="5">
        <f t="shared" si="349"/>
        <v>0</v>
      </c>
      <c r="L2480" s="5">
        <f t="shared" si="350"/>
        <v>41.133333333333333</v>
      </c>
      <c r="M2480" s="5">
        <f>$K2480+'2.Time_constants_correction'!$H$11*(3*$G2480*$E2480+2*$H2480*$F2480+$I2480)</f>
        <v>0</v>
      </c>
      <c r="N2480" s="38">
        <f>$K2480+'2.Time_constants_correction'!$I$11*(3*$G2480*$E2480+2*$H2480*$F2480+$I2480)+'2.Time_constants_correction'!$I$13*(6*$G2480*$F2480+2*$H2480)</f>
        <v>0</v>
      </c>
      <c r="O2480" s="5">
        <f>$K2480+'2.Time_constants_correction'!$J$11*(3*$G2480*$E2480+2*$H2480*$F2480+$I2480)+'2.Time_constants_correction'!$J$13*(6*$G2480*$F2480+2*$H2480)+'2.Time_constants_correction'!$J$15*(6*$G2480)</f>
        <v>0</v>
      </c>
    </row>
    <row r="2481" spans="1:15" x14ac:dyDescent="0.4">
      <c r="A2481" s="5">
        <f>'2.Time_constants_correction'!B2485</f>
        <v>41.15</v>
      </c>
      <c r="B2481" s="5">
        <f>'2.Time_constants_correction'!F2485</f>
        <v>0</v>
      </c>
      <c r="D2481" s="5">
        <f t="shared" si="342"/>
        <v>69680.220874999999</v>
      </c>
      <c r="E2481" s="5">
        <f t="shared" si="343"/>
        <v>1693.3225</v>
      </c>
      <c r="F2481" s="5">
        <f t="shared" si="344"/>
        <v>41.15</v>
      </c>
      <c r="G2481" s="5">
        <f t="shared" si="345"/>
        <v>0</v>
      </c>
      <c r="H2481" s="5">
        <f t="shared" si="346"/>
        <v>0</v>
      </c>
      <c r="I2481" s="5">
        <f t="shared" si="347"/>
        <v>0</v>
      </c>
      <c r="J2481" s="5">
        <f t="shared" si="348"/>
        <v>0</v>
      </c>
      <c r="K2481" s="5">
        <f t="shared" si="349"/>
        <v>0</v>
      </c>
      <c r="L2481" s="5">
        <f t="shared" si="350"/>
        <v>41.15</v>
      </c>
      <c r="M2481" s="5">
        <f>$K2481+'2.Time_constants_correction'!$H$11*(3*$G2481*$E2481+2*$H2481*$F2481+$I2481)</f>
        <v>0</v>
      </c>
      <c r="N2481" s="38">
        <f>$K2481+'2.Time_constants_correction'!$I$11*(3*$G2481*$E2481+2*$H2481*$F2481+$I2481)+'2.Time_constants_correction'!$I$13*(6*$G2481*$F2481+2*$H2481)</f>
        <v>0</v>
      </c>
      <c r="O2481" s="5">
        <f>$K2481+'2.Time_constants_correction'!$J$11*(3*$G2481*$E2481+2*$H2481*$F2481+$I2481)+'2.Time_constants_correction'!$J$13*(6*$G2481*$F2481+2*$H2481)+'2.Time_constants_correction'!$J$15*(6*$G2481)</f>
        <v>0</v>
      </c>
    </row>
    <row r="2482" spans="1:15" x14ac:dyDescent="0.4">
      <c r="A2482" s="5">
        <f>'2.Time_constants_correction'!B2486</f>
        <v>41.166666666666664</v>
      </c>
      <c r="B2482" s="5">
        <f>'2.Time_constants_correction'!F2486</f>
        <v>0</v>
      </c>
      <c r="D2482" s="5">
        <f t="shared" si="342"/>
        <v>69764.921296296292</v>
      </c>
      <c r="E2482" s="5">
        <f t="shared" si="343"/>
        <v>1694.6944444444443</v>
      </c>
      <c r="F2482" s="5">
        <f t="shared" si="344"/>
        <v>41.166666666666664</v>
      </c>
      <c r="G2482" s="5">
        <f t="shared" si="345"/>
        <v>0</v>
      </c>
      <c r="H2482" s="5">
        <f t="shared" si="346"/>
        <v>0</v>
      </c>
      <c r="I2482" s="5">
        <f t="shared" si="347"/>
        <v>0</v>
      </c>
      <c r="J2482" s="5">
        <f t="shared" si="348"/>
        <v>0</v>
      </c>
      <c r="K2482" s="5">
        <f t="shared" si="349"/>
        <v>0</v>
      </c>
      <c r="L2482" s="5">
        <f t="shared" si="350"/>
        <v>41.166666666666664</v>
      </c>
      <c r="M2482" s="5">
        <f>$K2482+'2.Time_constants_correction'!$H$11*(3*$G2482*$E2482+2*$H2482*$F2482+$I2482)</f>
        <v>0</v>
      </c>
      <c r="N2482" s="38">
        <f>$K2482+'2.Time_constants_correction'!$I$11*(3*$G2482*$E2482+2*$H2482*$F2482+$I2482)+'2.Time_constants_correction'!$I$13*(6*$G2482*$F2482+2*$H2482)</f>
        <v>0</v>
      </c>
      <c r="O2482" s="5">
        <f>$K2482+'2.Time_constants_correction'!$J$11*(3*$G2482*$E2482+2*$H2482*$F2482+$I2482)+'2.Time_constants_correction'!$J$13*(6*$G2482*$F2482+2*$H2482)+'2.Time_constants_correction'!$J$15*(6*$G2482)</f>
        <v>0</v>
      </c>
    </row>
    <row r="2483" spans="1:15" x14ac:dyDescent="0.4">
      <c r="A2483" s="5">
        <f>'2.Time_constants_correction'!B2487</f>
        <v>41.18333333333333</v>
      </c>
      <c r="B2483" s="5">
        <f>'2.Time_constants_correction'!F2487</f>
        <v>0</v>
      </c>
      <c r="D2483" s="5">
        <f t="shared" si="342"/>
        <v>69849.690328703684</v>
      </c>
      <c r="E2483" s="5">
        <f t="shared" si="343"/>
        <v>1696.0669444444441</v>
      </c>
      <c r="F2483" s="5">
        <f t="shared" si="344"/>
        <v>41.18333333333333</v>
      </c>
      <c r="G2483" s="5">
        <f t="shared" si="345"/>
        <v>0</v>
      </c>
      <c r="H2483" s="5">
        <f t="shared" si="346"/>
        <v>0</v>
      </c>
      <c r="I2483" s="5">
        <f t="shared" si="347"/>
        <v>0</v>
      </c>
      <c r="J2483" s="5">
        <f t="shared" si="348"/>
        <v>0</v>
      </c>
      <c r="K2483" s="5">
        <f t="shared" si="349"/>
        <v>0</v>
      </c>
      <c r="L2483" s="5">
        <f t="shared" si="350"/>
        <v>41.18333333333333</v>
      </c>
      <c r="M2483" s="5">
        <f>$K2483+'2.Time_constants_correction'!$H$11*(3*$G2483*$E2483+2*$H2483*$F2483+$I2483)</f>
        <v>0</v>
      </c>
      <c r="N2483" s="38">
        <f>$K2483+'2.Time_constants_correction'!$I$11*(3*$G2483*$E2483+2*$H2483*$F2483+$I2483)+'2.Time_constants_correction'!$I$13*(6*$G2483*$F2483+2*$H2483)</f>
        <v>0</v>
      </c>
      <c r="O2483" s="5">
        <f>$K2483+'2.Time_constants_correction'!$J$11*(3*$G2483*$E2483+2*$H2483*$F2483+$I2483)+'2.Time_constants_correction'!$J$13*(6*$G2483*$F2483+2*$H2483)+'2.Time_constants_correction'!$J$15*(6*$G2483)</f>
        <v>0</v>
      </c>
    </row>
    <row r="2484" spans="1:15" x14ac:dyDescent="0.4">
      <c r="A2484" s="5">
        <f>'2.Time_constants_correction'!B2488</f>
        <v>41.2</v>
      </c>
      <c r="B2484" s="5">
        <f>'2.Time_constants_correction'!F2488</f>
        <v>0</v>
      </c>
      <c r="D2484" s="5">
        <f t="shared" si="342"/>
        <v>69934.52800000002</v>
      </c>
      <c r="E2484" s="5">
        <f t="shared" si="343"/>
        <v>1697.4400000000003</v>
      </c>
      <c r="F2484" s="5">
        <f t="shared" si="344"/>
        <v>41.2</v>
      </c>
      <c r="G2484" s="5">
        <f t="shared" si="345"/>
        <v>0</v>
      </c>
      <c r="H2484" s="5">
        <f t="shared" si="346"/>
        <v>0</v>
      </c>
      <c r="I2484" s="5">
        <f t="shared" si="347"/>
        <v>0</v>
      </c>
      <c r="J2484" s="5">
        <f t="shared" si="348"/>
        <v>0</v>
      </c>
      <c r="K2484" s="5">
        <f t="shared" si="349"/>
        <v>0</v>
      </c>
      <c r="L2484" s="5">
        <f t="shared" si="350"/>
        <v>41.2</v>
      </c>
      <c r="M2484" s="5">
        <f>$K2484+'2.Time_constants_correction'!$H$11*(3*$G2484*$E2484+2*$H2484*$F2484+$I2484)</f>
        <v>0</v>
      </c>
      <c r="N2484" s="38">
        <f>$K2484+'2.Time_constants_correction'!$I$11*(3*$G2484*$E2484+2*$H2484*$F2484+$I2484)+'2.Time_constants_correction'!$I$13*(6*$G2484*$F2484+2*$H2484)</f>
        <v>0</v>
      </c>
      <c r="O2484" s="5">
        <f>$K2484+'2.Time_constants_correction'!$J$11*(3*$G2484*$E2484+2*$H2484*$F2484+$I2484)+'2.Time_constants_correction'!$J$13*(6*$G2484*$F2484+2*$H2484)+'2.Time_constants_correction'!$J$15*(6*$G2484)</f>
        <v>0</v>
      </c>
    </row>
    <row r="2485" spans="1:15" x14ac:dyDescent="0.4">
      <c r="A2485" s="5">
        <f>'2.Time_constants_correction'!B2489</f>
        <v>41.216666666666669</v>
      </c>
      <c r="B2485" s="5">
        <f>'2.Time_constants_correction'!F2489</f>
        <v>0</v>
      </c>
      <c r="D2485" s="5">
        <f t="shared" si="342"/>
        <v>70019.434337962972</v>
      </c>
      <c r="E2485" s="5">
        <f t="shared" si="343"/>
        <v>1698.8136111111112</v>
      </c>
      <c r="F2485" s="5">
        <f t="shared" si="344"/>
        <v>41.216666666666669</v>
      </c>
      <c r="G2485" s="5">
        <f t="shared" si="345"/>
        <v>0</v>
      </c>
      <c r="H2485" s="5">
        <f t="shared" si="346"/>
        <v>0</v>
      </c>
      <c r="I2485" s="5">
        <f t="shared" si="347"/>
        <v>0</v>
      </c>
      <c r="J2485" s="5">
        <f t="shared" si="348"/>
        <v>0</v>
      </c>
      <c r="K2485" s="5">
        <f t="shared" si="349"/>
        <v>0</v>
      </c>
      <c r="L2485" s="5">
        <f t="shared" si="350"/>
        <v>41.216666666666669</v>
      </c>
      <c r="M2485" s="5">
        <f>$K2485+'2.Time_constants_correction'!$H$11*(3*$G2485*$E2485+2*$H2485*$F2485+$I2485)</f>
        <v>0</v>
      </c>
      <c r="N2485" s="38">
        <f>$K2485+'2.Time_constants_correction'!$I$11*(3*$G2485*$E2485+2*$H2485*$F2485+$I2485)+'2.Time_constants_correction'!$I$13*(6*$G2485*$F2485+2*$H2485)</f>
        <v>0</v>
      </c>
      <c r="O2485" s="5">
        <f>$K2485+'2.Time_constants_correction'!$J$11*(3*$G2485*$E2485+2*$H2485*$F2485+$I2485)+'2.Time_constants_correction'!$J$13*(6*$G2485*$F2485+2*$H2485)+'2.Time_constants_correction'!$J$15*(6*$G2485)</f>
        <v>0</v>
      </c>
    </row>
    <row r="2486" spans="1:15" x14ac:dyDescent="0.4">
      <c r="A2486" s="5">
        <f>'2.Time_constants_correction'!B2490</f>
        <v>41.233333333333334</v>
      </c>
      <c r="B2486" s="5">
        <f>'2.Time_constants_correction'!F2490</f>
        <v>0</v>
      </c>
      <c r="D2486" s="5">
        <f t="shared" si="342"/>
        <v>70104.409370370384</v>
      </c>
      <c r="E2486" s="5">
        <f t="shared" si="343"/>
        <v>1700.1877777777779</v>
      </c>
      <c r="F2486" s="5">
        <f t="shared" si="344"/>
        <v>41.233333333333334</v>
      </c>
      <c r="G2486" s="5">
        <f t="shared" si="345"/>
        <v>0</v>
      </c>
      <c r="H2486" s="5">
        <f t="shared" si="346"/>
        <v>0</v>
      </c>
      <c r="I2486" s="5">
        <f t="shared" si="347"/>
        <v>0</v>
      </c>
      <c r="J2486" s="5">
        <f t="shared" si="348"/>
        <v>0</v>
      </c>
      <c r="K2486" s="5">
        <f t="shared" si="349"/>
        <v>0</v>
      </c>
      <c r="L2486" s="5">
        <f t="shared" si="350"/>
        <v>41.233333333333334</v>
      </c>
      <c r="M2486" s="5">
        <f>$K2486+'2.Time_constants_correction'!$H$11*(3*$G2486*$E2486+2*$H2486*$F2486+$I2486)</f>
        <v>0</v>
      </c>
      <c r="N2486" s="38">
        <f>$K2486+'2.Time_constants_correction'!$I$11*(3*$G2486*$E2486+2*$H2486*$F2486+$I2486)+'2.Time_constants_correction'!$I$13*(6*$G2486*$F2486+2*$H2486)</f>
        <v>0</v>
      </c>
      <c r="O2486" s="5">
        <f>$K2486+'2.Time_constants_correction'!$J$11*(3*$G2486*$E2486+2*$H2486*$F2486+$I2486)+'2.Time_constants_correction'!$J$13*(6*$G2486*$F2486+2*$H2486)+'2.Time_constants_correction'!$J$15*(6*$G2486)</f>
        <v>0</v>
      </c>
    </row>
    <row r="2487" spans="1:15" x14ac:dyDescent="0.4">
      <c r="A2487" s="5">
        <f>'2.Time_constants_correction'!B2491</f>
        <v>41.25</v>
      </c>
      <c r="B2487" s="5">
        <f>'2.Time_constants_correction'!F2491</f>
        <v>0</v>
      </c>
      <c r="D2487" s="5">
        <f t="shared" si="342"/>
        <v>70189.453125</v>
      </c>
      <c r="E2487" s="5">
        <f t="shared" si="343"/>
        <v>1701.5625</v>
      </c>
      <c r="F2487" s="5">
        <f t="shared" si="344"/>
        <v>41.25</v>
      </c>
      <c r="G2487" s="5">
        <f t="shared" si="345"/>
        <v>0</v>
      </c>
      <c r="H2487" s="5">
        <f t="shared" si="346"/>
        <v>0</v>
      </c>
      <c r="I2487" s="5">
        <f t="shared" si="347"/>
        <v>0</v>
      </c>
      <c r="J2487" s="5">
        <f t="shared" si="348"/>
        <v>0</v>
      </c>
      <c r="K2487" s="5">
        <f t="shared" si="349"/>
        <v>0</v>
      </c>
      <c r="L2487" s="5">
        <f t="shared" si="350"/>
        <v>41.25</v>
      </c>
      <c r="M2487" s="5">
        <f>$K2487+'2.Time_constants_correction'!$H$11*(3*$G2487*$E2487+2*$H2487*$F2487+$I2487)</f>
        <v>0</v>
      </c>
      <c r="N2487" s="38">
        <f>$K2487+'2.Time_constants_correction'!$I$11*(3*$G2487*$E2487+2*$H2487*$F2487+$I2487)+'2.Time_constants_correction'!$I$13*(6*$G2487*$F2487+2*$H2487)</f>
        <v>0</v>
      </c>
      <c r="O2487" s="5">
        <f>$K2487+'2.Time_constants_correction'!$J$11*(3*$G2487*$E2487+2*$H2487*$F2487+$I2487)+'2.Time_constants_correction'!$J$13*(6*$G2487*$F2487+2*$H2487)+'2.Time_constants_correction'!$J$15*(6*$G2487)</f>
        <v>0</v>
      </c>
    </row>
    <row r="2488" spans="1:15" x14ac:dyDescent="0.4">
      <c r="A2488" s="5">
        <f>'2.Time_constants_correction'!B2492</f>
        <v>41.266666666666666</v>
      </c>
      <c r="B2488" s="5">
        <f>'2.Time_constants_correction'!F2492</f>
        <v>0</v>
      </c>
      <c r="D2488" s="5">
        <f t="shared" si="342"/>
        <v>70274.565629629622</v>
      </c>
      <c r="E2488" s="5">
        <f t="shared" si="343"/>
        <v>1702.9377777777777</v>
      </c>
      <c r="F2488" s="5">
        <f t="shared" si="344"/>
        <v>41.266666666666666</v>
      </c>
      <c r="G2488" s="5">
        <f t="shared" si="345"/>
        <v>0</v>
      </c>
      <c r="H2488" s="5">
        <f t="shared" si="346"/>
        <v>0</v>
      </c>
      <c r="I2488" s="5">
        <f t="shared" si="347"/>
        <v>0</v>
      </c>
      <c r="J2488" s="5">
        <f t="shared" si="348"/>
        <v>0</v>
      </c>
      <c r="K2488" s="5">
        <f t="shared" si="349"/>
        <v>0</v>
      </c>
      <c r="L2488" s="5">
        <f t="shared" si="350"/>
        <v>41.266666666666666</v>
      </c>
      <c r="M2488" s="5">
        <f>$K2488+'2.Time_constants_correction'!$H$11*(3*$G2488*$E2488+2*$H2488*$F2488+$I2488)</f>
        <v>0</v>
      </c>
      <c r="N2488" s="38">
        <f>$K2488+'2.Time_constants_correction'!$I$11*(3*$G2488*$E2488+2*$H2488*$F2488+$I2488)+'2.Time_constants_correction'!$I$13*(6*$G2488*$F2488+2*$H2488)</f>
        <v>0</v>
      </c>
      <c r="O2488" s="5">
        <f>$K2488+'2.Time_constants_correction'!$J$11*(3*$G2488*$E2488+2*$H2488*$F2488+$I2488)+'2.Time_constants_correction'!$J$13*(6*$G2488*$F2488+2*$H2488)+'2.Time_constants_correction'!$J$15*(6*$G2488)</f>
        <v>0</v>
      </c>
    </row>
    <row r="2489" spans="1:15" x14ac:dyDescent="0.4">
      <c r="A2489" s="5">
        <f>'2.Time_constants_correction'!B2493</f>
        <v>41.283333333333331</v>
      </c>
      <c r="B2489" s="5">
        <f>'2.Time_constants_correction'!F2493</f>
        <v>0</v>
      </c>
      <c r="D2489" s="5">
        <f t="shared" si="342"/>
        <v>70359.746912037022</v>
      </c>
      <c r="E2489" s="5">
        <f t="shared" si="343"/>
        <v>1704.313611111111</v>
      </c>
      <c r="F2489" s="5">
        <f t="shared" si="344"/>
        <v>41.283333333333331</v>
      </c>
      <c r="G2489" s="5">
        <f t="shared" si="345"/>
        <v>0</v>
      </c>
      <c r="H2489" s="5">
        <f t="shared" si="346"/>
        <v>0</v>
      </c>
      <c r="I2489" s="5">
        <f t="shared" si="347"/>
        <v>0</v>
      </c>
      <c r="J2489" s="5">
        <f t="shared" si="348"/>
        <v>0</v>
      </c>
      <c r="K2489" s="5">
        <f t="shared" si="349"/>
        <v>0</v>
      </c>
      <c r="L2489" s="5">
        <f t="shared" si="350"/>
        <v>41.283333333333331</v>
      </c>
      <c r="M2489" s="5">
        <f>$K2489+'2.Time_constants_correction'!$H$11*(3*$G2489*$E2489+2*$H2489*$F2489+$I2489)</f>
        <v>0</v>
      </c>
      <c r="N2489" s="38">
        <f>$K2489+'2.Time_constants_correction'!$I$11*(3*$G2489*$E2489+2*$H2489*$F2489+$I2489)+'2.Time_constants_correction'!$I$13*(6*$G2489*$F2489+2*$H2489)</f>
        <v>0</v>
      </c>
      <c r="O2489" s="5">
        <f>$K2489+'2.Time_constants_correction'!$J$11*(3*$G2489*$E2489+2*$H2489*$F2489+$I2489)+'2.Time_constants_correction'!$J$13*(6*$G2489*$F2489+2*$H2489)+'2.Time_constants_correction'!$J$15*(6*$G2489)</f>
        <v>0</v>
      </c>
    </row>
    <row r="2490" spans="1:15" x14ac:dyDescent="0.4">
      <c r="A2490" s="5">
        <f>'2.Time_constants_correction'!B2494</f>
        <v>41.3</v>
      </c>
      <c r="B2490" s="5">
        <f>'2.Time_constants_correction'!F2494</f>
        <v>0</v>
      </c>
      <c r="D2490" s="5">
        <f t="shared" si="342"/>
        <v>70444.996999999988</v>
      </c>
      <c r="E2490" s="5">
        <f t="shared" si="343"/>
        <v>1705.6899999999998</v>
      </c>
      <c r="F2490" s="5">
        <f t="shared" si="344"/>
        <v>41.3</v>
      </c>
      <c r="G2490" s="5">
        <f t="shared" si="345"/>
        <v>0</v>
      </c>
      <c r="H2490" s="5">
        <f t="shared" si="346"/>
        <v>0</v>
      </c>
      <c r="I2490" s="5">
        <f t="shared" si="347"/>
        <v>0</v>
      </c>
      <c r="J2490" s="5">
        <f t="shared" si="348"/>
        <v>0</v>
      </c>
      <c r="K2490" s="5">
        <f t="shared" si="349"/>
        <v>0</v>
      </c>
      <c r="L2490" s="5">
        <f t="shared" si="350"/>
        <v>41.3</v>
      </c>
      <c r="M2490" s="5">
        <f>$K2490+'2.Time_constants_correction'!$H$11*(3*$G2490*$E2490+2*$H2490*$F2490+$I2490)</f>
        <v>0</v>
      </c>
      <c r="N2490" s="38">
        <f>$K2490+'2.Time_constants_correction'!$I$11*(3*$G2490*$E2490+2*$H2490*$F2490+$I2490)+'2.Time_constants_correction'!$I$13*(6*$G2490*$F2490+2*$H2490)</f>
        <v>0</v>
      </c>
      <c r="O2490" s="5">
        <f>$K2490+'2.Time_constants_correction'!$J$11*(3*$G2490*$E2490+2*$H2490*$F2490+$I2490)+'2.Time_constants_correction'!$J$13*(6*$G2490*$F2490+2*$H2490)+'2.Time_constants_correction'!$J$15*(6*$G2490)</f>
        <v>0</v>
      </c>
    </row>
    <row r="2491" spans="1:15" x14ac:dyDescent="0.4">
      <c r="A2491" s="5">
        <f>'2.Time_constants_correction'!B2495</f>
        <v>41.31666666666667</v>
      </c>
      <c r="B2491" s="5">
        <f>'2.Time_constants_correction'!F2495</f>
        <v>0</v>
      </c>
      <c r="D2491" s="5">
        <f t="shared" si="342"/>
        <v>70530.315921296307</v>
      </c>
      <c r="E2491" s="5">
        <f t="shared" si="343"/>
        <v>1707.0669444444447</v>
      </c>
      <c r="F2491" s="5">
        <f t="shared" si="344"/>
        <v>41.31666666666667</v>
      </c>
      <c r="G2491" s="5">
        <f t="shared" si="345"/>
        <v>0</v>
      </c>
      <c r="H2491" s="5">
        <f t="shared" si="346"/>
        <v>0</v>
      </c>
      <c r="I2491" s="5">
        <f t="shared" si="347"/>
        <v>0</v>
      </c>
      <c r="J2491" s="5">
        <f t="shared" si="348"/>
        <v>0</v>
      </c>
      <c r="K2491" s="5">
        <f t="shared" si="349"/>
        <v>0</v>
      </c>
      <c r="L2491" s="5">
        <f t="shared" si="350"/>
        <v>41.31666666666667</v>
      </c>
      <c r="M2491" s="5">
        <f>$K2491+'2.Time_constants_correction'!$H$11*(3*$G2491*$E2491+2*$H2491*$F2491+$I2491)</f>
        <v>0</v>
      </c>
      <c r="N2491" s="38">
        <f>$K2491+'2.Time_constants_correction'!$I$11*(3*$G2491*$E2491+2*$H2491*$F2491+$I2491)+'2.Time_constants_correction'!$I$13*(6*$G2491*$F2491+2*$H2491)</f>
        <v>0</v>
      </c>
      <c r="O2491" s="5">
        <f>$K2491+'2.Time_constants_correction'!$J$11*(3*$G2491*$E2491+2*$H2491*$F2491+$I2491)+'2.Time_constants_correction'!$J$13*(6*$G2491*$F2491+2*$H2491)+'2.Time_constants_correction'!$J$15*(6*$G2491)</f>
        <v>0</v>
      </c>
    </row>
    <row r="2492" spans="1:15" x14ac:dyDescent="0.4">
      <c r="A2492" s="5">
        <f>'2.Time_constants_correction'!B2496</f>
        <v>41.333333333333336</v>
      </c>
      <c r="B2492" s="5">
        <f>'2.Time_constants_correction'!F2496</f>
        <v>0</v>
      </c>
      <c r="D2492" s="5">
        <f t="shared" si="342"/>
        <v>70615.703703703708</v>
      </c>
      <c r="E2492" s="5">
        <f t="shared" si="343"/>
        <v>1708.4444444444446</v>
      </c>
      <c r="F2492" s="5">
        <f t="shared" si="344"/>
        <v>41.333333333333336</v>
      </c>
      <c r="G2492" s="5">
        <f t="shared" si="345"/>
        <v>0</v>
      </c>
      <c r="H2492" s="5">
        <f t="shared" si="346"/>
        <v>0</v>
      </c>
      <c r="I2492" s="5">
        <f t="shared" si="347"/>
        <v>0</v>
      </c>
      <c r="J2492" s="5">
        <f t="shared" si="348"/>
        <v>0</v>
      </c>
      <c r="K2492" s="5">
        <f t="shared" si="349"/>
        <v>0</v>
      </c>
      <c r="L2492" s="5">
        <f t="shared" si="350"/>
        <v>41.333333333333336</v>
      </c>
      <c r="M2492" s="5">
        <f>$K2492+'2.Time_constants_correction'!$H$11*(3*$G2492*$E2492+2*$H2492*$F2492+$I2492)</f>
        <v>0</v>
      </c>
      <c r="N2492" s="38">
        <f>$K2492+'2.Time_constants_correction'!$I$11*(3*$G2492*$E2492+2*$H2492*$F2492+$I2492)+'2.Time_constants_correction'!$I$13*(6*$G2492*$F2492+2*$H2492)</f>
        <v>0</v>
      </c>
      <c r="O2492" s="5">
        <f>$K2492+'2.Time_constants_correction'!$J$11*(3*$G2492*$E2492+2*$H2492*$F2492+$I2492)+'2.Time_constants_correction'!$J$13*(6*$G2492*$F2492+2*$H2492)+'2.Time_constants_correction'!$J$15*(6*$G2492)</f>
        <v>0</v>
      </c>
    </row>
    <row r="2493" spans="1:15" x14ac:dyDescent="0.4">
      <c r="A2493" s="5">
        <f>'2.Time_constants_correction'!B2497</f>
        <v>41.35</v>
      </c>
      <c r="B2493" s="5">
        <f>'2.Time_constants_correction'!F2497</f>
        <v>0</v>
      </c>
      <c r="D2493" s="5">
        <f t="shared" si="342"/>
        <v>70701.160375000007</v>
      </c>
      <c r="E2493" s="5">
        <f t="shared" si="343"/>
        <v>1709.8225000000002</v>
      </c>
      <c r="F2493" s="5">
        <f t="shared" si="344"/>
        <v>41.35</v>
      </c>
      <c r="G2493" s="5">
        <f t="shared" si="345"/>
        <v>0</v>
      </c>
      <c r="H2493" s="5">
        <f t="shared" si="346"/>
        <v>0</v>
      </c>
      <c r="I2493" s="5">
        <f t="shared" si="347"/>
        <v>0</v>
      </c>
      <c r="J2493" s="5">
        <f t="shared" si="348"/>
        <v>0</v>
      </c>
      <c r="K2493" s="5">
        <f t="shared" si="349"/>
        <v>0</v>
      </c>
      <c r="L2493" s="5">
        <f t="shared" si="350"/>
        <v>41.35</v>
      </c>
      <c r="M2493" s="5">
        <f>$K2493+'2.Time_constants_correction'!$H$11*(3*$G2493*$E2493+2*$H2493*$F2493+$I2493)</f>
        <v>0</v>
      </c>
      <c r="N2493" s="38">
        <f>$K2493+'2.Time_constants_correction'!$I$11*(3*$G2493*$E2493+2*$H2493*$F2493+$I2493)+'2.Time_constants_correction'!$I$13*(6*$G2493*$F2493+2*$H2493)</f>
        <v>0</v>
      </c>
      <c r="O2493" s="5">
        <f>$K2493+'2.Time_constants_correction'!$J$11*(3*$G2493*$E2493+2*$H2493*$F2493+$I2493)+'2.Time_constants_correction'!$J$13*(6*$G2493*$F2493+2*$H2493)+'2.Time_constants_correction'!$J$15*(6*$G2493)</f>
        <v>0</v>
      </c>
    </row>
    <row r="2494" spans="1:15" x14ac:dyDescent="0.4">
      <c r="A2494" s="5">
        <f>'2.Time_constants_correction'!B2498</f>
        <v>41.366666666666667</v>
      </c>
      <c r="B2494" s="5">
        <f>'2.Time_constants_correction'!F2498</f>
        <v>0</v>
      </c>
      <c r="D2494" s="5">
        <f t="shared" si="342"/>
        <v>70786.685962962962</v>
      </c>
      <c r="E2494" s="5">
        <f t="shared" si="343"/>
        <v>1711.2011111111112</v>
      </c>
      <c r="F2494" s="5">
        <f t="shared" si="344"/>
        <v>41.366666666666667</v>
      </c>
      <c r="G2494" s="5">
        <f t="shared" si="345"/>
        <v>0</v>
      </c>
      <c r="H2494" s="5">
        <f t="shared" si="346"/>
        <v>0</v>
      </c>
      <c r="I2494" s="5">
        <f t="shared" si="347"/>
        <v>0</v>
      </c>
      <c r="J2494" s="5">
        <f t="shared" si="348"/>
        <v>0</v>
      </c>
      <c r="K2494" s="5">
        <f t="shared" si="349"/>
        <v>0</v>
      </c>
      <c r="L2494" s="5">
        <f t="shared" si="350"/>
        <v>41.366666666666667</v>
      </c>
      <c r="M2494" s="5">
        <f>$K2494+'2.Time_constants_correction'!$H$11*(3*$G2494*$E2494+2*$H2494*$F2494+$I2494)</f>
        <v>0</v>
      </c>
      <c r="N2494" s="38">
        <f>$K2494+'2.Time_constants_correction'!$I$11*(3*$G2494*$E2494+2*$H2494*$F2494+$I2494)+'2.Time_constants_correction'!$I$13*(6*$G2494*$F2494+2*$H2494)</f>
        <v>0</v>
      </c>
      <c r="O2494" s="5">
        <f>$K2494+'2.Time_constants_correction'!$J$11*(3*$G2494*$E2494+2*$H2494*$F2494+$I2494)+'2.Time_constants_correction'!$J$13*(6*$G2494*$F2494+2*$H2494)+'2.Time_constants_correction'!$J$15*(6*$G2494)</f>
        <v>0</v>
      </c>
    </row>
    <row r="2495" spans="1:15" x14ac:dyDescent="0.4">
      <c r="A2495" s="5">
        <f>'2.Time_constants_correction'!B2499</f>
        <v>41.383333333333333</v>
      </c>
      <c r="B2495" s="5">
        <f>'2.Time_constants_correction'!F2499</f>
        <v>0</v>
      </c>
      <c r="D2495" s="5">
        <f t="shared" si="342"/>
        <v>70872.280495370374</v>
      </c>
      <c r="E2495" s="5">
        <f t="shared" si="343"/>
        <v>1712.5802777777778</v>
      </c>
      <c r="F2495" s="5">
        <f t="shared" si="344"/>
        <v>41.383333333333333</v>
      </c>
      <c r="G2495" s="5">
        <f t="shared" si="345"/>
        <v>0</v>
      </c>
      <c r="H2495" s="5">
        <f t="shared" si="346"/>
        <v>0</v>
      </c>
      <c r="I2495" s="5">
        <f t="shared" si="347"/>
        <v>0</v>
      </c>
      <c r="J2495" s="5">
        <f t="shared" si="348"/>
        <v>0</v>
      </c>
      <c r="K2495" s="5">
        <f t="shared" si="349"/>
        <v>0</v>
      </c>
      <c r="L2495" s="5">
        <f t="shared" si="350"/>
        <v>41.383333333333333</v>
      </c>
      <c r="M2495" s="5">
        <f>$K2495+'2.Time_constants_correction'!$H$11*(3*$G2495*$E2495+2*$H2495*$F2495+$I2495)</f>
        <v>0</v>
      </c>
      <c r="N2495" s="38">
        <f>$K2495+'2.Time_constants_correction'!$I$11*(3*$G2495*$E2495+2*$H2495*$F2495+$I2495)+'2.Time_constants_correction'!$I$13*(6*$G2495*$F2495+2*$H2495)</f>
        <v>0</v>
      </c>
      <c r="O2495" s="5">
        <f>$K2495+'2.Time_constants_correction'!$J$11*(3*$G2495*$E2495+2*$H2495*$F2495+$I2495)+'2.Time_constants_correction'!$J$13*(6*$G2495*$F2495+2*$H2495)+'2.Time_constants_correction'!$J$15*(6*$G2495)</f>
        <v>0</v>
      </c>
    </row>
    <row r="2496" spans="1:15" x14ac:dyDescent="0.4">
      <c r="A2496" s="5">
        <f>'2.Time_constants_correction'!B2500</f>
        <v>41.4</v>
      </c>
      <c r="B2496" s="5">
        <f>'2.Time_constants_correction'!F2500</f>
        <v>0</v>
      </c>
      <c r="D2496" s="5">
        <f t="shared" si="342"/>
        <v>70957.943999999989</v>
      </c>
      <c r="E2496" s="5">
        <f t="shared" si="343"/>
        <v>1713.9599999999998</v>
      </c>
      <c r="F2496" s="5">
        <f t="shared" si="344"/>
        <v>41.4</v>
      </c>
      <c r="G2496" s="5">
        <f t="shared" si="345"/>
        <v>0</v>
      </c>
      <c r="H2496" s="5">
        <f t="shared" si="346"/>
        <v>0</v>
      </c>
      <c r="I2496" s="5">
        <f t="shared" si="347"/>
        <v>0</v>
      </c>
      <c r="J2496" s="5">
        <f t="shared" si="348"/>
        <v>0</v>
      </c>
      <c r="K2496" s="5">
        <f t="shared" si="349"/>
        <v>0</v>
      </c>
      <c r="L2496" s="5">
        <f t="shared" si="350"/>
        <v>41.4</v>
      </c>
      <c r="M2496" s="5">
        <f>$K2496+'2.Time_constants_correction'!$H$11*(3*$G2496*$E2496+2*$H2496*$F2496+$I2496)</f>
        <v>0</v>
      </c>
      <c r="N2496" s="38">
        <f>$K2496+'2.Time_constants_correction'!$I$11*(3*$G2496*$E2496+2*$H2496*$F2496+$I2496)+'2.Time_constants_correction'!$I$13*(6*$G2496*$F2496+2*$H2496)</f>
        <v>0</v>
      </c>
      <c r="O2496" s="5">
        <f>$K2496+'2.Time_constants_correction'!$J$11*(3*$G2496*$E2496+2*$H2496*$F2496+$I2496)+'2.Time_constants_correction'!$J$13*(6*$G2496*$F2496+2*$H2496)+'2.Time_constants_correction'!$J$15*(6*$G2496)</f>
        <v>0</v>
      </c>
    </row>
    <row r="2497" spans="1:15" x14ac:dyDescent="0.4">
      <c r="A2497" s="5">
        <f>'2.Time_constants_correction'!B2501</f>
        <v>41.416666666666664</v>
      </c>
      <c r="B2497" s="5">
        <f>'2.Time_constants_correction'!F2501</f>
        <v>0</v>
      </c>
      <c r="D2497" s="5">
        <f t="shared" si="342"/>
        <v>71043.67650462962</v>
      </c>
      <c r="E2497" s="5">
        <f t="shared" si="343"/>
        <v>1715.3402777777776</v>
      </c>
      <c r="F2497" s="5">
        <f t="shared" si="344"/>
        <v>41.416666666666664</v>
      </c>
      <c r="G2497" s="5">
        <f t="shared" si="345"/>
        <v>0</v>
      </c>
      <c r="H2497" s="5">
        <f t="shared" si="346"/>
        <v>0</v>
      </c>
      <c r="I2497" s="5">
        <f t="shared" si="347"/>
        <v>0</v>
      </c>
      <c r="J2497" s="5">
        <f t="shared" si="348"/>
        <v>0</v>
      </c>
      <c r="K2497" s="5">
        <f t="shared" si="349"/>
        <v>0</v>
      </c>
      <c r="L2497" s="5">
        <f t="shared" si="350"/>
        <v>41.416666666666664</v>
      </c>
      <c r="M2497" s="5">
        <f>$K2497+'2.Time_constants_correction'!$H$11*(3*$G2497*$E2497+2*$H2497*$F2497+$I2497)</f>
        <v>0</v>
      </c>
      <c r="N2497" s="38">
        <f>$K2497+'2.Time_constants_correction'!$I$11*(3*$G2497*$E2497+2*$H2497*$F2497+$I2497)+'2.Time_constants_correction'!$I$13*(6*$G2497*$F2497+2*$H2497)</f>
        <v>0</v>
      </c>
      <c r="O2497" s="5">
        <f>$K2497+'2.Time_constants_correction'!$J$11*(3*$G2497*$E2497+2*$H2497*$F2497+$I2497)+'2.Time_constants_correction'!$J$13*(6*$G2497*$F2497+2*$H2497)+'2.Time_constants_correction'!$J$15*(6*$G2497)</f>
        <v>0</v>
      </c>
    </row>
    <row r="2498" spans="1:15" x14ac:dyDescent="0.4">
      <c r="A2498" s="5">
        <f>'2.Time_constants_correction'!B2502</f>
        <v>41.43333333333333</v>
      </c>
      <c r="B2498" s="5">
        <f>'2.Time_constants_correction'!F2502</f>
        <v>0</v>
      </c>
      <c r="D2498" s="5">
        <f t="shared" si="342"/>
        <v>71129.478037037014</v>
      </c>
      <c r="E2498" s="5">
        <f t="shared" si="343"/>
        <v>1716.7211111111108</v>
      </c>
      <c r="F2498" s="5">
        <f t="shared" si="344"/>
        <v>41.43333333333333</v>
      </c>
      <c r="G2498" s="5">
        <f t="shared" si="345"/>
        <v>0</v>
      </c>
      <c r="H2498" s="5">
        <f t="shared" si="346"/>
        <v>0</v>
      </c>
      <c r="I2498" s="5">
        <f t="shared" si="347"/>
        <v>0</v>
      </c>
      <c r="J2498" s="5">
        <f t="shared" si="348"/>
        <v>0</v>
      </c>
      <c r="K2498" s="5">
        <f t="shared" si="349"/>
        <v>0</v>
      </c>
      <c r="L2498" s="5">
        <f t="shared" si="350"/>
        <v>41.43333333333333</v>
      </c>
      <c r="M2498" s="5">
        <f>$K2498+'2.Time_constants_correction'!$H$11*(3*$G2498*$E2498+2*$H2498*$F2498+$I2498)</f>
        <v>0</v>
      </c>
      <c r="N2498" s="38">
        <f>$K2498+'2.Time_constants_correction'!$I$11*(3*$G2498*$E2498+2*$H2498*$F2498+$I2498)+'2.Time_constants_correction'!$I$13*(6*$G2498*$F2498+2*$H2498)</f>
        <v>0</v>
      </c>
      <c r="O2498" s="5">
        <f>$K2498+'2.Time_constants_correction'!$J$11*(3*$G2498*$E2498+2*$H2498*$F2498+$I2498)+'2.Time_constants_correction'!$J$13*(6*$G2498*$F2498+2*$H2498)+'2.Time_constants_correction'!$J$15*(6*$G2498)</f>
        <v>0</v>
      </c>
    </row>
    <row r="2499" spans="1:15" x14ac:dyDescent="0.4">
      <c r="A2499" s="5">
        <f>'2.Time_constants_correction'!B2503</f>
        <v>41.45</v>
      </c>
      <c r="B2499" s="5">
        <f>'2.Time_constants_correction'!F2503</f>
        <v>0</v>
      </c>
      <c r="D2499" s="5">
        <f t="shared" si="342"/>
        <v>71215.348625000013</v>
      </c>
      <c r="E2499" s="5">
        <f t="shared" si="343"/>
        <v>1718.1025000000002</v>
      </c>
      <c r="F2499" s="5">
        <f t="shared" si="344"/>
        <v>41.45</v>
      </c>
      <c r="G2499" s="5">
        <f t="shared" si="345"/>
        <v>0</v>
      </c>
      <c r="H2499" s="5">
        <f t="shared" si="346"/>
        <v>0</v>
      </c>
      <c r="I2499" s="5">
        <f t="shared" si="347"/>
        <v>0</v>
      </c>
      <c r="J2499" s="5">
        <f t="shared" si="348"/>
        <v>0</v>
      </c>
      <c r="K2499" s="5">
        <f t="shared" si="349"/>
        <v>0</v>
      </c>
      <c r="L2499" s="5">
        <f t="shared" si="350"/>
        <v>41.45</v>
      </c>
      <c r="M2499" s="5">
        <f>$K2499+'2.Time_constants_correction'!$H$11*(3*$G2499*$E2499+2*$H2499*$F2499+$I2499)</f>
        <v>0</v>
      </c>
      <c r="N2499" s="38">
        <f>$K2499+'2.Time_constants_correction'!$I$11*(3*$G2499*$E2499+2*$H2499*$F2499+$I2499)+'2.Time_constants_correction'!$I$13*(6*$G2499*$F2499+2*$H2499)</f>
        <v>0</v>
      </c>
      <c r="O2499" s="5">
        <f>$K2499+'2.Time_constants_correction'!$J$11*(3*$G2499*$E2499+2*$H2499*$F2499+$I2499)+'2.Time_constants_correction'!$J$13*(6*$G2499*$F2499+2*$H2499)+'2.Time_constants_correction'!$J$15*(6*$G2499)</f>
        <v>0</v>
      </c>
    </row>
    <row r="2500" spans="1:15" x14ac:dyDescent="0.4">
      <c r="A2500" s="5">
        <f>'2.Time_constants_correction'!B2504</f>
        <v>41.466666666666669</v>
      </c>
      <c r="B2500" s="5">
        <f>'2.Time_constants_correction'!F2504</f>
        <v>0</v>
      </c>
      <c r="D2500" s="5">
        <f t="shared" si="342"/>
        <v>71301.288296296305</v>
      </c>
      <c r="E2500" s="5">
        <f t="shared" si="343"/>
        <v>1719.4844444444445</v>
      </c>
      <c r="F2500" s="5">
        <f t="shared" si="344"/>
        <v>41.466666666666669</v>
      </c>
      <c r="G2500" s="5">
        <f t="shared" si="345"/>
        <v>0</v>
      </c>
      <c r="H2500" s="5">
        <f t="shared" si="346"/>
        <v>0</v>
      </c>
      <c r="I2500" s="5">
        <f t="shared" si="347"/>
        <v>0</v>
      </c>
      <c r="J2500" s="5">
        <f t="shared" si="348"/>
        <v>0</v>
      </c>
      <c r="K2500" s="5">
        <f t="shared" si="349"/>
        <v>0</v>
      </c>
      <c r="L2500" s="5">
        <f t="shared" si="350"/>
        <v>41.466666666666669</v>
      </c>
      <c r="M2500" s="5">
        <f>$K2500+'2.Time_constants_correction'!$H$11*(3*$G2500*$E2500+2*$H2500*$F2500+$I2500)</f>
        <v>0</v>
      </c>
      <c r="N2500" s="38">
        <f>$K2500+'2.Time_constants_correction'!$I$11*(3*$G2500*$E2500+2*$H2500*$F2500+$I2500)+'2.Time_constants_correction'!$I$13*(6*$G2500*$F2500+2*$H2500)</f>
        <v>0</v>
      </c>
      <c r="O2500" s="5">
        <f>$K2500+'2.Time_constants_correction'!$J$11*(3*$G2500*$E2500+2*$H2500*$F2500+$I2500)+'2.Time_constants_correction'!$J$13*(6*$G2500*$F2500+2*$H2500)+'2.Time_constants_correction'!$J$15*(6*$G2500)</f>
        <v>0</v>
      </c>
    </row>
    <row r="2501" spans="1:15" x14ac:dyDescent="0.4">
      <c r="A2501" s="5">
        <f>'2.Time_constants_correction'!B2505</f>
        <v>41.483333333333334</v>
      </c>
      <c r="B2501" s="5">
        <f>'2.Time_constants_correction'!F2505</f>
        <v>0</v>
      </c>
      <c r="D2501" s="5">
        <f t="shared" si="342"/>
        <v>71387.297078703705</v>
      </c>
      <c r="E2501" s="5">
        <f t="shared" si="343"/>
        <v>1720.8669444444445</v>
      </c>
      <c r="F2501" s="5">
        <f t="shared" si="344"/>
        <v>41.483333333333334</v>
      </c>
      <c r="G2501" s="5">
        <f t="shared" si="345"/>
        <v>0</v>
      </c>
      <c r="H2501" s="5">
        <f t="shared" si="346"/>
        <v>0</v>
      </c>
      <c r="I2501" s="5">
        <f t="shared" si="347"/>
        <v>0</v>
      </c>
      <c r="J2501" s="5">
        <f t="shared" si="348"/>
        <v>0</v>
      </c>
      <c r="K2501" s="5">
        <f t="shared" si="349"/>
        <v>0</v>
      </c>
      <c r="L2501" s="5">
        <f t="shared" si="350"/>
        <v>41.483333333333334</v>
      </c>
      <c r="M2501" s="5">
        <f>$K2501+'2.Time_constants_correction'!$H$11*(3*$G2501*$E2501+2*$H2501*$F2501+$I2501)</f>
        <v>0</v>
      </c>
      <c r="N2501" s="38">
        <f>$K2501+'2.Time_constants_correction'!$I$11*(3*$G2501*$E2501+2*$H2501*$F2501+$I2501)+'2.Time_constants_correction'!$I$13*(6*$G2501*$F2501+2*$H2501)</f>
        <v>0</v>
      </c>
      <c r="O2501" s="5">
        <f>$K2501+'2.Time_constants_correction'!$J$11*(3*$G2501*$E2501+2*$H2501*$F2501+$I2501)+'2.Time_constants_correction'!$J$13*(6*$G2501*$F2501+2*$H2501)+'2.Time_constants_correction'!$J$15*(6*$G2501)</f>
        <v>0</v>
      </c>
    </row>
    <row r="2502" spans="1:15" x14ac:dyDescent="0.4">
      <c r="A2502" s="5">
        <f>'2.Time_constants_correction'!B2506</f>
        <v>41.5</v>
      </c>
      <c r="B2502" s="5">
        <f>'2.Time_constants_correction'!F2506</f>
        <v>0</v>
      </c>
      <c r="D2502" s="5">
        <f t="shared" si="342"/>
        <v>71473.375</v>
      </c>
      <c r="E2502" s="5">
        <f t="shared" si="343"/>
        <v>1722.25</v>
      </c>
      <c r="F2502" s="5">
        <f t="shared" si="344"/>
        <v>41.5</v>
      </c>
      <c r="G2502" s="5">
        <f t="shared" si="345"/>
        <v>0</v>
      </c>
      <c r="H2502" s="5">
        <f t="shared" si="346"/>
        <v>0</v>
      </c>
      <c r="I2502" s="5">
        <f t="shared" si="347"/>
        <v>0</v>
      </c>
      <c r="J2502" s="5">
        <f t="shared" si="348"/>
        <v>0</v>
      </c>
      <c r="K2502" s="5">
        <f t="shared" si="349"/>
        <v>0</v>
      </c>
      <c r="L2502" s="5">
        <f t="shared" si="350"/>
        <v>41.5</v>
      </c>
      <c r="M2502" s="5">
        <f>$K2502+'2.Time_constants_correction'!$H$11*(3*$G2502*$E2502+2*$H2502*$F2502+$I2502)</f>
        <v>0</v>
      </c>
      <c r="N2502" s="38">
        <f>$K2502+'2.Time_constants_correction'!$I$11*(3*$G2502*$E2502+2*$H2502*$F2502+$I2502)+'2.Time_constants_correction'!$I$13*(6*$G2502*$F2502+2*$H2502)</f>
        <v>0</v>
      </c>
      <c r="O2502" s="5">
        <f>$K2502+'2.Time_constants_correction'!$J$11*(3*$G2502*$E2502+2*$H2502*$F2502+$I2502)+'2.Time_constants_correction'!$J$13*(6*$G2502*$F2502+2*$H2502)+'2.Time_constants_correction'!$J$15*(6*$G2502)</f>
        <v>0</v>
      </c>
    </row>
    <row r="2503" spans="1:15" x14ac:dyDescent="0.4">
      <c r="A2503" s="5">
        <f>'2.Time_constants_correction'!B2507</f>
        <v>41.516666666666666</v>
      </c>
      <c r="B2503" s="5">
        <f>'2.Time_constants_correction'!F2507</f>
        <v>0</v>
      </c>
      <c r="D2503" s="5">
        <f t="shared" si="342"/>
        <v>71559.522087962963</v>
      </c>
      <c r="E2503" s="5">
        <f t="shared" si="343"/>
        <v>1723.6336111111111</v>
      </c>
      <c r="F2503" s="5">
        <f t="shared" si="344"/>
        <v>41.516666666666666</v>
      </c>
      <c r="G2503" s="5">
        <f t="shared" si="345"/>
        <v>0</v>
      </c>
      <c r="H2503" s="5">
        <f t="shared" si="346"/>
        <v>0</v>
      </c>
      <c r="I2503" s="5">
        <f t="shared" si="347"/>
        <v>0</v>
      </c>
      <c r="J2503" s="5">
        <f t="shared" si="348"/>
        <v>0</v>
      </c>
      <c r="K2503" s="5">
        <f t="shared" si="349"/>
        <v>0</v>
      </c>
      <c r="L2503" s="5">
        <f t="shared" si="350"/>
        <v>41.516666666666666</v>
      </c>
      <c r="M2503" s="5">
        <f>$K2503+'2.Time_constants_correction'!$H$11*(3*$G2503*$E2503+2*$H2503*$F2503+$I2503)</f>
        <v>0</v>
      </c>
      <c r="N2503" s="38">
        <f>$K2503+'2.Time_constants_correction'!$I$11*(3*$G2503*$E2503+2*$H2503*$F2503+$I2503)+'2.Time_constants_correction'!$I$13*(6*$G2503*$F2503+2*$H2503)</f>
        <v>0</v>
      </c>
      <c r="O2503" s="5">
        <f>$K2503+'2.Time_constants_correction'!$J$11*(3*$G2503*$E2503+2*$H2503*$F2503+$I2503)+'2.Time_constants_correction'!$J$13*(6*$G2503*$F2503+2*$H2503)+'2.Time_constants_correction'!$J$15*(6*$G2503)</f>
        <v>0</v>
      </c>
    </row>
    <row r="2504" spans="1:15" x14ac:dyDescent="0.4">
      <c r="A2504" s="5">
        <f>'2.Time_constants_correction'!B2508</f>
        <v>41.533333333333331</v>
      </c>
      <c r="B2504" s="5">
        <f>'2.Time_constants_correction'!F2508</f>
        <v>0</v>
      </c>
      <c r="D2504" s="5">
        <f t="shared" si="342"/>
        <v>71645.738370370367</v>
      </c>
      <c r="E2504" s="5">
        <f t="shared" si="343"/>
        <v>1725.0177777777776</v>
      </c>
      <c r="F2504" s="5">
        <f t="shared" si="344"/>
        <v>41.533333333333331</v>
      </c>
      <c r="G2504" s="5">
        <f t="shared" si="345"/>
        <v>0</v>
      </c>
      <c r="H2504" s="5">
        <f t="shared" si="346"/>
        <v>0</v>
      </c>
      <c r="I2504" s="5">
        <f t="shared" si="347"/>
        <v>0</v>
      </c>
      <c r="J2504" s="5">
        <f t="shared" si="348"/>
        <v>0</v>
      </c>
      <c r="K2504" s="5">
        <f t="shared" si="349"/>
        <v>0</v>
      </c>
      <c r="L2504" s="5">
        <f t="shared" si="350"/>
        <v>41.533333333333331</v>
      </c>
      <c r="M2504" s="5">
        <f>$K2504+'2.Time_constants_correction'!$H$11*(3*$G2504*$E2504+2*$H2504*$F2504+$I2504)</f>
        <v>0</v>
      </c>
      <c r="N2504" s="38">
        <f>$K2504+'2.Time_constants_correction'!$I$11*(3*$G2504*$E2504+2*$H2504*$F2504+$I2504)+'2.Time_constants_correction'!$I$13*(6*$G2504*$F2504+2*$H2504)</f>
        <v>0</v>
      </c>
      <c r="O2504" s="5">
        <f>$K2504+'2.Time_constants_correction'!$J$11*(3*$G2504*$E2504+2*$H2504*$F2504+$I2504)+'2.Time_constants_correction'!$J$13*(6*$G2504*$F2504+2*$H2504)+'2.Time_constants_correction'!$J$15*(6*$G2504)</f>
        <v>0</v>
      </c>
    </row>
    <row r="2505" spans="1:15" x14ac:dyDescent="0.4">
      <c r="A2505" s="5">
        <f>'2.Time_constants_correction'!B2509</f>
        <v>41.55</v>
      </c>
      <c r="B2505" s="5">
        <f>'2.Time_constants_correction'!F2509</f>
        <v>0</v>
      </c>
      <c r="D2505" s="5">
        <f t="shared" si="342"/>
        <v>71732.023874999984</v>
      </c>
      <c r="E2505" s="5">
        <f t="shared" si="343"/>
        <v>1726.4024999999997</v>
      </c>
      <c r="F2505" s="5">
        <f t="shared" si="344"/>
        <v>41.55</v>
      </c>
      <c r="G2505" s="5">
        <f t="shared" si="345"/>
        <v>0</v>
      </c>
      <c r="H2505" s="5">
        <f t="shared" si="346"/>
        <v>0</v>
      </c>
      <c r="I2505" s="5">
        <f t="shared" si="347"/>
        <v>0</v>
      </c>
      <c r="J2505" s="5">
        <f t="shared" si="348"/>
        <v>0</v>
      </c>
      <c r="K2505" s="5">
        <f t="shared" si="349"/>
        <v>0</v>
      </c>
      <c r="L2505" s="5">
        <f t="shared" si="350"/>
        <v>41.55</v>
      </c>
      <c r="M2505" s="5">
        <f>$K2505+'2.Time_constants_correction'!$H$11*(3*$G2505*$E2505+2*$H2505*$F2505+$I2505)</f>
        <v>0</v>
      </c>
      <c r="N2505" s="38">
        <f>$K2505+'2.Time_constants_correction'!$I$11*(3*$G2505*$E2505+2*$H2505*$F2505+$I2505)+'2.Time_constants_correction'!$I$13*(6*$G2505*$F2505+2*$H2505)</f>
        <v>0</v>
      </c>
      <c r="O2505" s="5">
        <f>$K2505+'2.Time_constants_correction'!$J$11*(3*$G2505*$E2505+2*$H2505*$F2505+$I2505)+'2.Time_constants_correction'!$J$13*(6*$G2505*$F2505+2*$H2505)+'2.Time_constants_correction'!$J$15*(6*$G2505)</f>
        <v>0</v>
      </c>
    </row>
    <row r="2506" spans="1:15" x14ac:dyDescent="0.4">
      <c r="A2506" s="5">
        <f>'2.Time_constants_correction'!B2510</f>
        <v>41.56666666666667</v>
      </c>
      <c r="B2506" s="5">
        <f>'2.Time_constants_correction'!F2510</f>
        <v>0</v>
      </c>
      <c r="D2506" s="5">
        <f t="shared" si="342"/>
        <v>71818.378629629646</v>
      </c>
      <c r="E2506" s="5">
        <f t="shared" si="343"/>
        <v>1727.787777777778</v>
      </c>
      <c r="F2506" s="5">
        <f t="shared" si="344"/>
        <v>41.56666666666667</v>
      </c>
      <c r="G2506" s="5">
        <f t="shared" si="345"/>
        <v>0</v>
      </c>
      <c r="H2506" s="5">
        <f t="shared" si="346"/>
        <v>0</v>
      </c>
      <c r="I2506" s="5">
        <f t="shared" si="347"/>
        <v>0</v>
      </c>
      <c r="J2506" s="5">
        <f t="shared" si="348"/>
        <v>0</v>
      </c>
      <c r="K2506" s="5">
        <f t="shared" si="349"/>
        <v>0</v>
      </c>
      <c r="L2506" s="5">
        <f t="shared" si="350"/>
        <v>41.56666666666667</v>
      </c>
      <c r="M2506" s="5">
        <f>$K2506+'2.Time_constants_correction'!$H$11*(3*$G2506*$E2506+2*$H2506*$F2506+$I2506)</f>
        <v>0</v>
      </c>
      <c r="N2506" s="38">
        <f>$K2506+'2.Time_constants_correction'!$I$11*(3*$G2506*$E2506+2*$H2506*$F2506+$I2506)+'2.Time_constants_correction'!$I$13*(6*$G2506*$F2506+2*$H2506)</f>
        <v>0</v>
      </c>
      <c r="O2506" s="5">
        <f>$K2506+'2.Time_constants_correction'!$J$11*(3*$G2506*$E2506+2*$H2506*$F2506+$I2506)+'2.Time_constants_correction'!$J$13*(6*$G2506*$F2506+2*$H2506)+'2.Time_constants_correction'!$J$15*(6*$G2506)</f>
        <v>0</v>
      </c>
    </row>
    <row r="2507" spans="1:15" x14ac:dyDescent="0.4">
      <c r="A2507" s="5">
        <f>'2.Time_constants_correction'!B2511</f>
        <v>41.583333333333336</v>
      </c>
      <c r="B2507" s="5">
        <f>'2.Time_constants_correction'!F2511</f>
        <v>0</v>
      </c>
      <c r="D2507" s="5">
        <f t="shared" si="342"/>
        <v>71904.802662037051</v>
      </c>
      <c r="E2507" s="5">
        <f t="shared" si="343"/>
        <v>1729.1736111111113</v>
      </c>
      <c r="F2507" s="5">
        <f t="shared" si="344"/>
        <v>41.583333333333336</v>
      </c>
      <c r="G2507" s="5">
        <f t="shared" si="345"/>
        <v>0</v>
      </c>
      <c r="H2507" s="5">
        <f t="shared" si="346"/>
        <v>0</v>
      </c>
      <c r="I2507" s="5">
        <f t="shared" si="347"/>
        <v>0</v>
      </c>
      <c r="J2507" s="5">
        <f t="shared" si="348"/>
        <v>0</v>
      </c>
      <c r="K2507" s="5">
        <f t="shared" si="349"/>
        <v>0</v>
      </c>
      <c r="L2507" s="5">
        <f t="shared" si="350"/>
        <v>41.583333333333336</v>
      </c>
      <c r="M2507" s="5">
        <f>$K2507+'2.Time_constants_correction'!$H$11*(3*$G2507*$E2507+2*$H2507*$F2507+$I2507)</f>
        <v>0</v>
      </c>
      <c r="N2507" s="38">
        <f>$K2507+'2.Time_constants_correction'!$I$11*(3*$G2507*$E2507+2*$H2507*$F2507+$I2507)+'2.Time_constants_correction'!$I$13*(6*$G2507*$F2507+2*$H2507)</f>
        <v>0</v>
      </c>
      <c r="O2507" s="5">
        <f>$K2507+'2.Time_constants_correction'!$J$11*(3*$G2507*$E2507+2*$H2507*$F2507+$I2507)+'2.Time_constants_correction'!$J$13*(6*$G2507*$F2507+2*$H2507)+'2.Time_constants_correction'!$J$15*(6*$G2507)</f>
        <v>0</v>
      </c>
    </row>
    <row r="2508" spans="1:15" x14ac:dyDescent="0.4">
      <c r="A2508" s="5">
        <f>'2.Time_constants_correction'!B2512</f>
        <v>41.6</v>
      </c>
      <c r="B2508" s="5">
        <f>'2.Time_constants_correction'!F2512</f>
        <v>0</v>
      </c>
      <c r="D2508" s="5">
        <f t="shared" ref="D2508:D2571" si="351">A2508^3</f>
        <v>71991.296000000017</v>
      </c>
      <c r="E2508" s="5">
        <f t="shared" ref="E2508:E2571" si="352">A2508^2</f>
        <v>1730.5600000000002</v>
      </c>
      <c r="F2508" s="5">
        <f t="shared" ref="F2508:F2571" si="353">A2508</f>
        <v>41.6</v>
      </c>
      <c r="G2508" s="5">
        <f t="shared" si="345"/>
        <v>0</v>
      </c>
      <c r="H2508" s="5">
        <f t="shared" si="346"/>
        <v>0</v>
      </c>
      <c r="I2508" s="5">
        <f t="shared" si="347"/>
        <v>0</v>
      </c>
      <c r="J2508" s="5">
        <f t="shared" si="348"/>
        <v>0</v>
      </c>
      <c r="K2508" s="5">
        <f t="shared" si="349"/>
        <v>0</v>
      </c>
      <c r="L2508" s="5">
        <f t="shared" si="350"/>
        <v>41.6</v>
      </c>
      <c r="M2508" s="5">
        <f>$K2508+'2.Time_constants_correction'!$H$11*(3*$G2508*$E2508+2*$H2508*$F2508+$I2508)</f>
        <v>0</v>
      </c>
      <c r="N2508" s="38">
        <f>$K2508+'2.Time_constants_correction'!$I$11*(3*$G2508*$E2508+2*$H2508*$F2508+$I2508)+'2.Time_constants_correction'!$I$13*(6*$G2508*$F2508+2*$H2508)</f>
        <v>0</v>
      </c>
      <c r="O2508" s="5">
        <f>$K2508+'2.Time_constants_correction'!$J$11*(3*$G2508*$E2508+2*$H2508*$F2508+$I2508)+'2.Time_constants_correction'!$J$13*(6*$G2508*$F2508+2*$H2508)+'2.Time_constants_correction'!$J$15*(6*$G2508)</f>
        <v>0</v>
      </c>
    </row>
    <row r="2509" spans="1:15" x14ac:dyDescent="0.4">
      <c r="A2509" s="5">
        <f>'2.Time_constants_correction'!B2513</f>
        <v>41.616666666666667</v>
      </c>
      <c r="B2509" s="5">
        <f>'2.Time_constants_correction'!F2513</f>
        <v>0</v>
      </c>
      <c r="D2509" s="5">
        <f t="shared" si="351"/>
        <v>72077.858671296301</v>
      </c>
      <c r="E2509" s="5">
        <f t="shared" si="352"/>
        <v>1731.9469444444444</v>
      </c>
      <c r="F2509" s="5">
        <f t="shared" si="353"/>
        <v>41.616666666666667</v>
      </c>
      <c r="G2509" s="5">
        <f t="shared" si="345"/>
        <v>0</v>
      </c>
      <c r="H2509" s="5">
        <f t="shared" si="346"/>
        <v>0</v>
      </c>
      <c r="I2509" s="5">
        <f t="shared" si="347"/>
        <v>0</v>
      </c>
      <c r="J2509" s="5">
        <f t="shared" si="348"/>
        <v>0</v>
      </c>
      <c r="K2509" s="5">
        <f t="shared" si="349"/>
        <v>0</v>
      </c>
      <c r="L2509" s="5">
        <f t="shared" si="350"/>
        <v>41.616666666666667</v>
      </c>
      <c r="M2509" s="5">
        <f>$K2509+'2.Time_constants_correction'!$H$11*(3*$G2509*$E2509+2*$H2509*$F2509+$I2509)</f>
        <v>0</v>
      </c>
      <c r="N2509" s="38">
        <f>$K2509+'2.Time_constants_correction'!$I$11*(3*$G2509*$E2509+2*$H2509*$F2509+$I2509)+'2.Time_constants_correction'!$I$13*(6*$G2509*$F2509+2*$H2509)</f>
        <v>0</v>
      </c>
      <c r="O2509" s="5">
        <f>$K2509+'2.Time_constants_correction'!$J$11*(3*$G2509*$E2509+2*$H2509*$F2509+$I2509)+'2.Time_constants_correction'!$J$13*(6*$G2509*$F2509+2*$H2509)+'2.Time_constants_correction'!$J$15*(6*$G2509)</f>
        <v>0</v>
      </c>
    </row>
    <row r="2510" spans="1:15" x14ac:dyDescent="0.4">
      <c r="A2510" s="5">
        <f>'2.Time_constants_correction'!B2514</f>
        <v>41.633333333333333</v>
      </c>
      <c r="B2510" s="5">
        <f>'2.Time_constants_correction'!F2514</f>
        <v>0</v>
      </c>
      <c r="D2510" s="5">
        <f t="shared" si="351"/>
        <v>72164.490703703705</v>
      </c>
      <c r="E2510" s="5">
        <f t="shared" si="352"/>
        <v>1733.3344444444444</v>
      </c>
      <c r="F2510" s="5">
        <f t="shared" si="353"/>
        <v>41.633333333333333</v>
      </c>
      <c r="G2510" s="5">
        <f t="shared" si="345"/>
        <v>0</v>
      </c>
      <c r="H2510" s="5">
        <f t="shared" si="346"/>
        <v>0</v>
      </c>
      <c r="I2510" s="5">
        <f t="shared" si="347"/>
        <v>0</v>
      </c>
      <c r="J2510" s="5">
        <f t="shared" si="348"/>
        <v>0</v>
      </c>
      <c r="K2510" s="5">
        <f t="shared" si="349"/>
        <v>0</v>
      </c>
      <c r="L2510" s="5">
        <f t="shared" si="350"/>
        <v>41.633333333333333</v>
      </c>
      <c r="M2510" s="5">
        <f>$K2510+'2.Time_constants_correction'!$H$11*(3*$G2510*$E2510+2*$H2510*$F2510+$I2510)</f>
        <v>0</v>
      </c>
      <c r="N2510" s="38">
        <f>$K2510+'2.Time_constants_correction'!$I$11*(3*$G2510*$E2510+2*$H2510*$F2510+$I2510)+'2.Time_constants_correction'!$I$13*(6*$G2510*$F2510+2*$H2510)</f>
        <v>0</v>
      </c>
      <c r="O2510" s="5">
        <f>$K2510+'2.Time_constants_correction'!$J$11*(3*$G2510*$E2510+2*$H2510*$F2510+$I2510)+'2.Time_constants_correction'!$J$13*(6*$G2510*$F2510+2*$H2510)+'2.Time_constants_correction'!$J$15*(6*$G2510)</f>
        <v>0</v>
      </c>
    </row>
    <row r="2511" spans="1:15" x14ac:dyDescent="0.4">
      <c r="A2511" s="5">
        <f>'2.Time_constants_correction'!B2515</f>
        <v>41.65</v>
      </c>
      <c r="B2511" s="5">
        <f>'2.Time_constants_correction'!F2515</f>
        <v>0</v>
      </c>
      <c r="D2511" s="5">
        <f t="shared" si="351"/>
        <v>72251.192124999987</v>
      </c>
      <c r="E2511" s="5">
        <f t="shared" si="352"/>
        <v>1734.7224999999999</v>
      </c>
      <c r="F2511" s="5">
        <f t="shared" si="353"/>
        <v>41.65</v>
      </c>
      <c r="G2511" s="5">
        <f t="shared" si="345"/>
        <v>0</v>
      </c>
      <c r="H2511" s="5">
        <f t="shared" si="346"/>
        <v>0</v>
      </c>
      <c r="I2511" s="5">
        <f t="shared" si="347"/>
        <v>0</v>
      </c>
      <c r="J2511" s="5">
        <f t="shared" si="348"/>
        <v>0</v>
      </c>
      <c r="K2511" s="5">
        <f t="shared" si="349"/>
        <v>0</v>
      </c>
      <c r="L2511" s="5">
        <f t="shared" si="350"/>
        <v>41.65</v>
      </c>
      <c r="M2511" s="5">
        <f>$K2511+'2.Time_constants_correction'!$H$11*(3*$G2511*$E2511+2*$H2511*$F2511+$I2511)</f>
        <v>0</v>
      </c>
      <c r="N2511" s="38">
        <f>$K2511+'2.Time_constants_correction'!$I$11*(3*$G2511*$E2511+2*$H2511*$F2511+$I2511)+'2.Time_constants_correction'!$I$13*(6*$G2511*$F2511+2*$H2511)</f>
        <v>0</v>
      </c>
      <c r="O2511" s="5">
        <f>$K2511+'2.Time_constants_correction'!$J$11*(3*$G2511*$E2511+2*$H2511*$F2511+$I2511)+'2.Time_constants_correction'!$J$13*(6*$G2511*$F2511+2*$H2511)+'2.Time_constants_correction'!$J$15*(6*$G2511)</f>
        <v>0</v>
      </c>
    </row>
    <row r="2512" spans="1:15" x14ac:dyDescent="0.4">
      <c r="A2512" s="5">
        <f>'2.Time_constants_correction'!B2516</f>
        <v>41.666666666666664</v>
      </c>
      <c r="B2512" s="5">
        <f>'2.Time_constants_correction'!F2516</f>
        <v>0</v>
      </c>
      <c r="D2512" s="5">
        <f t="shared" si="351"/>
        <v>72337.962962962949</v>
      </c>
      <c r="E2512" s="5">
        <f t="shared" si="352"/>
        <v>1736.1111111111109</v>
      </c>
      <c r="F2512" s="5">
        <f t="shared" si="353"/>
        <v>41.666666666666664</v>
      </c>
      <c r="G2512" s="5">
        <f t="shared" si="345"/>
        <v>0</v>
      </c>
      <c r="H2512" s="5">
        <f t="shared" si="346"/>
        <v>0</v>
      </c>
      <c r="I2512" s="5">
        <f t="shared" si="347"/>
        <v>0</v>
      </c>
      <c r="J2512" s="5">
        <f t="shared" si="348"/>
        <v>0</v>
      </c>
      <c r="K2512" s="5">
        <f t="shared" si="349"/>
        <v>0</v>
      </c>
      <c r="L2512" s="5">
        <f t="shared" si="350"/>
        <v>41.666666666666664</v>
      </c>
      <c r="M2512" s="5">
        <f>$K2512+'2.Time_constants_correction'!$H$11*(3*$G2512*$E2512+2*$H2512*$F2512+$I2512)</f>
        <v>0</v>
      </c>
      <c r="N2512" s="38">
        <f>$K2512+'2.Time_constants_correction'!$I$11*(3*$G2512*$E2512+2*$H2512*$F2512+$I2512)+'2.Time_constants_correction'!$I$13*(6*$G2512*$F2512+2*$H2512)</f>
        <v>0</v>
      </c>
      <c r="O2512" s="5">
        <f>$K2512+'2.Time_constants_correction'!$J$11*(3*$G2512*$E2512+2*$H2512*$F2512+$I2512)+'2.Time_constants_correction'!$J$13*(6*$G2512*$F2512+2*$H2512)+'2.Time_constants_correction'!$J$15*(6*$G2512)</f>
        <v>0</v>
      </c>
    </row>
    <row r="2513" spans="1:15" x14ac:dyDescent="0.4">
      <c r="A2513" s="5">
        <f>'2.Time_constants_correction'!B2517</f>
        <v>41.68333333333333</v>
      </c>
      <c r="B2513" s="5">
        <f>'2.Time_constants_correction'!F2517</f>
        <v>0</v>
      </c>
      <c r="D2513" s="5">
        <f t="shared" si="351"/>
        <v>72424.803245370349</v>
      </c>
      <c r="E2513" s="5">
        <f t="shared" si="352"/>
        <v>1737.5002777777775</v>
      </c>
      <c r="F2513" s="5">
        <f t="shared" si="353"/>
        <v>41.68333333333333</v>
      </c>
      <c r="G2513" s="5">
        <f t="shared" si="345"/>
        <v>0</v>
      </c>
      <c r="H2513" s="5">
        <f t="shared" si="346"/>
        <v>0</v>
      </c>
      <c r="I2513" s="5">
        <f t="shared" si="347"/>
        <v>0</v>
      </c>
      <c r="J2513" s="5">
        <f t="shared" si="348"/>
        <v>0</v>
      </c>
      <c r="K2513" s="5">
        <f t="shared" si="349"/>
        <v>0</v>
      </c>
      <c r="L2513" s="5">
        <f t="shared" si="350"/>
        <v>41.68333333333333</v>
      </c>
      <c r="M2513" s="5">
        <f>$K2513+'2.Time_constants_correction'!$H$11*(3*$G2513*$E2513+2*$H2513*$F2513+$I2513)</f>
        <v>0</v>
      </c>
      <c r="N2513" s="38">
        <f>$K2513+'2.Time_constants_correction'!$I$11*(3*$G2513*$E2513+2*$H2513*$F2513+$I2513)+'2.Time_constants_correction'!$I$13*(6*$G2513*$F2513+2*$H2513)</f>
        <v>0</v>
      </c>
      <c r="O2513" s="5">
        <f>$K2513+'2.Time_constants_correction'!$J$11*(3*$G2513*$E2513+2*$H2513*$F2513+$I2513)+'2.Time_constants_correction'!$J$13*(6*$G2513*$F2513+2*$H2513)+'2.Time_constants_correction'!$J$15*(6*$G2513)</f>
        <v>0</v>
      </c>
    </row>
    <row r="2514" spans="1:15" x14ac:dyDescent="0.4">
      <c r="A2514" s="5">
        <f>'2.Time_constants_correction'!B2518</f>
        <v>41.7</v>
      </c>
      <c r="B2514" s="5">
        <f>'2.Time_constants_correction'!F2518</f>
        <v>0</v>
      </c>
      <c r="D2514" s="5">
        <f t="shared" si="351"/>
        <v>72511.713000000018</v>
      </c>
      <c r="E2514" s="5">
        <f t="shared" si="352"/>
        <v>1738.8900000000003</v>
      </c>
      <c r="F2514" s="5">
        <f t="shared" si="353"/>
        <v>41.7</v>
      </c>
      <c r="G2514" s="5">
        <f t="shared" ref="G2514:G2577" si="354">INDEX(LINEST(B2509:B2520,D2509:F2520),3)</f>
        <v>0</v>
      </c>
      <c r="H2514" s="5">
        <f t="shared" ref="H2514:H2577" si="355">INDEX(LINEST(B2509:B2520,D2509:F2520),2)</f>
        <v>0</v>
      </c>
      <c r="I2514" s="5">
        <f t="shared" ref="I2514:I2577" si="356">INDEX(LINEST(B2509:B2520,D2509:F2520),1)</f>
        <v>0</v>
      </c>
      <c r="J2514" s="5">
        <f t="shared" ref="J2514:J2577" si="357">INDEX(LINEST(B2509:B2520,D2509:F2520),4)</f>
        <v>0</v>
      </c>
      <c r="K2514" s="5">
        <f t="shared" ref="K2514:K2577" si="358">G2514*$D2514+H2514*$E2514+I2514*$F2514+J2514</f>
        <v>0</v>
      </c>
      <c r="L2514" s="5">
        <f t="shared" ref="L2514:L2577" si="359">F2514</f>
        <v>41.7</v>
      </c>
      <c r="M2514" s="5">
        <f>$K2514+'2.Time_constants_correction'!$H$11*(3*$G2514*$E2514+2*$H2514*$F2514+$I2514)</f>
        <v>0</v>
      </c>
      <c r="N2514" s="38">
        <f>$K2514+'2.Time_constants_correction'!$I$11*(3*$G2514*$E2514+2*$H2514*$F2514+$I2514)+'2.Time_constants_correction'!$I$13*(6*$G2514*$F2514+2*$H2514)</f>
        <v>0</v>
      </c>
      <c r="O2514" s="5">
        <f>$K2514+'2.Time_constants_correction'!$J$11*(3*$G2514*$E2514+2*$H2514*$F2514+$I2514)+'2.Time_constants_correction'!$J$13*(6*$G2514*$F2514+2*$H2514)+'2.Time_constants_correction'!$J$15*(6*$G2514)</f>
        <v>0</v>
      </c>
    </row>
    <row r="2515" spans="1:15" x14ac:dyDescent="0.4">
      <c r="A2515" s="5">
        <f>'2.Time_constants_correction'!B2519</f>
        <v>41.716666666666669</v>
      </c>
      <c r="B2515" s="5">
        <f>'2.Time_constants_correction'!F2519</f>
        <v>0</v>
      </c>
      <c r="D2515" s="5">
        <f t="shared" si="351"/>
        <v>72598.692254629641</v>
      </c>
      <c r="E2515" s="5">
        <f t="shared" si="352"/>
        <v>1740.2802777777779</v>
      </c>
      <c r="F2515" s="5">
        <f t="shared" si="353"/>
        <v>41.716666666666669</v>
      </c>
      <c r="G2515" s="5">
        <f t="shared" si="354"/>
        <v>0</v>
      </c>
      <c r="H2515" s="5">
        <f t="shared" si="355"/>
        <v>0</v>
      </c>
      <c r="I2515" s="5">
        <f t="shared" si="356"/>
        <v>0</v>
      </c>
      <c r="J2515" s="5">
        <f t="shared" si="357"/>
        <v>0</v>
      </c>
      <c r="K2515" s="5">
        <f t="shared" si="358"/>
        <v>0</v>
      </c>
      <c r="L2515" s="5">
        <f t="shared" si="359"/>
        <v>41.716666666666669</v>
      </c>
      <c r="M2515" s="5">
        <f>$K2515+'2.Time_constants_correction'!$H$11*(3*$G2515*$E2515+2*$H2515*$F2515+$I2515)</f>
        <v>0</v>
      </c>
      <c r="N2515" s="38">
        <f>$K2515+'2.Time_constants_correction'!$I$11*(3*$G2515*$E2515+2*$H2515*$F2515+$I2515)+'2.Time_constants_correction'!$I$13*(6*$G2515*$F2515+2*$H2515)</f>
        <v>0</v>
      </c>
      <c r="O2515" s="5">
        <f>$K2515+'2.Time_constants_correction'!$J$11*(3*$G2515*$E2515+2*$H2515*$F2515+$I2515)+'2.Time_constants_correction'!$J$13*(6*$G2515*$F2515+2*$H2515)+'2.Time_constants_correction'!$J$15*(6*$G2515)</f>
        <v>0</v>
      </c>
    </row>
    <row r="2516" spans="1:15" x14ac:dyDescent="0.4">
      <c r="A2516" s="5">
        <f>'2.Time_constants_correction'!B2520</f>
        <v>41.733333333333334</v>
      </c>
      <c r="B2516" s="5">
        <f>'2.Time_constants_correction'!F2520</f>
        <v>0</v>
      </c>
      <c r="D2516" s="5">
        <f t="shared" si="351"/>
        <v>72685.741037037049</v>
      </c>
      <c r="E2516" s="5">
        <f t="shared" si="352"/>
        <v>1741.6711111111113</v>
      </c>
      <c r="F2516" s="5">
        <f t="shared" si="353"/>
        <v>41.733333333333334</v>
      </c>
      <c r="G2516" s="5">
        <f t="shared" si="354"/>
        <v>0</v>
      </c>
      <c r="H2516" s="5">
        <f t="shared" si="355"/>
        <v>0</v>
      </c>
      <c r="I2516" s="5">
        <f t="shared" si="356"/>
        <v>0</v>
      </c>
      <c r="J2516" s="5">
        <f t="shared" si="357"/>
        <v>0</v>
      </c>
      <c r="K2516" s="5">
        <f t="shared" si="358"/>
        <v>0</v>
      </c>
      <c r="L2516" s="5">
        <f t="shared" si="359"/>
        <v>41.733333333333334</v>
      </c>
      <c r="M2516" s="5">
        <f>$K2516+'2.Time_constants_correction'!$H$11*(3*$G2516*$E2516+2*$H2516*$F2516+$I2516)</f>
        <v>0</v>
      </c>
      <c r="N2516" s="38">
        <f>$K2516+'2.Time_constants_correction'!$I$11*(3*$G2516*$E2516+2*$H2516*$F2516+$I2516)+'2.Time_constants_correction'!$I$13*(6*$G2516*$F2516+2*$H2516)</f>
        <v>0</v>
      </c>
      <c r="O2516" s="5">
        <f>$K2516+'2.Time_constants_correction'!$J$11*(3*$G2516*$E2516+2*$H2516*$F2516+$I2516)+'2.Time_constants_correction'!$J$13*(6*$G2516*$F2516+2*$H2516)+'2.Time_constants_correction'!$J$15*(6*$G2516)</f>
        <v>0</v>
      </c>
    </row>
    <row r="2517" spans="1:15" x14ac:dyDescent="0.4">
      <c r="A2517" s="5">
        <f>'2.Time_constants_correction'!B2521</f>
        <v>41.75</v>
      </c>
      <c r="B2517" s="5">
        <f>'2.Time_constants_correction'!F2521</f>
        <v>0</v>
      </c>
      <c r="D2517" s="5">
        <f t="shared" si="351"/>
        <v>72772.859375</v>
      </c>
      <c r="E2517" s="5">
        <f t="shared" si="352"/>
        <v>1743.0625</v>
      </c>
      <c r="F2517" s="5">
        <f t="shared" si="353"/>
        <v>41.75</v>
      </c>
      <c r="G2517" s="5">
        <f t="shared" si="354"/>
        <v>0</v>
      </c>
      <c r="H2517" s="5">
        <f t="shared" si="355"/>
        <v>0</v>
      </c>
      <c r="I2517" s="5">
        <f t="shared" si="356"/>
        <v>0</v>
      </c>
      <c r="J2517" s="5">
        <f t="shared" si="357"/>
        <v>0</v>
      </c>
      <c r="K2517" s="5">
        <f t="shared" si="358"/>
        <v>0</v>
      </c>
      <c r="L2517" s="5">
        <f t="shared" si="359"/>
        <v>41.75</v>
      </c>
      <c r="M2517" s="5">
        <f>$K2517+'2.Time_constants_correction'!$H$11*(3*$G2517*$E2517+2*$H2517*$F2517+$I2517)</f>
        <v>0</v>
      </c>
      <c r="N2517" s="38">
        <f>$K2517+'2.Time_constants_correction'!$I$11*(3*$G2517*$E2517+2*$H2517*$F2517+$I2517)+'2.Time_constants_correction'!$I$13*(6*$G2517*$F2517+2*$H2517)</f>
        <v>0</v>
      </c>
      <c r="O2517" s="5">
        <f>$K2517+'2.Time_constants_correction'!$J$11*(3*$G2517*$E2517+2*$H2517*$F2517+$I2517)+'2.Time_constants_correction'!$J$13*(6*$G2517*$F2517+2*$H2517)+'2.Time_constants_correction'!$J$15*(6*$G2517)</f>
        <v>0</v>
      </c>
    </row>
    <row r="2518" spans="1:15" x14ac:dyDescent="0.4">
      <c r="A2518" s="5">
        <f>'2.Time_constants_correction'!B2522</f>
        <v>41.766666666666666</v>
      </c>
      <c r="B2518" s="5">
        <f>'2.Time_constants_correction'!F2522</f>
        <v>0</v>
      </c>
      <c r="D2518" s="5">
        <f t="shared" si="351"/>
        <v>72860.047296296296</v>
      </c>
      <c r="E2518" s="5">
        <f t="shared" si="352"/>
        <v>1744.4544444444443</v>
      </c>
      <c r="F2518" s="5">
        <f t="shared" si="353"/>
        <v>41.766666666666666</v>
      </c>
      <c r="G2518" s="5">
        <f t="shared" si="354"/>
        <v>0</v>
      </c>
      <c r="H2518" s="5">
        <f t="shared" si="355"/>
        <v>0</v>
      </c>
      <c r="I2518" s="5">
        <f t="shared" si="356"/>
        <v>0</v>
      </c>
      <c r="J2518" s="5">
        <f t="shared" si="357"/>
        <v>0</v>
      </c>
      <c r="K2518" s="5">
        <f t="shared" si="358"/>
        <v>0</v>
      </c>
      <c r="L2518" s="5">
        <f t="shared" si="359"/>
        <v>41.766666666666666</v>
      </c>
      <c r="M2518" s="5">
        <f>$K2518+'2.Time_constants_correction'!$H$11*(3*$G2518*$E2518+2*$H2518*$F2518+$I2518)</f>
        <v>0</v>
      </c>
      <c r="N2518" s="38">
        <f>$K2518+'2.Time_constants_correction'!$I$11*(3*$G2518*$E2518+2*$H2518*$F2518+$I2518)+'2.Time_constants_correction'!$I$13*(6*$G2518*$F2518+2*$H2518)</f>
        <v>0</v>
      </c>
      <c r="O2518" s="5">
        <f>$K2518+'2.Time_constants_correction'!$J$11*(3*$G2518*$E2518+2*$H2518*$F2518+$I2518)+'2.Time_constants_correction'!$J$13*(6*$G2518*$F2518+2*$H2518)+'2.Time_constants_correction'!$J$15*(6*$G2518)</f>
        <v>0</v>
      </c>
    </row>
    <row r="2519" spans="1:15" x14ac:dyDescent="0.4">
      <c r="A2519" s="5">
        <f>'2.Time_constants_correction'!B2523</f>
        <v>41.783333333333331</v>
      </c>
      <c r="B2519" s="5">
        <f>'2.Time_constants_correction'!F2523</f>
        <v>0</v>
      </c>
      <c r="D2519" s="5">
        <f t="shared" si="351"/>
        <v>72947.304828703695</v>
      </c>
      <c r="E2519" s="5">
        <f t="shared" si="352"/>
        <v>1745.8469444444443</v>
      </c>
      <c r="F2519" s="5">
        <f t="shared" si="353"/>
        <v>41.783333333333331</v>
      </c>
      <c r="G2519" s="5">
        <f t="shared" si="354"/>
        <v>0</v>
      </c>
      <c r="H2519" s="5">
        <f t="shared" si="355"/>
        <v>0</v>
      </c>
      <c r="I2519" s="5">
        <f t="shared" si="356"/>
        <v>0</v>
      </c>
      <c r="J2519" s="5">
        <f t="shared" si="357"/>
        <v>0</v>
      </c>
      <c r="K2519" s="5">
        <f t="shared" si="358"/>
        <v>0</v>
      </c>
      <c r="L2519" s="5">
        <f t="shared" si="359"/>
        <v>41.783333333333331</v>
      </c>
      <c r="M2519" s="5">
        <f>$K2519+'2.Time_constants_correction'!$H$11*(3*$G2519*$E2519+2*$H2519*$F2519+$I2519)</f>
        <v>0</v>
      </c>
      <c r="N2519" s="38">
        <f>$K2519+'2.Time_constants_correction'!$I$11*(3*$G2519*$E2519+2*$H2519*$F2519+$I2519)+'2.Time_constants_correction'!$I$13*(6*$G2519*$F2519+2*$H2519)</f>
        <v>0</v>
      </c>
      <c r="O2519" s="5">
        <f>$K2519+'2.Time_constants_correction'!$J$11*(3*$G2519*$E2519+2*$H2519*$F2519+$I2519)+'2.Time_constants_correction'!$J$13*(6*$G2519*$F2519+2*$H2519)+'2.Time_constants_correction'!$J$15*(6*$G2519)</f>
        <v>0</v>
      </c>
    </row>
    <row r="2520" spans="1:15" x14ac:dyDescent="0.4">
      <c r="A2520" s="5">
        <f>'2.Time_constants_correction'!B2524</f>
        <v>41.8</v>
      </c>
      <c r="B2520" s="5">
        <f>'2.Time_constants_correction'!F2524</f>
        <v>0</v>
      </c>
      <c r="D2520" s="5">
        <f t="shared" si="351"/>
        <v>73034.631999999983</v>
      </c>
      <c r="E2520" s="5">
        <f t="shared" si="352"/>
        <v>1747.2399999999998</v>
      </c>
      <c r="F2520" s="5">
        <f t="shared" si="353"/>
        <v>41.8</v>
      </c>
      <c r="G2520" s="5">
        <f t="shared" si="354"/>
        <v>0</v>
      </c>
      <c r="H2520" s="5">
        <f t="shared" si="355"/>
        <v>0</v>
      </c>
      <c r="I2520" s="5">
        <f t="shared" si="356"/>
        <v>0</v>
      </c>
      <c r="J2520" s="5">
        <f t="shared" si="357"/>
        <v>0</v>
      </c>
      <c r="K2520" s="5">
        <f t="shared" si="358"/>
        <v>0</v>
      </c>
      <c r="L2520" s="5">
        <f t="shared" si="359"/>
        <v>41.8</v>
      </c>
      <c r="M2520" s="5">
        <f>$K2520+'2.Time_constants_correction'!$H$11*(3*$G2520*$E2520+2*$H2520*$F2520+$I2520)</f>
        <v>0</v>
      </c>
      <c r="N2520" s="38">
        <f>$K2520+'2.Time_constants_correction'!$I$11*(3*$G2520*$E2520+2*$H2520*$F2520+$I2520)+'2.Time_constants_correction'!$I$13*(6*$G2520*$F2520+2*$H2520)</f>
        <v>0</v>
      </c>
      <c r="O2520" s="5">
        <f>$K2520+'2.Time_constants_correction'!$J$11*(3*$G2520*$E2520+2*$H2520*$F2520+$I2520)+'2.Time_constants_correction'!$J$13*(6*$G2520*$F2520+2*$H2520)+'2.Time_constants_correction'!$J$15*(6*$G2520)</f>
        <v>0</v>
      </c>
    </row>
    <row r="2521" spans="1:15" x14ac:dyDescent="0.4">
      <c r="A2521" s="5">
        <f>'2.Time_constants_correction'!B2525</f>
        <v>41.81666666666667</v>
      </c>
      <c r="B2521" s="5">
        <f>'2.Time_constants_correction'!F2525</f>
        <v>0</v>
      </c>
      <c r="D2521" s="5">
        <f t="shared" si="351"/>
        <v>73122.028837962978</v>
      </c>
      <c r="E2521" s="5">
        <f t="shared" si="352"/>
        <v>1748.6336111111113</v>
      </c>
      <c r="F2521" s="5">
        <f t="shared" si="353"/>
        <v>41.81666666666667</v>
      </c>
      <c r="G2521" s="5">
        <f t="shared" si="354"/>
        <v>0</v>
      </c>
      <c r="H2521" s="5">
        <f t="shared" si="355"/>
        <v>0</v>
      </c>
      <c r="I2521" s="5">
        <f t="shared" si="356"/>
        <v>0</v>
      </c>
      <c r="J2521" s="5">
        <f t="shared" si="357"/>
        <v>0</v>
      </c>
      <c r="K2521" s="5">
        <f t="shared" si="358"/>
        <v>0</v>
      </c>
      <c r="L2521" s="5">
        <f t="shared" si="359"/>
        <v>41.81666666666667</v>
      </c>
      <c r="M2521" s="5">
        <f>$K2521+'2.Time_constants_correction'!$H$11*(3*$G2521*$E2521+2*$H2521*$F2521+$I2521)</f>
        <v>0</v>
      </c>
      <c r="N2521" s="38">
        <f>$K2521+'2.Time_constants_correction'!$I$11*(3*$G2521*$E2521+2*$H2521*$F2521+$I2521)+'2.Time_constants_correction'!$I$13*(6*$G2521*$F2521+2*$H2521)</f>
        <v>0</v>
      </c>
      <c r="O2521" s="5">
        <f>$K2521+'2.Time_constants_correction'!$J$11*(3*$G2521*$E2521+2*$H2521*$F2521+$I2521)+'2.Time_constants_correction'!$J$13*(6*$G2521*$F2521+2*$H2521)+'2.Time_constants_correction'!$J$15*(6*$G2521)</f>
        <v>0</v>
      </c>
    </row>
    <row r="2522" spans="1:15" x14ac:dyDescent="0.4">
      <c r="A2522" s="5">
        <f>'2.Time_constants_correction'!B2526</f>
        <v>41.833333333333336</v>
      </c>
      <c r="B2522" s="5">
        <f>'2.Time_constants_correction'!F2526</f>
        <v>0</v>
      </c>
      <c r="D2522" s="5">
        <f t="shared" si="351"/>
        <v>73209.49537037038</v>
      </c>
      <c r="E2522" s="5">
        <f t="shared" si="352"/>
        <v>1750.0277777777781</v>
      </c>
      <c r="F2522" s="5">
        <f t="shared" si="353"/>
        <v>41.833333333333336</v>
      </c>
      <c r="G2522" s="5">
        <f t="shared" si="354"/>
        <v>0</v>
      </c>
      <c r="H2522" s="5">
        <f t="shared" si="355"/>
        <v>0</v>
      </c>
      <c r="I2522" s="5">
        <f t="shared" si="356"/>
        <v>0</v>
      </c>
      <c r="J2522" s="5">
        <f t="shared" si="357"/>
        <v>0</v>
      </c>
      <c r="K2522" s="5">
        <f t="shared" si="358"/>
        <v>0</v>
      </c>
      <c r="L2522" s="5">
        <f t="shared" si="359"/>
        <v>41.833333333333336</v>
      </c>
      <c r="M2522" s="5">
        <f>$K2522+'2.Time_constants_correction'!$H$11*(3*$G2522*$E2522+2*$H2522*$F2522+$I2522)</f>
        <v>0</v>
      </c>
      <c r="N2522" s="38">
        <f>$K2522+'2.Time_constants_correction'!$I$11*(3*$G2522*$E2522+2*$H2522*$F2522+$I2522)+'2.Time_constants_correction'!$I$13*(6*$G2522*$F2522+2*$H2522)</f>
        <v>0</v>
      </c>
      <c r="O2522" s="5">
        <f>$K2522+'2.Time_constants_correction'!$J$11*(3*$G2522*$E2522+2*$H2522*$F2522+$I2522)+'2.Time_constants_correction'!$J$13*(6*$G2522*$F2522+2*$H2522)+'2.Time_constants_correction'!$J$15*(6*$G2522)</f>
        <v>0</v>
      </c>
    </row>
    <row r="2523" spans="1:15" x14ac:dyDescent="0.4">
      <c r="A2523" s="5">
        <f>'2.Time_constants_correction'!B2527</f>
        <v>41.85</v>
      </c>
      <c r="B2523" s="5">
        <f>'2.Time_constants_correction'!F2527</f>
        <v>0</v>
      </c>
      <c r="D2523" s="5">
        <f t="shared" si="351"/>
        <v>73297.031625000003</v>
      </c>
      <c r="E2523" s="5">
        <f t="shared" si="352"/>
        <v>1751.4225000000001</v>
      </c>
      <c r="F2523" s="5">
        <f t="shared" si="353"/>
        <v>41.85</v>
      </c>
      <c r="G2523" s="5">
        <f t="shared" si="354"/>
        <v>0</v>
      </c>
      <c r="H2523" s="5">
        <f t="shared" si="355"/>
        <v>0</v>
      </c>
      <c r="I2523" s="5">
        <f t="shared" si="356"/>
        <v>0</v>
      </c>
      <c r="J2523" s="5">
        <f t="shared" si="357"/>
        <v>0</v>
      </c>
      <c r="K2523" s="5">
        <f t="shared" si="358"/>
        <v>0</v>
      </c>
      <c r="L2523" s="5">
        <f t="shared" si="359"/>
        <v>41.85</v>
      </c>
      <c r="M2523" s="5">
        <f>$K2523+'2.Time_constants_correction'!$H$11*(3*$G2523*$E2523+2*$H2523*$F2523+$I2523)</f>
        <v>0</v>
      </c>
      <c r="N2523" s="38">
        <f>$K2523+'2.Time_constants_correction'!$I$11*(3*$G2523*$E2523+2*$H2523*$F2523+$I2523)+'2.Time_constants_correction'!$I$13*(6*$G2523*$F2523+2*$H2523)</f>
        <v>0</v>
      </c>
      <c r="O2523" s="5">
        <f>$K2523+'2.Time_constants_correction'!$J$11*(3*$G2523*$E2523+2*$H2523*$F2523+$I2523)+'2.Time_constants_correction'!$J$13*(6*$G2523*$F2523+2*$H2523)+'2.Time_constants_correction'!$J$15*(6*$G2523)</f>
        <v>0</v>
      </c>
    </row>
    <row r="2524" spans="1:15" x14ac:dyDescent="0.4">
      <c r="A2524" s="5">
        <f>'2.Time_constants_correction'!B2528</f>
        <v>41.866666666666667</v>
      </c>
      <c r="B2524" s="5">
        <f>'2.Time_constants_correction'!F2528</f>
        <v>0</v>
      </c>
      <c r="D2524" s="5">
        <f t="shared" si="351"/>
        <v>73384.637629629637</v>
      </c>
      <c r="E2524" s="5">
        <f t="shared" si="352"/>
        <v>1752.8177777777778</v>
      </c>
      <c r="F2524" s="5">
        <f t="shared" si="353"/>
        <v>41.866666666666667</v>
      </c>
      <c r="G2524" s="5">
        <f t="shared" si="354"/>
        <v>0</v>
      </c>
      <c r="H2524" s="5">
        <f t="shared" si="355"/>
        <v>0</v>
      </c>
      <c r="I2524" s="5">
        <f t="shared" si="356"/>
        <v>0</v>
      </c>
      <c r="J2524" s="5">
        <f t="shared" si="357"/>
        <v>0</v>
      </c>
      <c r="K2524" s="5">
        <f t="shared" si="358"/>
        <v>0</v>
      </c>
      <c r="L2524" s="5">
        <f t="shared" si="359"/>
        <v>41.866666666666667</v>
      </c>
      <c r="M2524" s="5">
        <f>$K2524+'2.Time_constants_correction'!$H$11*(3*$G2524*$E2524+2*$H2524*$F2524+$I2524)</f>
        <v>0</v>
      </c>
      <c r="N2524" s="38">
        <f>$K2524+'2.Time_constants_correction'!$I$11*(3*$G2524*$E2524+2*$H2524*$F2524+$I2524)+'2.Time_constants_correction'!$I$13*(6*$G2524*$F2524+2*$H2524)</f>
        <v>0</v>
      </c>
      <c r="O2524" s="5">
        <f>$K2524+'2.Time_constants_correction'!$J$11*(3*$G2524*$E2524+2*$H2524*$F2524+$I2524)+'2.Time_constants_correction'!$J$13*(6*$G2524*$F2524+2*$H2524)+'2.Time_constants_correction'!$J$15*(6*$G2524)</f>
        <v>0</v>
      </c>
    </row>
    <row r="2525" spans="1:15" x14ac:dyDescent="0.4">
      <c r="A2525" s="5">
        <f>'2.Time_constants_correction'!B2529</f>
        <v>41.883333333333333</v>
      </c>
      <c r="B2525" s="5">
        <f>'2.Time_constants_correction'!F2529</f>
        <v>0</v>
      </c>
      <c r="D2525" s="5">
        <f t="shared" si="351"/>
        <v>73472.313412037038</v>
      </c>
      <c r="E2525" s="5">
        <f t="shared" si="352"/>
        <v>1754.213611111111</v>
      </c>
      <c r="F2525" s="5">
        <f t="shared" si="353"/>
        <v>41.883333333333333</v>
      </c>
      <c r="G2525" s="5">
        <f t="shared" si="354"/>
        <v>0</v>
      </c>
      <c r="H2525" s="5">
        <f t="shared" si="355"/>
        <v>0</v>
      </c>
      <c r="I2525" s="5">
        <f t="shared" si="356"/>
        <v>0</v>
      </c>
      <c r="J2525" s="5">
        <f t="shared" si="357"/>
        <v>0</v>
      </c>
      <c r="K2525" s="5">
        <f t="shared" si="358"/>
        <v>0</v>
      </c>
      <c r="L2525" s="5">
        <f t="shared" si="359"/>
        <v>41.883333333333333</v>
      </c>
      <c r="M2525" s="5">
        <f>$K2525+'2.Time_constants_correction'!$H$11*(3*$G2525*$E2525+2*$H2525*$F2525+$I2525)</f>
        <v>0</v>
      </c>
      <c r="N2525" s="38">
        <f>$K2525+'2.Time_constants_correction'!$I$11*(3*$G2525*$E2525+2*$H2525*$F2525+$I2525)+'2.Time_constants_correction'!$I$13*(6*$G2525*$F2525+2*$H2525)</f>
        <v>0</v>
      </c>
      <c r="O2525" s="5">
        <f>$K2525+'2.Time_constants_correction'!$J$11*(3*$G2525*$E2525+2*$H2525*$F2525+$I2525)+'2.Time_constants_correction'!$J$13*(6*$G2525*$F2525+2*$H2525)+'2.Time_constants_correction'!$J$15*(6*$G2525)</f>
        <v>0</v>
      </c>
    </row>
    <row r="2526" spans="1:15" x14ac:dyDescent="0.4">
      <c r="A2526" s="5">
        <f>'2.Time_constants_correction'!B2530</f>
        <v>41.9</v>
      </c>
      <c r="B2526" s="5">
        <f>'2.Time_constants_correction'!F2530</f>
        <v>0</v>
      </c>
      <c r="D2526" s="5">
        <f t="shared" si="351"/>
        <v>73560.058999999994</v>
      </c>
      <c r="E2526" s="5">
        <f t="shared" si="352"/>
        <v>1755.61</v>
      </c>
      <c r="F2526" s="5">
        <f t="shared" si="353"/>
        <v>41.9</v>
      </c>
      <c r="G2526" s="5">
        <f t="shared" si="354"/>
        <v>0</v>
      </c>
      <c r="H2526" s="5">
        <f t="shared" si="355"/>
        <v>0</v>
      </c>
      <c r="I2526" s="5">
        <f t="shared" si="356"/>
        <v>0</v>
      </c>
      <c r="J2526" s="5">
        <f t="shared" si="357"/>
        <v>0</v>
      </c>
      <c r="K2526" s="5">
        <f t="shared" si="358"/>
        <v>0</v>
      </c>
      <c r="L2526" s="5">
        <f t="shared" si="359"/>
        <v>41.9</v>
      </c>
      <c r="M2526" s="5">
        <f>$K2526+'2.Time_constants_correction'!$H$11*(3*$G2526*$E2526+2*$H2526*$F2526+$I2526)</f>
        <v>0</v>
      </c>
      <c r="N2526" s="38">
        <f>$K2526+'2.Time_constants_correction'!$I$11*(3*$G2526*$E2526+2*$H2526*$F2526+$I2526)+'2.Time_constants_correction'!$I$13*(6*$G2526*$F2526+2*$H2526)</f>
        <v>0</v>
      </c>
      <c r="O2526" s="5">
        <f>$K2526+'2.Time_constants_correction'!$J$11*(3*$G2526*$E2526+2*$H2526*$F2526+$I2526)+'2.Time_constants_correction'!$J$13*(6*$G2526*$F2526+2*$H2526)+'2.Time_constants_correction'!$J$15*(6*$G2526)</f>
        <v>0</v>
      </c>
    </row>
    <row r="2527" spans="1:15" x14ac:dyDescent="0.4">
      <c r="A2527" s="5">
        <f>'2.Time_constants_correction'!B2531</f>
        <v>41.916666666666664</v>
      </c>
      <c r="B2527" s="5">
        <f>'2.Time_constants_correction'!F2531</f>
        <v>0</v>
      </c>
      <c r="D2527" s="5">
        <f t="shared" si="351"/>
        <v>73647.874421296292</v>
      </c>
      <c r="E2527" s="5">
        <f t="shared" si="352"/>
        <v>1757.0069444444443</v>
      </c>
      <c r="F2527" s="5">
        <f t="shared" si="353"/>
        <v>41.916666666666664</v>
      </c>
      <c r="G2527" s="5">
        <f t="shared" si="354"/>
        <v>0</v>
      </c>
      <c r="H2527" s="5">
        <f t="shared" si="355"/>
        <v>0</v>
      </c>
      <c r="I2527" s="5">
        <f t="shared" si="356"/>
        <v>0</v>
      </c>
      <c r="J2527" s="5">
        <f t="shared" si="357"/>
        <v>0</v>
      </c>
      <c r="K2527" s="5">
        <f t="shared" si="358"/>
        <v>0</v>
      </c>
      <c r="L2527" s="5">
        <f t="shared" si="359"/>
        <v>41.916666666666664</v>
      </c>
      <c r="M2527" s="5">
        <f>$K2527+'2.Time_constants_correction'!$H$11*(3*$G2527*$E2527+2*$H2527*$F2527+$I2527)</f>
        <v>0</v>
      </c>
      <c r="N2527" s="38">
        <f>$K2527+'2.Time_constants_correction'!$I$11*(3*$G2527*$E2527+2*$H2527*$F2527+$I2527)+'2.Time_constants_correction'!$I$13*(6*$G2527*$F2527+2*$H2527)</f>
        <v>0</v>
      </c>
      <c r="O2527" s="5">
        <f>$K2527+'2.Time_constants_correction'!$J$11*(3*$G2527*$E2527+2*$H2527*$F2527+$I2527)+'2.Time_constants_correction'!$J$13*(6*$G2527*$F2527+2*$H2527)+'2.Time_constants_correction'!$J$15*(6*$G2527)</f>
        <v>0</v>
      </c>
    </row>
    <row r="2528" spans="1:15" x14ac:dyDescent="0.4">
      <c r="A2528" s="5">
        <f>'2.Time_constants_correction'!B2532</f>
        <v>41.93333333333333</v>
      </c>
      <c r="B2528" s="5">
        <f>'2.Time_constants_correction'!F2532</f>
        <v>0</v>
      </c>
      <c r="D2528" s="5">
        <f t="shared" si="351"/>
        <v>73735.75970370369</v>
      </c>
      <c r="E2528" s="5">
        <f t="shared" si="352"/>
        <v>1758.4044444444442</v>
      </c>
      <c r="F2528" s="5">
        <f t="shared" si="353"/>
        <v>41.93333333333333</v>
      </c>
      <c r="G2528" s="5">
        <f t="shared" si="354"/>
        <v>0</v>
      </c>
      <c r="H2528" s="5">
        <f t="shared" si="355"/>
        <v>0</v>
      </c>
      <c r="I2528" s="5">
        <f t="shared" si="356"/>
        <v>0</v>
      </c>
      <c r="J2528" s="5">
        <f t="shared" si="357"/>
        <v>0</v>
      </c>
      <c r="K2528" s="5">
        <f t="shared" si="358"/>
        <v>0</v>
      </c>
      <c r="L2528" s="5">
        <f t="shared" si="359"/>
        <v>41.93333333333333</v>
      </c>
      <c r="M2528" s="5">
        <f>$K2528+'2.Time_constants_correction'!$H$11*(3*$G2528*$E2528+2*$H2528*$F2528+$I2528)</f>
        <v>0</v>
      </c>
      <c r="N2528" s="38">
        <f>$K2528+'2.Time_constants_correction'!$I$11*(3*$G2528*$E2528+2*$H2528*$F2528+$I2528)+'2.Time_constants_correction'!$I$13*(6*$G2528*$F2528+2*$H2528)</f>
        <v>0</v>
      </c>
      <c r="O2528" s="5">
        <f>$K2528+'2.Time_constants_correction'!$J$11*(3*$G2528*$E2528+2*$H2528*$F2528+$I2528)+'2.Time_constants_correction'!$J$13*(6*$G2528*$F2528+2*$H2528)+'2.Time_constants_correction'!$J$15*(6*$G2528)</f>
        <v>0</v>
      </c>
    </row>
    <row r="2529" spans="1:15" x14ac:dyDescent="0.4">
      <c r="A2529" s="5">
        <f>'2.Time_constants_correction'!B2533</f>
        <v>41.95</v>
      </c>
      <c r="B2529" s="5">
        <f>'2.Time_constants_correction'!F2533</f>
        <v>0</v>
      </c>
      <c r="D2529" s="5">
        <f t="shared" si="351"/>
        <v>73823.71487500002</v>
      </c>
      <c r="E2529" s="5">
        <f t="shared" si="352"/>
        <v>1759.8025000000002</v>
      </c>
      <c r="F2529" s="5">
        <f t="shared" si="353"/>
        <v>41.95</v>
      </c>
      <c r="G2529" s="5">
        <f t="shared" si="354"/>
        <v>0</v>
      </c>
      <c r="H2529" s="5">
        <f t="shared" si="355"/>
        <v>0</v>
      </c>
      <c r="I2529" s="5">
        <f t="shared" si="356"/>
        <v>0</v>
      </c>
      <c r="J2529" s="5">
        <f t="shared" si="357"/>
        <v>0</v>
      </c>
      <c r="K2529" s="5">
        <f t="shared" si="358"/>
        <v>0</v>
      </c>
      <c r="L2529" s="5">
        <f t="shared" si="359"/>
        <v>41.95</v>
      </c>
      <c r="M2529" s="5">
        <f>$K2529+'2.Time_constants_correction'!$H$11*(3*$G2529*$E2529+2*$H2529*$F2529+$I2529)</f>
        <v>0</v>
      </c>
      <c r="N2529" s="38">
        <f>$K2529+'2.Time_constants_correction'!$I$11*(3*$G2529*$E2529+2*$H2529*$F2529+$I2529)+'2.Time_constants_correction'!$I$13*(6*$G2529*$F2529+2*$H2529)</f>
        <v>0</v>
      </c>
      <c r="O2529" s="5">
        <f>$K2529+'2.Time_constants_correction'!$J$11*(3*$G2529*$E2529+2*$H2529*$F2529+$I2529)+'2.Time_constants_correction'!$J$13*(6*$G2529*$F2529+2*$H2529)+'2.Time_constants_correction'!$J$15*(6*$G2529)</f>
        <v>0</v>
      </c>
    </row>
    <row r="2530" spans="1:15" x14ac:dyDescent="0.4">
      <c r="A2530" s="5">
        <f>'2.Time_constants_correction'!B2534</f>
        <v>41.966666666666669</v>
      </c>
      <c r="B2530" s="5">
        <f>'2.Time_constants_correction'!F2534</f>
        <v>0</v>
      </c>
      <c r="D2530" s="5">
        <f t="shared" si="351"/>
        <v>73911.739962962965</v>
      </c>
      <c r="E2530" s="5">
        <f t="shared" si="352"/>
        <v>1761.2011111111112</v>
      </c>
      <c r="F2530" s="5">
        <f t="shared" si="353"/>
        <v>41.966666666666669</v>
      </c>
      <c r="G2530" s="5">
        <f t="shared" si="354"/>
        <v>0</v>
      </c>
      <c r="H2530" s="5">
        <f t="shared" si="355"/>
        <v>0</v>
      </c>
      <c r="I2530" s="5">
        <f t="shared" si="356"/>
        <v>0</v>
      </c>
      <c r="J2530" s="5">
        <f t="shared" si="357"/>
        <v>0</v>
      </c>
      <c r="K2530" s="5">
        <f t="shared" si="358"/>
        <v>0</v>
      </c>
      <c r="L2530" s="5">
        <f t="shared" si="359"/>
        <v>41.966666666666669</v>
      </c>
      <c r="M2530" s="5">
        <f>$K2530+'2.Time_constants_correction'!$H$11*(3*$G2530*$E2530+2*$H2530*$F2530+$I2530)</f>
        <v>0</v>
      </c>
      <c r="N2530" s="38">
        <f>$K2530+'2.Time_constants_correction'!$I$11*(3*$G2530*$E2530+2*$H2530*$F2530+$I2530)+'2.Time_constants_correction'!$I$13*(6*$G2530*$F2530+2*$H2530)</f>
        <v>0</v>
      </c>
      <c r="O2530" s="5">
        <f>$K2530+'2.Time_constants_correction'!$J$11*(3*$G2530*$E2530+2*$H2530*$F2530+$I2530)+'2.Time_constants_correction'!$J$13*(6*$G2530*$F2530+2*$H2530)+'2.Time_constants_correction'!$J$15*(6*$G2530)</f>
        <v>0</v>
      </c>
    </row>
    <row r="2531" spans="1:15" x14ac:dyDescent="0.4">
      <c r="A2531" s="5">
        <f>'2.Time_constants_correction'!B2535</f>
        <v>41.983333333333334</v>
      </c>
      <c r="B2531" s="5">
        <f>'2.Time_constants_correction'!F2535</f>
        <v>0</v>
      </c>
      <c r="D2531" s="5">
        <f t="shared" si="351"/>
        <v>73999.834995370373</v>
      </c>
      <c r="E2531" s="5">
        <f t="shared" si="352"/>
        <v>1762.6002777777778</v>
      </c>
      <c r="F2531" s="5">
        <f t="shared" si="353"/>
        <v>41.983333333333334</v>
      </c>
      <c r="G2531" s="5">
        <f t="shared" si="354"/>
        <v>0</v>
      </c>
      <c r="H2531" s="5">
        <f t="shared" si="355"/>
        <v>0</v>
      </c>
      <c r="I2531" s="5">
        <f t="shared" si="356"/>
        <v>0</v>
      </c>
      <c r="J2531" s="5">
        <f t="shared" si="357"/>
        <v>0</v>
      </c>
      <c r="K2531" s="5">
        <f t="shared" si="358"/>
        <v>0</v>
      </c>
      <c r="L2531" s="5">
        <f t="shared" si="359"/>
        <v>41.983333333333334</v>
      </c>
      <c r="M2531" s="5">
        <f>$K2531+'2.Time_constants_correction'!$H$11*(3*$G2531*$E2531+2*$H2531*$F2531+$I2531)</f>
        <v>0</v>
      </c>
      <c r="N2531" s="38">
        <f>$K2531+'2.Time_constants_correction'!$I$11*(3*$G2531*$E2531+2*$H2531*$F2531+$I2531)+'2.Time_constants_correction'!$I$13*(6*$G2531*$F2531+2*$H2531)</f>
        <v>0</v>
      </c>
      <c r="O2531" s="5">
        <f>$K2531+'2.Time_constants_correction'!$J$11*(3*$G2531*$E2531+2*$H2531*$F2531+$I2531)+'2.Time_constants_correction'!$J$13*(6*$G2531*$F2531+2*$H2531)+'2.Time_constants_correction'!$J$15*(6*$G2531)</f>
        <v>0</v>
      </c>
    </row>
    <row r="2532" spans="1:15" x14ac:dyDescent="0.4">
      <c r="A2532" s="5">
        <f>'2.Time_constants_correction'!B2536</f>
        <v>42</v>
      </c>
      <c r="B2532" s="5">
        <f>'2.Time_constants_correction'!F2536</f>
        <v>0</v>
      </c>
      <c r="D2532" s="5">
        <f t="shared" si="351"/>
        <v>74088</v>
      </c>
      <c r="E2532" s="5">
        <f t="shared" si="352"/>
        <v>1764</v>
      </c>
      <c r="F2532" s="5">
        <f t="shared" si="353"/>
        <v>42</v>
      </c>
      <c r="G2532" s="5">
        <f t="shared" si="354"/>
        <v>0</v>
      </c>
      <c r="H2532" s="5">
        <f t="shared" si="355"/>
        <v>0</v>
      </c>
      <c r="I2532" s="5">
        <f t="shared" si="356"/>
        <v>0</v>
      </c>
      <c r="J2532" s="5">
        <f t="shared" si="357"/>
        <v>0</v>
      </c>
      <c r="K2532" s="5">
        <f t="shared" si="358"/>
        <v>0</v>
      </c>
      <c r="L2532" s="5">
        <f t="shared" si="359"/>
        <v>42</v>
      </c>
      <c r="M2532" s="5">
        <f>$K2532+'2.Time_constants_correction'!$H$11*(3*$G2532*$E2532+2*$H2532*$F2532+$I2532)</f>
        <v>0</v>
      </c>
      <c r="N2532" s="38">
        <f>$K2532+'2.Time_constants_correction'!$I$11*(3*$G2532*$E2532+2*$H2532*$F2532+$I2532)+'2.Time_constants_correction'!$I$13*(6*$G2532*$F2532+2*$H2532)</f>
        <v>0</v>
      </c>
      <c r="O2532" s="5">
        <f>$K2532+'2.Time_constants_correction'!$J$11*(3*$G2532*$E2532+2*$H2532*$F2532+$I2532)+'2.Time_constants_correction'!$J$13*(6*$G2532*$F2532+2*$H2532)+'2.Time_constants_correction'!$J$15*(6*$G2532)</f>
        <v>0</v>
      </c>
    </row>
    <row r="2533" spans="1:15" x14ac:dyDescent="0.4">
      <c r="A2533" s="5">
        <f>'2.Time_constants_correction'!B2537</f>
        <v>42.016666666666666</v>
      </c>
      <c r="B2533" s="5">
        <f>'2.Time_constants_correction'!F2537</f>
        <v>0</v>
      </c>
      <c r="D2533" s="5">
        <f t="shared" si="351"/>
        <v>74176.235004629634</v>
      </c>
      <c r="E2533" s="5">
        <f t="shared" si="352"/>
        <v>1765.4002777777778</v>
      </c>
      <c r="F2533" s="5">
        <f t="shared" si="353"/>
        <v>42.016666666666666</v>
      </c>
      <c r="G2533" s="5">
        <f t="shared" si="354"/>
        <v>0</v>
      </c>
      <c r="H2533" s="5">
        <f t="shared" si="355"/>
        <v>0</v>
      </c>
      <c r="I2533" s="5">
        <f t="shared" si="356"/>
        <v>0</v>
      </c>
      <c r="J2533" s="5">
        <f t="shared" si="357"/>
        <v>0</v>
      </c>
      <c r="K2533" s="5">
        <f t="shared" si="358"/>
        <v>0</v>
      </c>
      <c r="L2533" s="5">
        <f t="shared" si="359"/>
        <v>42.016666666666666</v>
      </c>
      <c r="M2533" s="5">
        <f>$K2533+'2.Time_constants_correction'!$H$11*(3*$G2533*$E2533+2*$H2533*$F2533+$I2533)</f>
        <v>0</v>
      </c>
      <c r="N2533" s="38">
        <f>$K2533+'2.Time_constants_correction'!$I$11*(3*$G2533*$E2533+2*$H2533*$F2533+$I2533)+'2.Time_constants_correction'!$I$13*(6*$G2533*$F2533+2*$H2533)</f>
        <v>0</v>
      </c>
      <c r="O2533" s="5">
        <f>$K2533+'2.Time_constants_correction'!$J$11*(3*$G2533*$E2533+2*$H2533*$F2533+$I2533)+'2.Time_constants_correction'!$J$13*(6*$G2533*$F2533+2*$H2533)+'2.Time_constants_correction'!$J$15*(6*$G2533)</f>
        <v>0</v>
      </c>
    </row>
    <row r="2534" spans="1:15" x14ac:dyDescent="0.4">
      <c r="A2534" s="5">
        <f>'2.Time_constants_correction'!B2538</f>
        <v>42.033333333333331</v>
      </c>
      <c r="B2534" s="5">
        <f>'2.Time_constants_correction'!F2538</f>
        <v>0</v>
      </c>
      <c r="D2534" s="5">
        <f t="shared" si="351"/>
        <v>74264.540037037019</v>
      </c>
      <c r="E2534" s="5">
        <f t="shared" si="352"/>
        <v>1766.8011111111109</v>
      </c>
      <c r="F2534" s="5">
        <f t="shared" si="353"/>
        <v>42.033333333333331</v>
      </c>
      <c r="G2534" s="5">
        <f t="shared" si="354"/>
        <v>0</v>
      </c>
      <c r="H2534" s="5">
        <f t="shared" si="355"/>
        <v>0</v>
      </c>
      <c r="I2534" s="5">
        <f t="shared" si="356"/>
        <v>0</v>
      </c>
      <c r="J2534" s="5">
        <f t="shared" si="357"/>
        <v>0</v>
      </c>
      <c r="K2534" s="5">
        <f t="shared" si="358"/>
        <v>0</v>
      </c>
      <c r="L2534" s="5">
        <f t="shared" si="359"/>
        <v>42.033333333333331</v>
      </c>
      <c r="M2534" s="5">
        <f>$K2534+'2.Time_constants_correction'!$H$11*(3*$G2534*$E2534+2*$H2534*$F2534+$I2534)</f>
        <v>0</v>
      </c>
      <c r="N2534" s="38">
        <f>$K2534+'2.Time_constants_correction'!$I$11*(3*$G2534*$E2534+2*$H2534*$F2534+$I2534)+'2.Time_constants_correction'!$I$13*(6*$G2534*$F2534+2*$H2534)</f>
        <v>0</v>
      </c>
      <c r="O2534" s="5">
        <f>$K2534+'2.Time_constants_correction'!$J$11*(3*$G2534*$E2534+2*$H2534*$F2534+$I2534)+'2.Time_constants_correction'!$J$13*(6*$G2534*$F2534+2*$H2534)+'2.Time_constants_correction'!$J$15*(6*$G2534)</f>
        <v>0</v>
      </c>
    </row>
    <row r="2535" spans="1:15" x14ac:dyDescent="0.4">
      <c r="A2535" s="5">
        <f>'2.Time_constants_correction'!B2539</f>
        <v>42.05</v>
      </c>
      <c r="B2535" s="5">
        <f>'2.Time_constants_correction'!F2539</f>
        <v>0</v>
      </c>
      <c r="D2535" s="5">
        <f t="shared" si="351"/>
        <v>74352.915124999985</v>
      </c>
      <c r="E2535" s="5">
        <f t="shared" si="352"/>
        <v>1768.2024999999999</v>
      </c>
      <c r="F2535" s="5">
        <f t="shared" si="353"/>
        <v>42.05</v>
      </c>
      <c r="G2535" s="5">
        <f t="shared" si="354"/>
        <v>0</v>
      </c>
      <c r="H2535" s="5">
        <f t="shared" si="355"/>
        <v>0</v>
      </c>
      <c r="I2535" s="5">
        <f t="shared" si="356"/>
        <v>0</v>
      </c>
      <c r="J2535" s="5">
        <f t="shared" si="357"/>
        <v>0</v>
      </c>
      <c r="K2535" s="5">
        <f t="shared" si="358"/>
        <v>0</v>
      </c>
      <c r="L2535" s="5">
        <f t="shared" si="359"/>
        <v>42.05</v>
      </c>
      <c r="M2535" s="5">
        <f>$K2535+'2.Time_constants_correction'!$H$11*(3*$G2535*$E2535+2*$H2535*$F2535+$I2535)</f>
        <v>0</v>
      </c>
      <c r="N2535" s="38">
        <f>$K2535+'2.Time_constants_correction'!$I$11*(3*$G2535*$E2535+2*$H2535*$F2535+$I2535)+'2.Time_constants_correction'!$I$13*(6*$G2535*$F2535+2*$H2535)</f>
        <v>0</v>
      </c>
      <c r="O2535" s="5">
        <f>$K2535+'2.Time_constants_correction'!$J$11*(3*$G2535*$E2535+2*$H2535*$F2535+$I2535)+'2.Time_constants_correction'!$J$13*(6*$G2535*$F2535+2*$H2535)+'2.Time_constants_correction'!$J$15*(6*$G2535)</f>
        <v>0</v>
      </c>
    </row>
    <row r="2536" spans="1:15" x14ac:dyDescent="0.4">
      <c r="A2536" s="5">
        <f>'2.Time_constants_correction'!B2540</f>
        <v>42.06666666666667</v>
      </c>
      <c r="B2536" s="5">
        <f>'2.Time_constants_correction'!F2540</f>
        <v>0</v>
      </c>
      <c r="D2536" s="5">
        <f t="shared" si="351"/>
        <v>74441.360296296305</v>
      </c>
      <c r="E2536" s="5">
        <f t="shared" si="352"/>
        <v>1769.6044444444447</v>
      </c>
      <c r="F2536" s="5">
        <f t="shared" si="353"/>
        <v>42.06666666666667</v>
      </c>
      <c r="G2536" s="5">
        <f t="shared" si="354"/>
        <v>0</v>
      </c>
      <c r="H2536" s="5">
        <f t="shared" si="355"/>
        <v>0</v>
      </c>
      <c r="I2536" s="5">
        <f t="shared" si="356"/>
        <v>0</v>
      </c>
      <c r="J2536" s="5">
        <f t="shared" si="357"/>
        <v>0</v>
      </c>
      <c r="K2536" s="5">
        <f t="shared" si="358"/>
        <v>0</v>
      </c>
      <c r="L2536" s="5">
        <f t="shared" si="359"/>
        <v>42.06666666666667</v>
      </c>
      <c r="M2536" s="5">
        <f>$K2536+'2.Time_constants_correction'!$H$11*(3*$G2536*$E2536+2*$H2536*$F2536+$I2536)</f>
        <v>0</v>
      </c>
      <c r="N2536" s="38">
        <f>$K2536+'2.Time_constants_correction'!$I$11*(3*$G2536*$E2536+2*$H2536*$F2536+$I2536)+'2.Time_constants_correction'!$I$13*(6*$G2536*$F2536+2*$H2536)</f>
        <v>0</v>
      </c>
      <c r="O2536" s="5">
        <f>$K2536+'2.Time_constants_correction'!$J$11*(3*$G2536*$E2536+2*$H2536*$F2536+$I2536)+'2.Time_constants_correction'!$J$13*(6*$G2536*$F2536+2*$H2536)+'2.Time_constants_correction'!$J$15*(6*$G2536)</f>
        <v>0</v>
      </c>
    </row>
    <row r="2537" spans="1:15" x14ac:dyDescent="0.4">
      <c r="A2537" s="5">
        <f>'2.Time_constants_correction'!B2541</f>
        <v>42.083333333333336</v>
      </c>
      <c r="B2537" s="5">
        <f>'2.Time_constants_correction'!F2541</f>
        <v>0</v>
      </c>
      <c r="D2537" s="5">
        <f t="shared" si="351"/>
        <v>74529.875578703708</v>
      </c>
      <c r="E2537" s="5">
        <f t="shared" si="352"/>
        <v>1771.0069444444446</v>
      </c>
      <c r="F2537" s="5">
        <f t="shared" si="353"/>
        <v>42.083333333333336</v>
      </c>
      <c r="G2537" s="5">
        <f t="shared" si="354"/>
        <v>0</v>
      </c>
      <c r="H2537" s="5">
        <f t="shared" si="355"/>
        <v>0</v>
      </c>
      <c r="I2537" s="5">
        <f t="shared" si="356"/>
        <v>0</v>
      </c>
      <c r="J2537" s="5">
        <f t="shared" si="357"/>
        <v>0</v>
      </c>
      <c r="K2537" s="5">
        <f t="shared" si="358"/>
        <v>0</v>
      </c>
      <c r="L2537" s="5">
        <f t="shared" si="359"/>
        <v>42.083333333333336</v>
      </c>
      <c r="M2537" s="5">
        <f>$K2537+'2.Time_constants_correction'!$H$11*(3*$G2537*$E2537+2*$H2537*$F2537+$I2537)</f>
        <v>0</v>
      </c>
      <c r="N2537" s="38">
        <f>$K2537+'2.Time_constants_correction'!$I$11*(3*$G2537*$E2537+2*$H2537*$F2537+$I2537)+'2.Time_constants_correction'!$I$13*(6*$G2537*$F2537+2*$H2537)</f>
        <v>0</v>
      </c>
      <c r="O2537" s="5">
        <f>$K2537+'2.Time_constants_correction'!$J$11*(3*$G2537*$E2537+2*$H2537*$F2537+$I2537)+'2.Time_constants_correction'!$J$13*(6*$G2537*$F2537+2*$H2537)+'2.Time_constants_correction'!$J$15*(6*$G2537)</f>
        <v>0</v>
      </c>
    </row>
    <row r="2538" spans="1:15" x14ac:dyDescent="0.4">
      <c r="A2538" s="5">
        <f>'2.Time_constants_correction'!B2542</f>
        <v>42.1</v>
      </c>
      <c r="B2538" s="5">
        <f>'2.Time_constants_correction'!F2542</f>
        <v>0</v>
      </c>
      <c r="D2538" s="5">
        <f t="shared" si="351"/>
        <v>74618.46100000001</v>
      </c>
      <c r="E2538" s="5">
        <f t="shared" si="352"/>
        <v>1772.41</v>
      </c>
      <c r="F2538" s="5">
        <f t="shared" si="353"/>
        <v>42.1</v>
      </c>
      <c r="G2538" s="5">
        <f t="shared" si="354"/>
        <v>0</v>
      </c>
      <c r="H2538" s="5">
        <f t="shared" si="355"/>
        <v>0</v>
      </c>
      <c r="I2538" s="5">
        <f t="shared" si="356"/>
        <v>0</v>
      </c>
      <c r="J2538" s="5">
        <f t="shared" si="357"/>
        <v>0</v>
      </c>
      <c r="K2538" s="5">
        <f t="shared" si="358"/>
        <v>0</v>
      </c>
      <c r="L2538" s="5">
        <f t="shared" si="359"/>
        <v>42.1</v>
      </c>
      <c r="M2538" s="5">
        <f>$K2538+'2.Time_constants_correction'!$H$11*(3*$G2538*$E2538+2*$H2538*$F2538+$I2538)</f>
        <v>0</v>
      </c>
      <c r="N2538" s="38">
        <f>$K2538+'2.Time_constants_correction'!$I$11*(3*$G2538*$E2538+2*$H2538*$F2538+$I2538)+'2.Time_constants_correction'!$I$13*(6*$G2538*$F2538+2*$H2538)</f>
        <v>0</v>
      </c>
      <c r="O2538" s="5">
        <f>$K2538+'2.Time_constants_correction'!$J$11*(3*$G2538*$E2538+2*$H2538*$F2538+$I2538)+'2.Time_constants_correction'!$J$13*(6*$G2538*$F2538+2*$H2538)+'2.Time_constants_correction'!$J$15*(6*$G2538)</f>
        <v>0</v>
      </c>
    </row>
    <row r="2539" spans="1:15" x14ac:dyDescent="0.4">
      <c r="A2539" s="5">
        <f>'2.Time_constants_correction'!B2543</f>
        <v>42.116666666666667</v>
      </c>
      <c r="B2539" s="5">
        <f>'2.Time_constants_correction'!F2543</f>
        <v>0</v>
      </c>
      <c r="D2539" s="5">
        <f t="shared" si="351"/>
        <v>74707.11658796297</v>
      </c>
      <c r="E2539" s="5">
        <f t="shared" si="352"/>
        <v>1773.8136111111112</v>
      </c>
      <c r="F2539" s="5">
        <f t="shared" si="353"/>
        <v>42.116666666666667</v>
      </c>
      <c r="G2539" s="5">
        <f t="shared" si="354"/>
        <v>0</v>
      </c>
      <c r="H2539" s="5">
        <f t="shared" si="355"/>
        <v>0</v>
      </c>
      <c r="I2539" s="5">
        <f t="shared" si="356"/>
        <v>0</v>
      </c>
      <c r="J2539" s="5">
        <f t="shared" si="357"/>
        <v>0</v>
      </c>
      <c r="K2539" s="5">
        <f t="shared" si="358"/>
        <v>0</v>
      </c>
      <c r="L2539" s="5">
        <f t="shared" si="359"/>
        <v>42.116666666666667</v>
      </c>
      <c r="M2539" s="5">
        <f>$K2539+'2.Time_constants_correction'!$H$11*(3*$G2539*$E2539+2*$H2539*$F2539+$I2539)</f>
        <v>0</v>
      </c>
      <c r="N2539" s="38">
        <f>$K2539+'2.Time_constants_correction'!$I$11*(3*$G2539*$E2539+2*$H2539*$F2539+$I2539)+'2.Time_constants_correction'!$I$13*(6*$G2539*$F2539+2*$H2539)</f>
        <v>0</v>
      </c>
      <c r="O2539" s="5">
        <f>$K2539+'2.Time_constants_correction'!$J$11*(3*$G2539*$E2539+2*$H2539*$F2539+$I2539)+'2.Time_constants_correction'!$J$13*(6*$G2539*$F2539+2*$H2539)+'2.Time_constants_correction'!$J$15*(6*$G2539)</f>
        <v>0</v>
      </c>
    </row>
    <row r="2540" spans="1:15" x14ac:dyDescent="0.4">
      <c r="A2540" s="5">
        <f>'2.Time_constants_correction'!B2544</f>
        <v>42.133333333333333</v>
      </c>
      <c r="B2540" s="5">
        <f>'2.Time_constants_correction'!F2544</f>
        <v>0</v>
      </c>
      <c r="D2540" s="5">
        <f t="shared" si="351"/>
        <v>74795.842370370359</v>
      </c>
      <c r="E2540" s="5">
        <f t="shared" si="352"/>
        <v>1775.2177777777777</v>
      </c>
      <c r="F2540" s="5">
        <f t="shared" si="353"/>
        <v>42.133333333333333</v>
      </c>
      <c r="G2540" s="5">
        <f t="shared" si="354"/>
        <v>0</v>
      </c>
      <c r="H2540" s="5">
        <f t="shared" si="355"/>
        <v>0</v>
      </c>
      <c r="I2540" s="5">
        <f t="shared" si="356"/>
        <v>0</v>
      </c>
      <c r="J2540" s="5">
        <f t="shared" si="357"/>
        <v>0</v>
      </c>
      <c r="K2540" s="5">
        <f t="shared" si="358"/>
        <v>0</v>
      </c>
      <c r="L2540" s="5">
        <f t="shared" si="359"/>
        <v>42.133333333333333</v>
      </c>
      <c r="M2540" s="5">
        <f>$K2540+'2.Time_constants_correction'!$H$11*(3*$G2540*$E2540+2*$H2540*$F2540+$I2540)</f>
        <v>0</v>
      </c>
      <c r="N2540" s="38">
        <f>$K2540+'2.Time_constants_correction'!$I$11*(3*$G2540*$E2540+2*$H2540*$F2540+$I2540)+'2.Time_constants_correction'!$I$13*(6*$G2540*$F2540+2*$H2540)</f>
        <v>0</v>
      </c>
      <c r="O2540" s="5">
        <f>$K2540+'2.Time_constants_correction'!$J$11*(3*$G2540*$E2540+2*$H2540*$F2540+$I2540)+'2.Time_constants_correction'!$J$13*(6*$G2540*$F2540+2*$H2540)+'2.Time_constants_correction'!$J$15*(6*$G2540)</f>
        <v>0</v>
      </c>
    </row>
    <row r="2541" spans="1:15" x14ac:dyDescent="0.4">
      <c r="A2541" s="5">
        <f>'2.Time_constants_correction'!B2545</f>
        <v>42.15</v>
      </c>
      <c r="B2541" s="5">
        <f>'2.Time_constants_correction'!F2545</f>
        <v>0</v>
      </c>
      <c r="D2541" s="5">
        <f t="shared" si="351"/>
        <v>74884.638374999995</v>
      </c>
      <c r="E2541" s="5">
        <f t="shared" si="352"/>
        <v>1776.6224999999999</v>
      </c>
      <c r="F2541" s="5">
        <f t="shared" si="353"/>
        <v>42.15</v>
      </c>
      <c r="G2541" s="5">
        <f t="shared" si="354"/>
        <v>0</v>
      </c>
      <c r="H2541" s="5">
        <f t="shared" si="355"/>
        <v>0</v>
      </c>
      <c r="I2541" s="5">
        <f t="shared" si="356"/>
        <v>0</v>
      </c>
      <c r="J2541" s="5">
        <f t="shared" si="357"/>
        <v>0</v>
      </c>
      <c r="K2541" s="5">
        <f t="shared" si="358"/>
        <v>0</v>
      </c>
      <c r="L2541" s="5">
        <f t="shared" si="359"/>
        <v>42.15</v>
      </c>
      <c r="M2541" s="5">
        <f>$K2541+'2.Time_constants_correction'!$H$11*(3*$G2541*$E2541+2*$H2541*$F2541+$I2541)</f>
        <v>0</v>
      </c>
      <c r="N2541" s="38">
        <f>$K2541+'2.Time_constants_correction'!$I$11*(3*$G2541*$E2541+2*$H2541*$F2541+$I2541)+'2.Time_constants_correction'!$I$13*(6*$G2541*$F2541+2*$H2541)</f>
        <v>0</v>
      </c>
      <c r="O2541" s="5">
        <f>$K2541+'2.Time_constants_correction'!$J$11*(3*$G2541*$E2541+2*$H2541*$F2541+$I2541)+'2.Time_constants_correction'!$J$13*(6*$G2541*$F2541+2*$H2541)+'2.Time_constants_correction'!$J$15*(6*$G2541)</f>
        <v>0</v>
      </c>
    </row>
    <row r="2542" spans="1:15" x14ac:dyDescent="0.4">
      <c r="A2542" s="5">
        <f>'2.Time_constants_correction'!B2546</f>
        <v>42.166666666666664</v>
      </c>
      <c r="B2542" s="5">
        <f>'2.Time_constants_correction'!F2546</f>
        <v>0</v>
      </c>
      <c r="D2542" s="5">
        <f t="shared" si="351"/>
        <v>74973.50462962962</v>
      </c>
      <c r="E2542" s="5">
        <f t="shared" si="352"/>
        <v>1778.0277777777776</v>
      </c>
      <c r="F2542" s="5">
        <f t="shared" si="353"/>
        <v>42.166666666666664</v>
      </c>
      <c r="G2542" s="5">
        <f t="shared" si="354"/>
        <v>0</v>
      </c>
      <c r="H2542" s="5">
        <f t="shared" si="355"/>
        <v>0</v>
      </c>
      <c r="I2542" s="5">
        <f t="shared" si="356"/>
        <v>0</v>
      </c>
      <c r="J2542" s="5">
        <f t="shared" si="357"/>
        <v>0</v>
      </c>
      <c r="K2542" s="5">
        <f t="shared" si="358"/>
        <v>0</v>
      </c>
      <c r="L2542" s="5">
        <f t="shared" si="359"/>
        <v>42.166666666666664</v>
      </c>
      <c r="M2542" s="5">
        <f>$K2542+'2.Time_constants_correction'!$H$11*(3*$G2542*$E2542+2*$H2542*$F2542+$I2542)</f>
        <v>0</v>
      </c>
      <c r="N2542" s="38">
        <f>$K2542+'2.Time_constants_correction'!$I$11*(3*$G2542*$E2542+2*$H2542*$F2542+$I2542)+'2.Time_constants_correction'!$I$13*(6*$G2542*$F2542+2*$H2542)</f>
        <v>0</v>
      </c>
      <c r="O2542" s="5">
        <f>$K2542+'2.Time_constants_correction'!$J$11*(3*$G2542*$E2542+2*$H2542*$F2542+$I2542)+'2.Time_constants_correction'!$J$13*(6*$G2542*$F2542+2*$H2542)+'2.Time_constants_correction'!$J$15*(6*$G2542)</f>
        <v>0</v>
      </c>
    </row>
    <row r="2543" spans="1:15" x14ac:dyDescent="0.4">
      <c r="A2543" s="5">
        <f>'2.Time_constants_correction'!B2547</f>
        <v>42.18333333333333</v>
      </c>
      <c r="B2543" s="5">
        <f>'2.Time_constants_correction'!F2547</f>
        <v>0</v>
      </c>
      <c r="D2543" s="5">
        <f t="shared" si="351"/>
        <v>75062.441162037023</v>
      </c>
      <c r="E2543" s="5">
        <f t="shared" si="352"/>
        <v>1779.4336111111108</v>
      </c>
      <c r="F2543" s="5">
        <f t="shared" si="353"/>
        <v>42.18333333333333</v>
      </c>
      <c r="G2543" s="5">
        <f t="shared" si="354"/>
        <v>0</v>
      </c>
      <c r="H2543" s="5">
        <f t="shared" si="355"/>
        <v>0</v>
      </c>
      <c r="I2543" s="5">
        <f t="shared" si="356"/>
        <v>0</v>
      </c>
      <c r="J2543" s="5">
        <f t="shared" si="357"/>
        <v>0</v>
      </c>
      <c r="K2543" s="5">
        <f t="shared" si="358"/>
        <v>0</v>
      </c>
      <c r="L2543" s="5">
        <f t="shared" si="359"/>
        <v>42.18333333333333</v>
      </c>
      <c r="M2543" s="5">
        <f>$K2543+'2.Time_constants_correction'!$H$11*(3*$G2543*$E2543+2*$H2543*$F2543+$I2543)</f>
        <v>0</v>
      </c>
      <c r="N2543" s="38">
        <f>$K2543+'2.Time_constants_correction'!$I$11*(3*$G2543*$E2543+2*$H2543*$F2543+$I2543)+'2.Time_constants_correction'!$I$13*(6*$G2543*$F2543+2*$H2543)</f>
        <v>0</v>
      </c>
      <c r="O2543" s="5">
        <f>$K2543+'2.Time_constants_correction'!$J$11*(3*$G2543*$E2543+2*$H2543*$F2543+$I2543)+'2.Time_constants_correction'!$J$13*(6*$G2543*$F2543+2*$H2543)+'2.Time_constants_correction'!$J$15*(6*$G2543)</f>
        <v>0</v>
      </c>
    </row>
    <row r="2544" spans="1:15" x14ac:dyDescent="0.4">
      <c r="A2544" s="5">
        <f>'2.Time_constants_correction'!B2548</f>
        <v>42.2</v>
      </c>
      <c r="B2544" s="5">
        <f>'2.Time_constants_correction'!F2548</f>
        <v>0</v>
      </c>
      <c r="D2544" s="5">
        <f t="shared" si="351"/>
        <v>75151.448000000004</v>
      </c>
      <c r="E2544" s="5">
        <f t="shared" si="352"/>
        <v>1780.8400000000001</v>
      </c>
      <c r="F2544" s="5">
        <f t="shared" si="353"/>
        <v>42.2</v>
      </c>
      <c r="G2544" s="5">
        <f t="shared" si="354"/>
        <v>0</v>
      </c>
      <c r="H2544" s="5">
        <f t="shared" si="355"/>
        <v>0</v>
      </c>
      <c r="I2544" s="5">
        <f t="shared" si="356"/>
        <v>0</v>
      </c>
      <c r="J2544" s="5">
        <f t="shared" si="357"/>
        <v>0</v>
      </c>
      <c r="K2544" s="5">
        <f t="shared" si="358"/>
        <v>0</v>
      </c>
      <c r="L2544" s="5">
        <f t="shared" si="359"/>
        <v>42.2</v>
      </c>
      <c r="M2544" s="5">
        <f>$K2544+'2.Time_constants_correction'!$H$11*(3*$G2544*$E2544+2*$H2544*$F2544+$I2544)</f>
        <v>0</v>
      </c>
      <c r="N2544" s="38">
        <f>$K2544+'2.Time_constants_correction'!$I$11*(3*$G2544*$E2544+2*$H2544*$F2544+$I2544)+'2.Time_constants_correction'!$I$13*(6*$G2544*$F2544+2*$H2544)</f>
        <v>0</v>
      </c>
      <c r="O2544" s="5">
        <f>$K2544+'2.Time_constants_correction'!$J$11*(3*$G2544*$E2544+2*$H2544*$F2544+$I2544)+'2.Time_constants_correction'!$J$13*(6*$G2544*$F2544+2*$H2544)+'2.Time_constants_correction'!$J$15*(6*$G2544)</f>
        <v>0</v>
      </c>
    </row>
    <row r="2545" spans="1:15" x14ac:dyDescent="0.4">
      <c r="A2545" s="5">
        <f>'2.Time_constants_correction'!B2549</f>
        <v>42.216666666666669</v>
      </c>
      <c r="B2545" s="5">
        <f>'2.Time_constants_correction'!F2549</f>
        <v>0</v>
      </c>
      <c r="D2545" s="5">
        <f t="shared" si="351"/>
        <v>75240.525171296307</v>
      </c>
      <c r="E2545" s="5">
        <f t="shared" si="352"/>
        <v>1782.2469444444446</v>
      </c>
      <c r="F2545" s="5">
        <f t="shared" si="353"/>
        <v>42.216666666666669</v>
      </c>
      <c r="G2545" s="5">
        <f t="shared" si="354"/>
        <v>0</v>
      </c>
      <c r="H2545" s="5">
        <f t="shared" si="355"/>
        <v>0</v>
      </c>
      <c r="I2545" s="5">
        <f t="shared" si="356"/>
        <v>0</v>
      </c>
      <c r="J2545" s="5">
        <f t="shared" si="357"/>
        <v>0</v>
      </c>
      <c r="K2545" s="5">
        <f t="shared" si="358"/>
        <v>0</v>
      </c>
      <c r="L2545" s="5">
        <f t="shared" si="359"/>
        <v>42.216666666666669</v>
      </c>
      <c r="M2545" s="5">
        <f>$K2545+'2.Time_constants_correction'!$H$11*(3*$G2545*$E2545+2*$H2545*$F2545+$I2545)</f>
        <v>0</v>
      </c>
      <c r="N2545" s="38">
        <f>$K2545+'2.Time_constants_correction'!$I$11*(3*$G2545*$E2545+2*$H2545*$F2545+$I2545)+'2.Time_constants_correction'!$I$13*(6*$G2545*$F2545+2*$H2545)</f>
        <v>0</v>
      </c>
      <c r="O2545" s="5">
        <f>$K2545+'2.Time_constants_correction'!$J$11*(3*$G2545*$E2545+2*$H2545*$F2545+$I2545)+'2.Time_constants_correction'!$J$13*(6*$G2545*$F2545+2*$H2545)+'2.Time_constants_correction'!$J$15*(6*$G2545)</f>
        <v>0</v>
      </c>
    </row>
    <row r="2546" spans="1:15" x14ac:dyDescent="0.4">
      <c r="A2546" s="5">
        <f>'2.Time_constants_correction'!B2550</f>
        <v>42.233333333333334</v>
      </c>
      <c r="B2546" s="5">
        <f>'2.Time_constants_correction'!F2550</f>
        <v>0</v>
      </c>
      <c r="D2546" s="5">
        <f t="shared" si="351"/>
        <v>75329.672703703705</v>
      </c>
      <c r="E2546" s="5">
        <f t="shared" si="352"/>
        <v>1783.6544444444446</v>
      </c>
      <c r="F2546" s="5">
        <f t="shared" si="353"/>
        <v>42.233333333333334</v>
      </c>
      <c r="G2546" s="5">
        <f t="shared" si="354"/>
        <v>0</v>
      </c>
      <c r="H2546" s="5">
        <f t="shared" si="355"/>
        <v>0</v>
      </c>
      <c r="I2546" s="5">
        <f t="shared" si="356"/>
        <v>0</v>
      </c>
      <c r="J2546" s="5">
        <f t="shared" si="357"/>
        <v>0</v>
      </c>
      <c r="K2546" s="5">
        <f t="shared" si="358"/>
        <v>0</v>
      </c>
      <c r="L2546" s="5">
        <f t="shared" si="359"/>
        <v>42.233333333333334</v>
      </c>
      <c r="M2546" s="5">
        <f>$K2546+'2.Time_constants_correction'!$H$11*(3*$G2546*$E2546+2*$H2546*$F2546+$I2546)</f>
        <v>0</v>
      </c>
      <c r="N2546" s="38">
        <f>$K2546+'2.Time_constants_correction'!$I$11*(3*$G2546*$E2546+2*$H2546*$F2546+$I2546)+'2.Time_constants_correction'!$I$13*(6*$G2546*$F2546+2*$H2546)</f>
        <v>0</v>
      </c>
      <c r="O2546" s="5">
        <f>$K2546+'2.Time_constants_correction'!$J$11*(3*$G2546*$E2546+2*$H2546*$F2546+$I2546)+'2.Time_constants_correction'!$J$13*(6*$G2546*$F2546+2*$H2546)+'2.Time_constants_correction'!$J$15*(6*$G2546)</f>
        <v>0</v>
      </c>
    </row>
    <row r="2547" spans="1:15" x14ac:dyDescent="0.4">
      <c r="A2547" s="5">
        <f>'2.Time_constants_correction'!B2551</f>
        <v>42.25</v>
      </c>
      <c r="B2547" s="5">
        <f>'2.Time_constants_correction'!F2551</f>
        <v>0</v>
      </c>
      <c r="D2547" s="5">
        <f t="shared" si="351"/>
        <v>75418.890625</v>
      </c>
      <c r="E2547" s="5">
        <f t="shared" si="352"/>
        <v>1785.0625</v>
      </c>
      <c r="F2547" s="5">
        <f t="shared" si="353"/>
        <v>42.25</v>
      </c>
      <c r="G2547" s="5">
        <f t="shared" si="354"/>
        <v>0</v>
      </c>
      <c r="H2547" s="5">
        <f t="shared" si="355"/>
        <v>0</v>
      </c>
      <c r="I2547" s="5">
        <f t="shared" si="356"/>
        <v>0</v>
      </c>
      <c r="J2547" s="5">
        <f t="shared" si="357"/>
        <v>0</v>
      </c>
      <c r="K2547" s="5">
        <f t="shared" si="358"/>
        <v>0</v>
      </c>
      <c r="L2547" s="5">
        <f t="shared" si="359"/>
        <v>42.25</v>
      </c>
      <c r="M2547" s="5">
        <f>$K2547+'2.Time_constants_correction'!$H$11*(3*$G2547*$E2547+2*$H2547*$F2547+$I2547)</f>
        <v>0</v>
      </c>
      <c r="N2547" s="38">
        <f>$K2547+'2.Time_constants_correction'!$I$11*(3*$G2547*$E2547+2*$H2547*$F2547+$I2547)+'2.Time_constants_correction'!$I$13*(6*$G2547*$F2547+2*$H2547)</f>
        <v>0</v>
      </c>
      <c r="O2547" s="5">
        <f>$K2547+'2.Time_constants_correction'!$J$11*(3*$G2547*$E2547+2*$H2547*$F2547+$I2547)+'2.Time_constants_correction'!$J$13*(6*$G2547*$F2547+2*$H2547)+'2.Time_constants_correction'!$J$15*(6*$G2547)</f>
        <v>0</v>
      </c>
    </row>
    <row r="2548" spans="1:15" x14ac:dyDescent="0.4">
      <c r="A2548" s="5">
        <f>'2.Time_constants_correction'!B2552</f>
        <v>42.266666666666666</v>
      </c>
      <c r="B2548" s="5">
        <f>'2.Time_constants_correction'!F2552</f>
        <v>0</v>
      </c>
      <c r="D2548" s="5">
        <f t="shared" si="351"/>
        <v>75508.178962962949</v>
      </c>
      <c r="E2548" s="5">
        <f t="shared" si="352"/>
        <v>1786.471111111111</v>
      </c>
      <c r="F2548" s="5">
        <f t="shared" si="353"/>
        <v>42.266666666666666</v>
      </c>
      <c r="G2548" s="5">
        <f t="shared" si="354"/>
        <v>0</v>
      </c>
      <c r="H2548" s="5">
        <f t="shared" si="355"/>
        <v>0</v>
      </c>
      <c r="I2548" s="5">
        <f t="shared" si="356"/>
        <v>0</v>
      </c>
      <c r="J2548" s="5">
        <f t="shared" si="357"/>
        <v>0</v>
      </c>
      <c r="K2548" s="5">
        <f t="shared" si="358"/>
        <v>0</v>
      </c>
      <c r="L2548" s="5">
        <f t="shared" si="359"/>
        <v>42.266666666666666</v>
      </c>
      <c r="M2548" s="5">
        <f>$K2548+'2.Time_constants_correction'!$H$11*(3*$G2548*$E2548+2*$H2548*$F2548+$I2548)</f>
        <v>0</v>
      </c>
      <c r="N2548" s="38">
        <f>$K2548+'2.Time_constants_correction'!$I$11*(3*$G2548*$E2548+2*$H2548*$F2548+$I2548)+'2.Time_constants_correction'!$I$13*(6*$G2548*$F2548+2*$H2548)</f>
        <v>0</v>
      </c>
      <c r="O2548" s="5">
        <f>$K2548+'2.Time_constants_correction'!$J$11*(3*$G2548*$E2548+2*$H2548*$F2548+$I2548)+'2.Time_constants_correction'!$J$13*(6*$G2548*$F2548+2*$H2548)+'2.Time_constants_correction'!$J$15*(6*$G2548)</f>
        <v>0</v>
      </c>
    </row>
    <row r="2549" spans="1:15" x14ac:dyDescent="0.4">
      <c r="A2549" s="5">
        <f>'2.Time_constants_correction'!B2553</f>
        <v>42.283333333333331</v>
      </c>
      <c r="B2549" s="5">
        <f>'2.Time_constants_correction'!F2553</f>
        <v>0</v>
      </c>
      <c r="D2549" s="5">
        <f t="shared" si="351"/>
        <v>75597.537745370355</v>
      </c>
      <c r="E2549" s="5">
        <f t="shared" si="352"/>
        <v>1787.8802777777776</v>
      </c>
      <c r="F2549" s="5">
        <f t="shared" si="353"/>
        <v>42.283333333333331</v>
      </c>
      <c r="G2549" s="5">
        <f t="shared" si="354"/>
        <v>0</v>
      </c>
      <c r="H2549" s="5">
        <f t="shared" si="355"/>
        <v>0</v>
      </c>
      <c r="I2549" s="5">
        <f t="shared" si="356"/>
        <v>0</v>
      </c>
      <c r="J2549" s="5">
        <f t="shared" si="357"/>
        <v>0</v>
      </c>
      <c r="K2549" s="5">
        <f t="shared" si="358"/>
        <v>0</v>
      </c>
      <c r="L2549" s="5">
        <f t="shared" si="359"/>
        <v>42.283333333333331</v>
      </c>
      <c r="M2549" s="5">
        <f>$K2549+'2.Time_constants_correction'!$H$11*(3*$G2549*$E2549+2*$H2549*$F2549+$I2549)</f>
        <v>0</v>
      </c>
      <c r="N2549" s="38">
        <f>$K2549+'2.Time_constants_correction'!$I$11*(3*$G2549*$E2549+2*$H2549*$F2549+$I2549)+'2.Time_constants_correction'!$I$13*(6*$G2549*$F2549+2*$H2549)</f>
        <v>0</v>
      </c>
      <c r="O2549" s="5">
        <f>$K2549+'2.Time_constants_correction'!$J$11*(3*$G2549*$E2549+2*$H2549*$F2549+$I2549)+'2.Time_constants_correction'!$J$13*(6*$G2549*$F2549+2*$H2549)+'2.Time_constants_correction'!$J$15*(6*$G2549)</f>
        <v>0</v>
      </c>
    </row>
    <row r="2550" spans="1:15" x14ac:dyDescent="0.4">
      <c r="A2550" s="5">
        <f>'2.Time_constants_correction'!B2554</f>
        <v>42.3</v>
      </c>
      <c r="B2550" s="5">
        <f>'2.Time_constants_correction'!F2554</f>
        <v>0</v>
      </c>
      <c r="D2550" s="5">
        <f t="shared" si="351"/>
        <v>75686.96699999999</v>
      </c>
      <c r="E2550" s="5">
        <f t="shared" si="352"/>
        <v>1789.2899999999997</v>
      </c>
      <c r="F2550" s="5">
        <f t="shared" si="353"/>
        <v>42.3</v>
      </c>
      <c r="G2550" s="5">
        <f t="shared" si="354"/>
        <v>0</v>
      </c>
      <c r="H2550" s="5">
        <f t="shared" si="355"/>
        <v>0</v>
      </c>
      <c r="I2550" s="5">
        <f t="shared" si="356"/>
        <v>0</v>
      </c>
      <c r="J2550" s="5">
        <f t="shared" si="357"/>
        <v>0</v>
      </c>
      <c r="K2550" s="5">
        <f t="shared" si="358"/>
        <v>0</v>
      </c>
      <c r="L2550" s="5">
        <f t="shared" si="359"/>
        <v>42.3</v>
      </c>
      <c r="M2550" s="5">
        <f>$K2550+'2.Time_constants_correction'!$H$11*(3*$G2550*$E2550+2*$H2550*$F2550+$I2550)</f>
        <v>0</v>
      </c>
      <c r="N2550" s="38">
        <f>$K2550+'2.Time_constants_correction'!$I$11*(3*$G2550*$E2550+2*$H2550*$F2550+$I2550)+'2.Time_constants_correction'!$I$13*(6*$G2550*$F2550+2*$H2550)</f>
        <v>0</v>
      </c>
      <c r="O2550" s="5">
        <f>$K2550+'2.Time_constants_correction'!$J$11*(3*$G2550*$E2550+2*$H2550*$F2550+$I2550)+'2.Time_constants_correction'!$J$13*(6*$G2550*$F2550+2*$H2550)+'2.Time_constants_correction'!$J$15*(6*$G2550)</f>
        <v>0</v>
      </c>
    </row>
    <row r="2551" spans="1:15" x14ac:dyDescent="0.4">
      <c r="A2551" s="5">
        <f>'2.Time_constants_correction'!B2555</f>
        <v>42.31666666666667</v>
      </c>
      <c r="B2551" s="5">
        <f>'2.Time_constants_correction'!F2555</f>
        <v>0</v>
      </c>
      <c r="D2551" s="5">
        <f t="shared" si="351"/>
        <v>75776.46675462964</v>
      </c>
      <c r="E2551" s="5">
        <f t="shared" si="352"/>
        <v>1790.700277777778</v>
      </c>
      <c r="F2551" s="5">
        <f t="shared" si="353"/>
        <v>42.31666666666667</v>
      </c>
      <c r="G2551" s="5">
        <f t="shared" si="354"/>
        <v>0</v>
      </c>
      <c r="H2551" s="5">
        <f t="shared" si="355"/>
        <v>0</v>
      </c>
      <c r="I2551" s="5">
        <f t="shared" si="356"/>
        <v>0</v>
      </c>
      <c r="J2551" s="5">
        <f t="shared" si="357"/>
        <v>0</v>
      </c>
      <c r="K2551" s="5">
        <f t="shared" si="358"/>
        <v>0</v>
      </c>
      <c r="L2551" s="5">
        <f t="shared" si="359"/>
        <v>42.31666666666667</v>
      </c>
      <c r="M2551" s="5">
        <f>$K2551+'2.Time_constants_correction'!$H$11*(3*$G2551*$E2551+2*$H2551*$F2551+$I2551)</f>
        <v>0</v>
      </c>
      <c r="N2551" s="38">
        <f>$K2551+'2.Time_constants_correction'!$I$11*(3*$G2551*$E2551+2*$H2551*$F2551+$I2551)+'2.Time_constants_correction'!$I$13*(6*$G2551*$F2551+2*$H2551)</f>
        <v>0</v>
      </c>
      <c r="O2551" s="5">
        <f>$K2551+'2.Time_constants_correction'!$J$11*(3*$G2551*$E2551+2*$H2551*$F2551+$I2551)+'2.Time_constants_correction'!$J$13*(6*$G2551*$F2551+2*$H2551)+'2.Time_constants_correction'!$J$15*(6*$G2551)</f>
        <v>0</v>
      </c>
    </row>
    <row r="2552" spans="1:15" x14ac:dyDescent="0.4">
      <c r="A2552" s="5">
        <f>'2.Time_constants_correction'!B2556</f>
        <v>42.333333333333336</v>
      </c>
      <c r="B2552" s="5">
        <f>'2.Time_constants_correction'!F2556</f>
        <v>0</v>
      </c>
      <c r="D2552" s="5">
        <f t="shared" si="351"/>
        <v>75866.037037037051</v>
      </c>
      <c r="E2552" s="5">
        <f t="shared" si="352"/>
        <v>1792.1111111111113</v>
      </c>
      <c r="F2552" s="5">
        <f t="shared" si="353"/>
        <v>42.333333333333336</v>
      </c>
      <c r="G2552" s="5">
        <f t="shared" si="354"/>
        <v>0</v>
      </c>
      <c r="H2552" s="5">
        <f t="shared" si="355"/>
        <v>0</v>
      </c>
      <c r="I2552" s="5">
        <f t="shared" si="356"/>
        <v>0</v>
      </c>
      <c r="J2552" s="5">
        <f t="shared" si="357"/>
        <v>0</v>
      </c>
      <c r="K2552" s="5">
        <f t="shared" si="358"/>
        <v>0</v>
      </c>
      <c r="L2552" s="5">
        <f t="shared" si="359"/>
        <v>42.333333333333336</v>
      </c>
      <c r="M2552" s="5">
        <f>$K2552+'2.Time_constants_correction'!$H$11*(3*$G2552*$E2552+2*$H2552*$F2552+$I2552)</f>
        <v>0</v>
      </c>
      <c r="N2552" s="38">
        <f>$K2552+'2.Time_constants_correction'!$I$11*(3*$G2552*$E2552+2*$H2552*$F2552+$I2552)+'2.Time_constants_correction'!$I$13*(6*$G2552*$F2552+2*$H2552)</f>
        <v>0</v>
      </c>
      <c r="O2552" s="5">
        <f>$K2552+'2.Time_constants_correction'!$J$11*(3*$G2552*$E2552+2*$H2552*$F2552+$I2552)+'2.Time_constants_correction'!$J$13*(6*$G2552*$F2552+2*$H2552)+'2.Time_constants_correction'!$J$15*(6*$G2552)</f>
        <v>0</v>
      </c>
    </row>
    <row r="2553" spans="1:15" x14ac:dyDescent="0.4">
      <c r="A2553" s="5">
        <f>'2.Time_constants_correction'!B2557</f>
        <v>42.35</v>
      </c>
      <c r="B2553" s="5">
        <f>'2.Time_constants_correction'!F2557</f>
        <v>0</v>
      </c>
      <c r="D2553" s="5">
        <f t="shared" si="351"/>
        <v>75955.677875000008</v>
      </c>
      <c r="E2553" s="5">
        <f t="shared" si="352"/>
        <v>1793.5225</v>
      </c>
      <c r="F2553" s="5">
        <f t="shared" si="353"/>
        <v>42.35</v>
      </c>
      <c r="G2553" s="5">
        <f t="shared" si="354"/>
        <v>0</v>
      </c>
      <c r="H2553" s="5">
        <f t="shared" si="355"/>
        <v>0</v>
      </c>
      <c r="I2553" s="5">
        <f t="shared" si="356"/>
        <v>0</v>
      </c>
      <c r="J2553" s="5">
        <f t="shared" si="357"/>
        <v>0</v>
      </c>
      <c r="K2553" s="5">
        <f t="shared" si="358"/>
        <v>0</v>
      </c>
      <c r="L2553" s="5">
        <f t="shared" si="359"/>
        <v>42.35</v>
      </c>
      <c r="M2553" s="5">
        <f>$K2553+'2.Time_constants_correction'!$H$11*(3*$G2553*$E2553+2*$H2553*$F2553+$I2553)</f>
        <v>0</v>
      </c>
      <c r="N2553" s="38">
        <f>$K2553+'2.Time_constants_correction'!$I$11*(3*$G2553*$E2553+2*$H2553*$F2553+$I2553)+'2.Time_constants_correction'!$I$13*(6*$G2553*$F2553+2*$H2553)</f>
        <v>0</v>
      </c>
      <c r="O2553" s="5">
        <f>$K2553+'2.Time_constants_correction'!$J$11*(3*$G2553*$E2553+2*$H2553*$F2553+$I2553)+'2.Time_constants_correction'!$J$13*(6*$G2553*$F2553+2*$H2553)+'2.Time_constants_correction'!$J$15*(6*$G2553)</f>
        <v>0</v>
      </c>
    </row>
    <row r="2554" spans="1:15" x14ac:dyDescent="0.4">
      <c r="A2554" s="5">
        <f>'2.Time_constants_correction'!B2558</f>
        <v>42.366666666666667</v>
      </c>
      <c r="B2554" s="5">
        <f>'2.Time_constants_correction'!F2558</f>
        <v>0</v>
      </c>
      <c r="D2554" s="5">
        <f t="shared" si="351"/>
        <v>76045.3892962963</v>
      </c>
      <c r="E2554" s="5">
        <f t="shared" si="352"/>
        <v>1794.9344444444446</v>
      </c>
      <c r="F2554" s="5">
        <f t="shared" si="353"/>
        <v>42.366666666666667</v>
      </c>
      <c r="G2554" s="5">
        <f t="shared" si="354"/>
        <v>0</v>
      </c>
      <c r="H2554" s="5">
        <f t="shared" si="355"/>
        <v>0</v>
      </c>
      <c r="I2554" s="5">
        <f t="shared" si="356"/>
        <v>0</v>
      </c>
      <c r="J2554" s="5">
        <f t="shared" si="357"/>
        <v>0</v>
      </c>
      <c r="K2554" s="5">
        <f t="shared" si="358"/>
        <v>0</v>
      </c>
      <c r="L2554" s="5">
        <f t="shared" si="359"/>
        <v>42.366666666666667</v>
      </c>
      <c r="M2554" s="5">
        <f>$K2554+'2.Time_constants_correction'!$H$11*(3*$G2554*$E2554+2*$H2554*$F2554+$I2554)</f>
        <v>0</v>
      </c>
      <c r="N2554" s="38">
        <f>$K2554+'2.Time_constants_correction'!$I$11*(3*$G2554*$E2554+2*$H2554*$F2554+$I2554)+'2.Time_constants_correction'!$I$13*(6*$G2554*$F2554+2*$H2554)</f>
        <v>0</v>
      </c>
      <c r="O2554" s="5">
        <f>$K2554+'2.Time_constants_correction'!$J$11*(3*$G2554*$E2554+2*$H2554*$F2554+$I2554)+'2.Time_constants_correction'!$J$13*(6*$G2554*$F2554+2*$H2554)+'2.Time_constants_correction'!$J$15*(6*$G2554)</f>
        <v>0</v>
      </c>
    </row>
    <row r="2555" spans="1:15" x14ac:dyDescent="0.4">
      <c r="A2555" s="5">
        <f>'2.Time_constants_correction'!B2559</f>
        <v>42.383333333333333</v>
      </c>
      <c r="B2555" s="5">
        <f>'2.Time_constants_correction'!F2559</f>
        <v>0</v>
      </c>
      <c r="D2555" s="5">
        <f t="shared" si="351"/>
        <v>76135.171328703698</v>
      </c>
      <c r="E2555" s="5">
        <f t="shared" si="352"/>
        <v>1796.3469444444445</v>
      </c>
      <c r="F2555" s="5">
        <f t="shared" si="353"/>
        <v>42.383333333333333</v>
      </c>
      <c r="G2555" s="5">
        <f t="shared" si="354"/>
        <v>0</v>
      </c>
      <c r="H2555" s="5">
        <f t="shared" si="355"/>
        <v>0</v>
      </c>
      <c r="I2555" s="5">
        <f t="shared" si="356"/>
        <v>0</v>
      </c>
      <c r="J2555" s="5">
        <f t="shared" si="357"/>
        <v>0</v>
      </c>
      <c r="K2555" s="5">
        <f t="shared" si="358"/>
        <v>0</v>
      </c>
      <c r="L2555" s="5">
        <f t="shared" si="359"/>
        <v>42.383333333333333</v>
      </c>
      <c r="M2555" s="5">
        <f>$K2555+'2.Time_constants_correction'!$H$11*(3*$G2555*$E2555+2*$H2555*$F2555+$I2555)</f>
        <v>0</v>
      </c>
      <c r="N2555" s="38">
        <f>$K2555+'2.Time_constants_correction'!$I$11*(3*$G2555*$E2555+2*$H2555*$F2555+$I2555)+'2.Time_constants_correction'!$I$13*(6*$G2555*$F2555+2*$H2555)</f>
        <v>0</v>
      </c>
      <c r="O2555" s="5">
        <f>$K2555+'2.Time_constants_correction'!$J$11*(3*$G2555*$E2555+2*$H2555*$F2555+$I2555)+'2.Time_constants_correction'!$J$13*(6*$G2555*$F2555+2*$H2555)+'2.Time_constants_correction'!$J$15*(6*$G2555)</f>
        <v>0</v>
      </c>
    </row>
    <row r="2556" spans="1:15" x14ac:dyDescent="0.4">
      <c r="A2556" s="5">
        <f>'2.Time_constants_correction'!B2560</f>
        <v>42.4</v>
      </c>
      <c r="B2556" s="5">
        <f>'2.Time_constants_correction'!F2560</f>
        <v>0</v>
      </c>
      <c r="D2556" s="5">
        <f t="shared" si="351"/>
        <v>76225.02399999999</v>
      </c>
      <c r="E2556" s="5">
        <f t="shared" si="352"/>
        <v>1797.76</v>
      </c>
      <c r="F2556" s="5">
        <f t="shared" si="353"/>
        <v>42.4</v>
      </c>
      <c r="G2556" s="5">
        <f t="shared" si="354"/>
        <v>0</v>
      </c>
      <c r="H2556" s="5">
        <f t="shared" si="355"/>
        <v>0</v>
      </c>
      <c r="I2556" s="5">
        <f t="shared" si="356"/>
        <v>0</v>
      </c>
      <c r="J2556" s="5">
        <f t="shared" si="357"/>
        <v>0</v>
      </c>
      <c r="K2556" s="5">
        <f t="shared" si="358"/>
        <v>0</v>
      </c>
      <c r="L2556" s="5">
        <f t="shared" si="359"/>
        <v>42.4</v>
      </c>
      <c r="M2556" s="5">
        <f>$K2556+'2.Time_constants_correction'!$H$11*(3*$G2556*$E2556+2*$H2556*$F2556+$I2556)</f>
        <v>0</v>
      </c>
      <c r="N2556" s="38">
        <f>$K2556+'2.Time_constants_correction'!$I$11*(3*$G2556*$E2556+2*$H2556*$F2556+$I2556)+'2.Time_constants_correction'!$I$13*(6*$G2556*$F2556+2*$H2556)</f>
        <v>0</v>
      </c>
      <c r="O2556" s="5">
        <f>$K2556+'2.Time_constants_correction'!$J$11*(3*$G2556*$E2556+2*$H2556*$F2556+$I2556)+'2.Time_constants_correction'!$J$13*(6*$G2556*$F2556+2*$H2556)+'2.Time_constants_correction'!$J$15*(6*$G2556)</f>
        <v>0</v>
      </c>
    </row>
    <row r="2557" spans="1:15" x14ac:dyDescent="0.4">
      <c r="A2557" s="5">
        <f>'2.Time_constants_correction'!B2561</f>
        <v>42.416666666666664</v>
      </c>
      <c r="B2557" s="5">
        <f>'2.Time_constants_correction'!F2561</f>
        <v>0</v>
      </c>
      <c r="D2557" s="5">
        <f t="shared" si="351"/>
        <v>76314.947337962949</v>
      </c>
      <c r="E2557" s="5">
        <f t="shared" si="352"/>
        <v>1799.1736111111109</v>
      </c>
      <c r="F2557" s="5">
        <f t="shared" si="353"/>
        <v>42.416666666666664</v>
      </c>
      <c r="G2557" s="5">
        <f t="shared" si="354"/>
        <v>0</v>
      </c>
      <c r="H2557" s="5">
        <f t="shared" si="355"/>
        <v>0</v>
      </c>
      <c r="I2557" s="5">
        <f t="shared" si="356"/>
        <v>0</v>
      </c>
      <c r="J2557" s="5">
        <f t="shared" si="357"/>
        <v>0</v>
      </c>
      <c r="K2557" s="5">
        <f t="shared" si="358"/>
        <v>0</v>
      </c>
      <c r="L2557" s="5">
        <f t="shared" si="359"/>
        <v>42.416666666666664</v>
      </c>
      <c r="M2557" s="5">
        <f>$K2557+'2.Time_constants_correction'!$H$11*(3*$G2557*$E2557+2*$H2557*$F2557+$I2557)</f>
        <v>0</v>
      </c>
      <c r="N2557" s="38">
        <f>$K2557+'2.Time_constants_correction'!$I$11*(3*$G2557*$E2557+2*$H2557*$F2557+$I2557)+'2.Time_constants_correction'!$I$13*(6*$G2557*$F2557+2*$H2557)</f>
        <v>0</v>
      </c>
      <c r="O2557" s="5">
        <f>$K2557+'2.Time_constants_correction'!$J$11*(3*$G2557*$E2557+2*$H2557*$F2557+$I2557)+'2.Time_constants_correction'!$J$13*(6*$G2557*$F2557+2*$H2557)+'2.Time_constants_correction'!$J$15*(6*$G2557)</f>
        <v>0</v>
      </c>
    </row>
    <row r="2558" spans="1:15" x14ac:dyDescent="0.4">
      <c r="A2558" s="5">
        <f>'2.Time_constants_correction'!B2562</f>
        <v>42.43333333333333</v>
      </c>
      <c r="B2558" s="5">
        <f>'2.Time_constants_correction'!F2562</f>
        <v>0</v>
      </c>
      <c r="D2558" s="5">
        <f t="shared" si="351"/>
        <v>76404.941370370361</v>
      </c>
      <c r="E2558" s="5">
        <f t="shared" si="352"/>
        <v>1800.5877777777775</v>
      </c>
      <c r="F2558" s="5">
        <f t="shared" si="353"/>
        <v>42.43333333333333</v>
      </c>
      <c r="G2558" s="5">
        <f t="shared" si="354"/>
        <v>0</v>
      </c>
      <c r="H2558" s="5">
        <f t="shared" si="355"/>
        <v>0</v>
      </c>
      <c r="I2558" s="5">
        <f t="shared" si="356"/>
        <v>0</v>
      </c>
      <c r="J2558" s="5">
        <f t="shared" si="357"/>
        <v>0</v>
      </c>
      <c r="K2558" s="5">
        <f t="shared" si="358"/>
        <v>0</v>
      </c>
      <c r="L2558" s="5">
        <f t="shared" si="359"/>
        <v>42.43333333333333</v>
      </c>
      <c r="M2558" s="5">
        <f>$K2558+'2.Time_constants_correction'!$H$11*(3*$G2558*$E2558+2*$H2558*$F2558+$I2558)</f>
        <v>0</v>
      </c>
      <c r="N2558" s="38">
        <f>$K2558+'2.Time_constants_correction'!$I$11*(3*$G2558*$E2558+2*$H2558*$F2558+$I2558)+'2.Time_constants_correction'!$I$13*(6*$G2558*$F2558+2*$H2558)</f>
        <v>0</v>
      </c>
      <c r="O2558" s="5">
        <f>$K2558+'2.Time_constants_correction'!$J$11*(3*$G2558*$E2558+2*$H2558*$F2558+$I2558)+'2.Time_constants_correction'!$J$13*(6*$G2558*$F2558+2*$H2558)+'2.Time_constants_correction'!$J$15*(6*$G2558)</f>
        <v>0</v>
      </c>
    </row>
    <row r="2559" spans="1:15" x14ac:dyDescent="0.4">
      <c r="A2559" s="5">
        <f>'2.Time_constants_correction'!B2563</f>
        <v>42.45</v>
      </c>
      <c r="B2559" s="5">
        <f>'2.Time_constants_correction'!F2563</f>
        <v>0</v>
      </c>
      <c r="D2559" s="5">
        <f t="shared" si="351"/>
        <v>76495.006125000014</v>
      </c>
      <c r="E2559" s="5">
        <f t="shared" si="352"/>
        <v>1802.0025000000003</v>
      </c>
      <c r="F2559" s="5">
        <f t="shared" si="353"/>
        <v>42.45</v>
      </c>
      <c r="G2559" s="5">
        <f t="shared" si="354"/>
        <v>0</v>
      </c>
      <c r="H2559" s="5">
        <f t="shared" si="355"/>
        <v>0</v>
      </c>
      <c r="I2559" s="5">
        <f t="shared" si="356"/>
        <v>0</v>
      </c>
      <c r="J2559" s="5">
        <f t="shared" si="357"/>
        <v>0</v>
      </c>
      <c r="K2559" s="5">
        <f t="shared" si="358"/>
        <v>0</v>
      </c>
      <c r="L2559" s="5">
        <f t="shared" si="359"/>
        <v>42.45</v>
      </c>
      <c r="M2559" s="5">
        <f>$K2559+'2.Time_constants_correction'!$H$11*(3*$G2559*$E2559+2*$H2559*$F2559+$I2559)</f>
        <v>0</v>
      </c>
      <c r="N2559" s="38">
        <f>$K2559+'2.Time_constants_correction'!$I$11*(3*$G2559*$E2559+2*$H2559*$F2559+$I2559)+'2.Time_constants_correction'!$I$13*(6*$G2559*$F2559+2*$H2559)</f>
        <v>0</v>
      </c>
      <c r="O2559" s="5">
        <f>$K2559+'2.Time_constants_correction'!$J$11*(3*$G2559*$E2559+2*$H2559*$F2559+$I2559)+'2.Time_constants_correction'!$J$13*(6*$G2559*$F2559+2*$H2559)+'2.Time_constants_correction'!$J$15*(6*$G2559)</f>
        <v>0</v>
      </c>
    </row>
    <row r="2560" spans="1:15" x14ac:dyDescent="0.4">
      <c r="A2560" s="5">
        <f>'2.Time_constants_correction'!B2564</f>
        <v>42.466666666666669</v>
      </c>
      <c r="B2560" s="5">
        <f>'2.Time_constants_correction'!F2564</f>
        <v>0</v>
      </c>
      <c r="D2560" s="5">
        <f t="shared" si="351"/>
        <v>76585.141629629637</v>
      </c>
      <c r="E2560" s="5">
        <f t="shared" si="352"/>
        <v>1803.4177777777779</v>
      </c>
      <c r="F2560" s="5">
        <f t="shared" si="353"/>
        <v>42.466666666666669</v>
      </c>
      <c r="G2560" s="5">
        <f t="shared" si="354"/>
        <v>0</v>
      </c>
      <c r="H2560" s="5">
        <f t="shared" si="355"/>
        <v>0</v>
      </c>
      <c r="I2560" s="5">
        <f t="shared" si="356"/>
        <v>0</v>
      </c>
      <c r="J2560" s="5">
        <f t="shared" si="357"/>
        <v>0</v>
      </c>
      <c r="K2560" s="5">
        <f t="shared" si="358"/>
        <v>0</v>
      </c>
      <c r="L2560" s="5">
        <f t="shared" si="359"/>
        <v>42.466666666666669</v>
      </c>
      <c r="M2560" s="5">
        <f>$K2560+'2.Time_constants_correction'!$H$11*(3*$G2560*$E2560+2*$H2560*$F2560+$I2560)</f>
        <v>0</v>
      </c>
      <c r="N2560" s="38">
        <f>$K2560+'2.Time_constants_correction'!$I$11*(3*$G2560*$E2560+2*$H2560*$F2560+$I2560)+'2.Time_constants_correction'!$I$13*(6*$G2560*$F2560+2*$H2560)</f>
        <v>0</v>
      </c>
      <c r="O2560" s="5">
        <f>$K2560+'2.Time_constants_correction'!$J$11*(3*$G2560*$E2560+2*$H2560*$F2560+$I2560)+'2.Time_constants_correction'!$J$13*(6*$G2560*$F2560+2*$H2560)+'2.Time_constants_correction'!$J$15*(6*$G2560)</f>
        <v>0</v>
      </c>
    </row>
    <row r="2561" spans="1:15" x14ac:dyDescent="0.4">
      <c r="A2561" s="5">
        <f>'2.Time_constants_correction'!B2565</f>
        <v>42.483333333333334</v>
      </c>
      <c r="B2561" s="5">
        <f>'2.Time_constants_correction'!F2565</f>
        <v>0</v>
      </c>
      <c r="D2561" s="5">
        <f t="shared" si="351"/>
        <v>76675.347912037047</v>
      </c>
      <c r="E2561" s="5">
        <f t="shared" si="352"/>
        <v>1804.8336111111112</v>
      </c>
      <c r="F2561" s="5">
        <f t="shared" si="353"/>
        <v>42.483333333333334</v>
      </c>
      <c r="G2561" s="5">
        <f t="shared" si="354"/>
        <v>0</v>
      </c>
      <c r="H2561" s="5">
        <f t="shared" si="355"/>
        <v>0</v>
      </c>
      <c r="I2561" s="5">
        <f t="shared" si="356"/>
        <v>0</v>
      </c>
      <c r="J2561" s="5">
        <f t="shared" si="357"/>
        <v>0</v>
      </c>
      <c r="K2561" s="5">
        <f t="shared" si="358"/>
        <v>0</v>
      </c>
      <c r="L2561" s="5">
        <f t="shared" si="359"/>
        <v>42.483333333333334</v>
      </c>
      <c r="M2561" s="5">
        <f>$K2561+'2.Time_constants_correction'!$H$11*(3*$G2561*$E2561+2*$H2561*$F2561+$I2561)</f>
        <v>0</v>
      </c>
      <c r="N2561" s="38">
        <f>$K2561+'2.Time_constants_correction'!$I$11*(3*$G2561*$E2561+2*$H2561*$F2561+$I2561)+'2.Time_constants_correction'!$I$13*(6*$G2561*$F2561+2*$H2561)</f>
        <v>0</v>
      </c>
      <c r="O2561" s="5">
        <f>$K2561+'2.Time_constants_correction'!$J$11*(3*$G2561*$E2561+2*$H2561*$F2561+$I2561)+'2.Time_constants_correction'!$J$13*(6*$G2561*$F2561+2*$H2561)+'2.Time_constants_correction'!$J$15*(6*$G2561)</f>
        <v>0</v>
      </c>
    </row>
    <row r="2562" spans="1:15" x14ac:dyDescent="0.4">
      <c r="A2562" s="5">
        <f>'2.Time_constants_correction'!B2566</f>
        <v>42.5</v>
      </c>
      <c r="B2562" s="5">
        <f>'2.Time_constants_correction'!F2566</f>
        <v>0</v>
      </c>
      <c r="D2562" s="5">
        <f t="shared" si="351"/>
        <v>76765.625</v>
      </c>
      <c r="E2562" s="5">
        <f t="shared" si="352"/>
        <v>1806.25</v>
      </c>
      <c r="F2562" s="5">
        <f t="shared" si="353"/>
        <v>42.5</v>
      </c>
      <c r="G2562" s="5">
        <f t="shared" si="354"/>
        <v>0</v>
      </c>
      <c r="H2562" s="5">
        <f t="shared" si="355"/>
        <v>0</v>
      </c>
      <c r="I2562" s="5">
        <f t="shared" si="356"/>
        <v>0</v>
      </c>
      <c r="J2562" s="5">
        <f t="shared" si="357"/>
        <v>0</v>
      </c>
      <c r="K2562" s="5">
        <f t="shared" si="358"/>
        <v>0</v>
      </c>
      <c r="L2562" s="5">
        <f t="shared" si="359"/>
        <v>42.5</v>
      </c>
      <c r="M2562" s="5">
        <f>$K2562+'2.Time_constants_correction'!$H$11*(3*$G2562*$E2562+2*$H2562*$F2562+$I2562)</f>
        <v>0</v>
      </c>
      <c r="N2562" s="38">
        <f>$K2562+'2.Time_constants_correction'!$I$11*(3*$G2562*$E2562+2*$H2562*$F2562+$I2562)+'2.Time_constants_correction'!$I$13*(6*$G2562*$F2562+2*$H2562)</f>
        <v>0</v>
      </c>
      <c r="O2562" s="5">
        <f>$K2562+'2.Time_constants_correction'!$J$11*(3*$G2562*$E2562+2*$H2562*$F2562+$I2562)+'2.Time_constants_correction'!$J$13*(6*$G2562*$F2562+2*$H2562)+'2.Time_constants_correction'!$J$15*(6*$G2562)</f>
        <v>0</v>
      </c>
    </row>
    <row r="2563" spans="1:15" x14ac:dyDescent="0.4">
      <c r="A2563" s="5">
        <f>'2.Time_constants_correction'!B2567</f>
        <v>42.516666666666666</v>
      </c>
      <c r="B2563" s="5">
        <f>'2.Time_constants_correction'!F2567</f>
        <v>0</v>
      </c>
      <c r="D2563" s="5">
        <f t="shared" si="351"/>
        <v>76855.972921296299</v>
      </c>
      <c r="E2563" s="5">
        <f t="shared" si="352"/>
        <v>1807.6669444444444</v>
      </c>
      <c r="F2563" s="5">
        <f t="shared" si="353"/>
        <v>42.516666666666666</v>
      </c>
      <c r="G2563" s="5">
        <f t="shared" si="354"/>
        <v>0</v>
      </c>
      <c r="H2563" s="5">
        <f t="shared" si="355"/>
        <v>0</v>
      </c>
      <c r="I2563" s="5">
        <f t="shared" si="356"/>
        <v>0</v>
      </c>
      <c r="J2563" s="5">
        <f t="shared" si="357"/>
        <v>0</v>
      </c>
      <c r="K2563" s="5">
        <f t="shared" si="358"/>
        <v>0</v>
      </c>
      <c r="L2563" s="5">
        <f t="shared" si="359"/>
        <v>42.516666666666666</v>
      </c>
      <c r="M2563" s="5">
        <f>$K2563+'2.Time_constants_correction'!$H$11*(3*$G2563*$E2563+2*$H2563*$F2563+$I2563)</f>
        <v>0</v>
      </c>
      <c r="N2563" s="38">
        <f>$K2563+'2.Time_constants_correction'!$I$11*(3*$G2563*$E2563+2*$H2563*$F2563+$I2563)+'2.Time_constants_correction'!$I$13*(6*$G2563*$F2563+2*$H2563)</f>
        <v>0</v>
      </c>
      <c r="O2563" s="5">
        <f>$K2563+'2.Time_constants_correction'!$J$11*(3*$G2563*$E2563+2*$H2563*$F2563+$I2563)+'2.Time_constants_correction'!$J$13*(6*$G2563*$F2563+2*$H2563)+'2.Time_constants_correction'!$J$15*(6*$G2563)</f>
        <v>0</v>
      </c>
    </row>
    <row r="2564" spans="1:15" x14ac:dyDescent="0.4">
      <c r="A2564" s="5">
        <f>'2.Time_constants_correction'!B2568</f>
        <v>42.533333333333331</v>
      </c>
      <c r="B2564" s="5">
        <f>'2.Time_constants_correction'!F2568</f>
        <v>0</v>
      </c>
      <c r="D2564" s="5">
        <f t="shared" si="351"/>
        <v>76946.391703703688</v>
      </c>
      <c r="E2564" s="5">
        <f t="shared" si="352"/>
        <v>1809.0844444444442</v>
      </c>
      <c r="F2564" s="5">
        <f t="shared" si="353"/>
        <v>42.533333333333331</v>
      </c>
      <c r="G2564" s="5">
        <f t="shared" si="354"/>
        <v>0</v>
      </c>
      <c r="H2564" s="5">
        <f t="shared" si="355"/>
        <v>0</v>
      </c>
      <c r="I2564" s="5">
        <f t="shared" si="356"/>
        <v>0</v>
      </c>
      <c r="J2564" s="5">
        <f t="shared" si="357"/>
        <v>0</v>
      </c>
      <c r="K2564" s="5">
        <f t="shared" si="358"/>
        <v>0</v>
      </c>
      <c r="L2564" s="5">
        <f t="shared" si="359"/>
        <v>42.533333333333331</v>
      </c>
      <c r="M2564" s="5">
        <f>$K2564+'2.Time_constants_correction'!$H$11*(3*$G2564*$E2564+2*$H2564*$F2564+$I2564)</f>
        <v>0</v>
      </c>
      <c r="N2564" s="38">
        <f>$K2564+'2.Time_constants_correction'!$I$11*(3*$G2564*$E2564+2*$H2564*$F2564+$I2564)+'2.Time_constants_correction'!$I$13*(6*$G2564*$F2564+2*$H2564)</f>
        <v>0</v>
      </c>
      <c r="O2564" s="5">
        <f>$K2564+'2.Time_constants_correction'!$J$11*(3*$G2564*$E2564+2*$H2564*$F2564+$I2564)+'2.Time_constants_correction'!$J$13*(6*$G2564*$F2564+2*$H2564)+'2.Time_constants_correction'!$J$15*(6*$G2564)</f>
        <v>0</v>
      </c>
    </row>
    <row r="2565" spans="1:15" x14ac:dyDescent="0.4">
      <c r="A2565" s="5">
        <f>'2.Time_constants_correction'!B2569</f>
        <v>42.55</v>
      </c>
      <c r="B2565" s="5">
        <f>'2.Time_constants_correction'!F2569</f>
        <v>0</v>
      </c>
      <c r="D2565" s="5">
        <f t="shared" si="351"/>
        <v>77036.881374999983</v>
      </c>
      <c r="E2565" s="5">
        <f t="shared" si="352"/>
        <v>1810.5024999999998</v>
      </c>
      <c r="F2565" s="5">
        <f t="shared" si="353"/>
        <v>42.55</v>
      </c>
      <c r="G2565" s="5">
        <f t="shared" si="354"/>
        <v>0</v>
      </c>
      <c r="H2565" s="5">
        <f t="shared" si="355"/>
        <v>0</v>
      </c>
      <c r="I2565" s="5">
        <f t="shared" si="356"/>
        <v>0</v>
      </c>
      <c r="J2565" s="5">
        <f t="shared" si="357"/>
        <v>0</v>
      </c>
      <c r="K2565" s="5">
        <f t="shared" si="358"/>
        <v>0</v>
      </c>
      <c r="L2565" s="5">
        <f t="shared" si="359"/>
        <v>42.55</v>
      </c>
      <c r="M2565" s="5">
        <f>$K2565+'2.Time_constants_correction'!$H$11*(3*$G2565*$E2565+2*$H2565*$F2565+$I2565)</f>
        <v>0</v>
      </c>
      <c r="N2565" s="38">
        <f>$K2565+'2.Time_constants_correction'!$I$11*(3*$G2565*$E2565+2*$H2565*$F2565+$I2565)+'2.Time_constants_correction'!$I$13*(6*$G2565*$F2565+2*$H2565)</f>
        <v>0</v>
      </c>
      <c r="O2565" s="5">
        <f>$K2565+'2.Time_constants_correction'!$J$11*(3*$G2565*$E2565+2*$H2565*$F2565+$I2565)+'2.Time_constants_correction'!$J$13*(6*$G2565*$F2565+2*$H2565)+'2.Time_constants_correction'!$J$15*(6*$G2565)</f>
        <v>0</v>
      </c>
    </row>
    <row r="2566" spans="1:15" x14ac:dyDescent="0.4">
      <c r="A2566" s="5">
        <f>'2.Time_constants_correction'!B2570</f>
        <v>42.56666666666667</v>
      </c>
      <c r="B2566" s="5">
        <f>'2.Time_constants_correction'!F2570</f>
        <v>0</v>
      </c>
      <c r="D2566" s="5">
        <f t="shared" si="351"/>
        <v>77127.441962962985</v>
      </c>
      <c r="E2566" s="5">
        <f t="shared" si="352"/>
        <v>1811.9211111111115</v>
      </c>
      <c r="F2566" s="5">
        <f t="shared" si="353"/>
        <v>42.56666666666667</v>
      </c>
      <c r="G2566" s="5">
        <f t="shared" si="354"/>
        <v>0</v>
      </c>
      <c r="H2566" s="5">
        <f t="shared" si="355"/>
        <v>0</v>
      </c>
      <c r="I2566" s="5">
        <f t="shared" si="356"/>
        <v>0</v>
      </c>
      <c r="J2566" s="5">
        <f t="shared" si="357"/>
        <v>0</v>
      </c>
      <c r="K2566" s="5">
        <f t="shared" si="358"/>
        <v>0</v>
      </c>
      <c r="L2566" s="5">
        <f t="shared" si="359"/>
        <v>42.56666666666667</v>
      </c>
      <c r="M2566" s="5">
        <f>$K2566+'2.Time_constants_correction'!$H$11*(3*$G2566*$E2566+2*$H2566*$F2566+$I2566)</f>
        <v>0</v>
      </c>
      <c r="N2566" s="38">
        <f>$K2566+'2.Time_constants_correction'!$I$11*(3*$G2566*$E2566+2*$H2566*$F2566+$I2566)+'2.Time_constants_correction'!$I$13*(6*$G2566*$F2566+2*$H2566)</f>
        <v>0</v>
      </c>
      <c r="O2566" s="5">
        <f>$K2566+'2.Time_constants_correction'!$J$11*(3*$G2566*$E2566+2*$H2566*$F2566+$I2566)+'2.Time_constants_correction'!$J$13*(6*$G2566*$F2566+2*$H2566)+'2.Time_constants_correction'!$J$15*(6*$G2566)</f>
        <v>0</v>
      </c>
    </row>
    <row r="2567" spans="1:15" x14ac:dyDescent="0.4">
      <c r="A2567" s="5">
        <f>'2.Time_constants_correction'!B2571</f>
        <v>42.583333333333336</v>
      </c>
      <c r="B2567" s="5">
        <f>'2.Time_constants_correction'!F2571</f>
        <v>0</v>
      </c>
      <c r="D2567" s="5">
        <f t="shared" si="351"/>
        <v>77218.07349537038</v>
      </c>
      <c r="E2567" s="5">
        <f t="shared" si="352"/>
        <v>1813.3402777777781</v>
      </c>
      <c r="F2567" s="5">
        <f t="shared" si="353"/>
        <v>42.583333333333336</v>
      </c>
      <c r="G2567" s="5">
        <f t="shared" si="354"/>
        <v>0</v>
      </c>
      <c r="H2567" s="5">
        <f t="shared" si="355"/>
        <v>0</v>
      </c>
      <c r="I2567" s="5">
        <f t="shared" si="356"/>
        <v>0</v>
      </c>
      <c r="J2567" s="5">
        <f t="shared" si="357"/>
        <v>0</v>
      </c>
      <c r="K2567" s="5">
        <f t="shared" si="358"/>
        <v>0</v>
      </c>
      <c r="L2567" s="5">
        <f t="shared" si="359"/>
        <v>42.583333333333336</v>
      </c>
      <c r="M2567" s="5">
        <f>$K2567+'2.Time_constants_correction'!$H$11*(3*$G2567*$E2567+2*$H2567*$F2567+$I2567)</f>
        <v>0</v>
      </c>
      <c r="N2567" s="38">
        <f>$K2567+'2.Time_constants_correction'!$I$11*(3*$G2567*$E2567+2*$H2567*$F2567+$I2567)+'2.Time_constants_correction'!$I$13*(6*$G2567*$F2567+2*$H2567)</f>
        <v>0</v>
      </c>
      <c r="O2567" s="5">
        <f>$K2567+'2.Time_constants_correction'!$J$11*(3*$G2567*$E2567+2*$H2567*$F2567+$I2567)+'2.Time_constants_correction'!$J$13*(6*$G2567*$F2567+2*$H2567)+'2.Time_constants_correction'!$J$15*(6*$G2567)</f>
        <v>0</v>
      </c>
    </row>
    <row r="2568" spans="1:15" x14ac:dyDescent="0.4">
      <c r="A2568" s="5">
        <f>'2.Time_constants_correction'!B2572</f>
        <v>42.6</v>
      </c>
      <c r="B2568" s="5">
        <f>'2.Time_constants_correction'!F2572</f>
        <v>0</v>
      </c>
      <c r="D2568" s="5">
        <f t="shared" si="351"/>
        <v>77308.776000000013</v>
      </c>
      <c r="E2568" s="5">
        <f t="shared" si="352"/>
        <v>1814.7600000000002</v>
      </c>
      <c r="F2568" s="5">
        <f t="shared" si="353"/>
        <v>42.6</v>
      </c>
      <c r="G2568" s="5">
        <f t="shared" si="354"/>
        <v>0</v>
      </c>
      <c r="H2568" s="5">
        <f t="shared" si="355"/>
        <v>0</v>
      </c>
      <c r="I2568" s="5">
        <f t="shared" si="356"/>
        <v>0</v>
      </c>
      <c r="J2568" s="5">
        <f t="shared" si="357"/>
        <v>0</v>
      </c>
      <c r="K2568" s="5">
        <f t="shared" si="358"/>
        <v>0</v>
      </c>
      <c r="L2568" s="5">
        <f t="shared" si="359"/>
        <v>42.6</v>
      </c>
      <c r="M2568" s="5">
        <f>$K2568+'2.Time_constants_correction'!$H$11*(3*$G2568*$E2568+2*$H2568*$F2568+$I2568)</f>
        <v>0</v>
      </c>
      <c r="N2568" s="38">
        <f>$K2568+'2.Time_constants_correction'!$I$11*(3*$G2568*$E2568+2*$H2568*$F2568+$I2568)+'2.Time_constants_correction'!$I$13*(6*$G2568*$F2568+2*$H2568)</f>
        <v>0</v>
      </c>
      <c r="O2568" s="5">
        <f>$K2568+'2.Time_constants_correction'!$J$11*(3*$G2568*$E2568+2*$H2568*$F2568+$I2568)+'2.Time_constants_correction'!$J$13*(6*$G2568*$F2568+2*$H2568)+'2.Time_constants_correction'!$J$15*(6*$G2568)</f>
        <v>0</v>
      </c>
    </row>
    <row r="2569" spans="1:15" x14ac:dyDescent="0.4">
      <c r="A2569" s="5">
        <f>'2.Time_constants_correction'!B2573</f>
        <v>42.616666666666667</v>
      </c>
      <c r="B2569" s="5">
        <f>'2.Time_constants_correction'!F2573</f>
        <v>0</v>
      </c>
      <c r="D2569" s="5">
        <f t="shared" si="351"/>
        <v>77399.549504629627</v>
      </c>
      <c r="E2569" s="5">
        <f t="shared" si="352"/>
        <v>1816.1802777777777</v>
      </c>
      <c r="F2569" s="5">
        <f t="shared" si="353"/>
        <v>42.616666666666667</v>
      </c>
      <c r="G2569" s="5">
        <f t="shared" si="354"/>
        <v>0</v>
      </c>
      <c r="H2569" s="5">
        <f t="shared" si="355"/>
        <v>0</v>
      </c>
      <c r="I2569" s="5">
        <f t="shared" si="356"/>
        <v>0</v>
      </c>
      <c r="J2569" s="5">
        <f t="shared" si="357"/>
        <v>0</v>
      </c>
      <c r="K2569" s="5">
        <f t="shared" si="358"/>
        <v>0</v>
      </c>
      <c r="L2569" s="5">
        <f t="shared" si="359"/>
        <v>42.616666666666667</v>
      </c>
      <c r="M2569" s="5">
        <f>$K2569+'2.Time_constants_correction'!$H$11*(3*$G2569*$E2569+2*$H2569*$F2569+$I2569)</f>
        <v>0</v>
      </c>
      <c r="N2569" s="38">
        <f>$K2569+'2.Time_constants_correction'!$I$11*(3*$G2569*$E2569+2*$H2569*$F2569+$I2569)+'2.Time_constants_correction'!$I$13*(6*$G2569*$F2569+2*$H2569)</f>
        <v>0</v>
      </c>
      <c r="O2569" s="5">
        <f>$K2569+'2.Time_constants_correction'!$J$11*(3*$G2569*$E2569+2*$H2569*$F2569+$I2569)+'2.Time_constants_correction'!$J$13*(6*$G2569*$F2569+2*$H2569)+'2.Time_constants_correction'!$J$15*(6*$G2569)</f>
        <v>0</v>
      </c>
    </row>
    <row r="2570" spans="1:15" x14ac:dyDescent="0.4">
      <c r="A2570" s="5">
        <f>'2.Time_constants_correction'!B2574</f>
        <v>42.633333333333333</v>
      </c>
      <c r="B2570" s="5">
        <f>'2.Time_constants_correction'!F2574</f>
        <v>0</v>
      </c>
      <c r="D2570" s="5">
        <f t="shared" si="351"/>
        <v>77490.39403703704</v>
      </c>
      <c r="E2570" s="5">
        <f t="shared" si="352"/>
        <v>1817.6011111111111</v>
      </c>
      <c r="F2570" s="5">
        <f t="shared" si="353"/>
        <v>42.633333333333333</v>
      </c>
      <c r="G2570" s="5">
        <f t="shared" si="354"/>
        <v>0</v>
      </c>
      <c r="H2570" s="5">
        <f t="shared" si="355"/>
        <v>0</v>
      </c>
      <c r="I2570" s="5">
        <f t="shared" si="356"/>
        <v>0</v>
      </c>
      <c r="J2570" s="5">
        <f t="shared" si="357"/>
        <v>0</v>
      </c>
      <c r="K2570" s="5">
        <f t="shared" si="358"/>
        <v>0</v>
      </c>
      <c r="L2570" s="5">
        <f t="shared" si="359"/>
        <v>42.633333333333333</v>
      </c>
      <c r="M2570" s="5">
        <f>$K2570+'2.Time_constants_correction'!$H$11*(3*$G2570*$E2570+2*$H2570*$F2570+$I2570)</f>
        <v>0</v>
      </c>
      <c r="N2570" s="38">
        <f>$K2570+'2.Time_constants_correction'!$I$11*(3*$G2570*$E2570+2*$H2570*$F2570+$I2570)+'2.Time_constants_correction'!$I$13*(6*$G2570*$F2570+2*$H2570)</f>
        <v>0</v>
      </c>
      <c r="O2570" s="5">
        <f>$K2570+'2.Time_constants_correction'!$J$11*(3*$G2570*$E2570+2*$H2570*$F2570+$I2570)+'2.Time_constants_correction'!$J$13*(6*$G2570*$F2570+2*$H2570)+'2.Time_constants_correction'!$J$15*(6*$G2570)</f>
        <v>0</v>
      </c>
    </row>
    <row r="2571" spans="1:15" x14ac:dyDescent="0.4">
      <c r="A2571" s="5">
        <f>'2.Time_constants_correction'!B2575</f>
        <v>42.65</v>
      </c>
      <c r="B2571" s="5">
        <f>'2.Time_constants_correction'!F2575</f>
        <v>0</v>
      </c>
      <c r="D2571" s="5">
        <f t="shared" si="351"/>
        <v>77581.309624999994</v>
      </c>
      <c r="E2571" s="5">
        <f t="shared" si="352"/>
        <v>1819.0224999999998</v>
      </c>
      <c r="F2571" s="5">
        <f t="shared" si="353"/>
        <v>42.65</v>
      </c>
      <c r="G2571" s="5">
        <f t="shared" si="354"/>
        <v>0</v>
      </c>
      <c r="H2571" s="5">
        <f t="shared" si="355"/>
        <v>0</v>
      </c>
      <c r="I2571" s="5">
        <f t="shared" si="356"/>
        <v>0</v>
      </c>
      <c r="J2571" s="5">
        <f t="shared" si="357"/>
        <v>0</v>
      </c>
      <c r="K2571" s="5">
        <f t="shared" si="358"/>
        <v>0</v>
      </c>
      <c r="L2571" s="5">
        <f t="shared" si="359"/>
        <v>42.65</v>
      </c>
      <c r="M2571" s="5">
        <f>$K2571+'2.Time_constants_correction'!$H$11*(3*$G2571*$E2571+2*$H2571*$F2571+$I2571)</f>
        <v>0</v>
      </c>
      <c r="N2571" s="38">
        <f>$K2571+'2.Time_constants_correction'!$I$11*(3*$G2571*$E2571+2*$H2571*$F2571+$I2571)+'2.Time_constants_correction'!$I$13*(6*$G2571*$F2571+2*$H2571)</f>
        <v>0</v>
      </c>
      <c r="O2571" s="5">
        <f>$K2571+'2.Time_constants_correction'!$J$11*(3*$G2571*$E2571+2*$H2571*$F2571+$I2571)+'2.Time_constants_correction'!$J$13*(6*$G2571*$F2571+2*$H2571)+'2.Time_constants_correction'!$J$15*(6*$G2571)</f>
        <v>0</v>
      </c>
    </row>
    <row r="2572" spans="1:15" x14ac:dyDescent="0.4">
      <c r="A2572" s="5">
        <f>'2.Time_constants_correction'!B2576</f>
        <v>42.666666666666664</v>
      </c>
      <c r="B2572" s="5">
        <f>'2.Time_constants_correction'!F2576</f>
        <v>0</v>
      </c>
      <c r="D2572" s="5">
        <f t="shared" ref="D2572:D2635" si="360">A2572^3</f>
        <v>77672.296296296292</v>
      </c>
      <c r="E2572" s="5">
        <f t="shared" ref="E2572:E2635" si="361">A2572^2</f>
        <v>1820.4444444444443</v>
      </c>
      <c r="F2572" s="5">
        <f t="shared" ref="F2572:F2635" si="362">A2572</f>
        <v>42.666666666666664</v>
      </c>
      <c r="G2572" s="5">
        <f t="shared" si="354"/>
        <v>0</v>
      </c>
      <c r="H2572" s="5">
        <f t="shared" si="355"/>
        <v>0</v>
      </c>
      <c r="I2572" s="5">
        <f t="shared" si="356"/>
        <v>0</v>
      </c>
      <c r="J2572" s="5">
        <f t="shared" si="357"/>
        <v>0</v>
      </c>
      <c r="K2572" s="5">
        <f t="shared" si="358"/>
        <v>0</v>
      </c>
      <c r="L2572" s="5">
        <f t="shared" si="359"/>
        <v>42.666666666666664</v>
      </c>
      <c r="M2572" s="5">
        <f>$K2572+'2.Time_constants_correction'!$H$11*(3*$G2572*$E2572+2*$H2572*$F2572+$I2572)</f>
        <v>0</v>
      </c>
      <c r="N2572" s="38">
        <f>$K2572+'2.Time_constants_correction'!$I$11*(3*$G2572*$E2572+2*$H2572*$F2572+$I2572)+'2.Time_constants_correction'!$I$13*(6*$G2572*$F2572+2*$H2572)</f>
        <v>0</v>
      </c>
      <c r="O2572" s="5">
        <f>$K2572+'2.Time_constants_correction'!$J$11*(3*$G2572*$E2572+2*$H2572*$F2572+$I2572)+'2.Time_constants_correction'!$J$13*(6*$G2572*$F2572+2*$H2572)+'2.Time_constants_correction'!$J$15*(6*$G2572)</f>
        <v>0</v>
      </c>
    </row>
    <row r="2573" spans="1:15" x14ac:dyDescent="0.4">
      <c r="A2573" s="5">
        <f>'2.Time_constants_correction'!B2577</f>
        <v>42.68333333333333</v>
      </c>
      <c r="B2573" s="5">
        <f>'2.Time_constants_correction'!F2577</f>
        <v>0</v>
      </c>
      <c r="D2573" s="5">
        <f t="shared" si="360"/>
        <v>77763.354078703691</v>
      </c>
      <c r="E2573" s="5">
        <f t="shared" si="361"/>
        <v>1821.8669444444442</v>
      </c>
      <c r="F2573" s="5">
        <f t="shared" si="362"/>
        <v>42.68333333333333</v>
      </c>
      <c r="G2573" s="5">
        <f t="shared" si="354"/>
        <v>0</v>
      </c>
      <c r="H2573" s="5">
        <f t="shared" si="355"/>
        <v>0</v>
      </c>
      <c r="I2573" s="5">
        <f t="shared" si="356"/>
        <v>0</v>
      </c>
      <c r="J2573" s="5">
        <f t="shared" si="357"/>
        <v>0</v>
      </c>
      <c r="K2573" s="5">
        <f t="shared" si="358"/>
        <v>0</v>
      </c>
      <c r="L2573" s="5">
        <f t="shared" si="359"/>
        <v>42.68333333333333</v>
      </c>
      <c r="M2573" s="5">
        <f>$K2573+'2.Time_constants_correction'!$H$11*(3*$G2573*$E2573+2*$H2573*$F2573+$I2573)</f>
        <v>0</v>
      </c>
      <c r="N2573" s="38">
        <f>$K2573+'2.Time_constants_correction'!$I$11*(3*$G2573*$E2573+2*$H2573*$F2573+$I2573)+'2.Time_constants_correction'!$I$13*(6*$G2573*$F2573+2*$H2573)</f>
        <v>0</v>
      </c>
      <c r="O2573" s="5">
        <f>$K2573+'2.Time_constants_correction'!$J$11*(3*$G2573*$E2573+2*$H2573*$F2573+$I2573)+'2.Time_constants_correction'!$J$13*(6*$G2573*$F2573+2*$H2573)+'2.Time_constants_correction'!$J$15*(6*$G2573)</f>
        <v>0</v>
      </c>
    </row>
    <row r="2574" spans="1:15" x14ac:dyDescent="0.4">
      <c r="A2574" s="5">
        <f>'2.Time_constants_correction'!B2578</f>
        <v>42.7</v>
      </c>
      <c r="B2574" s="5">
        <f>'2.Time_constants_correction'!F2578</f>
        <v>0</v>
      </c>
      <c r="D2574" s="5">
        <f t="shared" si="360"/>
        <v>77854.483000000007</v>
      </c>
      <c r="E2574" s="5">
        <f t="shared" si="361"/>
        <v>1823.2900000000002</v>
      </c>
      <c r="F2574" s="5">
        <f t="shared" si="362"/>
        <v>42.7</v>
      </c>
      <c r="G2574" s="5">
        <f t="shared" si="354"/>
        <v>0</v>
      </c>
      <c r="H2574" s="5">
        <f t="shared" si="355"/>
        <v>0</v>
      </c>
      <c r="I2574" s="5">
        <f t="shared" si="356"/>
        <v>0</v>
      </c>
      <c r="J2574" s="5">
        <f t="shared" si="357"/>
        <v>0</v>
      </c>
      <c r="K2574" s="5">
        <f t="shared" si="358"/>
        <v>0</v>
      </c>
      <c r="L2574" s="5">
        <f t="shared" si="359"/>
        <v>42.7</v>
      </c>
      <c r="M2574" s="5">
        <f>$K2574+'2.Time_constants_correction'!$H$11*(3*$G2574*$E2574+2*$H2574*$F2574+$I2574)</f>
        <v>0</v>
      </c>
      <c r="N2574" s="38">
        <f>$K2574+'2.Time_constants_correction'!$I$11*(3*$G2574*$E2574+2*$H2574*$F2574+$I2574)+'2.Time_constants_correction'!$I$13*(6*$G2574*$F2574+2*$H2574)</f>
        <v>0</v>
      </c>
      <c r="O2574" s="5">
        <f>$K2574+'2.Time_constants_correction'!$J$11*(3*$G2574*$E2574+2*$H2574*$F2574+$I2574)+'2.Time_constants_correction'!$J$13*(6*$G2574*$F2574+2*$H2574)+'2.Time_constants_correction'!$J$15*(6*$G2574)</f>
        <v>0</v>
      </c>
    </row>
    <row r="2575" spans="1:15" x14ac:dyDescent="0.4">
      <c r="A2575" s="5">
        <f>'2.Time_constants_correction'!B2579</f>
        <v>42.716666666666669</v>
      </c>
      <c r="B2575" s="5">
        <f>'2.Time_constants_correction'!F2579</f>
        <v>0</v>
      </c>
      <c r="D2575" s="5">
        <f t="shared" si="360"/>
        <v>77945.683087962971</v>
      </c>
      <c r="E2575" s="5">
        <f t="shared" si="361"/>
        <v>1824.7136111111113</v>
      </c>
      <c r="F2575" s="5">
        <f t="shared" si="362"/>
        <v>42.716666666666669</v>
      </c>
      <c r="G2575" s="5">
        <f t="shared" si="354"/>
        <v>0</v>
      </c>
      <c r="H2575" s="5">
        <f t="shared" si="355"/>
        <v>0</v>
      </c>
      <c r="I2575" s="5">
        <f t="shared" si="356"/>
        <v>0</v>
      </c>
      <c r="J2575" s="5">
        <f t="shared" si="357"/>
        <v>0</v>
      </c>
      <c r="K2575" s="5">
        <f t="shared" si="358"/>
        <v>0</v>
      </c>
      <c r="L2575" s="5">
        <f t="shared" si="359"/>
        <v>42.716666666666669</v>
      </c>
      <c r="M2575" s="5">
        <f>$K2575+'2.Time_constants_correction'!$H$11*(3*$G2575*$E2575+2*$H2575*$F2575+$I2575)</f>
        <v>0</v>
      </c>
      <c r="N2575" s="38">
        <f>$K2575+'2.Time_constants_correction'!$I$11*(3*$G2575*$E2575+2*$H2575*$F2575+$I2575)+'2.Time_constants_correction'!$I$13*(6*$G2575*$F2575+2*$H2575)</f>
        <v>0</v>
      </c>
      <c r="O2575" s="5">
        <f>$K2575+'2.Time_constants_correction'!$J$11*(3*$G2575*$E2575+2*$H2575*$F2575+$I2575)+'2.Time_constants_correction'!$J$13*(6*$G2575*$F2575+2*$H2575)+'2.Time_constants_correction'!$J$15*(6*$G2575)</f>
        <v>0</v>
      </c>
    </row>
    <row r="2576" spans="1:15" x14ac:dyDescent="0.4">
      <c r="A2576" s="5">
        <f>'2.Time_constants_correction'!B2580</f>
        <v>42.733333333333334</v>
      </c>
      <c r="B2576" s="5">
        <f>'2.Time_constants_correction'!F2580</f>
        <v>0</v>
      </c>
      <c r="D2576" s="5">
        <f t="shared" si="360"/>
        <v>78036.954370370382</v>
      </c>
      <c r="E2576" s="5">
        <f t="shared" si="361"/>
        <v>1826.137777777778</v>
      </c>
      <c r="F2576" s="5">
        <f t="shared" si="362"/>
        <v>42.733333333333334</v>
      </c>
      <c r="G2576" s="5">
        <f t="shared" si="354"/>
        <v>0</v>
      </c>
      <c r="H2576" s="5">
        <f t="shared" si="355"/>
        <v>0</v>
      </c>
      <c r="I2576" s="5">
        <f t="shared" si="356"/>
        <v>0</v>
      </c>
      <c r="J2576" s="5">
        <f t="shared" si="357"/>
        <v>0</v>
      </c>
      <c r="K2576" s="5">
        <f t="shared" si="358"/>
        <v>0</v>
      </c>
      <c r="L2576" s="5">
        <f t="shared" si="359"/>
        <v>42.733333333333334</v>
      </c>
      <c r="M2576" s="5">
        <f>$K2576+'2.Time_constants_correction'!$H$11*(3*$G2576*$E2576+2*$H2576*$F2576+$I2576)</f>
        <v>0</v>
      </c>
      <c r="N2576" s="38">
        <f>$K2576+'2.Time_constants_correction'!$I$11*(3*$G2576*$E2576+2*$H2576*$F2576+$I2576)+'2.Time_constants_correction'!$I$13*(6*$G2576*$F2576+2*$H2576)</f>
        <v>0</v>
      </c>
      <c r="O2576" s="5">
        <f>$K2576+'2.Time_constants_correction'!$J$11*(3*$G2576*$E2576+2*$H2576*$F2576+$I2576)+'2.Time_constants_correction'!$J$13*(6*$G2576*$F2576+2*$H2576)+'2.Time_constants_correction'!$J$15*(6*$G2576)</f>
        <v>0</v>
      </c>
    </row>
    <row r="2577" spans="1:15" x14ac:dyDescent="0.4">
      <c r="A2577" s="5">
        <f>'2.Time_constants_correction'!B2581</f>
        <v>42.75</v>
      </c>
      <c r="B2577" s="5">
        <f>'2.Time_constants_correction'!F2581</f>
        <v>0</v>
      </c>
      <c r="D2577" s="5">
        <f t="shared" si="360"/>
        <v>78128.296875</v>
      </c>
      <c r="E2577" s="5">
        <f t="shared" si="361"/>
        <v>1827.5625</v>
      </c>
      <c r="F2577" s="5">
        <f t="shared" si="362"/>
        <v>42.75</v>
      </c>
      <c r="G2577" s="5">
        <f t="shared" si="354"/>
        <v>0</v>
      </c>
      <c r="H2577" s="5">
        <f t="shared" si="355"/>
        <v>0</v>
      </c>
      <c r="I2577" s="5">
        <f t="shared" si="356"/>
        <v>0</v>
      </c>
      <c r="J2577" s="5">
        <f t="shared" si="357"/>
        <v>0</v>
      </c>
      <c r="K2577" s="5">
        <f t="shared" si="358"/>
        <v>0</v>
      </c>
      <c r="L2577" s="5">
        <f t="shared" si="359"/>
        <v>42.75</v>
      </c>
      <c r="M2577" s="5">
        <f>$K2577+'2.Time_constants_correction'!$H$11*(3*$G2577*$E2577+2*$H2577*$F2577+$I2577)</f>
        <v>0</v>
      </c>
      <c r="N2577" s="38">
        <f>$K2577+'2.Time_constants_correction'!$I$11*(3*$G2577*$E2577+2*$H2577*$F2577+$I2577)+'2.Time_constants_correction'!$I$13*(6*$G2577*$F2577+2*$H2577)</f>
        <v>0</v>
      </c>
      <c r="O2577" s="5">
        <f>$K2577+'2.Time_constants_correction'!$J$11*(3*$G2577*$E2577+2*$H2577*$F2577+$I2577)+'2.Time_constants_correction'!$J$13*(6*$G2577*$F2577+2*$H2577)+'2.Time_constants_correction'!$J$15*(6*$G2577)</f>
        <v>0</v>
      </c>
    </row>
    <row r="2578" spans="1:15" x14ac:dyDescent="0.4">
      <c r="A2578" s="5">
        <f>'2.Time_constants_correction'!B2582</f>
        <v>42.766666666666666</v>
      </c>
      <c r="B2578" s="5">
        <f>'2.Time_constants_correction'!F2582</f>
        <v>0</v>
      </c>
      <c r="D2578" s="5">
        <f t="shared" si="360"/>
        <v>78219.710629629626</v>
      </c>
      <c r="E2578" s="5">
        <f t="shared" si="361"/>
        <v>1828.9877777777776</v>
      </c>
      <c r="F2578" s="5">
        <f t="shared" si="362"/>
        <v>42.766666666666666</v>
      </c>
      <c r="G2578" s="5">
        <f t="shared" ref="G2578:G2641" si="363">INDEX(LINEST(B2573:B2584,D2573:F2584),3)</f>
        <v>0</v>
      </c>
      <c r="H2578" s="5">
        <f t="shared" ref="H2578:H2641" si="364">INDEX(LINEST(B2573:B2584,D2573:F2584),2)</f>
        <v>0</v>
      </c>
      <c r="I2578" s="5">
        <f t="shared" ref="I2578:I2641" si="365">INDEX(LINEST(B2573:B2584,D2573:F2584),1)</f>
        <v>0</v>
      </c>
      <c r="J2578" s="5">
        <f t="shared" ref="J2578:J2641" si="366">INDEX(LINEST(B2573:B2584,D2573:F2584),4)</f>
        <v>0</v>
      </c>
      <c r="K2578" s="5">
        <f t="shared" ref="K2578:K2641" si="367">G2578*$D2578+H2578*$E2578+I2578*$F2578+J2578</f>
        <v>0</v>
      </c>
      <c r="L2578" s="5">
        <f t="shared" ref="L2578:L2641" si="368">F2578</f>
        <v>42.766666666666666</v>
      </c>
      <c r="M2578" s="5">
        <f>$K2578+'2.Time_constants_correction'!$H$11*(3*$G2578*$E2578+2*$H2578*$F2578+$I2578)</f>
        <v>0</v>
      </c>
      <c r="N2578" s="38">
        <f>$K2578+'2.Time_constants_correction'!$I$11*(3*$G2578*$E2578+2*$H2578*$F2578+$I2578)+'2.Time_constants_correction'!$I$13*(6*$G2578*$F2578+2*$H2578)</f>
        <v>0</v>
      </c>
      <c r="O2578" s="5">
        <f>$K2578+'2.Time_constants_correction'!$J$11*(3*$G2578*$E2578+2*$H2578*$F2578+$I2578)+'2.Time_constants_correction'!$J$13*(6*$G2578*$F2578+2*$H2578)+'2.Time_constants_correction'!$J$15*(6*$G2578)</f>
        <v>0</v>
      </c>
    </row>
    <row r="2579" spans="1:15" x14ac:dyDescent="0.4">
      <c r="A2579" s="5">
        <f>'2.Time_constants_correction'!B2583</f>
        <v>42.783333333333331</v>
      </c>
      <c r="B2579" s="5">
        <f>'2.Time_constants_correction'!F2583</f>
        <v>0</v>
      </c>
      <c r="D2579" s="5">
        <f t="shared" si="360"/>
        <v>78311.195662037018</v>
      </c>
      <c r="E2579" s="5">
        <f t="shared" si="361"/>
        <v>1830.4136111111109</v>
      </c>
      <c r="F2579" s="5">
        <f t="shared" si="362"/>
        <v>42.783333333333331</v>
      </c>
      <c r="G2579" s="5">
        <f t="shared" si="363"/>
        <v>0</v>
      </c>
      <c r="H2579" s="5">
        <f t="shared" si="364"/>
        <v>0</v>
      </c>
      <c r="I2579" s="5">
        <f t="shared" si="365"/>
        <v>0</v>
      </c>
      <c r="J2579" s="5">
        <f t="shared" si="366"/>
        <v>0</v>
      </c>
      <c r="K2579" s="5">
        <f t="shared" si="367"/>
        <v>0</v>
      </c>
      <c r="L2579" s="5">
        <f t="shared" si="368"/>
        <v>42.783333333333331</v>
      </c>
      <c r="M2579" s="5">
        <f>$K2579+'2.Time_constants_correction'!$H$11*(3*$G2579*$E2579+2*$H2579*$F2579+$I2579)</f>
        <v>0</v>
      </c>
      <c r="N2579" s="38">
        <f>$K2579+'2.Time_constants_correction'!$I$11*(3*$G2579*$E2579+2*$H2579*$F2579+$I2579)+'2.Time_constants_correction'!$I$13*(6*$G2579*$F2579+2*$H2579)</f>
        <v>0</v>
      </c>
      <c r="O2579" s="5">
        <f>$K2579+'2.Time_constants_correction'!$J$11*(3*$G2579*$E2579+2*$H2579*$F2579+$I2579)+'2.Time_constants_correction'!$J$13*(6*$G2579*$F2579+2*$H2579)+'2.Time_constants_correction'!$J$15*(6*$G2579)</f>
        <v>0</v>
      </c>
    </row>
    <row r="2580" spans="1:15" x14ac:dyDescent="0.4">
      <c r="A2580" s="5">
        <f>'2.Time_constants_correction'!B2584</f>
        <v>42.8</v>
      </c>
      <c r="B2580" s="5">
        <f>'2.Time_constants_correction'!F2584</f>
        <v>0</v>
      </c>
      <c r="D2580" s="5">
        <f t="shared" si="360"/>
        <v>78402.751999999979</v>
      </c>
      <c r="E2580" s="5">
        <f t="shared" si="361"/>
        <v>1831.8399999999997</v>
      </c>
      <c r="F2580" s="5">
        <f t="shared" si="362"/>
        <v>42.8</v>
      </c>
      <c r="G2580" s="5">
        <f t="shared" si="363"/>
        <v>0</v>
      </c>
      <c r="H2580" s="5">
        <f t="shared" si="364"/>
        <v>0</v>
      </c>
      <c r="I2580" s="5">
        <f t="shared" si="365"/>
        <v>0</v>
      </c>
      <c r="J2580" s="5">
        <f t="shared" si="366"/>
        <v>0</v>
      </c>
      <c r="K2580" s="5">
        <f t="shared" si="367"/>
        <v>0</v>
      </c>
      <c r="L2580" s="5">
        <f t="shared" si="368"/>
        <v>42.8</v>
      </c>
      <c r="M2580" s="5">
        <f>$K2580+'2.Time_constants_correction'!$H$11*(3*$G2580*$E2580+2*$H2580*$F2580+$I2580)</f>
        <v>0</v>
      </c>
      <c r="N2580" s="38">
        <f>$K2580+'2.Time_constants_correction'!$I$11*(3*$G2580*$E2580+2*$H2580*$F2580+$I2580)+'2.Time_constants_correction'!$I$13*(6*$G2580*$F2580+2*$H2580)</f>
        <v>0</v>
      </c>
      <c r="O2580" s="5">
        <f>$K2580+'2.Time_constants_correction'!$J$11*(3*$G2580*$E2580+2*$H2580*$F2580+$I2580)+'2.Time_constants_correction'!$J$13*(6*$G2580*$F2580+2*$H2580)+'2.Time_constants_correction'!$J$15*(6*$G2580)</f>
        <v>0</v>
      </c>
    </row>
    <row r="2581" spans="1:15" x14ac:dyDescent="0.4">
      <c r="A2581" s="5">
        <f>'2.Time_constants_correction'!B2585</f>
        <v>42.81666666666667</v>
      </c>
      <c r="B2581" s="5">
        <f>'2.Time_constants_correction'!F2585</f>
        <v>0</v>
      </c>
      <c r="D2581" s="5">
        <f t="shared" si="360"/>
        <v>78494.379671296323</v>
      </c>
      <c r="E2581" s="5">
        <f t="shared" si="361"/>
        <v>1833.2669444444448</v>
      </c>
      <c r="F2581" s="5">
        <f t="shared" si="362"/>
        <v>42.81666666666667</v>
      </c>
      <c r="G2581" s="5">
        <f t="shared" si="363"/>
        <v>0</v>
      </c>
      <c r="H2581" s="5">
        <f t="shared" si="364"/>
        <v>0</v>
      </c>
      <c r="I2581" s="5">
        <f t="shared" si="365"/>
        <v>0</v>
      </c>
      <c r="J2581" s="5">
        <f t="shared" si="366"/>
        <v>0</v>
      </c>
      <c r="K2581" s="5">
        <f t="shared" si="367"/>
        <v>0</v>
      </c>
      <c r="L2581" s="5">
        <f t="shared" si="368"/>
        <v>42.81666666666667</v>
      </c>
      <c r="M2581" s="5">
        <f>$K2581+'2.Time_constants_correction'!$H$11*(3*$G2581*$E2581+2*$H2581*$F2581+$I2581)</f>
        <v>0</v>
      </c>
      <c r="N2581" s="38">
        <f>$K2581+'2.Time_constants_correction'!$I$11*(3*$G2581*$E2581+2*$H2581*$F2581+$I2581)+'2.Time_constants_correction'!$I$13*(6*$G2581*$F2581+2*$H2581)</f>
        <v>0</v>
      </c>
      <c r="O2581" s="5">
        <f>$K2581+'2.Time_constants_correction'!$J$11*(3*$G2581*$E2581+2*$H2581*$F2581+$I2581)+'2.Time_constants_correction'!$J$13*(6*$G2581*$F2581+2*$H2581)+'2.Time_constants_correction'!$J$15*(6*$G2581)</f>
        <v>0</v>
      </c>
    </row>
    <row r="2582" spans="1:15" x14ac:dyDescent="0.4">
      <c r="A2582" s="5">
        <f>'2.Time_constants_correction'!B2586</f>
        <v>42.833333333333336</v>
      </c>
      <c r="B2582" s="5">
        <f>'2.Time_constants_correction'!F2586</f>
        <v>0</v>
      </c>
      <c r="D2582" s="5">
        <f t="shared" si="360"/>
        <v>78586.078703703708</v>
      </c>
      <c r="E2582" s="5">
        <f t="shared" si="361"/>
        <v>1834.6944444444446</v>
      </c>
      <c r="F2582" s="5">
        <f t="shared" si="362"/>
        <v>42.833333333333336</v>
      </c>
      <c r="G2582" s="5">
        <f t="shared" si="363"/>
        <v>0</v>
      </c>
      <c r="H2582" s="5">
        <f t="shared" si="364"/>
        <v>0</v>
      </c>
      <c r="I2582" s="5">
        <f t="shared" si="365"/>
        <v>0</v>
      </c>
      <c r="J2582" s="5">
        <f t="shared" si="366"/>
        <v>0</v>
      </c>
      <c r="K2582" s="5">
        <f t="shared" si="367"/>
        <v>0</v>
      </c>
      <c r="L2582" s="5">
        <f t="shared" si="368"/>
        <v>42.833333333333336</v>
      </c>
      <c r="M2582" s="5">
        <f>$K2582+'2.Time_constants_correction'!$H$11*(3*$G2582*$E2582+2*$H2582*$F2582+$I2582)</f>
        <v>0</v>
      </c>
      <c r="N2582" s="38">
        <f>$K2582+'2.Time_constants_correction'!$I$11*(3*$G2582*$E2582+2*$H2582*$F2582+$I2582)+'2.Time_constants_correction'!$I$13*(6*$G2582*$F2582+2*$H2582)</f>
        <v>0</v>
      </c>
      <c r="O2582" s="5">
        <f>$K2582+'2.Time_constants_correction'!$J$11*(3*$G2582*$E2582+2*$H2582*$F2582+$I2582)+'2.Time_constants_correction'!$J$13*(6*$G2582*$F2582+2*$H2582)+'2.Time_constants_correction'!$J$15*(6*$G2582)</f>
        <v>0</v>
      </c>
    </row>
    <row r="2583" spans="1:15" x14ac:dyDescent="0.4">
      <c r="A2583" s="5">
        <f>'2.Time_constants_correction'!B2587</f>
        <v>42.85</v>
      </c>
      <c r="B2583" s="5">
        <f>'2.Time_constants_correction'!F2587</f>
        <v>0</v>
      </c>
      <c r="D2583" s="5">
        <f t="shared" si="360"/>
        <v>78677.849125000008</v>
      </c>
      <c r="E2583" s="5">
        <f t="shared" si="361"/>
        <v>1836.1225000000002</v>
      </c>
      <c r="F2583" s="5">
        <f t="shared" si="362"/>
        <v>42.85</v>
      </c>
      <c r="G2583" s="5">
        <f t="shared" si="363"/>
        <v>0</v>
      </c>
      <c r="H2583" s="5">
        <f t="shared" si="364"/>
        <v>0</v>
      </c>
      <c r="I2583" s="5">
        <f t="shared" si="365"/>
        <v>0</v>
      </c>
      <c r="J2583" s="5">
        <f t="shared" si="366"/>
        <v>0</v>
      </c>
      <c r="K2583" s="5">
        <f t="shared" si="367"/>
        <v>0</v>
      </c>
      <c r="L2583" s="5">
        <f t="shared" si="368"/>
        <v>42.85</v>
      </c>
      <c r="M2583" s="5">
        <f>$K2583+'2.Time_constants_correction'!$H$11*(3*$G2583*$E2583+2*$H2583*$F2583+$I2583)</f>
        <v>0</v>
      </c>
      <c r="N2583" s="38">
        <f>$K2583+'2.Time_constants_correction'!$I$11*(3*$G2583*$E2583+2*$H2583*$F2583+$I2583)+'2.Time_constants_correction'!$I$13*(6*$G2583*$F2583+2*$H2583)</f>
        <v>0</v>
      </c>
      <c r="O2583" s="5">
        <f>$K2583+'2.Time_constants_correction'!$J$11*(3*$G2583*$E2583+2*$H2583*$F2583+$I2583)+'2.Time_constants_correction'!$J$13*(6*$G2583*$F2583+2*$H2583)+'2.Time_constants_correction'!$J$15*(6*$G2583)</f>
        <v>0</v>
      </c>
    </row>
    <row r="2584" spans="1:15" x14ac:dyDescent="0.4">
      <c r="A2584" s="5">
        <f>'2.Time_constants_correction'!B2588</f>
        <v>42.866666666666667</v>
      </c>
      <c r="B2584" s="5">
        <f>'2.Time_constants_correction'!F2588</f>
        <v>0</v>
      </c>
      <c r="D2584" s="5">
        <f t="shared" si="360"/>
        <v>78769.690962962966</v>
      </c>
      <c r="E2584" s="5">
        <f t="shared" si="361"/>
        <v>1837.5511111111111</v>
      </c>
      <c r="F2584" s="5">
        <f t="shared" si="362"/>
        <v>42.866666666666667</v>
      </c>
      <c r="G2584" s="5">
        <f t="shared" si="363"/>
        <v>0</v>
      </c>
      <c r="H2584" s="5">
        <f t="shared" si="364"/>
        <v>0</v>
      </c>
      <c r="I2584" s="5">
        <f t="shared" si="365"/>
        <v>0</v>
      </c>
      <c r="J2584" s="5">
        <f t="shared" si="366"/>
        <v>0</v>
      </c>
      <c r="K2584" s="5">
        <f t="shared" si="367"/>
        <v>0</v>
      </c>
      <c r="L2584" s="5">
        <f t="shared" si="368"/>
        <v>42.866666666666667</v>
      </c>
      <c r="M2584" s="5">
        <f>$K2584+'2.Time_constants_correction'!$H$11*(3*$G2584*$E2584+2*$H2584*$F2584+$I2584)</f>
        <v>0</v>
      </c>
      <c r="N2584" s="38">
        <f>$K2584+'2.Time_constants_correction'!$I$11*(3*$G2584*$E2584+2*$H2584*$F2584+$I2584)+'2.Time_constants_correction'!$I$13*(6*$G2584*$F2584+2*$H2584)</f>
        <v>0</v>
      </c>
      <c r="O2584" s="5">
        <f>$K2584+'2.Time_constants_correction'!$J$11*(3*$G2584*$E2584+2*$H2584*$F2584+$I2584)+'2.Time_constants_correction'!$J$13*(6*$G2584*$F2584+2*$H2584)+'2.Time_constants_correction'!$J$15*(6*$G2584)</f>
        <v>0</v>
      </c>
    </row>
    <row r="2585" spans="1:15" x14ac:dyDescent="0.4">
      <c r="A2585" s="5">
        <f>'2.Time_constants_correction'!B2589</f>
        <v>42.883333333333333</v>
      </c>
      <c r="B2585" s="5">
        <f>'2.Time_constants_correction'!F2589</f>
        <v>0</v>
      </c>
      <c r="D2585" s="5">
        <f t="shared" si="360"/>
        <v>78861.60424537037</v>
      </c>
      <c r="E2585" s="5">
        <f t="shared" si="361"/>
        <v>1838.9802777777777</v>
      </c>
      <c r="F2585" s="5">
        <f t="shared" si="362"/>
        <v>42.883333333333333</v>
      </c>
      <c r="G2585" s="5">
        <f t="shared" si="363"/>
        <v>0</v>
      </c>
      <c r="H2585" s="5">
        <f t="shared" si="364"/>
        <v>0</v>
      </c>
      <c r="I2585" s="5">
        <f t="shared" si="365"/>
        <v>0</v>
      </c>
      <c r="J2585" s="5">
        <f t="shared" si="366"/>
        <v>0</v>
      </c>
      <c r="K2585" s="5">
        <f t="shared" si="367"/>
        <v>0</v>
      </c>
      <c r="L2585" s="5">
        <f t="shared" si="368"/>
        <v>42.883333333333333</v>
      </c>
      <c r="M2585" s="5">
        <f>$K2585+'2.Time_constants_correction'!$H$11*(3*$G2585*$E2585+2*$H2585*$F2585+$I2585)</f>
        <v>0</v>
      </c>
      <c r="N2585" s="38">
        <f>$K2585+'2.Time_constants_correction'!$I$11*(3*$G2585*$E2585+2*$H2585*$F2585+$I2585)+'2.Time_constants_correction'!$I$13*(6*$G2585*$F2585+2*$H2585)</f>
        <v>0</v>
      </c>
      <c r="O2585" s="5">
        <f>$K2585+'2.Time_constants_correction'!$J$11*(3*$G2585*$E2585+2*$H2585*$F2585+$I2585)+'2.Time_constants_correction'!$J$13*(6*$G2585*$F2585+2*$H2585)+'2.Time_constants_correction'!$J$15*(6*$G2585)</f>
        <v>0</v>
      </c>
    </row>
    <row r="2586" spans="1:15" x14ac:dyDescent="0.4">
      <c r="A2586" s="5">
        <f>'2.Time_constants_correction'!B2590</f>
        <v>42.9</v>
      </c>
      <c r="B2586" s="5">
        <f>'2.Time_constants_correction'!F2590</f>
        <v>0</v>
      </c>
      <c r="D2586" s="5">
        <f t="shared" si="360"/>
        <v>78953.588999999993</v>
      </c>
      <c r="E2586" s="5">
        <f t="shared" si="361"/>
        <v>1840.4099999999999</v>
      </c>
      <c r="F2586" s="5">
        <f t="shared" si="362"/>
        <v>42.9</v>
      </c>
      <c r="G2586" s="5">
        <f t="shared" si="363"/>
        <v>0</v>
      </c>
      <c r="H2586" s="5">
        <f t="shared" si="364"/>
        <v>0</v>
      </c>
      <c r="I2586" s="5">
        <f t="shared" si="365"/>
        <v>0</v>
      </c>
      <c r="J2586" s="5">
        <f t="shared" si="366"/>
        <v>0</v>
      </c>
      <c r="K2586" s="5">
        <f t="shared" si="367"/>
        <v>0</v>
      </c>
      <c r="L2586" s="5">
        <f t="shared" si="368"/>
        <v>42.9</v>
      </c>
      <c r="M2586" s="5">
        <f>$K2586+'2.Time_constants_correction'!$H$11*(3*$G2586*$E2586+2*$H2586*$F2586+$I2586)</f>
        <v>0</v>
      </c>
      <c r="N2586" s="38">
        <f>$K2586+'2.Time_constants_correction'!$I$11*(3*$G2586*$E2586+2*$H2586*$F2586+$I2586)+'2.Time_constants_correction'!$I$13*(6*$G2586*$F2586+2*$H2586)</f>
        <v>0</v>
      </c>
      <c r="O2586" s="5">
        <f>$K2586+'2.Time_constants_correction'!$J$11*(3*$G2586*$E2586+2*$H2586*$F2586+$I2586)+'2.Time_constants_correction'!$J$13*(6*$G2586*$F2586+2*$H2586)+'2.Time_constants_correction'!$J$15*(6*$G2586)</f>
        <v>0</v>
      </c>
    </row>
    <row r="2587" spans="1:15" x14ac:dyDescent="0.4">
      <c r="A2587" s="5">
        <f>'2.Time_constants_correction'!B2591</f>
        <v>42.916666666666664</v>
      </c>
      <c r="B2587" s="5">
        <f>'2.Time_constants_correction'!F2591</f>
        <v>0</v>
      </c>
      <c r="D2587" s="5">
        <f t="shared" si="360"/>
        <v>79045.64525462962</v>
      </c>
      <c r="E2587" s="5">
        <f t="shared" si="361"/>
        <v>1841.8402777777776</v>
      </c>
      <c r="F2587" s="5">
        <f t="shared" si="362"/>
        <v>42.916666666666664</v>
      </c>
      <c r="G2587" s="5">
        <f t="shared" si="363"/>
        <v>0</v>
      </c>
      <c r="H2587" s="5">
        <f t="shared" si="364"/>
        <v>0</v>
      </c>
      <c r="I2587" s="5">
        <f t="shared" si="365"/>
        <v>0</v>
      </c>
      <c r="J2587" s="5">
        <f t="shared" si="366"/>
        <v>0</v>
      </c>
      <c r="K2587" s="5">
        <f t="shared" si="367"/>
        <v>0</v>
      </c>
      <c r="L2587" s="5">
        <f t="shared" si="368"/>
        <v>42.916666666666664</v>
      </c>
      <c r="M2587" s="5">
        <f>$K2587+'2.Time_constants_correction'!$H$11*(3*$G2587*$E2587+2*$H2587*$F2587+$I2587)</f>
        <v>0</v>
      </c>
      <c r="N2587" s="38">
        <f>$K2587+'2.Time_constants_correction'!$I$11*(3*$G2587*$E2587+2*$H2587*$F2587+$I2587)+'2.Time_constants_correction'!$I$13*(6*$G2587*$F2587+2*$H2587)</f>
        <v>0</v>
      </c>
      <c r="O2587" s="5">
        <f>$K2587+'2.Time_constants_correction'!$J$11*(3*$G2587*$E2587+2*$H2587*$F2587+$I2587)+'2.Time_constants_correction'!$J$13*(6*$G2587*$F2587+2*$H2587)+'2.Time_constants_correction'!$J$15*(6*$G2587)</f>
        <v>0</v>
      </c>
    </row>
    <row r="2588" spans="1:15" x14ac:dyDescent="0.4">
      <c r="A2588" s="5">
        <f>'2.Time_constants_correction'!B2592</f>
        <v>42.93333333333333</v>
      </c>
      <c r="B2588" s="5">
        <f>'2.Time_constants_correction'!F2592</f>
        <v>0</v>
      </c>
      <c r="D2588" s="5">
        <f t="shared" si="360"/>
        <v>79137.773037037012</v>
      </c>
      <c r="E2588" s="5">
        <f t="shared" si="361"/>
        <v>1843.2711111111107</v>
      </c>
      <c r="F2588" s="5">
        <f t="shared" si="362"/>
        <v>42.93333333333333</v>
      </c>
      <c r="G2588" s="5">
        <f t="shared" si="363"/>
        <v>0</v>
      </c>
      <c r="H2588" s="5">
        <f t="shared" si="364"/>
        <v>0</v>
      </c>
      <c r="I2588" s="5">
        <f t="shared" si="365"/>
        <v>0</v>
      </c>
      <c r="J2588" s="5">
        <f t="shared" si="366"/>
        <v>0</v>
      </c>
      <c r="K2588" s="5">
        <f t="shared" si="367"/>
        <v>0</v>
      </c>
      <c r="L2588" s="5">
        <f t="shared" si="368"/>
        <v>42.93333333333333</v>
      </c>
      <c r="M2588" s="5">
        <f>$K2588+'2.Time_constants_correction'!$H$11*(3*$G2588*$E2588+2*$H2588*$F2588+$I2588)</f>
        <v>0</v>
      </c>
      <c r="N2588" s="38">
        <f>$K2588+'2.Time_constants_correction'!$I$11*(3*$G2588*$E2588+2*$H2588*$F2588+$I2588)+'2.Time_constants_correction'!$I$13*(6*$G2588*$F2588+2*$H2588)</f>
        <v>0</v>
      </c>
      <c r="O2588" s="5">
        <f>$K2588+'2.Time_constants_correction'!$J$11*(3*$G2588*$E2588+2*$H2588*$F2588+$I2588)+'2.Time_constants_correction'!$J$13*(6*$G2588*$F2588+2*$H2588)+'2.Time_constants_correction'!$J$15*(6*$G2588)</f>
        <v>0</v>
      </c>
    </row>
    <row r="2589" spans="1:15" x14ac:dyDescent="0.4">
      <c r="A2589" s="5">
        <f>'2.Time_constants_correction'!B2593</f>
        <v>42.95</v>
      </c>
      <c r="B2589" s="5">
        <f>'2.Time_constants_correction'!F2593</f>
        <v>0</v>
      </c>
      <c r="D2589" s="5">
        <f t="shared" si="360"/>
        <v>79229.972375000012</v>
      </c>
      <c r="E2589" s="5">
        <f t="shared" si="361"/>
        <v>1844.7025000000003</v>
      </c>
      <c r="F2589" s="5">
        <f t="shared" si="362"/>
        <v>42.95</v>
      </c>
      <c r="G2589" s="5">
        <f t="shared" si="363"/>
        <v>0</v>
      </c>
      <c r="H2589" s="5">
        <f t="shared" si="364"/>
        <v>0</v>
      </c>
      <c r="I2589" s="5">
        <f t="shared" si="365"/>
        <v>0</v>
      </c>
      <c r="J2589" s="5">
        <f t="shared" si="366"/>
        <v>0</v>
      </c>
      <c r="K2589" s="5">
        <f t="shared" si="367"/>
        <v>0</v>
      </c>
      <c r="L2589" s="5">
        <f t="shared" si="368"/>
        <v>42.95</v>
      </c>
      <c r="M2589" s="5">
        <f>$K2589+'2.Time_constants_correction'!$H$11*(3*$G2589*$E2589+2*$H2589*$F2589+$I2589)</f>
        <v>0</v>
      </c>
      <c r="N2589" s="38">
        <f>$K2589+'2.Time_constants_correction'!$I$11*(3*$G2589*$E2589+2*$H2589*$F2589+$I2589)+'2.Time_constants_correction'!$I$13*(6*$G2589*$F2589+2*$H2589)</f>
        <v>0</v>
      </c>
      <c r="O2589" s="5">
        <f>$K2589+'2.Time_constants_correction'!$J$11*(3*$G2589*$E2589+2*$H2589*$F2589+$I2589)+'2.Time_constants_correction'!$J$13*(6*$G2589*$F2589+2*$H2589)+'2.Time_constants_correction'!$J$15*(6*$G2589)</f>
        <v>0</v>
      </c>
    </row>
    <row r="2590" spans="1:15" x14ac:dyDescent="0.4">
      <c r="A2590" s="5">
        <f>'2.Time_constants_correction'!B2594</f>
        <v>42.966666666666669</v>
      </c>
      <c r="B2590" s="5">
        <f>'2.Time_constants_correction'!F2594</f>
        <v>0</v>
      </c>
      <c r="D2590" s="5">
        <f t="shared" si="360"/>
        <v>79322.243296296307</v>
      </c>
      <c r="E2590" s="5">
        <f t="shared" si="361"/>
        <v>1846.1344444444446</v>
      </c>
      <c r="F2590" s="5">
        <f t="shared" si="362"/>
        <v>42.966666666666669</v>
      </c>
      <c r="G2590" s="5">
        <f t="shared" si="363"/>
        <v>0</v>
      </c>
      <c r="H2590" s="5">
        <f t="shared" si="364"/>
        <v>0</v>
      </c>
      <c r="I2590" s="5">
        <f t="shared" si="365"/>
        <v>0</v>
      </c>
      <c r="J2590" s="5">
        <f t="shared" si="366"/>
        <v>0</v>
      </c>
      <c r="K2590" s="5">
        <f t="shared" si="367"/>
        <v>0</v>
      </c>
      <c r="L2590" s="5">
        <f t="shared" si="368"/>
        <v>42.966666666666669</v>
      </c>
      <c r="M2590" s="5">
        <f>$K2590+'2.Time_constants_correction'!$H$11*(3*$G2590*$E2590+2*$H2590*$F2590+$I2590)</f>
        <v>0</v>
      </c>
      <c r="N2590" s="38">
        <f>$K2590+'2.Time_constants_correction'!$I$11*(3*$G2590*$E2590+2*$H2590*$F2590+$I2590)+'2.Time_constants_correction'!$I$13*(6*$G2590*$F2590+2*$H2590)</f>
        <v>0</v>
      </c>
      <c r="O2590" s="5">
        <f>$K2590+'2.Time_constants_correction'!$J$11*(3*$G2590*$E2590+2*$H2590*$F2590+$I2590)+'2.Time_constants_correction'!$J$13*(6*$G2590*$F2590+2*$H2590)+'2.Time_constants_correction'!$J$15*(6*$G2590)</f>
        <v>0</v>
      </c>
    </row>
    <row r="2591" spans="1:15" x14ac:dyDescent="0.4">
      <c r="A2591" s="5">
        <f>'2.Time_constants_correction'!B2595</f>
        <v>42.983333333333334</v>
      </c>
      <c r="B2591" s="5">
        <f>'2.Time_constants_correction'!F2595</f>
        <v>0</v>
      </c>
      <c r="D2591" s="5">
        <f t="shared" si="360"/>
        <v>79414.585828703712</v>
      </c>
      <c r="E2591" s="5">
        <f t="shared" si="361"/>
        <v>1847.5669444444445</v>
      </c>
      <c r="F2591" s="5">
        <f t="shared" si="362"/>
        <v>42.983333333333334</v>
      </c>
      <c r="G2591" s="5">
        <f t="shared" si="363"/>
        <v>0</v>
      </c>
      <c r="H2591" s="5">
        <f t="shared" si="364"/>
        <v>0</v>
      </c>
      <c r="I2591" s="5">
        <f t="shared" si="365"/>
        <v>0</v>
      </c>
      <c r="J2591" s="5">
        <f t="shared" si="366"/>
        <v>0</v>
      </c>
      <c r="K2591" s="5">
        <f t="shared" si="367"/>
        <v>0</v>
      </c>
      <c r="L2591" s="5">
        <f t="shared" si="368"/>
        <v>42.983333333333334</v>
      </c>
      <c r="M2591" s="5">
        <f>$K2591+'2.Time_constants_correction'!$H$11*(3*$G2591*$E2591+2*$H2591*$F2591+$I2591)</f>
        <v>0</v>
      </c>
      <c r="N2591" s="38">
        <f>$K2591+'2.Time_constants_correction'!$I$11*(3*$G2591*$E2591+2*$H2591*$F2591+$I2591)+'2.Time_constants_correction'!$I$13*(6*$G2591*$F2591+2*$H2591)</f>
        <v>0</v>
      </c>
      <c r="O2591" s="5">
        <f>$K2591+'2.Time_constants_correction'!$J$11*(3*$G2591*$E2591+2*$H2591*$F2591+$I2591)+'2.Time_constants_correction'!$J$13*(6*$G2591*$F2591+2*$H2591)+'2.Time_constants_correction'!$J$15*(6*$G2591)</f>
        <v>0</v>
      </c>
    </row>
    <row r="2592" spans="1:15" x14ac:dyDescent="0.4">
      <c r="A2592" s="5">
        <f>'2.Time_constants_correction'!B2596</f>
        <v>43</v>
      </c>
      <c r="B2592" s="5">
        <f>'2.Time_constants_correction'!F2596</f>
        <v>0</v>
      </c>
      <c r="D2592" s="5">
        <f t="shared" si="360"/>
        <v>79507</v>
      </c>
      <c r="E2592" s="5">
        <f t="shared" si="361"/>
        <v>1849</v>
      </c>
      <c r="F2592" s="5">
        <f t="shared" si="362"/>
        <v>43</v>
      </c>
      <c r="G2592" s="5">
        <f t="shared" si="363"/>
        <v>0</v>
      </c>
      <c r="H2592" s="5">
        <f t="shared" si="364"/>
        <v>0</v>
      </c>
      <c r="I2592" s="5">
        <f t="shared" si="365"/>
        <v>0</v>
      </c>
      <c r="J2592" s="5">
        <f t="shared" si="366"/>
        <v>0</v>
      </c>
      <c r="K2592" s="5">
        <f t="shared" si="367"/>
        <v>0</v>
      </c>
      <c r="L2592" s="5">
        <f t="shared" si="368"/>
        <v>43</v>
      </c>
      <c r="M2592" s="5">
        <f>$K2592+'2.Time_constants_correction'!$H$11*(3*$G2592*$E2592+2*$H2592*$F2592+$I2592)</f>
        <v>0</v>
      </c>
      <c r="N2592" s="38">
        <f>$K2592+'2.Time_constants_correction'!$I$11*(3*$G2592*$E2592+2*$H2592*$F2592+$I2592)+'2.Time_constants_correction'!$I$13*(6*$G2592*$F2592+2*$H2592)</f>
        <v>0</v>
      </c>
      <c r="O2592" s="5">
        <f>$K2592+'2.Time_constants_correction'!$J$11*(3*$G2592*$E2592+2*$H2592*$F2592+$I2592)+'2.Time_constants_correction'!$J$13*(6*$G2592*$F2592+2*$H2592)+'2.Time_constants_correction'!$J$15*(6*$G2592)</f>
        <v>0</v>
      </c>
    </row>
    <row r="2593" spans="1:15" x14ac:dyDescent="0.4">
      <c r="A2593" s="5">
        <f>'2.Time_constants_correction'!B2597</f>
        <v>43.016666666666666</v>
      </c>
      <c r="B2593" s="5">
        <f>'2.Time_constants_correction'!F2597</f>
        <v>0</v>
      </c>
      <c r="D2593" s="5">
        <f t="shared" si="360"/>
        <v>79599.485837962959</v>
      </c>
      <c r="E2593" s="5">
        <f t="shared" si="361"/>
        <v>1850.4336111111111</v>
      </c>
      <c r="F2593" s="5">
        <f t="shared" si="362"/>
        <v>43.016666666666666</v>
      </c>
      <c r="G2593" s="5">
        <f t="shared" si="363"/>
        <v>0</v>
      </c>
      <c r="H2593" s="5">
        <f t="shared" si="364"/>
        <v>0</v>
      </c>
      <c r="I2593" s="5">
        <f t="shared" si="365"/>
        <v>0</v>
      </c>
      <c r="J2593" s="5">
        <f t="shared" si="366"/>
        <v>0</v>
      </c>
      <c r="K2593" s="5">
        <f t="shared" si="367"/>
        <v>0</v>
      </c>
      <c r="L2593" s="5">
        <f t="shared" si="368"/>
        <v>43.016666666666666</v>
      </c>
      <c r="M2593" s="5">
        <f>$K2593+'2.Time_constants_correction'!$H$11*(3*$G2593*$E2593+2*$H2593*$F2593+$I2593)</f>
        <v>0</v>
      </c>
      <c r="N2593" s="38">
        <f>$K2593+'2.Time_constants_correction'!$I$11*(3*$G2593*$E2593+2*$H2593*$F2593+$I2593)+'2.Time_constants_correction'!$I$13*(6*$G2593*$F2593+2*$H2593)</f>
        <v>0</v>
      </c>
      <c r="O2593" s="5">
        <f>$K2593+'2.Time_constants_correction'!$J$11*(3*$G2593*$E2593+2*$H2593*$F2593+$I2593)+'2.Time_constants_correction'!$J$13*(6*$G2593*$F2593+2*$H2593)+'2.Time_constants_correction'!$J$15*(6*$G2593)</f>
        <v>0</v>
      </c>
    </row>
    <row r="2594" spans="1:15" x14ac:dyDescent="0.4">
      <c r="A2594" s="5">
        <f>'2.Time_constants_correction'!B2598</f>
        <v>43.033333333333331</v>
      </c>
      <c r="B2594" s="5">
        <f>'2.Time_constants_correction'!F2598</f>
        <v>0</v>
      </c>
      <c r="D2594" s="5">
        <f t="shared" si="360"/>
        <v>79692.04337037036</v>
      </c>
      <c r="E2594" s="5">
        <f t="shared" si="361"/>
        <v>1851.8677777777775</v>
      </c>
      <c r="F2594" s="5">
        <f t="shared" si="362"/>
        <v>43.033333333333331</v>
      </c>
      <c r="G2594" s="5">
        <f t="shared" si="363"/>
        <v>0</v>
      </c>
      <c r="H2594" s="5">
        <f t="shared" si="364"/>
        <v>0</v>
      </c>
      <c r="I2594" s="5">
        <f t="shared" si="365"/>
        <v>0</v>
      </c>
      <c r="J2594" s="5">
        <f t="shared" si="366"/>
        <v>0</v>
      </c>
      <c r="K2594" s="5">
        <f t="shared" si="367"/>
        <v>0</v>
      </c>
      <c r="L2594" s="5">
        <f t="shared" si="368"/>
        <v>43.033333333333331</v>
      </c>
      <c r="M2594" s="5">
        <f>$K2594+'2.Time_constants_correction'!$H$11*(3*$G2594*$E2594+2*$H2594*$F2594+$I2594)</f>
        <v>0</v>
      </c>
      <c r="N2594" s="38">
        <f>$K2594+'2.Time_constants_correction'!$I$11*(3*$G2594*$E2594+2*$H2594*$F2594+$I2594)+'2.Time_constants_correction'!$I$13*(6*$G2594*$F2594+2*$H2594)</f>
        <v>0</v>
      </c>
      <c r="O2594" s="5">
        <f>$K2594+'2.Time_constants_correction'!$J$11*(3*$G2594*$E2594+2*$H2594*$F2594+$I2594)+'2.Time_constants_correction'!$J$13*(6*$G2594*$F2594+2*$H2594)+'2.Time_constants_correction'!$J$15*(6*$G2594)</f>
        <v>0</v>
      </c>
    </row>
    <row r="2595" spans="1:15" x14ac:dyDescent="0.4">
      <c r="A2595" s="5">
        <f>'2.Time_constants_correction'!B2599</f>
        <v>43.05</v>
      </c>
      <c r="B2595" s="5">
        <f>'2.Time_constants_correction'!F2599</f>
        <v>0</v>
      </c>
      <c r="D2595" s="5">
        <f t="shared" si="360"/>
        <v>79784.672624999992</v>
      </c>
      <c r="E2595" s="5">
        <f t="shared" si="361"/>
        <v>1853.3024999999998</v>
      </c>
      <c r="F2595" s="5">
        <f t="shared" si="362"/>
        <v>43.05</v>
      </c>
      <c r="G2595" s="5">
        <f t="shared" si="363"/>
        <v>0</v>
      </c>
      <c r="H2595" s="5">
        <f t="shared" si="364"/>
        <v>0</v>
      </c>
      <c r="I2595" s="5">
        <f t="shared" si="365"/>
        <v>0</v>
      </c>
      <c r="J2595" s="5">
        <f t="shared" si="366"/>
        <v>0</v>
      </c>
      <c r="K2595" s="5">
        <f t="shared" si="367"/>
        <v>0</v>
      </c>
      <c r="L2595" s="5">
        <f t="shared" si="368"/>
        <v>43.05</v>
      </c>
      <c r="M2595" s="5">
        <f>$K2595+'2.Time_constants_correction'!$H$11*(3*$G2595*$E2595+2*$H2595*$F2595+$I2595)</f>
        <v>0</v>
      </c>
      <c r="N2595" s="38">
        <f>$K2595+'2.Time_constants_correction'!$I$11*(3*$G2595*$E2595+2*$H2595*$F2595+$I2595)+'2.Time_constants_correction'!$I$13*(6*$G2595*$F2595+2*$H2595)</f>
        <v>0</v>
      </c>
      <c r="O2595" s="5">
        <f>$K2595+'2.Time_constants_correction'!$J$11*(3*$G2595*$E2595+2*$H2595*$F2595+$I2595)+'2.Time_constants_correction'!$J$13*(6*$G2595*$F2595+2*$H2595)+'2.Time_constants_correction'!$J$15*(6*$G2595)</f>
        <v>0</v>
      </c>
    </row>
    <row r="2596" spans="1:15" x14ac:dyDescent="0.4">
      <c r="A2596" s="5">
        <f>'2.Time_constants_correction'!B2600</f>
        <v>43.06666666666667</v>
      </c>
      <c r="B2596" s="5">
        <f>'2.Time_constants_correction'!F2600</f>
        <v>0</v>
      </c>
      <c r="D2596" s="5">
        <f t="shared" si="360"/>
        <v>79877.373629629656</v>
      </c>
      <c r="E2596" s="5">
        <f t="shared" si="361"/>
        <v>1854.7377777777781</v>
      </c>
      <c r="F2596" s="5">
        <f t="shared" si="362"/>
        <v>43.06666666666667</v>
      </c>
      <c r="G2596" s="5">
        <f t="shared" si="363"/>
        <v>0</v>
      </c>
      <c r="H2596" s="5">
        <f t="shared" si="364"/>
        <v>0</v>
      </c>
      <c r="I2596" s="5">
        <f t="shared" si="365"/>
        <v>0</v>
      </c>
      <c r="J2596" s="5">
        <f t="shared" si="366"/>
        <v>0</v>
      </c>
      <c r="K2596" s="5">
        <f t="shared" si="367"/>
        <v>0</v>
      </c>
      <c r="L2596" s="5">
        <f t="shared" si="368"/>
        <v>43.06666666666667</v>
      </c>
      <c r="M2596" s="5">
        <f>$K2596+'2.Time_constants_correction'!$H$11*(3*$G2596*$E2596+2*$H2596*$F2596+$I2596)</f>
        <v>0</v>
      </c>
      <c r="N2596" s="38">
        <f>$K2596+'2.Time_constants_correction'!$I$11*(3*$G2596*$E2596+2*$H2596*$F2596+$I2596)+'2.Time_constants_correction'!$I$13*(6*$G2596*$F2596+2*$H2596)</f>
        <v>0</v>
      </c>
      <c r="O2596" s="5">
        <f>$K2596+'2.Time_constants_correction'!$J$11*(3*$G2596*$E2596+2*$H2596*$F2596+$I2596)+'2.Time_constants_correction'!$J$13*(6*$G2596*$F2596+2*$H2596)+'2.Time_constants_correction'!$J$15*(6*$G2596)</f>
        <v>0</v>
      </c>
    </row>
    <row r="2597" spans="1:15" x14ac:dyDescent="0.4">
      <c r="A2597" s="5">
        <f>'2.Time_constants_correction'!B2601</f>
        <v>43.083333333333336</v>
      </c>
      <c r="B2597" s="5">
        <f>'2.Time_constants_correction'!F2601</f>
        <v>0</v>
      </c>
      <c r="D2597" s="5">
        <f t="shared" si="360"/>
        <v>79970.146412037051</v>
      </c>
      <c r="E2597" s="5">
        <f t="shared" si="361"/>
        <v>1856.1736111111113</v>
      </c>
      <c r="F2597" s="5">
        <f t="shared" si="362"/>
        <v>43.083333333333336</v>
      </c>
      <c r="G2597" s="5">
        <f t="shared" si="363"/>
        <v>0</v>
      </c>
      <c r="H2597" s="5">
        <f t="shared" si="364"/>
        <v>0</v>
      </c>
      <c r="I2597" s="5">
        <f t="shared" si="365"/>
        <v>0</v>
      </c>
      <c r="J2597" s="5">
        <f t="shared" si="366"/>
        <v>0</v>
      </c>
      <c r="K2597" s="5">
        <f t="shared" si="367"/>
        <v>0</v>
      </c>
      <c r="L2597" s="5">
        <f t="shared" si="368"/>
        <v>43.083333333333336</v>
      </c>
      <c r="M2597" s="5">
        <f>$K2597+'2.Time_constants_correction'!$H$11*(3*$G2597*$E2597+2*$H2597*$F2597+$I2597)</f>
        <v>0</v>
      </c>
      <c r="N2597" s="38">
        <f>$K2597+'2.Time_constants_correction'!$I$11*(3*$G2597*$E2597+2*$H2597*$F2597+$I2597)+'2.Time_constants_correction'!$I$13*(6*$G2597*$F2597+2*$H2597)</f>
        <v>0</v>
      </c>
      <c r="O2597" s="5">
        <f>$K2597+'2.Time_constants_correction'!$J$11*(3*$G2597*$E2597+2*$H2597*$F2597+$I2597)+'2.Time_constants_correction'!$J$13*(6*$G2597*$F2597+2*$H2597)+'2.Time_constants_correction'!$J$15*(6*$G2597)</f>
        <v>0</v>
      </c>
    </row>
    <row r="2598" spans="1:15" x14ac:dyDescent="0.4">
      <c r="A2598" s="5">
        <f>'2.Time_constants_correction'!B2602</f>
        <v>43.1</v>
      </c>
      <c r="B2598" s="5">
        <f>'2.Time_constants_correction'!F2602</f>
        <v>0</v>
      </c>
      <c r="D2598" s="5">
        <f t="shared" si="360"/>
        <v>80062.991000000009</v>
      </c>
      <c r="E2598" s="5">
        <f t="shared" si="361"/>
        <v>1857.6100000000001</v>
      </c>
      <c r="F2598" s="5">
        <f t="shared" si="362"/>
        <v>43.1</v>
      </c>
      <c r="G2598" s="5">
        <f t="shared" si="363"/>
        <v>0</v>
      </c>
      <c r="H2598" s="5">
        <f t="shared" si="364"/>
        <v>0</v>
      </c>
      <c r="I2598" s="5">
        <f t="shared" si="365"/>
        <v>0</v>
      </c>
      <c r="J2598" s="5">
        <f t="shared" si="366"/>
        <v>0</v>
      </c>
      <c r="K2598" s="5">
        <f t="shared" si="367"/>
        <v>0</v>
      </c>
      <c r="L2598" s="5">
        <f t="shared" si="368"/>
        <v>43.1</v>
      </c>
      <c r="M2598" s="5">
        <f>$K2598+'2.Time_constants_correction'!$H$11*(3*$G2598*$E2598+2*$H2598*$F2598+$I2598)</f>
        <v>0</v>
      </c>
      <c r="N2598" s="38">
        <f>$K2598+'2.Time_constants_correction'!$I$11*(3*$G2598*$E2598+2*$H2598*$F2598+$I2598)+'2.Time_constants_correction'!$I$13*(6*$G2598*$F2598+2*$H2598)</f>
        <v>0</v>
      </c>
      <c r="O2598" s="5">
        <f>$K2598+'2.Time_constants_correction'!$J$11*(3*$G2598*$E2598+2*$H2598*$F2598+$I2598)+'2.Time_constants_correction'!$J$13*(6*$G2598*$F2598+2*$H2598)+'2.Time_constants_correction'!$J$15*(6*$G2598)</f>
        <v>0</v>
      </c>
    </row>
    <row r="2599" spans="1:15" x14ac:dyDescent="0.4">
      <c r="A2599" s="5">
        <f>'2.Time_constants_correction'!B2603</f>
        <v>43.116666666666667</v>
      </c>
      <c r="B2599" s="5">
        <f>'2.Time_constants_correction'!F2603</f>
        <v>0</v>
      </c>
      <c r="D2599" s="5">
        <f t="shared" si="360"/>
        <v>80155.907421296302</v>
      </c>
      <c r="E2599" s="5">
        <f t="shared" si="361"/>
        <v>1859.0469444444445</v>
      </c>
      <c r="F2599" s="5">
        <f t="shared" si="362"/>
        <v>43.116666666666667</v>
      </c>
      <c r="G2599" s="5">
        <f t="shared" si="363"/>
        <v>0</v>
      </c>
      <c r="H2599" s="5">
        <f t="shared" si="364"/>
        <v>0</v>
      </c>
      <c r="I2599" s="5">
        <f t="shared" si="365"/>
        <v>0</v>
      </c>
      <c r="J2599" s="5">
        <f t="shared" si="366"/>
        <v>0</v>
      </c>
      <c r="K2599" s="5">
        <f t="shared" si="367"/>
        <v>0</v>
      </c>
      <c r="L2599" s="5">
        <f t="shared" si="368"/>
        <v>43.116666666666667</v>
      </c>
      <c r="M2599" s="5">
        <f>$K2599+'2.Time_constants_correction'!$H$11*(3*$G2599*$E2599+2*$H2599*$F2599+$I2599)</f>
        <v>0</v>
      </c>
      <c r="N2599" s="38">
        <f>$K2599+'2.Time_constants_correction'!$I$11*(3*$G2599*$E2599+2*$H2599*$F2599+$I2599)+'2.Time_constants_correction'!$I$13*(6*$G2599*$F2599+2*$H2599)</f>
        <v>0</v>
      </c>
      <c r="O2599" s="5">
        <f>$K2599+'2.Time_constants_correction'!$J$11*(3*$G2599*$E2599+2*$H2599*$F2599+$I2599)+'2.Time_constants_correction'!$J$13*(6*$G2599*$F2599+2*$H2599)+'2.Time_constants_correction'!$J$15*(6*$G2599)</f>
        <v>0</v>
      </c>
    </row>
    <row r="2600" spans="1:15" x14ac:dyDescent="0.4">
      <c r="A2600" s="5">
        <f>'2.Time_constants_correction'!B2604</f>
        <v>43.133333333333333</v>
      </c>
      <c r="B2600" s="5">
        <f>'2.Time_constants_correction'!F2604</f>
        <v>0</v>
      </c>
      <c r="D2600" s="5">
        <f t="shared" si="360"/>
        <v>80248.895703703703</v>
      </c>
      <c r="E2600" s="5">
        <f t="shared" si="361"/>
        <v>1860.4844444444443</v>
      </c>
      <c r="F2600" s="5">
        <f t="shared" si="362"/>
        <v>43.133333333333333</v>
      </c>
      <c r="G2600" s="5">
        <f t="shared" si="363"/>
        <v>0</v>
      </c>
      <c r="H2600" s="5">
        <f t="shared" si="364"/>
        <v>0</v>
      </c>
      <c r="I2600" s="5">
        <f t="shared" si="365"/>
        <v>0</v>
      </c>
      <c r="J2600" s="5">
        <f t="shared" si="366"/>
        <v>0</v>
      </c>
      <c r="K2600" s="5">
        <f t="shared" si="367"/>
        <v>0</v>
      </c>
      <c r="L2600" s="5">
        <f t="shared" si="368"/>
        <v>43.133333333333333</v>
      </c>
      <c r="M2600" s="5">
        <f>$K2600+'2.Time_constants_correction'!$H$11*(3*$G2600*$E2600+2*$H2600*$F2600+$I2600)</f>
        <v>0</v>
      </c>
      <c r="N2600" s="38">
        <f>$K2600+'2.Time_constants_correction'!$I$11*(3*$G2600*$E2600+2*$H2600*$F2600+$I2600)+'2.Time_constants_correction'!$I$13*(6*$G2600*$F2600+2*$H2600)</f>
        <v>0</v>
      </c>
      <c r="O2600" s="5">
        <f>$K2600+'2.Time_constants_correction'!$J$11*(3*$G2600*$E2600+2*$H2600*$F2600+$I2600)+'2.Time_constants_correction'!$J$13*(6*$G2600*$F2600+2*$H2600)+'2.Time_constants_correction'!$J$15*(6*$G2600)</f>
        <v>0</v>
      </c>
    </row>
    <row r="2601" spans="1:15" x14ac:dyDescent="0.4">
      <c r="A2601" s="5">
        <f>'2.Time_constants_correction'!B2605</f>
        <v>43.15</v>
      </c>
      <c r="B2601" s="5">
        <f>'2.Time_constants_correction'!F2605</f>
        <v>0</v>
      </c>
      <c r="D2601" s="5">
        <f t="shared" si="360"/>
        <v>80341.955875</v>
      </c>
      <c r="E2601" s="5">
        <f t="shared" si="361"/>
        <v>1861.9224999999999</v>
      </c>
      <c r="F2601" s="5">
        <f t="shared" si="362"/>
        <v>43.15</v>
      </c>
      <c r="G2601" s="5">
        <f t="shared" si="363"/>
        <v>0</v>
      </c>
      <c r="H2601" s="5">
        <f t="shared" si="364"/>
        <v>0</v>
      </c>
      <c r="I2601" s="5">
        <f t="shared" si="365"/>
        <v>0</v>
      </c>
      <c r="J2601" s="5">
        <f t="shared" si="366"/>
        <v>0</v>
      </c>
      <c r="K2601" s="5">
        <f t="shared" si="367"/>
        <v>0</v>
      </c>
      <c r="L2601" s="5">
        <f t="shared" si="368"/>
        <v>43.15</v>
      </c>
      <c r="M2601" s="5">
        <f>$K2601+'2.Time_constants_correction'!$H$11*(3*$G2601*$E2601+2*$H2601*$F2601+$I2601)</f>
        <v>0</v>
      </c>
      <c r="N2601" s="38">
        <f>$K2601+'2.Time_constants_correction'!$I$11*(3*$G2601*$E2601+2*$H2601*$F2601+$I2601)+'2.Time_constants_correction'!$I$13*(6*$G2601*$F2601+2*$H2601)</f>
        <v>0</v>
      </c>
      <c r="O2601" s="5">
        <f>$K2601+'2.Time_constants_correction'!$J$11*(3*$G2601*$E2601+2*$H2601*$F2601+$I2601)+'2.Time_constants_correction'!$J$13*(6*$G2601*$F2601+2*$H2601)+'2.Time_constants_correction'!$J$15*(6*$G2601)</f>
        <v>0</v>
      </c>
    </row>
    <row r="2602" spans="1:15" x14ac:dyDescent="0.4">
      <c r="A2602" s="5">
        <f>'2.Time_constants_correction'!B2606</f>
        <v>43.166666666666664</v>
      </c>
      <c r="B2602" s="5">
        <f>'2.Time_constants_correction'!F2606</f>
        <v>0</v>
      </c>
      <c r="D2602" s="5">
        <f t="shared" si="360"/>
        <v>80435.087962962949</v>
      </c>
      <c r="E2602" s="5">
        <f t="shared" si="361"/>
        <v>1863.3611111111109</v>
      </c>
      <c r="F2602" s="5">
        <f t="shared" si="362"/>
        <v>43.166666666666664</v>
      </c>
      <c r="G2602" s="5">
        <f t="shared" si="363"/>
        <v>0</v>
      </c>
      <c r="H2602" s="5">
        <f t="shared" si="364"/>
        <v>0</v>
      </c>
      <c r="I2602" s="5">
        <f t="shared" si="365"/>
        <v>0</v>
      </c>
      <c r="J2602" s="5">
        <f t="shared" si="366"/>
        <v>0</v>
      </c>
      <c r="K2602" s="5">
        <f t="shared" si="367"/>
        <v>0</v>
      </c>
      <c r="L2602" s="5">
        <f t="shared" si="368"/>
        <v>43.166666666666664</v>
      </c>
      <c r="M2602" s="5">
        <f>$K2602+'2.Time_constants_correction'!$H$11*(3*$G2602*$E2602+2*$H2602*$F2602+$I2602)</f>
        <v>0</v>
      </c>
      <c r="N2602" s="38">
        <f>$K2602+'2.Time_constants_correction'!$I$11*(3*$G2602*$E2602+2*$H2602*$F2602+$I2602)+'2.Time_constants_correction'!$I$13*(6*$G2602*$F2602+2*$H2602)</f>
        <v>0</v>
      </c>
      <c r="O2602" s="5">
        <f>$K2602+'2.Time_constants_correction'!$J$11*(3*$G2602*$E2602+2*$H2602*$F2602+$I2602)+'2.Time_constants_correction'!$J$13*(6*$G2602*$F2602+2*$H2602)+'2.Time_constants_correction'!$J$15*(6*$G2602)</f>
        <v>0</v>
      </c>
    </row>
    <row r="2603" spans="1:15" x14ac:dyDescent="0.4">
      <c r="A2603" s="5">
        <f>'2.Time_constants_correction'!B2607</f>
        <v>43.18333333333333</v>
      </c>
      <c r="B2603" s="5">
        <f>'2.Time_constants_correction'!F2607</f>
        <v>0</v>
      </c>
      <c r="D2603" s="5">
        <f t="shared" si="360"/>
        <v>80528.291995370353</v>
      </c>
      <c r="E2603" s="5">
        <f t="shared" si="361"/>
        <v>1864.8002777777774</v>
      </c>
      <c r="F2603" s="5">
        <f t="shared" si="362"/>
        <v>43.18333333333333</v>
      </c>
      <c r="G2603" s="5">
        <f t="shared" si="363"/>
        <v>0</v>
      </c>
      <c r="H2603" s="5">
        <f t="shared" si="364"/>
        <v>0</v>
      </c>
      <c r="I2603" s="5">
        <f t="shared" si="365"/>
        <v>0</v>
      </c>
      <c r="J2603" s="5">
        <f t="shared" si="366"/>
        <v>0</v>
      </c>
      <c r="K2603" s="5">
        <f t="shared" si="367"/>
        <v>0</v>
      </c>
      <c r="L2603" s="5">
        <f t="shared" si="368"/>
        <v>43.18333333333333</v>
      </c>
      <c r="M2603" s="5">
        <f>$K2603+'2.Time_constants_correction'!$H$11*(3*$G2603*$E2603+2*$H2603*$F2603+$I2603)</f>
        <v>0</v>
      </c>
      <c r="N2603" s="38">
        <f>$K2603+'2.Time_constants_correction'!$I$11*(3*$G2603*$E2603+2*$H2603*$F2603+$I2603)+'2.Time_constants_correction'!$I$13*(6*$G2603*$F2603+2*$H2603)</f>
        <v>0</v>
      </c>
      <c r="O2603" s="5">
        <f>$K2603+'2.Time_constants_correction'!$J$11*(3*$G2603*$E2603+2*$H2603*$F2603+$I2603)+'2.Time_constants_correction'!$J$13*(6*$G2603*$F2603+2*$H2603)+'2.Time_constants_correction'!$J$15*(6*$G2603)</f>
        <v>0</v>
      </c>
    </row>
    <row r="2604" spans="1:15" x14ac:dyDescent="0.4">
      <c r="A2604" s="5">
        <f>'2.Time_constants_correction'!B2608</f>
        <v>43.2</v>
      </c>
      <c r="B2604" s="5">
        <f>'2.Time_constants_correction'!F2608</f>
        <v>0</v>
      </c>
      <c r="D2604" s="5">
        <f t="shared" si="360"/>
        <v>80621.568000000014</v>
      </c>
      <c r="E2604" s="5">
        <f t="shared" si="361"/>
        <v>1866.2400000000002</v>
      </c>
      <c r="F2604" s="5">
        <f t="shared" si="362"/>
        <v>43.2</v>
      </c>
      <c r="G2604" s="5">
        <f t="shared" si="363"/>
        <v>0</v>
      </c>
      <c r="H2604" s="5">
        <f t="shared" si="364"/>
        <v>0</v>
      </c>
      <c r="I2604" s="5">
        <f t="shared" si="365"/>
        <v>0</v>
      </c>
      <c r="J2604" s="5">
        <f t="shared" si="366"/>
        <v>0</v>
      </c>
      <c r="K2604" s="5">
        <f t="shared" si="367"/>
        <v>0</v>
      </c>
      <c r="L2604" s="5">
        <f t="shared" si="368"/>
        <v>43.2</v>
      </c>
      <c r="M2604" s="5">
        <f>$K2604+'2.Time_constants_correction'!$H$11*(3*$G2604*$E2604+2*$H2604*$F2604+$I2604)</f>
        <v>0</v>
      </c>
      <c r="N2604" s="38">
        <f>$K2604+'2.Time_constants_correction'!$I$11*(3*$G2604*$E2604+2*$H2604*$F2604+$I2604)+'2.Time_constants_correction'!$I$13*(6*$G2604*$F2604+2*$H2604)</f>
        <v>0</v>
      </c>
      <c r="O2604" s="5">
        <f>$K2604+'2.Time_constants_correction'!$J$11*(3*$G2604*$E2604+2*$H2604*$F2604+$I2604)+'2.Time_constants_correction'!$J$13*(6*$G2604*$F2604+2*$H2604)+'2.Time_constants_correction'!$J$15*(6*$G2604)</f>
        <v>0</v>
      </c>
    </row>
    <row r="2605" spans="1:15" x14ac:dyDescent="0.4">
      <c r="A2605" s="5">
        <f>'2.Time_constants_correction'!B2609</f>
        <v>43.216666666666669</v>
      </c>
      <c r="B2605" s="5">
        <f>'2.Time_constants_correction'!F2609</f>
        <v>0</v>
      </c>
      <c r="D2605" s="5">
        <f t="shared" si="360"/>
        <v>80714.916004629646</v>
      </c>
      <c r="E2605" s="5">
        <f t="shared" si="361"/>
        <v>1867.680277777778</v>
      </c>
      <c r="F2605" s="5">
        <f t="shared" si="362"/>
        <v>43.216666666666669</v>
      </c>
      <c r="G2605" s="5">
        <f t="shared" si="363"/>
        <v>0</v>
      </c>
      <c r="H2605" s="5">
        <f t="shared" si="364"/>
        <v>0</v>
      </c>
      <c r="I2605" s="5">
        <f t="shared" si="365"/>
        <v>0</v>
      </c>
      <c r="J2605" s="5">
        <f t="shared" si="366"/>
        <v>0</v>
      </c>
      <c r="K2605" s="5">
        <f t="shared" si="367"/>
        <v>0</v>
      </c>
      <c r="L2605" s="5">
        <f t="shared" si="368"/>
        <v>43.216666666666669</v>
      </c>
      <c r="M2605" s="5">
        <f>$K2605+'2.Time_constants_correction'!$H$11*(3*$G2605*$E2605+2*$H2605*$F2605+$I2605)</f>
        <v>0</v>
      </c>
      <c r="N2605" s="38">
        <f>$K2605+'2.Time_constants_correction'!$I$11*(3*$G2605*$E2605+2*$H2605*$F2605+$I2605)+'2.Time_constants_correction'!$I$13*(6*$G2605*$F2605+2*$H2605)</f>
        <v>0</v>
      </c>
      <c r="O2605" s="5">
        <f>$K2605+'2.Time_constants_correction'!$J$11*(3*$G2605*$E2605+2*$H2605*$F2605+$I2605)+'2.Time_constants_correction'!$J$13*(6*$G2605*$F2605+2*$H2605)+'2.Time_constants_correction'!$J$15*(6*$G2605)</f>
        <v>0</v>
      </c>
    </row>
    <row r="2606" spans="1:15" x14ac:dyDescent="0.4">
      <c r="A2606" s="5">
        <f>'2.Time_constants_correction'!B2610</f>
        <v>43.233333333333334</v>
      </c>
      <c r="B2606" s="5">
        <f>'2.Time_constants_correction'!F2610</f>
        <v>0</v>
      </c>
      <c r="D2606" s="5">
        <f t="shared" si="360"/>
        <v>80808.33603703705</v>
      </c>
      <c r="E2606" s="5">
        <f t="shared" si="361"/>
        <v>1869.1211111111113</v>
      </c>
      <c r="F2606" s="5">
        <f t="shared" si="362"/>
        <v>43.233333333333334</v>
      </c>
      <c r="G2606" s="5">
        <f t="shared" si="363"/>
        <v>0</v>
      </c>
      <c r="H2606" s="5">
        <f t="shared" si="364"/>
        <v>0</v>
      </c>
      <c r="I2606" s="5">
        <f t="shared" si="365"/>
        <v>0</v>
      </c>
      <c r="J2606" s="5">
        <f t="shared" si="366"/>
        <v>0</v>
      </c>
      <c r="K2606" s="5">
        <f t="shared" si="367"/>
        <v>0</v>
      </c>
      <c r="L2606" s="5">
        <f t="shared" si="368"/>
        <v>43.233333333333334</v>
      </c>
      <c r="M2606" s="5">
        <f>$K2606+'2.Time_constants_correction'!$H$11*(3*$G2606*$E2606+2*$H2606*$F2606+$I2606)</f>
        <v>0</v>
      </c>
      <c r="N2606" s="38">
        <f>$K2606+'2.Time_constants_correction'!$I$11*(3*$G2606*$E2606+2*$H2606*$F2606+$I2606)+'2.Time_constants_correction'!$I$13*(6*$G2606*$F2606+2*$H2606)</f>
        <v>0</v>
      </c>
      <c r="O2606" s="5">
        <f>$K2606+'2.Time_constants_correction'!$J$11*(3*$G2606*$E2606+2*$H2606*$F2606+$I2606)+'2.Time_constants_correction'!$J$13*(6*$G2606*$F2606+2*$H2606)+'2.Time_constants_correction'!$J$15*(6*$G2606)</f>
        <v>0</v>
      </c>
    </row>
    <row r="2607" spans="1:15" x14ac:dyDescent="0.4">
      <c r="A2607" s="5">
        <f>'2.Time_constants_correction'!B2611</f>
        <v>43.25</v>
      </c>
      <c r="B2607" s="5">
        <f>'2.Time_constants_correction'!F2611</f>
        <v>0</v>
      </c>
      <c r="D2607" s="5">
        <f t="shared" si="360"/>
        <v>80901.828125</v>
      </c>
      <c r="E2607" s="5">
        <f t="shared" si="361"/>
        <v>1870.5625</v>
      </c>
      <c r="F2607" s="5">
        <f t="shared" si="362"/>
        <v>43.25</v>
      </c>
      <c r="G2607" s="5">
        <f t="shared" si="363"/>
        <v>0</v>
      </c>
      <c r="H2607" s="5">
        <f t="shared" si="364"/>
        <v>0</v>
      </c>
      <c r="I2607" s="5">
        <f t="shared" si="365"/>
        <v>0</v>
      </c>
      <c r="J2607" s="5">
        <f t="shared" si="366"/>
        <v>0</v>
      </c>
      <c r="K2607" s="5">
        <f t="shared" si="367"/>
        <v>0</v>
      </c>
      <c r="L2607" s="5">
        <f t="shared" si="368"/>
        <v>43.25</v>
      </c>
      <c r="M2607" s="5">
        <f>$K2607+'2.Time_constants_correction'!$H$11*(3*$G2607*$E2607+2*$H2607*$F2607+$I2607)</f>
        <v>0</v>
      </c>
      <c r="N2607" s="38">
        <f>$K2607+'2.Time_constants_correction'!$I$11*(3*$G2607*$E2607+2*$H2607*$F2607+$I2607)+'2.Time_constants_correction'!$I$13*(6*$G2607*$F2607+2*$H2607)</f>
        <v>0</v>
      </c>
      <c r="O2607" s="5">
        <f>$K2607+'2.Time_constants_correction'!$J$11*(3*$G2607*$E2607+2*$H2607*$F2607+$I2607)+'2.Time_constants_correction'!$J$13*(6*$G2607*$F2607+2*$H2607)+'2.Time_constants_correction'!$J$15*(6*$G2607)</f>
        <v>0</v>
      </c>
    </row>
    <row r="2608" spans="1:15" x14ac:dyDescent="0.4">
      <c r="A2608" s="5">
        <f>'2.Time_constants_correction'!B2612</f>
        <v>43.266666666666666</v>
      </c>
      <c r="B2608" s="5">
        <f>'2.Time_constants_correction'!F2612</f>
        <v>0</v>
      </c>
      <c r="D2608" s="5">
        <f t="shared" si="360"/>
        <v>80995.392296296282</v>
      </c>
      <c r="E2608" s="5">
        <f t="shared" si="361"/>
        <v>1872.0044444444443</v>
      </c>
      <c r="F2608" s="5">
        <f t="shared" si="362"/>
        <v>43.266666666666666</v>
      </c>
      <c r="G2608" s="5">
        <f t="shared" si="363"/>
        <v>0</v>
      </c>
      <c r="H2608" s="5">
        <f t="shared" si="364"/>
        <v>0</v>
      </c>
      <c r="I2608" s="5">
        <f t="shared" si="365"/>
        <v>0</v>
      </c>
      <c r="J2608" s="5">
        <f t="shared" si="366"/>
        <v>0</v>
      </c>
      <c r="K2608" s="5">
        <f t="shared" si="367"/>
        <v>0</v>
      </c>
      <c r="L2608" s="5">
        <f t="shared" si="368"/>
        <v>43.266666666666666</v>
      </c>
      <c r="M2608" s="5">
        <f>$K2608+'2.Time_constants_correction'!$H$11*(3*$G2608*$E2608+2*$H2608*$F2608+$I2608)</f>
        <v>0</v>
      </c>
      <c r="N2608" s="38">
        <f>$K2608+'2.Time_constants_correction'!$I$11*(3*$G2608*$E2608+2*$H2608*$F2608+$I2608)+'2.Time_constants_correction'!$I$13*(6*$G2608*$F2608+2*$H2608)</f>
        <v>0</v>
      </c>
      <c r="O2608" s="5">
        <f>$K2608+'2.Time_constants_correction'!$J$11*(3*$G2608*$E2608+2*$H2608*$F2608+$I2608)+'2.Time_constants_correction'!$J$13*(6*$G2608*$F2608+2*$H2608)+'2.Time_constants_correction'!$J$15*(6*$G2608)</f>
        <v>0</v>
      </c>
    </row>
    <row r="2609" spans="1:15" x14ac:dyDescent="0.4">
      <c r="A2609" s="5">
        <f>'2.Time_constants_correction'!B2613</f>
        <v>43.283333333333331</v>
      </c>
      <c r="B2609" s="5">
        <f>'2.Time_constants_correction'!F2613</f>
        <v>0</v>
      </c>
      <c r="D2609" s="5">
        <f t="shared" si="360"/>
        <v>81089.028578703685</v>
      </c>
      <c r="E2609" s="5">
        <f t="shared" si="361"/>
        <v>1873.4469444444442</v>
      </c>
      <c r="F2609" s="5">
        <f t="shared" si="362"/>
        <v>43.283333333333331</v>
      </c>
      <c r="G2609" s="5">
        <f t="shared" si="363"/>
        <v>0</v>
      </c>
      <c r="H2609" s="5">
        <f t="shared" si="364"/>
        <v>0</v>
      </c>
      <c r="I2609" s="5">
        <f t="shared" si="365"/>
        <v>0</v>
      </c>
      <c r="J2609" s="5">
        <f t="shared" si="366"/>
        <v>0</v>
      </c>
      <c r="K2609" s="5">
        <f t="shared" si="367"/>
        <v>0</v>
      </c>
      <c r="L2609" s="5">
        <f t="shared" si="368"/>
        <v>43.283333333333331</v>
      </c>
      <c r="M2609" s="5">
        <f>$K2609+'2.Time_constants_correction'!$H$11*(3*$G2609*$E2609+2*$H2609*$F2609+$I2609)</f>
        <v>0</v>
      </c>
      <c r="N2609" s="38">
        <f>$K2609+'2.Time_constants_correction'!$I$11*(3*$G2609*$E2609+2*$H2609*$F2609+$I2609)+'2.Time_constants_correction'!$I$13*(6*$G2609*$F2609+2*$H2609)</f>
        <v>0</v>
      </c>
      <c r="O2609" s="5">
        <f>$K2609+'2.Time_constants_correction'!$J$11*(3*$G2609*$E2609+2*$H2609*$F2609+$I2609)+'2.Time_constants_correction'!$J$13*(6*$G2609*$F2609+2*$H2609)+'2.Time_constants_correction'!$J$15*(6*$G2609)</f>
        <v>0</v>
      </c>
    </row>
    <row r="2610" spans="1:15" x14ac:dyDescent="0.4">
      <c r="A2610" s="5">
        <f>'2.Time_constants_correction'!B2614</f>
        <v>43.3</v>
      </c>
      <c r="B2610" s="5">
        <f>'2.Time_constants_correction'!F2614</f>
        <v>0</v>
      </c>
      <c r="D2610" s="5">
        <f t="shared" si="360"/>
        <v>81182.736999999979</v>
      </c>
      <c r="E2610" s="5">
        <f t="shared" si="361"/>
        <v>1874.8899999999996</v>
      </c>
      <c r="F2610" s="5">
        <f t="shared" si="362"/>
        <v>43.3</v>
      </c>
      <c r="G2610" s="5">
        <f t="shared" si="363"/>
        <v>0</v>
      </c>
      <c r="H2610" s="5">
        <f t="shared" si="364"/>
        <v>0</v>
      </c>
      <c r="I2610" s="5">
        <f t="shared" si="365"/>
        <v>0</v>
      </c>
      <c r="J2610" s="5">
        <f t="shared" si="366"/>
        <v>0</v>
      </c>
      <c r="K2610" s="5">
        <f t="shared" si="367"/>
        <v>0</v>
      </c>
      <c r="L2610" s="5">
        <f t="shared" si="368"/>
        <v>43.3</v>
      </c>
      <c r="M2610" s="5">
        <f>$K2610+'2.Time_constants_correction'!$H$11*(3*$G2610*$E2610+2*$H2610*$F2610+$I2610)</f>
        <v>0</v>
      </c>
      <c r="N2610" s="38">
        <f>$K2610+'2.Time_constants_correction'!$I$11*(3*$G2610*$E2610+2*$H2610*$F2610+$I2610)+'2.Time_constants_correction'!$I$13*(6*$G2610*$F2610+2*$H2610)</f>
        <v>0</v>
      </c>
      <c r="O2610" s="5">
        <f>$K2610+'2.Time_constants_correction'!$J$11*(3*$G2610*$E2610+2*$H2610*$F2610+$I2610)+'2.Time_constants_correction'!$J$13*(6*$G2610*$F2610+2*$H2610)+'2.Time_constants_correction'!$J$15*(6*$G2610)</f>
        <v>0</v>
      </c>
    </row>
    <row r="2611" spans="1:15" x14ac:dyDescent="0.4">
      <c r="A2611" s="5">
        <f>'2.Time_constants_correction'!B2615</f>
        <v>43.31666666666667</v>
      </c>
      <c r="B2611" s="5">
        <f>'2.Time_constants_correction'!F2615</f>
        <v>0</v>
      </c>
      <c r="D2611" s="5">
        <f t="shared" si="360"/>
        <v>81276.517587962982</v>
      </c>
      <c r="E2611" s="5">
        <f t="shared" si="361"/>
        <v>1876.3336111111114</v>
      </c>
      <c r="F2611" s="5">
        <f t="shared" si="362"/>
        <v>43.31666666666667</v>
      </c>
      <c r="G2611" s="5">
        <f t="shared" si="363"/>
        <v>0</v>
      </c>
      <c r="H2611" s="5">
        <f t="shared" si="364"/>
        <v>0</v>
      </c>
      <c r="I2611" s="5">
        <f t="shared" si="365"/>
        <v>0</v>
      </c>
      <c r="J2611" s="5">
        <f t="shared" si="366"/>
        <v>0</v>
      </c>
      <c r="K2611" s="5">
        <f t="shared" si="367"/>
        <v>0</v>
      </c>
      <c r="L2611" s="5">
        <f t="shared" si="368"/>
        <v>43.31666666666667</v>
      </c>
      <c r="M2611" s="5">
        <f>$K2611+'2.Time_constants_correction'!$H$11*(3*$G2611*$E2611+2*$H2611*$F2611+$I2611)</f>
        <v>0</v>
      </c>
      <c r="N2611" s="38">
        <f>$K2611+'2.Time_constants_correction'!$I$11*(3*$G2611*$E2611+2*$H2611*$F2611+$I2611)+'2.Time_constants_correction'!$I$13*(6*$G2611*$F2611+2*$H2611)</f>
        <v>0</v>
      </c>
      <c r="O2611" s="5">
        <f>$K2611+'2.Time_constants_correction'!$J$11*(3*$G2611*$E2611+2*$H2611*$F2611+$I2611)+'2.Time_constants_correction'!$J$13*(6*$G2611*$F2611+2*$H2611)+'2.Time_constants_correction'!$J$15*(6*$G2611)</f>
        <v>0</v>
      </c>
    </row>
    <row r="2612" spans="1:15" x14ac:dyDescent="0.4">
      <c r="A2612" s="5">
        <f>'2.Time_constants_correction'!B2616</f>
        <v>43.333333333333336</v>
      </c>
      <c r="B2612" s="5">
        <f>'2.Time_constants_correction'!F2616</f>
        <v>0</v>
      </c>
      <c r="D2612" s="5">
        <f t="shared" si="360"/>
        <v>81370.370370370394</v>
      </c>
      <c r="E2612" s="5">
        <f t="shared" si="361"/>
        <v>1877.7777777777781</v>
      </c>
      <c r="F2612" s="5">
        <f t="shared" si="362"/>
        <v>43.333333333333336</v>
      </c>
      <c r="G2612" s="5">
        <f t="shared" si="363"/>
        <v>0</v>
      </c>
      <c r="H2612" s="5">
        <f t="shared" si="364"/>
        <v>0</v>
      </c>
      <c r="I2612" s="5">
        <f t="shared" si="365"/>
        <v>0</v>
      </c>
      <c r="J2612" s="5">
        <f t="shared" si="366"/>
        <v>0</v>
      </c>
      <c r="K2612" s="5">
        <f t="shared" si="367"/>
        <v>0</v>
      </c>
      <c r="L2612" s="5">
        <f t="shared" si="368"/>
        <v>43.333333333333336</v>
      </c>
      <c r="M2612" s="5">
        <f>$K2612+'2.Time_constants_correction'!$H$11*(3*$G2612*$E2612+2*$H2612*$F2612+$I2612)</f>
        <v>0</v>
      </c>
      <c r="N2612" s="38">
        <f>$K2612+'2.Time_constants_correction'!$I$11*(3*$G2612*$E2612+2*$H2612*$F2612+$I2612)+'2.Time_constants_correction'!$I$13*(6*$G2612*$F2612+2*$H2612)</f>
        <v>0</v>
      </c>
      <c r="O2612" s="5">
        <f>$K2612+'2.Time_constants_correction'!$J$11*(3*$G2612*$E2612+2*$H2612*$F2612+$I2612)+'2.Time_constants_correction'!$J$13*(6*$G2612*$F2612+2*$H2612)+'2.Time_constants_correction'!$J$15*(6*$G2612)</f>
        <v>0</v>
      </c>
    </row>
    <row r="2613" spans="1:15" x14ac:dyDescent="0.4">
      <c r="A2613" s="5">
        <f>'2.Time_constants_correction'!B2617</f>
        <v>43.35</v>
      </c>
      <c r="B2613" s="5">
        <f>'2.Time_constants_correction'!F2617</f>
        <v>0</v>
      </c>
      <c r="D2613" s="5">
        <f t="shared" si="360"/>
        <v>81464.295375000002</v>
      </c>
      <c r="E2613" s="5">
        <f t="shared" si="361"/>
        <v>1879.2225000000001</v>
      </c>
      <c r="F2613" s="5">
        <f t="shared" si="362"/>
        <v>43.35</v>
      </c>
      <c r="G2613" s="5">
        <f t="shared" si="363"/>
        <v>0</v>
      </c>
      <c r="H2613" s="5">
        <f t="shared" si="364"/>
        <v>0</v>
      </c>
      <c r="I2613" s="5">
        <f t="shared" si="365"/>
        <v>0</v>
      </c>
      <c r="J2613" s="5">
        <f t="shared" si="366"/>
        <v>0</v>
      </c>
      <c r="K2613" s="5">
        <f t="shared" si="367"/>
        <v>0</v>
      </c>
      <c r="L2613" s="5">
        <f t="shared" si="368"/>
        <v>43.35</v>
      </c>
      <c r="M2613" s="5">
        <f>$K2613+'2.Time_constants_correction'!$H$11*(3*$G2613*$E2613+2*$H2613*$F2613+$I2613)</f>
        <v>0</v>
      </c>
      <c r="N2613" s="38">
        <f>$K2613+'2.Time_constants_correction'!$I$11*(3*$G2613*$E2613+2*$H2613*$F2613+$I2613)+'2.Time_constants_correction'!$I$13*(6*$G2613*$F2613+2*$H2613)</f>
        <v>0</v>
      </c>
      <c r="O2613" s="5">
        <f>$K2613+'2.Time_constants_correction'!$J$11*(3*$G2613*$E2613+2*$H2613*$F2613+$I2613)+'2.Time_constants_correction'!$J$13*(6*$G2613*$F2613+2*$H2613)+'2.Time_constants_correction'!$J$15*(6*$G2613)</f>
        <v>0</v>
      </c>
    </row>
    <row r="2614" spans="1:15" x14ac:dyDescent="0.4">
      <c r="A2614" s="5">
        <f>'2.Time_constants_correction'!B2618</f>
        <v>43.366666666666667</v>
      </c>
      <c r="B2614" s="5">
        <f>'2.Time_constants_correction'!F2618</f>
        <v>0</v>
      </c>
      <c r="D2614" s="5">
        <f t="shared" si="360"/>
        <v>81558.292629629635</v>
      </c>
      <c r="E2614" s="5">
        <f t="shared" si="361"/>
        <v>1880.6677777777779</v>
      </c>
      <c r="F2614" s="5">
        <f t="shared" si="362"/>
        <v>43.366666666666667</v>
      </c>
      <c r="G2614" s="5">
        <f t="shared" si="363"/>
        <v>0</v>
      </c>
      <c r="H2614" s="5">
        <f t="shared" si="364"/>
        <v>0</v>
      </c>
      <c r="I2614" s="5">
        <f t="shared" si="365"/>
        <v>0</v>
      </c>
      <c r="J2614" s="5">
        <f t="shared" si="366"/>
        <v>0</v>
      </c>
      <c r="K2614" s="5">
        <f t="shared" si="367"/>
        <v>0</v>
      </c>
      <c r="L2614" s="5">
        <f t="shared" si="368"/>
        <v>43.366666666666667</v>
      </c>
      <c r="M2614" s="5">
        <f>$K2614+'2.Time_constants_correction'!$H$11*(3*$G2614*$E2614+2*$H2614*$F2614+$I2614)</f>
        <v>0</v>
      </c>
      <c r="N2614" s="38">
        <f>$K2614+'2.Time_constants_correction'!$I$11*(3*$G2614*$E2614+2*$H2614*$F2614+$I2614)+'2.Time_constants_correction'!$I$13*(6*$G2614*$F2614+2*$H2614)</f>
        <v>0</v>
      </c>
      <c r="O2614" s="5">
        <f>$K2614+'2.Time_constants_correction'!$J$11*(3*$G2614*$E2614+2*$H2614*$F2614+$I2614)+'2.Time_constants_correction'!$J$13*(6*$G2614*$F2614+2*$H2614)+'2.Time_constants_correction'!$J$15*(6*$G2614)</f>
        <v>0</v>
      </c>
    </row>
    <row r="2615" spans="1:15" x14ac:dyDescent="0.4">
      <c r="A2615" s="5">
        <f>'2.Time_constants_correction'!B2619</f>
        <v>43.383333333333333</v>
      </c>
      <c r="B2615" s="5">
        <f>'2.Time_constants_correction'!F2619</f>
        <v>0</v>
      </c>
      <c r="D2615" s="5">
        <f t="shared" si="360"/>
        <v>81652.36216203704</v>
      </c>
      <c r="E2615" s="5">
        <f t="shared" si="361"/>
        <v>1882.1136111111111</v>
      </c>
      <c r="F2615" s="5">
        <f t="shared" si="362"/>
        <v>43.383333333333333</v>
      </c>
      <c r="G2615" s="5">
        <f t="shared" si="363"/>
        <v>0</v>
      </c>
      <c r="H2615" s="5">
        <f t="shared" si="364"/>
        <v>0</v>
      </c>
      <c r="I2615" s="5">
        <f t="shared" si="365"/>
        <v>0</v>
      </c>
      <c r="J2615" s="5">
        <f t="shared" si="366"/>
        <v>0</v>
      </c>
      <c r="K2615" s="5">
        <f t="shared" si="367"/>
        <v>0</v>
      </c>
      <c r="L2615" s="5">
        <f t="shared" si="368"/>
        <v>43.383333333333333</v>
      </c>
      <c r="M2615" s="5">
        <f>$K2615+'2.Time_constants_correction'!$H$11*(3*$G2615*$E2615+2*$H2615*$F2615+$I2615)</f>
        <v>0</v>
      </c>
      <c r="N2615" s="38">
        <f>$K2615+'2.Time_constants_correction'!$I$11*(3*$G2615*$E2615+2*$H2615*$F2615+$I2615)+'2.Time_constants_correction'!$I$13*(6*$G2615*$F2615+2*$H2615)</f>
        <v>0</v>
      </c>
      <c r="O2615" s="5">
        <f>$K2615+'2.Time_constants_correction'!$J$11*(3*$G2615*$E2615+2*$H2615*$F2615+$I2615)+'2.Time_constants_correction'!$J$13*(6*$G2615*$F2615+2*$H2615)+'2.Time_constants_correction'!$J$15*(6*$G2615)</f>
        <v>0</v>
      </c>
    </row>
    <row r="2616" spans="1:15" x14ac:dyDescent="0.4">
      <c r="A2616" s="5">
        <f>'2.Time_constants_correction'!B2620</f>
        <v>43.4</v>
      </c>
      <c r="B2616" s="5">
        <f>'2.Time_constants_correction'!F2620</f>
        <v>0</v>
      </c>
      <c r="D2616" s="5">
        <f t="shared" si="360"/>
        <v>81746.504000000001</v>
      </c>
      <c r="E2616" s="5">
        <f t="shared" si="361"/>
        <v>1883.56</v>
      </c>
      <c r="F2616" s="5">
        <f t="shared" si="362"/>
        <v>43.4</v>
      </c>
      <c r="G2616" s="5">
        <f t="shared" si="363"/>
        <v>0</v>
      </c>
      <c r="H2616" s="5">
        <f t="shared" si="364"/>
        <v>0</v>
      </c>
      <c r="I2616" s="5">
        <f t="shared" si="365"/>
        <v>0</v>
      </c>
      <c r="J2616" s="5">
        <f t="shared" si="366"/>
        <v>0</v>
      </c>
      <c r="K2616" s="5">
        <f t="shared" si="367"/>
        <v>0</v>
      </c>
      <c r="L2616" s="5">
        <f t="shared" si="368"/>
        <v>43.4</v>
      </c>
      <c r="M2616" s="5">
        <f>$K2616+'2.Time_constants_correction'!$H$11*(3*$G2616*$E2616+2*$H2616*$F2616+$I2616)</f>
        <v>0</v>
      </c>
      <c r="N2616" s="38">
        <f>$K2616+'2.Time_constants_correction'!$I$11*(3*$G2616*$E2616+2*$H2616*$F2616+$I2616)+'2.Time_constants_correction'!$I$13*(6*$G2616*$F2616+2*$H2616)</f>
        <v>0</v>
      </c>
      <c r="O2616" s="5">
        <f>$K2616+'2.Time_constants_correction'!$J$11*(3*$G2616*$E2616+2*$H2616*$F2616+$I2616)+'2.Time_constants_correction'!$J$13*(6*$G2616*$F2616+2*$H2616)+'2.Time_constants_correction'!$J$15*(6*$G2616)</f>
        <v>0</v>
      </c>
    </row>
    <row r="2617" spans="1:15" x14ac:dyDescent="0.4">
      <c r="A2617" s="5">
        <f>'2.Time_constants_correction'!B2621</f>
        <v>43.416666666666664</v>
      </c>
      <c r="B2617" s="5">
        <f>'2.Time_constants_correction'!F2621</f>
        <v>0</v>
      </c>
      <c r="D2617" s="5">
        <f t="shared" si="360"/>
        <v>81840.718171296292</v>
      </c>
      <c r="E2617" s="5">
        <f t="shared" si="361"/>
        <v>1885.0069444444443</v>
      </c>
      <c r="F2617" s="5">
        <f t="shared" si="362"/>
        <v>43.416666666666664</v>
      </c>
      <c r="G2617" s="5">
        <f t="shared" si="363"/>
        <v>0</v>
      </c>
      <c r="H2617" s="5">
        <f t="shared" si="364"/>
        <v>0</v>
      </c>
      <c r="I2617" s="5">
        <f t="shared" si="365"/>
        <v>0</v>
      </c>
      <c r="J2617" s="5">
        <f t="shared" si="366"/>
        <v>0</v>
      </c>
      <c r="K2617" s="5">
        <f t="shared" si="367"/>
        <v>0</v>
      </c>
      <c r="L2617" s="5">
        <f t="shared" si="368"/>
        <v>43.416666666666664</v>
      </c>
      <c r="M2617" s="5">
        <f>$K2617+'2.Time_constants_correction'!$H$11*(3*$G2617*$E2617+2*$H2617*$F2617+$I2617)</f>
        <v>0</v>
      </c>
      <c r="N2617" s="38">
        <f>$K2617+'2.Time_constants_correction'!$I$11*(3*$G2617*$E2617+2*$H2617*$F2617+$I2617)+'2.Time_constants_correction'!$I$13*(6*$G2617*$F2617+2*$H2617)</f>
        <v>0</v>
      </c>
      <c r="O2617" s="5">
        <f>$K2617+'2.Time_constants_correction'!$J$11*(3*$G2617*$E2617+2*$H2617*$F2617+$I2617)+'2.Time_constants_correction'!$J$13*(6*$G2617*$F2617+2*$H2617)+'2.Time_constants_correction'!$J$15*(6*$G2617)</f>
        <v>0</v>
      </c>
    </row>
    <row r="2618" spans="1:15" x14ac:dyDescent="0.4">
      <c r="A2618" s="5">
        <f>'2.Time_constants_correction'!B2622</f>
        <v>43.43333333333333</v>
      </c>
      <c r="B2618" s="5">
        <f>'2.Time_constants_correction'!F2622</f>
        <v>0</v>
      </c>
      <c r="D2618" s="5">
        <f t="shared" si="360"/>
        <v>81935.004703703686</v>
      </c>
      <c r="E2618" s="5">
        <f t="shared" si="361"/>
        <v>1886.4544444444441</v>
      </c>
      <c r="F2618" s="5">
        <f t="shared" si="362"/>
        <v>43.43333333333333</v>
      </c>
      <c r="G2618" s="5">
        <f t="shared" si="363"/>
        <v>0</v>
      </c>
      <c r="H2618" s="5">
        <f t="shared" si="364"/>
        <v>0</v>
      </c>
      <c r="I2618" s="5">
        <f t="shared" si="365"/>
        <v>0</v>
      </c>
      <c r="J2618" s="5">
        <f t="shared" si="366"/>
        <v>0</v>
      </c>
      <c r="K2618" s="5">
        <f t="shared" si="367"/>
        <v>0</v>
      </c>
      <c r="L2618" s="5">
        <f t="shared" si="368"/>
        <v>43.43333333333333</v>
      </c>
      <c r="M2618" s="5">
        <f>$K2618+'2.Time_constants_correction'!$H$11*(3*$G2618*$E2618+2*$H2618*$F2618+$I2618)</f>
        <v>0</v>
      </c>
      <c r="N2618" s="38">
        <f>$K2618+'2.Time_constants_correction'!$I$11*(3*$G2618*$E2618+2*$H2618*$F2618+$I2618)+'2.Time_constants_correction'!$I$13*(6*$G2618*$F2618+2*$H2618)</f>
        <v>0</v>
      </c>
      <c r="O2618" s="5">
        <f>$K2618+'2.Time_constants_correction'!$J$11*(3*$G2618*$E2618+2*$H2618*$F2618+$I2618)+'2.Time_constants_correction'!$J$13*(6*$G2618*$F2618+2*$H2618)+'2.Time_constants_correction'!$J$15*(6*$G2618)</f>
        <v>0</v>
      </c>
    </row>
    <row r="2619" spans="1:15" x14ac:dyDescent="0.4">
      <c r="A2619" s="5">
        <f>'2.Time_constants_correction'!B2623</f>
        <v>43.45</v>
      </c>
      <c r="B2619" s="5">
        <f>'2.Time_constants_correction'!F2623</f>
        <v>0</v>
      </c>
      <c r="D2619" s="5">
        <f t="shared" si="360"/>
        <v>82029.363625000013</v>
      </c>
      <c r="E2619" s="5">
        <f t="shared" si="361"/>
        <v>1887.9025000000001</v>
      </c>
      <c r="F2619" s="5">
        <f t="shared" si="362"/>
        <v>43.45</v>
      </c>
      <c r="G2619" s="5">
        <f t="shared" si="363"/>
        <v>0</v>
      </c>
      <c r="H2619" s="5">
        <f t="shared" si="364"/>
        <v>0</v>
      </c>
      <c r="I2619" s="5">
        <f t="shared" si="365"/>
        <v>0</v>
      </c>
      <c r="J2619" s="5">
        <f t="shared" si="366"/>
        <v>0</v>
      </c>
      <c r="K2619" s="5">
        <f t="shared" si="367"/>
        <v>0</v>
      </c>
      <c r="L2619" s="5">
        <f t="shared" si="368"/>
        <v>43.45</v>
      </c>
      <c r="M2619" s="5">
        <f>$K2619+'2.Time_constants_correction'!$H$11*(3*$G2619*$E2619+2*$H2619*$F2619+$I2619)</f>
        <v>0</v>
      </c>
      <c r="N2619" s="38">
        <f>$K2619+'2.Time_constants_correction'!$I$11*(3*$G2619*$E2619+2*$H2619*$F2619+$I2619)+'2.Time_constants_correction'!$I$13*(6*$G2619*$F2619+2*$H2619)</f>
        <v>0</v>
      </c>
      <c r="O2619" s="5">
        <f>$K2619+'2.Time_constants_correction'!$J$11*(3*$G2619*$E2619+2*$H2619*$F2619+$I2619)+'2.Time_constants_correction'!$J$13*(6*$G2619*$F2619+2*$H2619)+'2.Time_constants_correction'!$J$15*(6*$G2619)</f>
        <v>0</v>
      </c>
    </row>
    <row r="2620" spans="1:15" x14ac:dyDescent="0.4">
      <c r="A2620" s="5">
        <f>'2.Time_constants_correction'!B2624</f>
        <v>43.466666666666669</v>
      </c>
      <c r="B2620" s="5">
        <f>'2.Time_constants_correction'!F2624</f>
        <v>0</v>
      </c>
      <c r="D2620" s="5">
        <f t="shared" si="360"/>
        <v>82123.794962962973</v>
      </c>
      <c r="E2620" s="5">
        <f t="shared" si="361"/>
        <v>1889.3511111111113</v>
      </c>
      <c r="F2620" s="5">
        <f t="shared" si="362"/>
        <v>43.466666666666669</v>
      </c>
      <c r="G2620" s="5">
        <f t="shared" si="363"/>
        <v>0</v>
      </c>
      <c r="H2620" s="5">
        <f t="shared" si="364"/>
        <v>0</v>
      </c>
      <c r="I2620" s="5">
        <f t="shared" si="365"/>
        <v>0</v>
      </c>
      <c r="J2620" s="5">
        <f t="shared" si="366"/>
        <v>0</v>
      </c>
      <c r="K2620" s="5">
        <f t="shared" si="367"/>
        <v>0</v>
      </c>
      <c r="L2620" s="5">
        <f t="shared" si="368"/>
        <v>43.466666666666669</v>
      </c>
      <c r="M2620" s="5">
        <f>$K2620+'2.Time_constants_correction'!$H$11*(3*$G2620*$E2620+2*$H2620*$F2620+$I2620)</f>
        <v>0</v>
      </c>
      <c r="N2620" s="38">
        <f>$K2620+'2.Time_constants_correction'!$I$11*(3*$G2620*$E2620+2*$H2620*$F2620+$I2620)+'2.Time_constants_correction'!$I$13*(6*$G2620*$F2620+2*$H2620)</f>
        <v>0</v>
      </c>
      <c r="O2620" s="5">
        <f>$K2620+'2.Time_constants_correction'!$J$11*(3*$G2620*$E2620+2*$H2620*$F2620+$I2620)+'2.Time_constants_correction'!$J$13*(6*$G2620*$F2620+2*$H2620)+'2.Time_constants_correction'!$J$15*(6*$G2620)</f>
        <v>0</v>
      </c>
    </row>
    <row r="2621" spans="1:15" x14ac:dyDescent="0.4">
      <c r="A2621" s="5">
        <f>'2.Time_constants_correction'!B2625</f>
        <v>43.483333333333334</v>
      </c>
      <c r="B2621" s="5">
        <f>'2.Time_constants_correction'!F2625</f>
        <v>0</v>
      </c>
      <c r="D2621" s="5">
        <f t="shared" si="360"/>
        <v>82218.298745370383</v>
      </c>
      <c r="E2621" s="5">
        <f t="shared" si="361"/>
        <v>1890.8002777777779</v>
      </c>
      <c r="F2621" s="5">
        <f t="shared" si="362"/>
        <v>43.483333333333334</v>
      </c>
      <c r="G2621" s="5">
        <f t="shared" si="363"/>
        <v>0</v>
      </c>
      <c r="H2621" s="5">
        <f t="shared" si="364"/>
        <v>0</v>
      </c>
      <c r="I2621" s="5">
        <f t="shared" si="365"/>
        <v>0</v>
      </c>
      <c r="J2621" s="5">
        <f t="shared" si="366"/>
        <v>0</v>
      </c>
      <c r="K2621" s="5">
        <f t="shared" si="367"/>
        <v>0</v>
      </c>
      <c r="L2621" s="5">
        <f t="shared" si="368"/>
        <v>43.483333333333334</v>
      </c>
      <c r="M2621" s="5">
        <f>$K2621+'2.Time_constants_correction'!$H$11*(3*$G2621*$E2621+2*$H2621*$F2621+$I2621)</f>
        <v>0</v>
      </c>
      <c r="N2621" s="38">
        <f>$K2621+'2.Time_constants_correction'!$I$11*(3*$G2621*$E2621+2*$H2621*$F2621+$I2621)+'2.Time_constants_correction'!$I$13*(6*$G2621*$F2621+2*$H2621)</f>
        <v>0</v>
      </c>
      <c r="O2621" s="5">
        <f>$K2621+'2.Time_constants_correction'!$J$11*(3*$G2621*$E2621+2*$H2621*$F2621+$I2621)+'2.Time_constants_correction'!$J$13*(6*$G2621*$F2621+2*$H2621)+'2.Time_constants_correction'!$J$15*(6*$G2621)</f>
        <v>0</v>
      </c>
    </row>
    <row r="2622" spans="1:15" x14ac:dyDescent="0.4">
      <c r="A2622" s="5">
        <f>'2.Time_constants_correction'!B2626</f>
        <v>43.5</v>
      </c>
      <c r="B2622" s="5">
        <f>'2.Time_constants_correction'!F2626</f>
        <v>0</v>
      </c>
      <c r="D2622" s="5">
        <f t="shared" si="360"/>
        <v>82312.875</v>
      </c>
      <c r="E2622" s="5">
        <f t="shared" si="361"/>
        <v>1892.25</v>
      </c>
      <c r="F2622" s="5">
        <f t="shared" si="362"/>
        <v>43.5</v>
      </c>
      <c r="G2622" s="5">
        <f t="shared" si="363"/>
        <v>0</v>
      </c>
      <c r="H2622" s="5">
        <f t="shared" si="364"/>
        <v>0</v>
      </c>
      <c r="I2622" s="5">
        <f t="shared" si="365"/>
        <v>0</v>
      </c>
      <c r="J2622" s="5">
        <f t="shared" si="366"/>
        <v>0</v>
      </c>
      <c r="K2622" s="5">
        <f t="shared" si="367"/>
        <v>0</v>
      </c>
      <c r="L2622" s="5">
        <f t="shared" si="368"/>
        <v>43.5</v>
      </c>
      <c r="M2622" s="5">
        <f>$K2622+'2.Time_constants_correction'!$H$11*(3*$G2622*$E2622+2*$H2622*$F2622+$I2622)</f>
        <v>0</v>
      </c>
      <c r="N2622" s="38">
        <f>$K2622+'2.Time_constants_correction'!$I$11*(3*$G2622*$E2622+2*$H2622*$F2622+$I2622)+'2.Time_constants_correction'!$I$13*(6*$G2622*$F2622+2*$H2622)</f>
        <v>0</v>
      </c>
      <c r="O2622" s="5">
        <f>$K2622+'2.Time_constants_correction'!$J$11*(3*$G2622*$E2622+2*$H2622*$F2622+$I2622)+'2.Time_constants_correction'!$J$13*(6*$G2622*$F2622+2*$H2622)+'2.Time_constants_correction'!$J$15*(6*$G2622)</f>
        <v>0</v>
      </c>
    </row>
    <row r="2623" spans="1:15" x14ac:dyDescent="0.4">
      <c r="A2623" s="5">
        <f>'2.Time_constants_correction'!B2627</f>
        <v>43.516666666666666</v>
      </c>
      <c r="B2623" s="5">
        <f>'2.Time_constants_correction'!F2627</f>
        <v>0</v>
      </c>
      <c r="D2623" s="5">
        <f t="shared" si="360"/>
        <v>82407.523754629627</v>
      </c>
      <c r="E2623" s="5">
        <f t="shared" si="361"/>
        <v>1893.7002777777777</v>
      </c>
      <c r="F2623" s="5">
        <f t="shared" si="362"/>
        <v>43.516666666666666</v>
      </c>
      <c r="G2623" s="5">
        <f t="shared" si="363"/>
        <v>0</v>
      </c>
      <c r="H2623" s="5">
        <f t="shared" si="364"/>
        <v>0</v>
      </c>
      <c r="I2623" s="5">
        <f t="shared" si="365"/>
        <v>0</v>
      </c>
      <c r="J2623" s="5">
        <f t="shared" si="366"/>
        <v>0</v>
      </c>
      <c r="K2623" s="5">
        <f t="shared" si="367"/>
        <v>0</v>
      </c>
      <c r="L2623" s="5">
        <f t="shared" si="368"/>
        <v>43.516666666666666</v>
      </c>
      <c r="M2623" s="5">
        <f>$K2623+'2.Time_constants_correction'!$H$11*(3*$G2623*$E2623+2*$H2623*$F2623+$I2623)</f>
        <v>0</v>
      </c>
      <c r="N2623" s="38">
        <f>$K2623+'2.Time_constants_correction'!$I$11*(3*$G2623*$E2623+2*$H2623*$F2623+$I2623)+'2.Time_constants_correction'!$I$13*(6*$G2623*$F2623+2*$H2623)</f>
        <v>0</v>
      </c>
      <c r="O2623" s="5">
        <f>$K2623+'2.Time_constants_correction'!$J$11*(3*$G2623*$E2623+2*$H2623*$F2623+$I2623)+'2.Time_constants_correction'!$J$13*(6*$G2623*$F2623+2*$H2623)+'2.Time_constants_correction'!$J$15*(6*$G2623)</f>
        <v>0</v>
      </c>
    </row>
    <row r="2624" spans="1:15" x14ac:dyDescent="0.4">
      <c r="A2624" s="5">
        <f>'2.Time_constants_correction'!B2628</f>
        <v>43.533333333333331</v>
      </c>
      <c r="B2624" s="5">
        <f>'2.Time_constants_correction'!F2628</f>
        <v>0</v>
      </c>
      <c r="D2624" s="5">
        <f t="shared" si="360"/>
        <v>82502.245037037035</v>
      </c>
      <c r="E2624" s="5">
        <f t="shared" si="361"/>
        <v>1895.151111111111</v>
      </c>
      <c r="F2624" s="5">
        <f t="shared" si="362"/>
        <v>43.533333333333331</v>
      </c>
      <c r="G2624" s="5">
        <f t="shared" si="363"/>
        <v>0</v>
      </c>
      <c r="H2624" s="5">
        <f t="shared" si="364"/>
        <v>0</v>
      </c>
      <c r="I2624" s="5">
        <f t="shared" si="365"/>
        <v>0</v>
      </c>
      <c r="J2624" s="5">
        <f t="shared" si="366"/>
        <v>0</v>
      </c>
      <c r="K2624" s="5">
        <f t="shared" si="367"/>
        <v>0</v>
      </c>
      <c r="L2624" s="5">
        <f t="shared" si="368"/>
        <v>43.533333333333331</v>
      </c>
      <c r="M2624" s="5">
        <f>$K2624+'2.Time_constants_correction'!$H$11*(3*$G2624*$E2624+2*$H2624*$F2624+$I2624)</f>
        <v>0</v>
      </c>
      <c r="N2624" s="38">
        <f>$K2624+'2.Time_constants_correction'!$I$11*(3*$G2624*$E2624+2*$H2624*$F2624+$I2624)+'2.Time_constants_correction'!$I$13*(6*$G2624*$F2624+2*$H2624)</f>
        <v>0</v>
      </c>
      <c r="O2624" s="5">
        <f>$K2624+'2.Time_constants_correction'!$J$11*(3*$G2624*$E2624+2*$H2624*$F2624+$I2624)+'2.Time_constants_correction'!$J$13*(6*$G2624*$F2624+2*$H2624)+'2.Time_constants_correction'!$J$15*(6*$G2624)</f>
        <v>0</v>
      </c>
    </row>
    <row r="2625" spans="1:15" x14ac:dyDescent="0.4">
      <c r="A2625" s="5">
        <f>'2.Time_constants_correction'!B2629</f>
        <v>43.55</v>
      </c>
      <c r="B2625" s="5">
        <f>'2.Time_constants_correction'!F2629</f>
        <v>0</v>
      </c>
      <c r="D2625" s="5">
        <f t="shared" si="360"/>
        <v>82597.038874999984</v>
      </c>
      <c r="E2625" s="5">
        <f t="shared" si="361"/>
        <v>1896.6024999999997</v>
      </c>
      <c r="F2625" s="5">
        <f t="shared" si="362"/>
        <v>43.55</v>
      </c>
      <c r="G2625" s="5">
        <f t="shared" si="363"/>
        <v>0</v>
      </c>
      <c r="H2625" s="5">
        <f t="shared" si="364"/>
        <v>0</v>
      </c>
      <c r="I2625" s="5">
        <f t="shared" si="365"/>
        <v>0</v>
      </c>
      <c r="J2625" s="5">
        <f t="shared" si="366"/>
        <v>0</v>
      </c>
      <c r="K2625" s="5">
        <f t="shared" si="367"/>
        <v>0</v>
      </c>
      <c r="L2625" s="5">
        <f t="shared" si="368"/>
        <v>43.55</v>
      </c>
      <c r="M2625" s="5">
        <f>$K2625+'2.Time_constants_correction'!$H$11*(3*$G2625*$E2625+2*$H2625*$F2625+$I2625)</f>
        <v>0</v>
      </c>
      <c r="N2625" s="38">
        <f>$K2625+'2.Time_constants_correction'!$I$11*(3*$G2625*$E2625+2*$H2625*$F2625+$I2625)+'2.Time_constants_correction'!$I$13*(6*$G2625*$F2625+2*$H2625)</f>
        <v>0</v>
      </c>
      <c r="O2625" s="5">
        <f>$K2625+'2.Time_constants_correction'!$J$11*(3*$G2625*$E2625+2*$H2625*$F2625+$I2625)+'2.Time_constants_correction'!$J$13*(6*$G2625*$F2625+2*$H2625)+'2.Time_constants_correction'!$J$15*(6*$G2625)</f>
        <v>0</v>
      </c>
    </row>
    <row r="2626" spans="1:15" x14ac:dyDescent="0.4">
      <c r="A2626" s="5">
        <f>'2.Time_constants_correction'!B2630</f>
        <v>43.56666666666667</v>
      </c>
      <c r="B2626" s="5">
        <f>'2.Time_constants_correction'!F2630</f>
        <v>0</v>
      </c>
      <c r="D2626" s="5">
        <f t="shared" si="360"/>
        <v>82691.905296296318</v>
      </c>
      <c r="E2626" s="5">
        <f t="shared" si="361"/>
        <v>1898.0544444444447</v>
      </c>
      <c r="F2626" s="5">
        <f t="shared" si="362"/>
        <v>43.56666666666667</v>
      </c>
      <c r="G2626" s="5">
        <f t="shared" si="363"/>
        <v>0</v>
      </c>
      <c r="H2626" s="5">
        <f t="shared" si="364"/>
        <v>0</v>
      </c>
      <c r="I2626" s="5">
        <f t="shared" si="365"/>
        <v>0</v>
      </c>
      <c r="J2626" s="5">
        <f t="shared" si="366"/>
        <v>0</v>
      </c>
      <c r="K2626" s="5">
        <f t="shared" si="367"/>
        <v>0</v>
      </c>
      <c r="L2626" s="5">
        <f t="shared" si="368"/>
        <v>43.56666666666667</v>
      </c>
      <c r="M2626" s="5">
        <f>$K2626+'2.Time_constants_correction'!$H$11*(3*$G2626*$E2626+2*$H2626*$F2626+$I2626)</f>
        <v>0</v>
      </c>
      <c r="N2626" s="38">
        <f>$K2626+'2.Time_constants_correction'!$I$11*(3*$G2626*$E2626+2*$H2626*$F2626+$I2626)+'2.Time_constants_correction'!$I$13*(6*$G2626*$F2626+2*$H2626)</f>
        <v>0</v>
      </c>
      <c r="O2626" s="5">
        <f>$K2626+'2.Time_constants_correction'!$J$11*(3*$G2626*$E2626+2*$H2626*$F2626+$I2626)+'2.Time_constants_correction'!$J$13*(6*$G2626*$F2626+2*$H2626)+'2.Time_constants_correction'!$J$15*(6*$G2626)</f>
        <v>0</v>
      </c>
    </row>
    <row r="2627" spans="1:15" x14ac:dyDescent="0.4">
      <c r="A2627" s="5">
        <f>'2.Time_constants_correction'!B2631</f>
        <v>43.583333333333336</v>
      </c>
      <c r="B2627" s="5">
        <f>'2.Time_constants_correction'!F2631</f>
        <v>0</v>
      </c>
      <c r="D2627" s="5">
        <f t="shared" si="360"/>
        <v>82786.844328703708</v>
      </c>
      <c r="E2627" s="5">
        <f t="shared" si="361"/>
        <v>1899.5069444444446</v>
      </c>
      <c r="F2627" s="5">
        <f t="shared" si="362"/>
        <v>43.583333333333336</v>
      </c>
      <c r="G2627" s="5">
        <f t="shared" si="363"/>
        <v>0</v>
      </c>
      <c r="H2627" s="5">
        <f t="shared" si="364"/>
        <v>0</v>
      </c>
      <c r="I2627" s="5">
        <f t="shared" si="365"/>
        <v>0</v>
      </c>
      <c r="J2627" s="5">
        <f t="shared" si="366"/>
        <v>0</v>
      </c>
      <c r="K2627" s="5">
        <f t="shared" si="367"/>
        <v>0</v>
      </c>
      <c r="L2627" s="5">
        <f t="shared" si="368"/>
        <v>43.583333333333336</v>
      </c>
      <c r="M2627" s="5">
        <f>$K2627+'2.Time_constants_correction'!$H$11*(3*$G2627*$E2627+2*$H2627*$F2627+$I2627)</f>
        <v>0</v>
      </c>
      <c r="N2627" s="38">
        <f>$K2627+'2.Time_constants_correction'!$I$11*(3*$G2627*$E2627+2*$H2627*$F2627+$I2627)+'2.Time_constants_correction'!$I$13*(6*$G2627*$F2627+2*$H2627)</f>
        <v>0</v>
      </c>
      <c r="O2627" s="5">
        <f>$K2627+'2.Time_constants_correction'!$J$11*(3*$G2627*$E2627+2*$H2627*$F2627+$I2627)+'2.Time_constants_correction'!$J$13*(6*$G2627*$F2627+2*$H2627)+'2.Time_constants_correction'!$J$15*(6*$G2627)</f>
        <v>0</v>
      </c>
    </row>
    <row r="2628" spans="1:15" x14ac:dyDescent="0.4">
      <c r="A2628" s="5">
        <f>'2.Time_constants_correction'!B2632</f>
        <v>43.6</v>
      </c>
      <c r="B2628" s="5">
        <f>'2.Time_constants_correction'!F2632</f>
        <v>0</v>
      </c>
      <c r="D2628" s="5">
        <f t="shared" si="360"/>
        <v>82881.856</v>
      </c>
      <c r="E2628" s="5">
        <f t="shared" si="361"/>
        <v>1900.96</v>
      </c>
      <c r="F2628" s="5">
        <f t="shared" si="362"/>
        <v>43.6</v>
      </c>
      <c r="G2628" s="5">
        <f t="shared" si="363"/>
        <v>0</v>
      </c>
      <c r="H2628" s="5">
        <f t="shared" si="364"/>
        <v>0</v>
      </c>
      <c r="I2628" s="5">
        <f t="shared" si="365"/>
        <v>0</v>
      </c>
      <c r="J2628" s="5">
        <f t="shared" si="366"/>
        <v>0</v>
      </c>
      <c r="K2628" s="5">
        <f t="shared" si="367"/>
        <v>0</v>
      </c>
      <c r="L2628" s="5">
        <f t="shared" si="368"/>
        <v>43.6</v>
      </c>
      <c r="M2628" s="5">
        <f>$K2628+'2.Time_constants_correction'!$H$11*(3*$G2628*$E2628+2*$H2628*$F2628+$I2628)</f>
        <v>0</v>
      </c>
      <c r="N2628" s="38">
        <f>$K2628+'2.Time_constants_correction'!$I$11*(3*$G2628*$E2628+2*$H2628*$F2628+$I2628)+'2.Time_constants_correction'!$I$13*(6*$G2628*$F2628+2*$H2628)</f>
        <v>0</v>
      </c>
      <c r="O2628" s="5">
        <f>$K2628+'2.Time_constants_correction'!$J$11*(3*$G2628*$E2628+2*$H2628*$F2628+$I2628)+'2.Time_constants_correction'!$J$13*(6*$G2628*$F2628+2*$H2628)+'2.Time_constants_correction'!$J$15*(6*$G2628)</f>
        <v>0</v>
      </c>
    </row>
    <row r="2629" spans="1:15" x14ac:dyDescent="0.4">
      <c r="A2629" s="5">
        <f>'2.Time_constants_correction'!B2633</f>
        <v>43.616666666666667</v>
      </c>
      <c r="B2629" s="5">
        <f>'2.Time_constants_correction'!F2633</f>
        <v>0</v>
      </c>
      <c r="D2629" s="5">
        <f t="shared" si="360"/>
        <v>82976.940337962966</v>
      </c>
      <c r="E2629" s="5">
        <f t="shared" si="361"/>
        <v>1902.4136111111111</v>
      </c>
      <c r="F2629" s="5">
        <f t="shared" si="362"/>
        <v>43.616666666666667</v>
      </c>
      <c r="G2629" s="5">
        <f t="shared" si="363"/>
        <v>0</v>
      </c>
      <c r="H2629" s="5">
        <f t="shared" si="364"/>
        <v>0</v>
      </c>
      <c r="I2629" s="5">
        <f t="shared" si="365"/>
        <v>0</v>
      </c>
      <c r="J2629" s="5">
        <f t="shared" si="366"/>
        <v>0</v>
      </c>
      <c r="K2629" s="5">
        <f t="shared" si="367"/>
        <v>0</v>
      </c>
      <c r="L2629" s="5">
        <f t="shared" si="368"/>
        <v>43.616666666666667</v>
      </c>
      <c r="M2629" s="5">
        <f>$K2629+'2.Time_constants_correction'!$H$11*(3*$G2629*$E2629+2*$H2629*$F2629+$I2629)</f>
        <v>0</v>
      </c>
      <c r="N2629" s="38">
        <f>$K2629+'2.Time_constants_correction'!$I$11*(3*$G2629*$E2629+2*$H2629*$F2629+$I2629)+'2.Time_constants_correction'!$I$13*(6*$G2629*$F2629+2*$H2629)</f>
        <v>0</v>
      </c>
      <c r="O2629" s="5">
        <f>$K2629+'2.Time_constants_correction'!$J$11*(3*$G2629*$E2629+2*$H2629*$F2629+$I2629)+'2.Time_constants_correction'!$J$13*(6*$G2629*$F2629+2*$H2629)+'2.Time_constants_correction'!$J$15*(6*$G2629)</f>
        <v>0</v>
      </c>
    </row>
    <row r="2630" spans="1:15" x14ac:dyDescent="0.4">
      <c r="A2630" s="5">
        <f>'2.Time_constants_correction'!B2634</f>
        <v>43.633333333333333</v>
      </c>
      <c r="B2630" s="5">
        <f>'2.Time_constants_correction'!F2634</f>
        <v>0</v>
      </c>
      <c r="D2630" s="5">
        <f t="shared" si="360"/>
        <v>83072.097370370364</v>
      </c>
      <c r="E2630" s="5">
        <f t="shared" si="361"/>
        <v>1903.8677777777777</v>
      </c>
      <c r="F2630" s="5">
        <f t="shared" si="362"/>
        <v>43.633333333333333</v>
      </c>
      <c r="G2630" s="5">
        <f t="shared" si="363"/>
        <v>0</v>
      </c>
      <c r="H2630" s="5">
        <f t="shared" si="364"/>
        <v>0</v>
      </c>
      <c r="I2630" s="5">
        <f t="shared" si="365"/>
        <v>0</v>
      </c>
      <c r="J2630" s="5">
        <f t="shared" si="366"/>
        <v>0</v>
      </c>
      <c r="K2630" s="5">
        <f t="shared" si="367"/>
        <v>0</v>
      </c>
      <c r="L2630" s="5">
        <f t="shared" si="368"/>
        <v>43.633333333333333</v>
      </c>
      <c r="M2630" s="5">
        <f>$K2630+'2.Time_constants_correction'!$H$11*(3*$G2630*$E2630+2*$H2630*$F2630+$I2630)</f>
        <v>0</v>
      </c>
      <c r="N2630" s="38">
        <f>$K2630+'2.Time_constants_correction'!$I$11*(3*$G2630*$E2630+2*$H2630*$F2630+$I2630)+'2.Time_constants_correction'!$I$13*(6*$G2630*$F2630+2*$H2630)</f>
        <v>0</v>
      </c>
      <c r="O2630" s="5">
        <f>$K2630+'2.Time_constants_correction'!$J$11*(3*$G2630*$E2630+2*$H2630*$F2630+$I2630)+'2.Time_constants_correction'!$J$13*(6*$G2630*$F2630+2*$H2630)+'2.Time_constants_correction'!$J$15*(6*$G2630)</f>
        <v>0</v>
      </c>
    </row>
    <row r="2631" spans="1:15" x14ac:dyDescent="0.4">
      <c r="A2631" s="5">
        <f>'2.Time_constants_correction'!B2635</f>
        <v>43.65</v>
      </c>
      <c r="B2631" s="5">
        <f>'2.Time_constants_correction'!F2635</f>
        <v>0</v>
      </c>
      <c r="D2631" s="5">
        <f t="shared" si="360"/>
        <v>83167.327124999982</v>
      </c>
      <c r="E2631" s="5">
        <f t="shared" si="361"/>
        <v>1905.3224999999998</v>
      </c>
      <c r="F2631" s="5">
        <f t="shared" si="362"/>
        <v>43.65</v>
      </c>
      <c r="G2631" s="5">
        <f t="shared" si="363"/>
        <v>0</v>
      </c>
      <c r="H2631" s="5">
        <f t="shared" si="364"/>
        <v>0</v>
      </c>
      <c r="I2631" s="5">
        <f t="shared" si="365"/>
        <v>0</v>
      </c>
      <c r="J2631" s="5">
        <f t="shared" si="366"/>
        <v>0</v>
      </c>
      <c r="K2631" s="5">
        <f t="shared" si="367"/>
        <v>0</v>
      </c>
      <c r="L2631" s="5">
        <f t="shared" si="368"/>
        <v>43.65</v>
      </c>
      <c r="M2631" s="5">
        <f>$K2631+'2.Time_constants_correction'!$H$11*(3*$G2631*$E2631+2*$H2631*$F2631+$I2631)</f>
        <v>0</v>
      </c>
      <c r="N2631" s="38">
        <f>$K2631+'2.Time_constants_correction'!$I$11*(3*$G2631*$E2631+2*$H2631*$F2631+$I2631)+'2.Time_constants_correction'!$I$13*(6*$G2631*$F2631+2*$H2631)</f>
        <v>0</v>
      </c>
      <c r="O2631" s="5">
        <f>$K2631+'2.Time_constants_correction'!$J$11*(3*$G2631*$E2631+2*$H2631*$F2631+$I2631)+'2.Time_constants_correction'!$J$13*(6*$G2631*$F2631+2*$H2631)+'2.Time_constants_correction'!$J$15*(6*$G2631)</f>
        <v>0</v>
      </c>
    </row>
    <row r="2632" spans="1:15" x14ac:dyDescent="0.4">
      <c r="A2632" s="5">
        <f>'2.Time_constants_correction'!B2636</f>
        <v>43.666666666666664</v>
      </c>
      <c r="B2632" s="5">
        <f>'2.Time_constants_correction'!F2636</f>
        <v>0</v>
      </c>
      <c r="D2632" s="5">
        <f t="shared" si="360"/>
        <v>83262.62962962962</v>
      </c>
      <c r="E2632" s="5">
        <f t="shared" si="361"/>
        <v>1906.7777777777776</v>
      </c>
      <c r="F2632" s="5">
        <f t="shared" si="362"/>
        <v>43.666666666666664</v>
      </c>
      <c r="G2632" s="5">
        <f t="shared" si="363"/>
        <v>0</v>
      </c>
      <c r="H2632" s="5">
        <f t="shared" si="364"/>
        <v>0</v>
      </c>
      <c r="I2632" s="5">
        <f t="shared" si="365"/>
        <v>0</v>
      </c>
      <c r="J2632" s="5">
        <f t="shared" si="366"/>
        <v>0</v>
      </c>
      <c r="K2632" s="5">
        <f t="shared" si="367"/>
        <v>0</v>
      </c>
      <c r="L2632" s="5">
        <f t="shared" si="368"/>
        <v>43.666666666666664</v>
      </c>
      <c r="M2632" s="5">
        <f>$K2632+'2.Time_constants_correction'!$H$11*(3*$G2632*$E2632+2*$H2632*$F2632+$I2632)</f>
        <v>0</v>
      </c>
      <c r="N2632" s="38">
        <f>$K2632+'2.Time_constants_correction'!$I$11*(3*$G2632*$E2632+2*$H2632*$F2632+$I2632)+'2.Time_constants_correction'!$I$13*(6*$G2632*$F2632+2*$H2632)</f>
        <v>0</v>
      </c>
      <c r="O2632" s="5">
        <f>$K2632+'2.Time_constants_correction'!$J$11*(3*$G2632*$E2632+2*$H2632*$F2632+$I2632)+'2.Time_constants_correction'!$J$13*(6*$G2632*$F2632+2*$H2632)+'2.Time_constants_correction'!$J$15*(6*$G2632)</f>
        <v>0</v>
      </c>
    </row>
    <row r="2633" spans="1:15" x14ac:dyDescent="0.4">
      <c r="A2633" s="5">
        <f>'2.Time_constants_correction'!B2637</f>
        <v>43.68333333333333</v>
      </c>
      <c r="B2633" s="5">
        <f>'2.Time_constants_correction'!F2637</f>
        <v>0</v>
      </c>
      <c r="D2633" s="5">
        <f t="shared" si="360"/>
        <v>83358.004912037024</v>
      </c>
      <c r="E2633" s="5">
        <f t="shared" si="361"/>
        <v>1908.2336111111108</v>
      </c>
      <c r="F2633" s="5">
        <f t="shared" si="362"/>
        <v>43.68333333333333</v>
      </c>
      <c r="G2633" s="5">
        <f t="shared" si="363"/>
        <v>0</v>
      </c>
      <c r="H2633" s="5">
        <f t="shared" si="364"/>
        <v>0</v>
      </c>
      <c r="I2633" s="5">
        <f t="shared" si="365"/>
        <v>0</v>
      </c>
      <c r="J2633" s="5">
        <f t="shared" si="366"/>
        <v>0</v>
      </c>
      <c r="K2633" s="5">
        <f t="shared" si="367"/>
        <v>0</v>
      </c>
      <c r="L2633" s="5">
        <f t="shared" si="368"/>
        <v>43.68333333333333</v>
      </c>
      <c r="M2633" s="5">
        <f>$K2633+'2.Time_constants_correction'!$H$11*(3*$G2633*$E2633+2*$H2633*$F2633+$I2633)</f>
        <v>0</v>
      </c>
      <c r="N2633" s="38">
        <f>$K2633+'2.Time_constants_correction'!$I$11*(3*$G2633*$E2633+2*$H2633*$F2633+$I2633)+'2.Time_constants_correction'!$I$13*(6*$G2633*$F2633+2*$H2633)</f>
        <v>0</v>
      </c>
      <c r="O2633" s="5">
        <f>$K2633+'2.Time_constants_correction'!$J$11*(3*$G2633*$E2633+2*$H2633*$F2633+$I2633)+'2.Time_constants_correction'!$J$13*(6*$G2633*$F2633+2*$H2633)+'2.Time_constants_correction'!$J$15*(6*$G2633)</f>
        <v>0</v>
      </c>
    </row>
    <row r="2634" spans="1:15" x14ac:dyDescent="0.4">
      <c r="A2634" s="5">
        <f>'2.Time_constants_correction'!B2638</f>
        <v>43.7</v>
      </c>
      <c r="B2634" s="5">
        <f>'2.Time_constants_correction'!F2638</f>
        <v>0</v>
      </c>
      <c r="D2634" s="5">
        <f t="shared" si="360"/>
        <v>83453.453000000023</v>
      </c>
      <c r="E2634" s="5">
        <f t="shared" si="361"/>
        <v>1909.6900000000003</v>
      </c>
      <c r="F2634" s="5">
        <f t="shared" si="362"/>
        <v>43.7</v>
      </c>
      <c r="G2634" s="5">
        <f t="shared" si="363"/>
        <v>0</v>
      </c>
      <c r="H2634" s="5">
        <f t="shared" si="364"/>
        <v>0</v>
      </c>
      <c r="I2634" s="5">
        <f t="shared" si="365"/>
        <v>0</v>
      </c>
      <c r="J2634" s="5">
        <f t="shared" si="366"/>
        <v>0</v>
      </c>
      <c r="K2634" s="5">
        <f t="shared" si="367"/>
        <v>0</v>
      </c>
      <c r="L2634" s="5">
        <f t="shared" si="368"/>
        <v>43.7</v>
      </c>
      <c r="M2634" s="5">
        <f>$K2634+'2.Time_constants_correction'!$H$11*(3*$G2634*$E2634+2*$H2634*$F2634+$I2634)</f>
        <v>0</v>
      </c>
      <c r="N2634" s="38">
        <f>$K2634+'2.Time_constants_correction'!$I$11*(3*$G2634*$E2634+2*$H2634*$F2634+$I2634)+'2.Time_constants_correction'!$I$13*(6*$G2634*$F2634+2*$H2634)</f>
        <v>0</v>
      </c>
      <c r="O2634" s="5">
        <f>$K2634+'2.Time_constants_correction'!$J$11*(3*$G2634*$E2634+2*$H2634*$F2634+$I2634)+'2.Time_constants_correction'!$J$13*(6*$G2634*$F2634+2*$H2634)+'2.Time_constants_correction'!$J$15*(6*$G2634)</f>
        <v>0</v>
      </c>
    </row>
    <row r="2635" spans="1:15" x14ac:dyDescent="0.4">
      <c r="A2635" s="5">
        <f>'2.Time_constants_correction'!B2639</f>
        <v>43.716666666666669</v>
      </c>
      <c r="B2635" s="5">
        <f>'2.Time_constants_correction'!F2639</f>
        <v>0</v>
      </c>
      <c r="D2635" s="5">
        <f t="shared" si="360"/>
        <v>83548.973921296303</v>
      </c>
      <c r="E2635" s="5">
        <f t="shared" si="361"/>
        <v>1911.1469444444447</v>
      </c>
      <c r="F2635" s="5">
        <f t="shared" si="362"/>
        <v>43.716666666666669</v>
      </c>
      <c r="G2635" s="5">
        <f t="shared" si="363"/>
        <v>0</v>
      </c>
      <c r="H2635" s="5">
        <f t="shared" si="364"/>
        <v>0</v>
      </c>
      <c r="I2635" s="5">
        <f t="shared" si="365"/>
        <v>0</v>
      </c>
      <c r="J2635" s="5">
        <f t="shared" si="366"/>
        <v>0</v>
      </c>
      <c r="K2635" s="5">
        <f t="shared" si="367"/>
        <v>0</v>
      </c>
      <c r="L2635" s="5">
        <f t="shared" si="368"/>
        <v>43.716666666666669</v>
      </c>
      <c r="M2635" s="5">
        <f>$K2635+'2.Time_constants_correction'!$H$11*(3*$G2635*$E2635+2*$H2635*$F2635+$I2635)</f>
        <v>0</v>
      </c>
      <c r="N2635" s="38">
        <f>$K2635+'2.Time_constants_correction'!$I$11*(3*$G2635*$E2635+2*$H2635*$F2635+$I2635)+'2.Time_constants_correction'!$I$13*(6*$G2635*$F2635+2*$H2635)</f>
        <v>0</v>
      </c>
      <c r="O2635" s="5">
        <f>$K2635+'2.Time_constants_correction'!$J$11*(3*$G2635*$E2635+2*$H2635*$F2635+$I2635)+'2.Time_constants_correction'!$J$13*(6*$G2635*$F2635+2*$H2635)+'2.Time_constants_correction'!$J$15*(6*$G2635)</f>
        <v>0</v>
      </c>
    </row>
    <row r="2636" spans="1:15" x14ac:dyDescent="0.4">
      <c r="A2636" s="5">
        <f>'2.Time_constants_correction'!B2640</f>
        <v>43.733333333333334</v>
      </c>
      <c r="B2636" s="5">
        <f>'2.Time_constants_correction'!F2640</f>
        <v>0</v>
      </c>
      <c r="D2636" s="5">
        <f t="shared" ref="D2636:D2699" si="369">A2636^3</f>
        <v>83644.567703703709</v>
      </c>
      <c r="E2636" s="5">
        <f t="shared" ref="E2636:E2699" si="370">A2636^2</f>
        <v>1912.6044444444444</v>
      </c>
      <c r="F2636" s="5">
        <f t="shared" ref="F2636:F2699" si="371">A2636</f>
        <v>43.733333333333334</v>
      </c>
      <c r="G2636" s="5">
        <f t="shared" si="363"/>
        <v>0</v>
      </c>
      <c r="H2636" s="5">
        <f t="shared" si="364"/>
        <v>0</v>
      </c>
      <c r="I2636" s="5">
        <f t="shared" si="365"/>
        <v>0</v>
      </c>
      <c r="J2636" s="5">
        <f t="shared" si="366"/>
        <v>0</v>
      </c>
      <c r="K2636" s="5">
        <f t="shared" si="367"/>
        <v>0</v>
      </c>
      <c r="L2636" s="5">
        <f t="shared" si="368"/>
        <v>43.733333333333334</v>
      </c>
      <c r="M2636" s="5">
        <f>$K2636+'2.Time_constants_correction'!$H$11*(3*$G2636*$E2636+2*$H2636*$F2636+$I2636)</f>
        <v>0</v>
      </c>
      <c r="N2636" s="38">
        <f>$K2636+'2.Time_constants_correction'!$I$11*(3*$G2636*$E2636+2*$H2636*$F2636+$I2636)+'2.Time_constants_correction'!$I$13*(6*$G2636*$F2636+2*$H2636)</f>
        <v>0</v>
      </c>
      <c r="O2636" s="5">
        <f>$K2636+'2.Time_constants_correction'!$J$11*(3*$G2636*$E2636+2*$H2636*$F2636+$I2636)+'2.Time_constants_correction'!$J$13*(6*$G2636*$F2636+2*$H2636)+'2.Time_constants_correction'!$J$15*(6*$G2636)</f>
        <v>0</v>
      </c>
    </row>
    <row r="2637" spans="1:15" x14ac:dyDescent="0.4">
      <c r="A2637" s="5">
        <f>'2.Time_constants_correction'!B2641</f>
        <v>43.75</v>
      </c>
      <c r="B2637" s="5">
        <f>'2.Time_constants_correction'!F2641</f>
        <v>0</v>
      </c>
      <c r="D2637" s="5">
        <f t="shared" si="369"/>
        <v>83740.234375</v>
      </c>
      <c r="E2637" s="5">
        <f t="shared" si="370"/>
        <v>1914.0625</v>
      </c>
      <c r="F2637" s="5">
        <f t="shared" si="371"/>
        <v>43.75</v>
      </c>
      <c r="G2637" s="5">
        <f t="shared" si="363"/>
        <v>0</v>
      </c>
      <c r="H2637" s="5">
        <f t="shared" si="364"/>
        <v>0</v>
      </c>
      <c r="I2637" s="5">
        <f t="shared" si="365"/>
        <v>0</v>
      </c>
      <c r="J2637" s="5">
        <f t="shared" si="366"/>
        <v>0</v>
      </c>
      <c r="K2637" s="5">
        <f t="shared" si="367"/>
        <v>0</v>
      </c>
      <c r="L2637" s="5">
        <f t="shared" si="368"/>
        <v>43.75</v>
      </c>
      <c r="M2637" s="5">
        <f>$K2637+'2.Time_constants_correction'!$H$11*(3*$G2637*$E2637+2*$H2637*$F2637+$I2637)</f>
        <v>0</v>
      </c>
      <c r="N2637" s="38">
        <f>$K2637+'2.Time_constants_correction'!$I$11*(3*$G2637*$E2637+2*$H2637*$F2637+$I2637)+'2.Time_constants_correction'!$I$13*(6*$G2637*$F2637+2*$H2637)</f>
        <v>0</v>
      </c>
      <c r="O2637" s="5">
        <f>$K2637+'2.Time_constants_correction'!$J$11*(3*$G2637*$E2637+2*$H2637*$F2637+$I2637)+'2.Time_constants_correction'!$J$13*(6*$G2637*$F2637+2*$H2637)+'2.Time_constants_correction'!$J$15*(6*$G2637)</f>
        <v>0</v>
      </c>
    </row>
    <row r="2638" spans="1:15" x14ac:dyDescent="0.4">
      <c r="A2638" s="5">
        <f>'2.Time_constants_correction'!B2642</f>
        <v>43.766666666666666</v>
      </c>
      <c r="B2638" s="5">
        <f>'2.Time_constants_correction'!F2642</f>
        <v>0</v>
      </c>
      <c r="D2638" s="5">
        <f t="shared" si="369"/>
        <v>83835.973962962948</v>
      </c>
      <c r="E2638" s="5">
        <f t="shared" si="370"/>
        <v>1915.5211111111109</v>
      </c>
      <c r="F2638" s="5">
        <f t="shared" si="371"/>
        <v>43.766666666666666</v>
      </c>
      <c r="G2638" s="5">
        <f t="shared" si="363"/>
        <v>0</v>
      </c>
      <c r="H2638" s="5">
        <f t="shared" si="364"/>
        <v>0</v>
      </c>
      <c r="I2638" s="5">
        <f t="shared" si="365"/>
        <v>0</v>
      </c>
      <c r="J2638" s="5">
        <f t="shared" si="366"/>
        <v>0</v>
      </c>
      <c r="K2638" s="5">
        <f t="shared" si="367"/>
        <v>0</v>
      </c>
      <c r="L2638" s="5">
        <f t="shared" si="368"/>
        <v>43.766666666666666</v>
      </c>
      <c r="M2638" s="5">
        <f>$K2638+'2.Time_constants_correction'!$H$11*(3*$G2638*$E2638+2*$H2638*$F2638+$I2638)</f>
        <v>0</v>
      </c>
      <c r="N2638" s="38">
        <f>$K2638+'2.Time_constants_correction'!$I$11*(3*$G2638*$E2638+2*$H2638*$F2638+$I2638)+'2.Time_constants_correction'!$I$13*(6*$G2638*$F2638+2*$H2638)</f>
        <v>0</v>
      </c>
      <c r="O2638" s="5">
        <f>$K2638+'2.Time_constants_correction'!$J$11*(3*$G2638*$E2638+2*$H2638*$F2638+$I2638)+'2.Time_constants_correction'!$J$13*(6*$G2638*$F2638+2*$H2638)+'2.Time_constants_correction'!$J$15*(6*$G2638)</f>
        <v>0</v>
      </c>
    </row>
    <row r="2639" spans="1:15" x14ac:dyDescent="0.4">
      <c r="A2639" s="5">
        <f>'2.Time_constants_correction'!B2643</f>
        <v>43.783333333333331</v>
      </c>
      <c r="B2639" s="5">
        <f>'2.Time_constants_correction'!F2643</f>
        <v>0</v>
      </c>
      <c r="D2639" s="5">
        <f t="shared" si="369"/>
        <v>83931.786495370368</v>
      </c>
      <c r="E2639" s="5">
        <f t="shared" si="370"/>
        <v>1916.9802777777777</v>
      </c>
      <c r="F2639" s="5">
        <f t="shared" si="371"/>
        <v>43.783333333333331</v>
      </c>
      <c r="G2639" s="5">
        <f t="shared" si="363"/>
        <v>0</v>
      </c>
      <c r="H2639" s="5">
        <f t="shared" si="364"/>
        <v>0</v>
      </c>
      <c r="I2639" s="5">
        <f t="shared" si="365"/>
        <v>0</v>
      </c>
      <c r="J2639" s="5">
        <f t="shared" si="366"/>
        <v>0</v>
      </c>
      <c r="K2639" s="5">
        <f t="shared" si="367"/>
        <v>0</v>
      </c>
      <c r="L2639" s="5">
        <f t="shared" si="368"/>
        <v>43.783333333333331</v>
      </c>
      <c r="M2639" s="5">
        <f>$K2639+'2.Time_constants_correction'!$H$11*(3*$G2639*$E2639+2*$H2639*$F2639+$I2639)</f>
        <v>0</v>
      </c>
      <c r="N2639" s="38">
        <f>$K2639+'2.Time_constants_correction'!$I$11*(3*$G2639*$E2639+2*$H2639*$F2639+$I2639)+'2.Time_constants_correction'!$I$13*(6*$G2639*$F2639+2*$H2639)</f>
        <v>0</v>
      </c>
      <c r="O2639" s="5">
        <f>$K2639+'2.Time_constants_correction'!$J$11*(3*$G2639*$E2639+2*$H2639*$F2639+$I2639)+'2.Time_constants_correction'!$J$13*(6*$G2639*$F2639+2*$H2639)+'2.Time_constants_correction'!$J$15*(6*$G2639)</f>
        <v>0</v>
      </c>
    </row>
    <row r="2640" spans="1:15" x14ac:dyDescent="0.4">
      <c r="A2640" s="5">
        <f>'2.Time_constants_correction'!B2644</f>
        <v>43.8</v>
      </c>
      <c r="B2640" s="5">
        <f>'2.Time_constants_correction'!F2644</f>
        <v>0</v>
      </c>
      <c r="D2640" s="5">
        <f t="shared" si="369"/>
        <v>84027.671999999991</v>
      </c>
      <c r="E2640" s="5">
        <f t="shared" si="370"/>
        <v>1918.4399999999998</v>
      </c>
      <c r="F2640" s="5">
        <f t="shared" si="371"/>
        <v>43.8</v>
      </c>
      <c r="G2640" s="5">
        <f t="shared" si="363"/>
        <v>0</v>
      </c>
      <c r="H2640" s="5">
        <f t="shared" si="364"/>
        <v>0</v>
      </c>
      <c r="I2640" s="5">
        <f t="shared" si="365"/>
        <v>0</v>
      </c>
      <c r="J2640" s="5">
        <f t="shared" si="366"/>
        <v>0</v>
      </c>
      <c r="K2640" s="5">
        <f t="shared" si="367"/>
        <v>0</v>
      </c>
      <c r="L2640" s="5">
        <f t="shared" si="368"/>
        <v>43.8</v>
      </c>
      <c r="M2640" s="5">
        <f>$K2640+'2.Time_constants_correction'!$H$11*(3*$G2640*$E2640+2*$H2640*$F2640+$I2640)</f>
        <v>0</v>
      </c>
      <c r="N2640" s="38">
        <f>$K2640+'2.Time_constants_correction'!$I$11*(3*$G2640*$E2640+2*$H2640*$F2640+$I2640)+'2.Time_constants_correction'!$I$13*(6*$G2640*$F2640+2*$H2640)</f>
        <v>0</v>
      </c>
      <c r="O2640" s="5">
        <f>$K2640+'2.Time_constants_correction'!$J$11*(3*$G2640*$E2640+2*$H2640*$F2640+$I2640)+'2.Time_constants_correction'!$J$13*(6*$G2640*$F2640+2*$H2640)+'2.Time_constants_correction'!$J$15*(6*$G2640)</f>
        <v>0</v>
      </c>
    </row>
    <row r="2641" spans="1:15" x14ac:dyDescent="0.4">
      <c r="A2641" s="5">
        <f>'2.Time_constants_correction'!B2645</f>
        <v>43.81666666666667</v>
      </c>
      <c r="B2641" s="5">
        <f>'2.Time_constants_correction'!F2645</f>
        <v>0</v>
      </c>
      <c r="D2641" s="5">
        <f t="shared" si="369"/>
        <v>84123.630504629647</v>
      </c>
      <c r="E2641" s="5">
        <f t="shared" si="370"/>
        <v>1919.900277777778</v>
      </c>
      <c r="F2641" s="5">
        <f t="shared" si="371"/>
        <v>43.81666666666667</v>
      </c>
      <c r="G2641" s="5">
        <f t="shared" si="363"/>
        <v>0</v>
      </c>
      <c r="H2641" s="5">
        <f t="shared" si="364"/>
        <v>0</v>
      </c>
      <c r="I2641" s="5">
        <f t="shared" si="365"/>
        <v>0</v>
      </c>
      <c r="J2641" s="5">
        <f t="shared" si="366"/>
        <v>0</v>
      </c>
      <c r="K2641" s="5">
        <f t="shared" si="367"/>
        <v>0</v>
      </c>
      <c r="L2641" s="5">
        <f t="shared" si="368"/>
        <v>43.81666666666667</v>
      </c>
      <c r="M2641" s="5">
        <f>$K2641+'2.Time_constants_correction'!$H$11*(3*$G2641*$E2641+2*$H2641*$F2641+$I2641)</f>
        <v>0</v>
      </c>
      <c r="N2641" s="38">
        <f>$K2641+'2.Time_constants_correction'!$I$11*(3*$G2641*$E2641+2*$H2641*$F2641+$I2641)+'2.Time_constants_correction'!$I$13*(6*$G2641*$F2641+2*$H2641)</f>
        <v>0</v>
      </c>
      <c r="O2641" s="5">
        <f>$K2641+'2.Time_constants_correction'!$J$11*(3*$G2641*$E2641+2*$H2641*$F2641+$I2641)+'2.Time_constants_correction'!$J$13*(6*$G2641*$F2641+2*$H2641)+'2.Time_constants_correction'!$J$15*(6*$G2641)</f>
        <v>0</v>
      </c>
    </row>
    <row r="2642" spans="1:15" x14ac:dyDescent="0.4">
      <c r="A2642" s="5">
        <f>'2.Time_constants_correction'!B2646</f>
        <v>43.833333333333336</v>
      </c>
      <c r="B2642" s="5">
        <f>'2.Time_constants_correction'!F2646</f>
        <v>0</v>
      </c>
      <c r="D2642" s="5">
        <f t="shared" si="369"/>
        <v>84219.662037037051</v>
      </c>
      <c r="E2642" s="5">
        <f t="shared" si="370"/>
        <v>1921.3611111111113</v>
      </c>
      <c r="F2642" s="5">
        <f t="shared" si="371"/>
        <v>43.833333333333336</v>
      </c>
      <c r="G2642" s="5">
        <f t="shared" ref="G2642:G2705" si="372">INDEX(LINEST(B2637:B2648,D2637:F2648),3)</f>
        <v>0</v>
      </c>
      <c r="H2642" s="5">
        <f t="shared" ref="H2642:H2705" si="373">INDEX(LINEST(B2637:B2648,D2637:F2648),2)</f>
        <v>0</v>
      </c>
      <c r="I2642" s="5">
        <f t="shared" ref="I2642:I2705" si="374">INDEX(LINEST(B2637:B2648,D2637:F2648),1)</f>
        <v>0</v>
      </c>
      <c r="J2642" s="5">
        <f t="shared" ref="J2642:J2705" si="375">INDEX(LINEST(B2637:B2648,D2637:F2648),4)</f>
        <v>0</v>
      </c>
      <c r="K2642" s="5">
        <f t="shared" ref="K2642:K2705" si="376">G2642*$D2642+H2642*$E2642+I2642*$F2642+J2642</f>
        <v>0</v>
      </c>
      <c r="L2642" s="5">
        <f t="shared" ref="L2642:L2705" si="377">F2642</f>
        <v>43.833333333333336</v>
      </c>
      <c r="M2642" s="5">
        <f>$K2642+'2.Time_constants_correction'!$H$11*(3*$G2642*$E2642+2*$H2642*$F2642+$I2642)</f>
        <v>0</v>
      </c>
      <c r="N2642" s="38">
        <f>$K2642+'2.Time_constants_correction'!$I$11*(3*$G2642*$E2642+2*$H2642*$F2642+$I2642)+'2.Time_constants_correction'!$I$13*(6*$G2642*$F2642+2*$H2642)</f>
        <v>0</v>
      </c>
      <c r="O2642" s="5">
        <f>$K2642+'2.Time_constants_correction'!$J$11*(3*$G2642*$E2642+2*$H2642*$F2642+$I2642)+'2.Time_constants_correction'!$J$13*(6*$G2642*$F2642+2*$H2642)+'2.Time_constants_correction'!$J$15*(6*$G2642)</f>
        <v>0</v>
      </c>
    </row>
    <row r="2643" spans="1:15" x14ac:dyDescent="0.4">
      <c r="A2643" s="5">
        <f>'2.Time_constants_correction'!B2647</f>
        <v>43.85</v>
      </c>
      <c r="B2643" s="5">
        <f>'2.Time_constants_correction'!F2647</f>
        <v>0</v>
      </c>
      <c r="D2643" s="5">
        <f t="shared" si="369"/>
        <v>84315.766625000018</v>
      </c>
      <c r="E2643" s="5">
        <f t="shared" si="370"/>
        <v>1922.8225000000002</v>
      </c>
      <c r="F2643" s="5">
        <f t="shared" si="371"/>
        <v>43.85</v>
      </c>
      <c r="G2643" s="5">
        <f t="shared" si="372"/>
        <v>0</v>
      </c>
      <c r="H2643" s="5">
        <f t="shared" si="373"/>
        <v>0</v>
      </c>
      <c r="I2643" s="5">
        <f t="shared" si="374"/>
        <v>0</v>
      </c>
      <c r="J2643" s="5">
        <f t="shared" si="375"/>
        <v>0</v>
      </c>
      <c r="K2643" s="5">
        <f t="shared" si="376"/>
        <v>0</v>
      </c>
      <c r="L2643" s="5">
        <f t="shared" si="377"/>
        <v>43.85</v>
      </c>
      <c r="M2643" s="5">
        <f>$K2643+'2.Time_constants_correction'!$H$11*(3*$G2643*$E2643+2*$H2643*$F2643+$I2643)</f>
        <v>0</v>
      </c>
      <c r="N2643" s="38">
        <f>$K2643+'2.Time_constants_correction'!$I$11*(3*$G2643*$E2643+2*$H2643*$F2643+$I2643)+'2.Time_constants_correction'!$I$13*(6*$G2643*$F2643+2*$H2643)</f>
        <v>0</v>
      </c>
      <c r="O2643" s="5">
        <f>$K2643+'2.Time_constants_correction'!$J$11*(3*$G2643*$E2643+2*$H2643*$F2643+$I2643)+'2.Time_constants_correction'!$J$13*(6*$G2643*$F2643+2*$H2643)+'2.Time_constants_correction'!$J$15*(6*$G2643)</f>
        <v>0</v>
      </c>
    </row>
    <row r="2644" spans="1:15" x14ac:dyDescent="0.4">
      <c r="A2644" s="5">
        <f>'2.Time_constants_correction'!B2648</f>
        <v>43.866666666666667</v>
      </c>
      <c r="B2644" s="5">
        <f>'2.Time_constants_correction'!F2648</f>
        <v>0</v>
      </c>
      <c r="D2644" s="5">
        <f t="shared" si="369"/>
        <v>84411.944296296293</v>
      </c>
      <c r="E2644" s="5">
        <f t="shared" si="370"/>
        <v>1924.2844444444445</v>
      </c>
      <c r="F2644" s="5">
        <f t="shared" si="371"/>
        <v>43.866666666666667</v>
      </c>
      <c r="G2644" s="5">
        <f t="shared" si="372"/>
        <v>0</v>
      </c>
      <c r="H2644" s="5">
        <f t="shared" si="373"/>
        <v>0</v>
      </c>
      <c r="I2644" s="5">
        <f t="shared" si="374"/>
        <v>0</v>
      </c>
      <c r="J2644" s="5">
        <f t="shared" si="375"/>
        <v>0</v>
      </c>
      <c r="K2644" s="5">
        <f t="shared" si="376"/>
        <v>0</v>
      </c>
      <c r="L2644" s="5">
        <f t="shared" si="377"/>
        <v>43.866666666666667</v>
      </c>
      <c r="M2644" s="5">
        <f>$K2644+'2.Time_constants_correction'!$H$11*(3*$G2644*$E2644+2*$H2644*$F2644+$I2644)</f>
        <v>0</v>
      </c>
      <c r="N2644" s="38">
        <f>$K2644+'2.Time_constants_correction'!$I$11*(3*$G2644*$E2644+2*$H2644*$F2644+$I2644)+'2.Time_constants_correction'!$I$13*(6*$G2644*$F2644+2*$H2644)</f>
        <v>0</v>
      </c>
      <c r="O2644" s="5">
        <f>$K2644+'2.Time_constants_correction'!$J$11*(3*$G2644*$E2644+2*$H2644*$F2644+$I2644)+'2.Time_constants_correction'!$J$13*(6*$G2644*$F2644+2*$H2644)+'2.Time_constants_correction'!$J$15*(6*$G2644)</f>
        <v>0</v>
      </c>
    </row>
    <row r="2645" spans="1:15" x14ac:dyDescent="0.4">
      <c r="A2645" s="5">
        <f>'2.Time_constants_correction'!B2649</f>
        <v>43.883333333333333</v>
      </c>
      <c r="B2645" s="5">
        <f>'2.Time_constants_correction'!F2649</f>
        <v>0</v>
      </c>
      <c r="D2645" s="5">
        <f t="shared" si="369"/>
        <v>84508.195078703706</v>
      </c>
      <c r="E2645" s="5">
        <f t="shared" si="370"/>
        <v>1925.7469444444444</v>
      </c>
      <c r="F2645" s="5">
        <f t="shared" si="371"/>
        <v>43.883333333333333</v>
      </c>
      <c r="G2645" s="5">
        <f t="shared" si="372"/>
        <v>0</v>
      </c>
      <c r="H2645" s="5">
        <f t="shared" si="373"/>
        <v>0</v>
      </c>
      <c r="I2645" s="5">
        <f t="shared" si="374"/>
        <v>0</v>
      </c>
      <c r="J2645" s="5">
        <f t="shared" si="375"/>
        <v>0</v>
      </c>
      <c r="K2645" s="5">
        <f t="shared" si="376"/>
        <v>0</v>
      </c>
      <c r="L2645" s="5">
        <f t="shared" si="377"/>
        <v>43.883333333333333</v>
      </c>
      <c r="M2645" s="5">
        <f>$K2645+'2.Time_constants_correction'!$H$11*(3*$G2645*$E2645+2*$H2645*$F2645+$I2645)</f>
        <v>0</v>
      </c>
      <c r="N2645" s="38">
        <f>$K2645+'2.Time_constants_correction'!$I$11*(3*$G2645*$E2645+2*$H2645*$F2645+$I2645)+'2.Time_constants_correction'!$I$13*(6*$G2645*$F2645+2*$H2645)</f>
        <v>0</v>
      </c>
      <c r="O2645" s="5">
        <f>$K2645+'2.Time_constants_correction'!$J$11*(3*$G2645*$E2645+2*$H2645*$F2645+$I2645)+'2.Time_constants_correction'!$J$13*(6*$G2645*$F2645+2*$H2645)+'2.Time_constants_correction'!$J$15*(6*$G2645)</f>
        <v>0</v>
      </c>
    </row>
    <row r="2646" spans="1:15" x14ac:dyDescent="0.4">
      <c r="A2646" s="5">
        <f>'2.Time_constants_correction'!B2650</f>
        <v>43.9</v>
      </c>
      <c r="B2646" s="5">
        <f>'2.Time_constants_correction'!F2650</f>
        <v>0</v>
      </c>
      <c r="D2646" s="5">
        <f t="shared" si="369"/>
        <v>84604.518999999986</v>
      </c>
      <c r="E2646" s="5">
        <f t="shared" si="370"/>
        <v>1927.2099999999998</v>
      </c>
      <c r="F2646" s="5">
        <f t="shared" si="371"/>
        <v>43.9</v>
      </c>
      <c r="G2646" s="5">
        <f t="shared" si="372"/>
        <v>0</v>
      </c>
      <c r="H2646" s="5">
        <f t="shared" si="373"/>
        <v>0</v>
      </c>
      <c r="I2646" s="5">
        <f t="shared" si="374"/>
        <v>0</v>
      </c>
      <c r="J2646" s="5">
        <f t="shared" si="375"/>
        <v>0</v>
      </c>
      <c r="K2646" s="5">
        <f t="shared" si="376"/>
        <v>0</v>
      </c>
      <c r="L2646" s="5">
        <f t="shared" si="377"/>
        <v>43.9</v>
      </c>
      <c r="M2646" s="5">
        <f>$K2646+'2.Time_constants_correction'!$H$11*(3*$G2646*$E2646+2*$H2646*$F2646+$I2646)</f>
        <v>0</v>
      </c>
      <c r="N2646" s="38">
        <f>$K2646+'2.Time_constants_correction'!$I$11*(3*$G2646*$E2646+2*$H2646*$F2646+$I2646)+'2.Time_constants_correction'!$I$13*(6*$G2646*$F2646+2*$H2646)</f>
        <v>0</v>
      </c>
      <c r="O2646" s="5">
        <f>$K2646+'2.Time_constants_correction'!$J$11*(3*$G2646*$E2646+2*$H2646*$F2646+$I2646)+'2.Time_constants_correction'!$J$13*(6*$G2646*$F2646+2*$H2646)+'2.Time_constants_correction'!$J$15*(6*$G2646)</f>
        <v>0</v>
      </c>
    </row>
    <row r="2647" spans="1:15" x14ac:dyDescent="0.4">
      <c r="A2647" s="5">
        <f>'2.Time_constants_correction'!B2651</f>
        <v>43.916666666666664</v>
      </c>
      <c r="B2647" s="5">
        <f>'2.Time_constants_correction'!F2651</f>
        <v>0</v>
      </c>
      <c r="D2647" s="5">
        <f t="shared" si="369"/>
        <v>84700.916087962949</v>
      </c>
      <c r="E2647" s="5">
        <f t="shared" si="370"/>
        <v>1928.6736111111109</v>
      </c>
      <c r="F2647" s="5">
        <f t="shared" si="371"/>
        <v>43.916666666666664</v>
      </c>
      <c r="G2647" s="5">
        <f t="shared" si="372"/>
        <v>0</v>
      </c>
      <c r="H2647" s="5">
        <f t="shared" si="373"/>
        <v>0</v>
      </c>
      <c r="I2647" s="5">
        <f t="shared" si="374"/>
        <v>0</v>
      </c>
      <c r="J2647" s="5">
        <f t="shared" si="375"/>
        <v>0</v>
      </c>
      <c r="K2647" s="5">
        <f t="shared" si="376"/>
        <v>0</v>
      </c>
      <c r="L2647" s="5">
        <f t="shared" si="377"/>
        <v>43.916666666666664</v>
      </c>
      <c r="M2647" s="5">
        <f>$K2647+'2.Time_constants_correction'!$H$11*(3*$G2647*$E2647+2*$H2647*$F2647+$I2647)</f>
        <v>0</v>
      </c>
      <c r="N2647" s="38">
        <f>$K2647+'2.Time_constants_correction'!$I$11*(3*$G2647*$E2647+2*$H2647*$F2647+$I2647)+'2.Time_constants_correction'!$I$13*(6*$G2647*$F2647+2*$H2647)</f>
        <v>0</v>
      </c>
      <c r="O2647" s="5">
        <f>$K2647+'2.Time_constants_correction'!$J$11*(3*$G2647*$E2647+2*$H2647*$F2647+$I2647)+'2.Time_constants_correction'!$J$13*(6*$G2647*$F2647+2*$H2647)+'2.Time_constants_correction'!$J$15*(6*$G2647)</f>
        <v>0</v>
      </c>
    </row>
    <row r="2648" spans="1:15" x14ac:dyDescent="0.4">
      <c r="A2648" s="5">
        <f>'2.Time_constants_correction'!B2652</f>
        <v>43.93333333333333</v>
      </c>
      <c r="B2648" s="5">
        <f>'2.Time_constants_correction'!F2652</f>
        <v>0</v>
      </c>
      <c r="D2648" s="5">
        <f t="shared" si="369"/>
        <v>84797.386370370354</v>
      </c>
      <c r="E2648" s="5">
        <f t="shared" si="370"/>
        <v>1930.1377777777775</v>
      </c>
      <c r="F2648" s="5">
        <f t="shared" si="371"/>
        <v>43.93333333333333</v>
      </c>
      <c r="G2648" s="5">
        <f t="shared" si="372"/>
        <v>0</v>
      </c>
      <c r="H2648" s="5">
        <f t="shared" si="373"/>
        <v>0</v>
      </c>
      <c r="I2648" s="5">
        <f t="shared" si="374"/>
        <v>0</v>
      </c>
      <c r="J2648" s="5">
        <f t="shared" si="375"/>
        <v>0</v>
      </c>
      <c r="K2648" s="5">
        <f t="shared" si="376"/>
        <v>0</v>
      </c>
      <c r="L2648" s="5">
        <f t="shared" si="377"/>
        <v>43.93333333333333</v>
      </c>
      <c r="M2648" s="5">
        <f>$K2648+'2.Time_constants_correction'!$H$11*(3*$G2648*$E2648+2*$H2648*$F2648+$I2648)</f>
        <v>0</v>
      </c>
      <c r="N2648" s="38">
        <f>$K2648+'2.Time_constants_correction'!$I$11*(3*$G2648*$E2648+2*$H2648*$F2648+$I2648)+'2.Time_constants_correction'!$I$13*(6*$G2648*$F2648+2*$H2648)</f>
        <v>0</v>
      </c>
      <c r="O2648" s="5">
        <f>$K2648+'2.Time_constants_correction'!$J$11*(3*$G2648*$E2648+2*$H2648*$F2648+$I2648)+'2.Time_constants_correction'!$J$13*(6*$G2648*$F2648+2*$H2648)+'2.Time_constants_correction'!$J$15*(6*$G2648)</f>
        <v>0</v>
      </c>
    </row>
    <row r="2649" spans="1:15" x14ac:dyDescent="0.4">
      <c r="A2649" s="5">
        <f>'2.Time_constants_correction'!B2653</f>
        <v>43.95</v>
      </c>
      <c r="B2649" s="5">
        <f>'2.Time_constants_correction'!F2653</f>
        <v>0</v>
      </c>
      <c r="D2649" s="5">
        <f t="shared" si="369"/>
        <v>84893.929875000016</v>
      </c>
      <c r="E2649" s="5">
        <f t="shared" si="370"/>
        <v>1931.6025000000002</v>
      </c>
      <c r="F2649" s="5">
        <f t="shared" si="371"/>
        <v>43.95</v>
      </c>
      <c r="G2649" s="5">
        <f t="shared" si="372"/>
        <v>0</v>
      </c>
      <c r="H2649" s="5">
        <f t="shared" si="373"/>
        <v>0</v>
      </c>
      <c r="I2649" s="5">
        <f t="shared" si="374"/>
        <v>0</v>
      </c>
      <c r="J2649" s="5">
        <f t="shared" si="375"/>
        <v>0</v>
      </c>
      <c r="K2649" s="5">
        <f t="shared" si="376"/>
        <v>0</v>
      </c>
      <c r="L2649" s="5">
        <f t="shared" si="377"/>
        <v>43.95</v>
      </c>
      <c r="M2649" s="5">
        <f>$K2649+'2.Time_constants_correction'!$H$11*(3*$G2649*$E2649+2*$H2649*$F2649+$I2649)</f>
        <v>0</v>
      </c>
      <c r="N2649" s="38">
        <f>$K2649+'2.Time_constants_correction'!$I$11*(3*$G2649*$E2649+2*$H2649*$F2649+$I2649)+'2.Time_constants_correction'!$I$13*(6*$G2649*$F2649+2*$H2649)</f>
        <v>0</v>
      </c>
      <c r="O2649" s="5">
        <f>$K2649+'2.Time_constants_correction'!$J$11*(3*$G2649*$E2649+2*$H2649*$F2649+$I2649)+'2.Time_constants_correction'!$J$13*(6*$G2649*$F2649+2*$H2649)+'2.Time_constants_correction'!$J$15*(6*$G2649)</f>
        <v>0</v>
      </c>
    </row>
    <row r="2650" spans="1:15" x14ac:dyDescent="0.4">
      <c r="A2650" s="5">
        <f>'2.Time_constants_correction'!B2654</f>
        <v>43.966666666666669</v>
      </c>
      <c r="B2650" s="5">
        <f>'2.Time_constants_correction'!F2654</f>
        <v>0</v>
      </c>
      <c r="D2650" s="5">
        <f t="shared" si="369"/>
        <v>84990.546629629651</v>
      </c>
      <c r="E2650" s="5">
        <f t="shared" si="370"/>
        <v>1933.067777777778</v>
      </c>
      <c r="F2650" s="5">
        <f t="shared" si="371"/>
        <v>43.966666666666669</v>
      </c>
      <c r="G2650" s="5">
        <f t="shared" si="372"/>
        <v>0</v>
      </c>
      <c r="H2650" s="5">
        <f t="shared" si="373"/>
        <v>0</v>
      </c>
      <c r="I2650" s="5">
        <f t="shared" si="374"/>
        <v>0</v>
      </c>
      <c r="J2650" s="5">
        <f t="shared" si="375"/>
        <v>0</v>
      </c>
      <c r="K2650" s="5">
        <f t="shared" si="376"/>
        <v>0</v>
      </c>
      <c r="L2650" s="5">
        <f t="shared" si="377"/>
        <v>43.966666666666669</v>
      </c>
      <c r="M2650" s="5">
        <f>$K2650+'2.Time_constants_correction'!$H$11*(3*$G2650*$E2650+2*$H2650*$F2650+$I2650)</f>
        <v>0</v>
      </c>
      <c r="N2650" s="38">
        <f>$K2650+'2.Time_constants_correction'!$I$11*(3*$G2650*$E2650+2*$H2650*$F2650+$I2650)+'2.Time_constants_correction'!$I$13*(6*$G2650*$F2650+2*$H2650)</f>
        <v>0</v>
      </c>
      <c r="O2650" s="5">
        <f>$K2650+'2.Time_constants_correction'!$J$11*(3*$G2650*$E2650+2*$H2650*$F2650+$I2650)+'2.Time_constants_correction'!$J$13*(6*$G2650*$F2650+2*$H2650)+'2.Time_constants_correction'!$J$15*(6*$G2650)</f>
        <v>0</v>
      </c>
    </row>
    <row r="2651" spans="1:15" x14ac:dyDescent="0.4">
      <c r="A2651" s="5">
        <f>'2.Time_constants_correction'!B2655</f>
        <v>43.983333333333334</v>
      </c>
      <c r="B2651" s="5">
        <f>'2.Time_constants_correction'!F2655</f>
        <v>0</v>
      </c>
      <c r="D2651" s="5">
        <f t="shared" si="369"/>
        <v>85087.236662037045</v>
      </c>
      <c r="E2651" s="5">
        <f t="shared" si="370"/>
        <v>1934.5336111111112</v>
      </c>
      <c r="F2651" s="5">
        <f t="shared" si="371"/>
        <v>43.983333333333334</v>
      </c>
      <c r="G2651" s="5">
        <f t="shared" si="372"/>
        <v>0</v>
      </c>
      <c r="H2651" s="5">
        <f t="shared" si="373"/>
        <v>0</v>
      </c>
      <c r="I2651" s="5">
        <f t="shared" si="374"/>
        <v>0</v>
      </c>
      <c r="J2651" s="5">
        <f t="shared" si="375"/>
        <v>0</v>
      </c>
      <c r="K2651" s="5">
        <f t="shared" si="376"/>
        <v>0</v>
      </c>
      <c r="L2651" s="5">
        <f t="shared" si="377"/>
        <v>43.983333333333334</v>
      </c>
      <c r="M2651" s="5">
        <f>$K2651+'2.Time_constants_correction'!$H$11*(3*$G2651*$E2651+2*$H2651*$F2651+$I2651)</f>
        <v>0</v>
      </c>
      <c r="N2651" s="38">
        <f>$K2651+'2.Time_constants_correction'!$I$11*(3*$G2651*$E2651+2*$H2651*$F2651+$I2651)+'2.Time_constants_correction'!$I$13*(6*$G2651*$F2651+2*$H2651)</f>
        <v>0</v>
      </c>
      <c r="O2651" s="5">
        <f>$K2651+'2.Time_constants_correction'!$J$11*(3*$G2651*$E2651+2*$H2651*$F2651+$I2651)+'2.Time_constants_correction'!$J$13*(6*$G2651*$F2651+2*$H2651)+'2.Time_constants_correction'!$J$15*(6*$G2651)</f>
        <v>0</v>
      </c>
    </row>
    <row r="2652" spans="1:15" x14ac:dyDescent="0.4">
      <c r="A2652" s="5">
        <f>'2.Time_constants_correction'!B2656</f>
        <v>44</v>
      </c>
      <c r="B2652" s="5">
        <f>'2.Time_constants_correction'!F2656</f>
        <v>0</v>
      </c>
      <c r="D2652" s="5">
        <f t="shared" si="369"/>
        <v>85184</v>
      </c>
      <c r="E2652" s="5">
        <f t="shared" si="370"/>
        <v>1936</v>
      </c>
      <c r="F2652" s="5">
        <f t="shared" si="371"/>
        <v>44</v>
      </c>
      <c r="G2652" s="5">
        <f t="shared" si="372"/>
        <v>0</v>
      </c>
      <c r="H2652" s="5">
        <f t="shared" si="373"/>
        <v>0</v>
      </c>
      <c r="I2652" s="5">
        <f t="shared" si="374"/>
        <v>0</v>
      </c>
      <c r="J2652" s="5">
        <f t="shared" si="375"/>
        <v>0</v>
      </c>
      <c r="K2652" s="5">
        <f t="shared" si="376"/>
        <v>0</v>
      </c>
      <c r="L2652" s="5">
        <f t="shared" si="377"/>
        <v>44</v>
      </c>
      <c r="M2652" s="5">
        <f>$K2652+'2.Time_constants_correction'!$H$11*(3*$G2652*$E2652+2*$H2652*$F2652+$I2652)</f>
        <v>0</v>
      </c>
      <c r="N2652" s="38">
        <f>$K2652+'2.Time_constants_correction'!$I$11*(3*$G2652*$E2652+2*$H2652*$F2652+$I2652)+'2.Time_constants_correction'!$I$13*(6*$G2652*$F2652+2*$H2652)</f>
        <v>0</v>
      </c>
      <c r="O2652" s="5">
        <f>$K2652+'2.Time_constants_correction'!$J$11*(3*$G2652*$E2652+2*$H2652*$F2652+$I2652)+'2.Time_constants_correction'!$J$13*(6*$G2652*$F2652+2*$H2652)+'2.Time_constants_correction'!$J$15*(6*$G2652)</f>
        <v>0</v>
      </c>
    </row>
    <row r="2653" spans="1:15" x14ac:dyDescent="0.4">
      <c r="A2653" s="5">
        <f>'2.Time_constants_correction'!B2657</f>
        <v>44.016666666666666</v>
      </c>
      <c r="B2653" s="5">
        <f>'2.Time_constants_correction'!F2657</f>
        <v>0</v>
      </c>
      <c r="D2653" s="5">
        <f t="shared" si="369"/>
        <v>85280.836671296289</v>
      </c>
      <c r="E2653" s="5">
        <f t="shared" si="370"/>
        <v>1937.4669444444444</v>
      </c>
      <c r="F2653" s="5">
        <f t="shared" si="371"/>
        <v>44.016666666666666</v>
      </c>
      <c r="G2653" s="5">
        <f t="shared" si="372"/>
        <v>0</v>
      </c>
      <c r="H2653" s="5">
        <f t="shared" si="373"/>
        <v>0</v>
      </c>
      <c r="I2653" s="5">
        <f t="shared" si="374"/>
        <v>0</v>
      </c>
      <c r="J2653" s="5">
        <f t="shared" si="375"/>
        <v>0</v>
      </c>
      <c r="K2653" s="5">
        <f t="shared" si="376"/>
        <v>0</v>
      </c>
      <c r="L2653" s="5">
        <f t="shared" si="377"/>
        <v>44.016666666666666</v>
      </c>
      <c r="M2653" s="5">
        <f>$K2653+'2.Time_constants_correction'!$H$11*(3*$G2653*$E2653+2*$H2653*$F2653+$I2653)</f>
        <v>0</v>
      </c>
      <c r="N2653" s="38">
        <f>$K2653+'2.Time_constants_correction'!$I$11*(3*$G2653*$E2653+2*$H2653*$F2653+$I2653)+'2.Time_constants_correction'!$I$13*(6*$G2653*$F2653+2*$H2653)</f>
        <v>0</v>
      </c>
      <c r="O2653" s="5">
        <f>$K2653+'2.Time_constants_correction'!$J$11*(3*$G2653*$E2653+2*$H2653*$F2653+$I2653)+'2.Time_constants_correction'!$J$13*(6*$G2653*$F2653+2*$H2653)+'2.Time_constants_correction'!$J$15*(6*$G2653)</f>
        <v>0</v>
      </c>
    </row>
    <row r="2654" spans="1:15" x14ac:dyDescent="0.4">
      <c r="A2654" s="5">
        <f>'2.Time_constants_correction'!B2658</f>
        <v>44.033333333333331</v>
      </c>
      <c r="B2654" s="5">
        <f>'2.Time_constants_correction'!F2658</f>
        <v>0</v>
      </c>
      <c r="D2654" s="5">
        <f t="shared" si="369"/>
        <v>85377.746703703699</v>
      </c>
      <c r="E2654" s="5">
        <f t="shared" si="370"/>
        <v>1938.9344444444444</v>
      </c>
      <c r="F2654" s="5">
        <f t="shared" si="371"/>
        <v>44.033333333333331</v>
      </c>
      <c r="G2654" s="5">
        <f t="shared" si="372"/>
        <v>0</v>
      </c>
      <c r="H2654" s="5">
        <f t="shared" si="373"/>
        <v>0</v>
      </c>
      <c r="I2654" s="5">
        <f t="shared" si="374"/>
        <v>0</v>
      </c>
      <c r="J2654" s="5">
        <f t="shared" si="375"/>
        <v>0</v>
      </c>
      <c r="K2654" s="5">
        <f t="shared" si="376"/>
        <v>0</v>
      </c>
      <c r="L2654" s="5">
        <f t="shared" si="377"/>
        <v>44.033333333333331</v>
      </c>
      <c r="M2654" s="5">
        <f>$K2654+'2.Time_constants_correction'!$H$11*(3*$G2654*$E2654+2*$H2654*$F2654+$I2654)</f>
        <v>0</v>
      </c>
      <c r="N2654" s="38">
        <f>$K2654+'2.Time_constants_correction'!$I$11*(3*$G2654*$E2654+2*$H2654*$F2654+$I2654)+'2.Time_constants_correction'!$I$13*(6*$G2654*$F2654+2*$H2654)</f>
        <v>0</v>
      </c>
      <c r="O2654" s="5">
        <f>$K2654+'2.Time_constants_correction'!$J$11*(3*$G2654*$E2654+2*$H2654*$F2654+$I2654)+'2.Time_constants_correction'!$J$13*(6*$G2654*$F2654+2*$H2654)+'2.Time_constants_correction'!$J$15*(6*$G2654)</f>
        <v>0</v>
      </c>
    </row>
    <row r="2655" spans="1:15" x14ac:dyDescent="0.4">
      <c r="A2655" s="5">
        <f>'2.Time_constants_correction'!B2659</f>
        <v>44.05</v>
      </c>
      <c r="B2655" s="5">
        <f>'2.Time_constants_correction'!F2659</f>
        <v>0</v>
      </c>
      <c r="D2655" s="5">
        <f t="shared" si="369"/>
        <v>85474.730124999987</v>
      </c>
      <c r="E2655" s="5">
        <f t="shared" si="370"/>
        <v>1940.4024999999997</v>
      </c>
      <c r="F2655" s="5">
        <f t="shared" si="371"/>
        <v>44.05</v>
      </c>
      <c r="G2655" s="5">
        <f t="shared" si="372"/>
        <v>0</v>
      </c>
      <c r="H2655" s="5">
        <f t="shared" si="373"/>
        <v>0</v>
      </c>
      <c r="I2655" s="5">
        <f t="shared" si="374"/>
        <v>0</v>
      </c>
      <c r="J2655" s="5">
        <f t="shared" si="375"/>
        <v>0</v>
      </c>
      <c r="K2655" s="5">
        <f t="shared" si="376"/>
        <v>0</v>
      </c>
      <c r="L2655" s="5">
        <f t="shared" si="377"/>
        <v>44.05</v>
      </c>
      <c r="M2655" s="5">
        <f>$K2655+'2.Time_constants_correction'!$H$11*(3*$G2655*$E2655+2*$H2655*$F2655+$I2655)</f>
        <v>0</v>
      </c>
      <c r="N2655" s="38">
        <f>$K2655+'2.Time_constants_correction'!$I$11*(3*$G2655*$E2655+2*$H2655*$F2655+$I2655)+'2.Time_constants_correction'!$I$13*(6*$G2655*$F2655+2*$H2655)</f>
        <v>0</v>
      </c>
      <c r="O2655" s="5">
        <f>$K2655+'2.Time_constants_correction'!$J$11*(3*$G2655*$E2655+2*$H2655*$F2655+$I2655)+'2.Time_constants_correction'!$J$13*(6*$G2655*$F2655+2*$H2655)+'2.Time_constants_correction'!$J$15*(6*$G2655)</f>
        <v>0</v>
      </c>
    </row>
    <row r="2656" spans="1:15" x14ac:dyDescent="0.4">
      <c r="A2656" s="5">
        <f>'2.Time_constants_correction'!B2660</f>
        <v>44.06666666666667</v>
      </c>
      <c r="B2656" s="5">
        <f>'2.Time_constants_correction'!F2660</f>
        <v>0</v>
      </c>
      <c r="D2656" s="5">
        <f t="shared" si="369"/>
        <v>85571.786962962971</v>
      </c>
      <c r="E2656" s="5">
        <f t="shared" si="370"/>
        <v>1941.8711111111113</v>
      </c>
      <c r="F2656" s="5">
        <f t="shared" si="371"/>
        <v>44.06666666666667</v>
      </c>
      <c r="G2656" s="5">
        <f t="shared" si="372"/>
        <v>0</v>
      </c>
      <c r="H2656" s="5">
        <f t="shared" si="373"/>
        <v>0</v>
      </c>
      <c r="I2656" s="5">
        <f t="shared" si="374"/>
        <v>0</v>
      </c>
      <c r="J2656" s="5">
        <f t="shared" si="375"/>
        <v>0</v>
      </c>
      <c r="K2656" s="5">
        <f t="shared" si="376"/>
        <v>0</v>
      </c>
      <c r="L2656" s="5">
        <f t="shared" si="377"/>
        <v>44.06666666666667</v>
      </c>
      <c r="M2656" s="5">
        <f>$K2656+'2.Time_constants_correction'!$H$11*(3*$G2656*$E2656+2*$H2656*$F2656+$I2656)</f>
        <v>0</v>
      </c>
      <c r="N2656" s="38">
        <f>$K2656+'2.Time_constants_correction'!$I$11*(3*$G2656*$E2656+2*$H2656*$F2656+$I2656)+'2.Time_constants_correction'!$I$13*(6*$G2656*$F2656+2*$H2656)</f>
        <v>0</v>
      </c>
      <c r="O2656" s="5">
        <f>$K2656+'2.Time_constants_correction'!$J$11*(3*$G2656*$E2656+2*$H2656*$F2656+$I2656)+'2.Time_constants_correction'!$J$13*(6*$G2656*$F2656+2*$H2656)+'2.Time_constants_correction'!$J$15*(6*$G2656)</f>
        <v>0</v>
      </c>
    </row>
    <row r="2657" spans="1:15" x14ac:dyDescent="0.4">
      <c r="A2657" s="5">
        <f>'2.Time_constants_correction'!B2661</f>
        <v>44.083333333333336</v>
      </c>
      <c r="B2657" s="5">
        <f>'2.Time_constants_correction'!F2661</f>
        <v>0</v>
      </c>
      <c r="D2657" s="5">
        <f t="shared" si="369"/>
        <v>85668.917245370394</v>
      </c>
      <c r="E2657" s="5">
        <f t="shared" si="370"/>
        <v>1943.3402777777781</v>
      </c>
      <c r="F2657" s="5">
        <f t="shared" si="371"/>
        <v>44.083333333333336</v>
      </c>
      <c r="G2657" s="5">
        <f t="shared" si="372"/>
        <v>0</v>
      </c>
      <c r="H2657" s="5">
        <f t="shared" si="373"/>
        <v>0</v>
      </c>
      <c r="I2657" s="5">
        <f t="shared" si="374"/>
        <v>0</v>
      </c>
      <c r="J2657" s="5">
        <f t="shared" si="375"/>
        <v>0</v>
      </c>
      <c r="K2657" s="5">
        <f t="shared" si="376"/>
        <v>0</v>
      </c>
      <c r="L2657" s="5">
        <f t="shared" si="377"/>
        <v>44.083333333333336</v>
      </c>
      <c r="M2657" s="5">
        <f>$K2657+'2.Time_constants_correction'!$H$11*(3*$G2657*$E2657+2*$H2657*$F2657+$I2657)</f>
        <v>0</v>
      </c>
      <c r="N2657" s="38">
        <f>$K2657+'2.Time_constants_correction'!$I$11*(3*$G2657*$E2657+2*$H2657*$F2657+$I2657)+'2.Time_constants_correction'!$I$13*(6*$G2657*$F2657+2*$H2657)</f>
        <v>0</v>
      </c>
      <c r="O2657" s="5">
        <f>$K2657+'2.Time_constants_correction'!$J$11*(3*$G2657*$E2657+2*$H2657*$F2657+$I2657)+'2.Time_constants_correction'!$J$13*(6*$G2657*$F2657+2*$H2657)+'2.Time_constants_correction'!$J$15*(6*$G2657)</f>
        <v>0</v>
      </c>
    </row>
    <row r="2658" spans="1:15" x14ac:dyDescent="0.4">
      <c r="A2658" s="5">
        <f>'2.Time_constants_correction'!B2662</f>
        <v>44.1</v>
      </c>
      <c r="B2658" s="5">
        <f>'2.Time_constants_correction'!F2662</f>
        <v>0</v>
      </c>
      <c r="D2658" s="5">
        <f t="shared" si="369"/>
        <v>85766.121000000014</v>
      </c>
      <c r="E2658" s="5">
        <f t="shared" si="370"/>
        <v>1944.8100000000002</v>
      </c>
      <c r="F2658" s="5">
        <f t="shared" si="371"/>
        <v>44.1</v>
      </c>
      <c r="G2658" s="5">
        <f t="shared" si="372"/>
        <v>0</v>
      </c>
      <c r="H2658" s="5">
        <f t="shared" si="373"/>
        <v>0</v>
      </c>
      <c r="I2658" s="5">
        <f t="shared" si="374"/>
        <v>0</v>
      </c>
      <c r="J2658" s="5">
        <f t="shared" si="375"/>
        <v>0</v>
      </c>
      <c r="K2658" s="5">
        <f t="shared" si="376"/>
        <v>0</v>
      </c>
      <c r="L2658" s="5">
        <f t="shared" si="377"/>
        <v>44.1</v>
      </c>
      <c r="M2658" s="5">
        <f>$K2658+'2.Time_constants_correction'!$H$11*(3*$G2658*$E2658+2*$H2658*$F2658+$I2658)</f>
        <v>0</v>
      </c>
      <c r="N2658" s="38">
        <f>$K2658+'2.Time_constants_correction'!$I$11*(3*$G2658*$E2658+2*$H2658*$F2658+$I2658)+'2.Time_constants_correction'!$I$13*(6*$G2658*$F2658+2*$H2658)</f>
        <v>0</v>
      </c>
      <c r="O2658" s="5">
        <f>$K2658+'2.Time_constants_correction'!$J$11*(3*$G2658*$E2658+2*$H2658*$F2658+$I2658)+'2.Time_constants_correction'!$J$13*(6*$G2658*$F2658+2*$H2658)+'2.Time_constants_correction'!$J$15*(6*$G2658)</f>
        <v>0</v>
      </c>
    </row>
    <row r="2659" spans="1:15" x14ac:dyDescent="0.4">
      <c r="A2659" s="5">
        <f>'2.Time_constants_correction'!B2663</f>
        <v>44.116666666666667</v>
      </c>
      <c r="B2659" s="5">
        <f>'2.Time_constants_correction'!F2663</f>
        <v>0</v>
      </c>
      <c r="D2659" s="5">
        <f t="shared" si="369"/>
        <v>85863.398254629632</v>
      </c>
      <c r="E2659" s="5">
        <f t="shared" si="370"/>
        <v>1946.2802777777779</v>
      </c>
      <c r="F2659" s="5">
        <f t="shared" si="371"/>
        <v>44.116666666666667</v>
      </c>
      <c r="G2659" s="5">
        <f t="shared" si="372"/>
        <v>0</v>
      </c>
      <c r="H2659" s="5">
        <f t="shared" si="373"/>
        <v>0</v>
      </c>
      <c r="I2659" s="5">
        <f t="shared" si="374"/>
        <v>0</v>
      </c>
      <c r="J2659" s="5">
        <f t="shared" si="375"/>
        <v>0</v>
      </c>
      <c r="K2659" s="5">
        <f t="shared" si="376"/>
        <v>0</v>
      </c>
      <c r="L2659" s="5">
        <f t="shared" si="377"/>
        <v>44.116666666666667</v>
      </c>
      <c r="M2659" s="5">
        <f>$K2659+'2.Time_constants_correction'!$H$11*(3*$G2659*$E2659+2*$H2659*$F2659+$I2659)</f>
        <v>0</v>
      </c>
      <c r="N2659" s="38">
        <f>$K2659+'2.Time_constants_correction'!$I$11*(3*$G2659*$E2659+2*$H2659*$F2659+$I2659)+'2.Time_constants_correction'!$I$13*(6*$G2659*$F2659+2*$H2659)</f>
        <v>0</v>
      </c>
      <c r="O2659" s="5">
        <f>$K2659+'2.Time_constants_correction'!$J$11*(3*$G2659*$E2659+2*$H2659*$F2659+$I2659)+'2.Time_constants_correction'!$J$13*(6*$G2659*$F2659+2*$H2659)+'2.Time_constants_correction'!$J$15*(6*$G2659)</f>
        <v>0</v>
      </c>
    </row>
    <row r="2660" spans="1:15" x14ac:dyDescent="0.4">
      <c r="A2660" s="5">
        <f>'2.Time_constants_correction'!B2664</f>
        <v>44.133333333333333</v>
      </c>
      <c r="B2660" s="5">
        <f>'2.Time_constants_correction'!F2664</f>
        <v>0</v>
      </c>
      <c r="D2660" s="5">
        <f t="shared" si="369"/>
        <v>85960.749037037036</v>
      </c>
      <c r="E2660" s="5">
        <f t="shared" si="370"/>
        <v>1947.751111111111</v>
      </c>
      <c r="F2660" s="5">
        <f t="shared" si="371"/>
        <v>44.133333333333333</v>
      </c>
      <c r="G2660" s="5">
        <f t="shared" si="372"/>
        <v>0</v>
      </c>
      <c r="H2660" s="5">
        <f t="shared" si="373"/>
        <v>0</v>
      </c>
      <c r="I2660" s="5">
        <f t="shared" si="374"/>
        <v>0</v>
      </c>
      <c r="J2660" s="5">
        <f t="shared" si="375"/>
        <v>0</v>
      </c>
      <c r="K2660" s="5">
        <f t="shared" si="376"/>
        <v>0</v>
      </c>
      <c r="L2660" s="5">
        <f t="shared" si="377"/>
        <v>44.133333333333333</v>
      </c>
      <c r="M2660" s="5">
        <f>$K2660+'2.Time_constants_correction'!$H$11*(3*$G2660*$E2660+2*$H2660*$F2660+$I2660)</f>
        <v>0</v>
      </c>
      <c r="N2660" s="38">
        <f>$K2660+'2.Time_constants_correction'!$I$11*(3*$G2660*$E2660+2*$H2660*$F2660+$I2660)+'2.Time_constants_correction'!$I$13*(6*$G2660*$F2660+2*$H2660)</f>
        <v>0</v>
      </c>
      <c r="O2660" s="5">
        <f>$K2660+'2.Time_constants_correction'!$J$11*(3*$G2660*$E2660+2*$H2660*$F2660+$I2660)+'2.Time_constants_correction'!$J$13*(6*$G2660*$F2660+2*$H2660)+'2.Time_constants_correction'!$J$15*(6*$G2660)</f>
        <v>0</v>
      </c>
    </row>
    <row r="2661" spans="1:15" x14ac:dyDescent="0.4">
      <c r="A2661" s="5">
        <f>'2.Time_constants_correction'!B2665</f>
        <v>44.15</v>
      </c>
      <c r="B2661" s="5">
        <f>'2.Time_constants_correction'!F2665</f>
        <v>0</v>
      </c>
      <c r="D2661" s="5">
        <f t="shared" si="369"/>
        <v>86058.173374999984</v>
      </c>
      <c r="E2661" s="5">
        <f t="shared" si="370"/>
        <v>1949.2224999999999</v>
      </c>
      <c r="F2661" s="5">
        <f t="shared" si="371"/>
        <v>44.15</v>
      </c>
      <c r="G2661" s="5">
        <f t="shared" si="372"/>
        <v>0</v>
      </c>
      <c r="H2661" s="5">
        <f t="shared" si="373"/>
        <v>0</v>
      </c>
      <c r="I2661" s="5">
        <f t="shared" si="374"/>
        <v>0</v>
      </c>
      <c r="J2661" s="5">
        <f t="shared" si="375"/>
        <v>0</v>
      </c>
      <c r="K2661" s="5">
        <f t="shared" si="376"/>
        <v>0</v>
      </c>
      <c r="L2661" s="5">
        <f t="shared" si="377"/>
        <v>44.15</v>
      </c>
      <c r="M2661" s="5">
        <f>$K2661+'2.Time_constants_correction'!$H$11*(3*$G2661*$E2661+2*$H2661*$F2661+$I2661)</f>
        <v>0</v>
      </c>
      <c r="N2661" s="38">
        <f>$K2661+'2.Time_constants_correction'!$I$11*(3*$G2661*$E2661+2*$H2661*$F2661+$I2661)+'2.Time_constants_correction'!$I$13*(6*$G2661*$F2661+2*$H2661)</f>
        <v>0</v>
      </c>
      <c r="O2661" s="5">
        <f>$K2661+'2.Time_constants_correction'!$J$11*(3*$G2661*$E2661+2*$H2661*$F2661+$I2661)+'2.Time_constants_correction'!$J$13*(6*$G2661*$F2661+2*$H2661)+'2.Time_constants_correction'!$J$15*(6*$G2661)</f>
        <v>0</v>
      </c>
    </row>
    <row r="2662" spans="1:15" x14ac:dyDescent="0.4">
      <c r="A2662" s="5">
        <f>'2.Time_constants_correction'!B2666</f>
        <v>44.166666666666664</v>
      </c>
      <c r="B2662" s="5">
        <f>'2.Time_constants_correction'!F2666</f>
        <v>0</v>
      </c>
      <c r="D2662" s="5">
        <f t="shared" si="369"/>
        <v>86155.671296296292</v>
      </c>
      <c r="E2662" s="5">
        <f t="shared" si="370"/>
        <v>1950.6944444444443</v>
      </c>
      <c r="F2662" s="5">
        <f t="shared" si="371"/>
        <v>44.166666666666664</v>
      </c>
      <c r="G2662" s="5">
        <f t="shared" si="372"/>
        <v>0</v>
      </c>
      <c r="H2662" s="5">
        <f t="shared" si="373"/>
        <v>0</v>
      </c>
      <c r="I2662" s="5">
        <f t="shared" si="374"/>
        <v>0</v>
      </c>
      <c r="J2662" s="5">
        <f t="shared" si="375"/>
        <v>0</v>
      </c>
      <c r="K2662" s="5">
        <f t="shared" si="376"/>
        <v>0</v>
      </c>
      <c r="L2662" s="5">
        <f t="shared" si="377"/>
        <v>44.166666666666664</v>
      </c>
      <c r="M2662" s="5">
        <f>$K2662+'2.Time_constants_correction'!$H$11*(3*$G2662*$E2662+2*$H2662*$F2662+$I2662)</f>
        <v>0</v>
      </c>
      <c r="N2662" s="38">
        <f>$K2662+'2.Time_constants_correction'!$I$11*(3*$G2662*$E2662+2*$H2662*$F2662+$I2662)+'2.Time_constants_correction'!$I$13*(6*$G2662*$F2662+2*$H2662)</f>
        <v>0</v>
      </c>
      <c r="O2662" s="5">
        <f>$K2662+'2.Time_constants_correction'!$J$11*(3*$G2662*$E2662+2*$H2662*$F2662+$I2662)+'2.Time_constants_correction'!$J$13*(6*$G2662*$F2662+2*$H2662)+'2.Time_constants_correction'!$J$15*(6*$G2662)</f>
        <v>0</v>
      </c>
    </row>
    <row r="2663" spans="1:15" x14ac:dyDescent="0.4">
      <c r="A2663" s="5">
        <f>'2.Time_constants_correction'!B2667</f>
        <v>44.18333333333333</v>
      </c>
      <c r="B2663" s="5">
        <f>'2.Time_constants_correction'!F2667</f>
        <v>0</v>
      </c>
      <c r="D2663" s="5">
        <f t="shared" si="369"/>
        <v>86253.242828703689</v>
      </c>
      <c r="E2663" s="5">
        <f t="shared" si="370"/>
        <v>1952.1669444444442</v>
      </c>
      <c r="F2663" s="5">
        <f t="shared" si="371"/>
        <v>44.18333333333333</v>
      </c>
      <c r="G2663" s="5">
        <f t="shared" si="372"/>
        <v>0</v>
      </c>
      <c r="H2663" s="5">
        <f t="shared" si="373"/>
        <v>0</v>
      </c>
      <c r="I2663" s="5">
        <f t="shared" si="374"/>
        <v>0</v>
      </c>
      <c r="J2663" s="5">
        <f t="shared" si="375"/>
        <v>0</v>
      </c>
      <c r="K2663" s="5">
        <f t="shared" si="376"/>
        <v>0</v>
      </c>
      <c r="L2663" s="5">
        <f t="shared" si="377"/>
        <v>44.18333333333333</v>
      </c>
      <c r="M2663" s="5">
        <f>$K2663+'2.Time_constants_correction'!$H$11*(3*$G2663*$E2663+2*$H2663*$F2663+$I2663)</f>
        <v>0</v>
      </c>
      <c r="N2663" s="38">
        <f>$K2663+'2.Time_constants_correction'!$I$11*(3*$G2663*$E2663+2*$H2663*$F2663+$I2663)+'2.Time_constants_correction'!$I$13*(6*$G2663*$F2663+2*$H2663)</f>
        <v>0</v>
      </c>
      <c r="O2663" s="5">
        <f>$K2663+'2.Time_constants_correction'!$J$11*(3*$G2663*$E2663+2*$H2663*$F2663+$I2663)+'2.Time_constants_correction'!$J$13*(6*$G2663*$F2663+2*$H2663)+'2.Time_constants_correction'!$J$15*(6*$G2663)</f>
        <v>0</v>
      </c>
    </row>
    <row r="2664" spans="1:15" x14ac:dyDescent="0.4">
      <c r="A2664" s="5">
        <f>'2.Time_constants_correction'!B2668</f>
        <v>44.2</v>
      </c>
      <c r="B2664" s="5">
        <f>'2.Time_constants_correction'!F2668</f>
        <v>0</v>
      </c>
      <c r="D2664" s="5">
        <f t="shared" si="369"/>
        <v>86350.888000000021</v>
      </c>
      <c r="E2664" s="5">
        <f t="shared" si="370"/>
        <v>1953.6400000000003</v>
      </c>
      <c r="F2664" s="5">
        <f t="shared" si="371"/>
        <v>44.2</v>
      </c>
      <c r="G2664" s="5">
        <f t="shared" si="372"/>
        <v>0</v>
      </c>
      <c r="H2664" s="5">
        <f t="shared" si="373"/>
        <v>0</v>
      </c>
      <c r="I2664" s="5">
        <f t="shared" si="374"/>
        <v>0</v>
      </c>
      <c r="J2664" s="5">
        <f t="shared" si="375"/>
        <v>0</v>
      </c>
      <c r="K2664" s="5">
        <f t="shared" si="376"/>
        <v>0</v>
      </c>
      <c r="L2664" s="5">
        <f t="shared" si="377"/>
        <v>44.2</v>
      </c>
      <c r="M2664" s="5">
        <f>$K2664+'2.Time_constants_correction'!$H$11*(3*$G2664*$E2664+2*$H2664*$F2664+$I2664)</f>
        <v>0</v>
      </c>
      <c r="N2664" s="38">
        <f>$K2664+'2.Time_constants_correction'!$I$11*(3*$G2664*$E2664+2*$H2664*$F2664+$I2664)+'2.Time_constants_correction'!$I$13*(6*$G2664*$F2664+2*$H2664)</f>
        <v>0</v>
      </c>
      <c r="O2664" s="5">
        <f>$K2664+'2.Time_constants_correction'!$J$11*(3*$G2664*$E2664+2*$H2664*$F2664+$I2664)+'2.Time_constants_correction'!$J$13*(6*$G2664*$F2664+2*$H2664)+'2.Time_constants_correction'!$J$15*(6*$G2664)</f>
        <v>0</v>
      </c>
    </row>
    <row r="2665" spans="1:15" x14ac:dyDescent="0.4">
      <c r="A2665" s="5">
        <f>'2.Time_constants_correction'!B2669</f>
        <v>44.216666666666669</v>
      </c>
      <c r="B2665" s="5">
        <f>'2.Time_constants_correction'!F2669</f>
        <v>0</v>
      </c>
      <c r="D2665" s="5">
        <f t="shared" si="369"/>
        <v>86448.606837962972</v>
      </c>
      <c r="E2665" s="5">
        <f t="shared" si="370"/>
        <v>1955.1136111111114</v>
      </c>
      <c r="F2665" s="5">
        <f t="shared" si="371"/>
        <v>44.216666666666669</v>
      </c>
      <c r="G2665" s="5">
        <f t="shared" si="372"/>
        <v>0</v>
      </c>
      <c r="H2665" s="5">
        <f t="shared" si="373"/>
        <v>0</v>
      </c>
      <c r="I2665" s="5">
        <f t="shared" si="374"/>
        <v>0</v>
      </c>
      <c r="J2665" s="5">
        <f t="shared" si="375"/>
        <v>0</v>
      </c>
      <c r="K2665" s="5">
        <f t="shared" si="376"/>
        <v>0</v>
      </c>
      <c r="L2665" s="5">
        <f t="shared" si="377"/>
        <v>44.216666666666669</v>
      </c>
      <c r="M2665" s="5">
        <f>$K2665+'2.Time_constants_correction'!$H$11*(3*$G2665*$E2665+2*$H2665*$F2665+$I2665)</f>
        <v>0</v>
      </c>
      <c r="N2665" s="38">
        <f>$K2665+'2.Time_constants_correction'!$I$11*(3*$G2665*$E2665+2*$H2665*$F2665+$I2665)+'2.Time_constants_correction'!$I$13*(6*$G2665*$F2665+2*$H2665)</f>
        <v>0</v>
      </c>
      <c r="O2665" s="5">
        <f>$K2665+'2.Time_constants_correction'!$J$11*(3*$G2665*$E2665+2*$H2665*$F2665+$I2665)+'2.Time_constants_correction'!$J$13*(6*$G2665*$F2665+2*$H2665)+'2.Time_constants_correction'!$J$15*(6*$G2665)</f>
        <v>0</v>
      </c>
    </row>
    <row r="2666" spans="1:15" x14ac:dyDescent="0.4">
      <c r="A2666" s="5">
        <f>'2.Time_constants_correction'!B2670</f>
        <v>44.233333333333334</v>
      </c>
      <c r="B2666" s="5">
        <f>'2.Time_constants_correction'!F2670</f>
        <v>0</v>
      </c>
      <c r="D2666" s="5">
        <f t="shared" si="369"/>
        <v>86546.399370370375</v>
      </c>
      <c r="E2666" s="5">
        <f t="shared" si="370"/>
        <v>1956.5877777777778</v>
      </c>
      <c r="F2666" s="5">
        <f t="shared" si="371"/>
        <v>44.233333333333334</v>
      </c>
      <c r="G2666" s="5">
        <f t="shared" si="372"/>
        <v>0</v>
      </c>
      <c r="H2666" s="5">
        <f t="shared" si="373"/>
        <v>0</v>
      </c>
      <c r="I2666" s="5">
        <f t="shared" si="374"/>
        <v>0</v>
      </c>
      <c r="J2666" s="5">
        <f t="shared" si="375"/>
        <v>0</v>
      </c>
      <c r="K2666" s="5">
        <f t="shared" si="376"/>
        <v>0</v>
      </c>
      <c r="L2666" s="5">
        <f t="shared" si="377"/>
        <v>44.233333333333334</v>
      </c>
      <c r="M2666" s="5">
        <f>$K2666+'2.Time_constants_correction'!$H$11*(3*$G2666*$E2666+2*$H2666*$F2666+$I2666)</f>
        <v>0</v>
      </c>
      <c r="N2666" s="38">
        <f>$K2666+'2.Time_constants_correction'!$I$11*(3*$G2666*$E2666+2*$H2666*$F2666+$I2666)+'2.Time_constants_correction'!$I$13*(6*$G2666*$F2666+2*$H2666)</f>
        <v>0</v>
      </c>
      <c r="O2666" s="5">
        <f>$K2666+'2.Time_constants_correction'!$J$11*(3*$G2666*$E2666+2*$H2666*$F2666+$I2666)+'2.Time_constants_correction'!$J$13*(6*$G2666*$F2666+2*$H2666)+'2.Time_constants_correction'!$J$15*(6*$G2666)</f>
        <v>0</v>
      </c>
    </row>
    <row r="2667" spans="1:15" x14ac:dyDescent="0.4">
      <c r="A2667" s="5">
        <f>'2.Time_constants_correction'!B2671</f>
        <v>44.25</v>
      </c>
      <c r="B2667" s="5">
        <f>'2.Time_constants_correction'!F2671</f>
        <v>0</v>
      </c>
      <c r="D2667" s="5">
        <f t="shared" si="369"/>
        <v>86644.265625</v>
      </c>
      <c r="E2667" s="5">
        <f t="shared" si="370"/>
        <v>1958.0625</v>
      </c>
      <c r="F2667" s="5">
        <f t="shared" si="371"/>
        <v>44.25</v>
      </c>
      <c r="G2667" s="5">
        <f t="shared" si="372"/>
        <v>0</v>
      </c>
      <c r="H2667" s="5">
        <f t="shared" si="373"/>
        <v>0</v>
      </c>
      <c r="I2667" s="5">
        <f t="shared" si="374"/>
        <v>0</v>
      </c>
      <c r="J2667" s="5">
        <f t="shared" si="375"/>
        <v>0</v>
      </c>
      <c r="K2667" s="5">
        <f t="shared" si="376"/>
        <v>0</v>
      </c>
      <c r="L2667" s="5">
        <f t="shared" si="377"/>
        <v>44.25</v>
      </c>
      <c r="M2667" s="5">
        <f>$K2667+'2.Time_constants_correction'!$H$11*(3*$G2667*$E2667+2*$H2667*$F2667+$I2667)</f>
        <v>0</v>
      </c>
      <c r="N2667" s="38">
        <f>$K2667+'2.Time_constants_correction'!$I$11*(3*$G2667*$E2667+2*$H2667*$F2667+$I2667)+'2.Time_constants_correction'!$I$13*(6*$G2667*$F2667+2*$H2667)</f>
        <v>0</v>
      </c>
      <c r="O2667" s="5">
        <f>$K2667+'2.Time_constants_correction'!$J$11*(3*$G2667*$E2667+2*$H2667*$F2667+$I2667)+'2.Time_constants_correction'!$J$13*(6*$G2667*$F2667+2*$H2667)+'2.Time_constants_correction'!$J$15*(6*$G2667)</f>
        <v>0</v>
      </c>
    </row>
    <row r="2668" spans="1:15" x14ac:dyDescent="0.4">
      <c r="A2668" s="5">
        <f>'2.Time_constants_correction'!B2672</f>
        <v>44.266666666666666</v>
      </c>
      <c r="B2668" s="5">
        <f>'2.Time_constants_correction'!F2672</f>
        <v>0</v>
      </c>
      <c r="D2668" s="5">
        <f t="shared" si="369"/>
        <v>86742.205629629621</v>
      </c>
      <c r="E2668" s="5">
        <f t="shared" si="370"/>
        <v>1959.5377777777776</v>
      </c>
      <c r="F2668" s="5">
        <f t="shared" si="371"/>
        <v>44.266666666666666</v>
      </c>
      <c r="G2668" s="5">
        <f t="shared" si="372"/>
        <v>0</v>
      </c>
      <c r="H2668" s="5">
        <f t="shared" si="373"/>
        <v>0</v>
      </c>
      <c r="I2668" s="5">
        <f t="shared" si="374"/>
        <v>0</v>
      </c>
      <c r="J2668" s="5">
        <f t="shared" si="375"/>
        <v>0</v>
      </c>
      <c r="K2668" s="5">
        <f t="shared" si="376"/>
        <v>0</v>
      </c>
      <c r="L2668" s="5">
        <f t="shared" si="377"/>
        <v>44.266666666666666</v>
      </c>
      <c r="M2668" s="5">
        <f>$K2668+'2.Time_constants_correction'!$H$11*(3*$G2668*$E2668+2*$H2668*$F2668+$I2668)</f>
        <v>0</v>
      </c>
      <c r="N2668" s="38">
        <f>$K2668+'2.Time_constants_correction'!$I$11*(3*$G2668*$E2668+2*$H2668*$F2668+$I2668)+'2.Time_constants_correction'!$I$13*(6*$G2668*$F2668+2*$H2668)</f>
        <v>0</v>
      </c>
      <c r="O2668" s="5">
        <f>$K2668+'2.Time_constants_correction'!$J$11*(3*$G2668*$E2668+2*$H2668*$F2668+$I2668)+'2.Time_constants_correction'!$J$13*(6*$G2668*$F2668+2*$H2668)+'2.Time_constants_correction'!$J$15*(6*$G2668)</f>
        <v>0</v>
      </c>
    </row>
    <row r="2669" spans="1:15" x14ac:dyDescent="0.4">
      <c r="A2669" s="5">
        <f>'2.Time_constants_correction'!B2673</f>
        <v>44.283333333333331</v>
      </c>
      <c r="B2669" s="5">
        <f>'2.Time_constants_correction'!F2673</f>
        <v>0</v>
      </c>
      <c r="D2669" s="5">
        <f t="shared" si="369"/>
        <v>86840.219412037026</v>
      </c>
      <c r="E2669" s="5">
        <f t="shared" si="370"/>
        <v>1961.013611111111</v>
      </c>
      <c r="F2669" s="5">
        <f t="shared" si="371"/>
        <v>44.283333333333331</v>
      </c>
      <c r="G2669" s="5">
        <f t="shared" si="372"/>
        <v>0</v>
      </c>
      <c r="H2669" s="5">
        <f t="shared" si="373"/>
        <v>0</v>
      </c>
      <c r="I2669" s="5">
        <f t="shared" si="374"/>
        <v>0</v>
      </c>
      <c r="J2669" s="5">
        <f t="shared" si="375"/>
        <v>0</v>
      </c>
      <c r="K2669" s="5">
        <f t="shared" si="376"/>
        <v>0</v>
      </c>
      <c r="L2669" s="5">
        <f t="shared" si="377"/>
        <v>44.283333333333331</v>
      </c>
      <c r="M2669" s="5">
        <f>$K2669+'2.Time_constants_correction'!$H$11*(3*$G2669*$E2669+2*$H2669*$F2669+$I2669)</f>
        <v>0</v>
      </c>
      <c r="N2669" s="38">
        <f>$K2669+'2.Time_constants_correction'!$I$11*(3*$G2669*$E2669+2*$H2669*$F2669+$I2669)+'2.Time_constants_correction'!$I$13*(6*$G2669*$F2669+2*$H2669)</f>
        <v>0</v>
      </c>
      <c r="O2669" s="5">
        <f>$K2669+'2.Time_constants_correction'!$J$11*(3*$G2669*$E2669+2*$H2669*$F2669+$I2669)+'2.Time_constants_correction'!$J$13*(6*$G2669*$F2669+2*$H2669)+'2.Time_constants_correction'!$J$15*(6*$G2669)</f>
        <v>0</v>
      </c>
    </row>
    <row r="2670" spans="1:15" x14ac:dyDescent="0.4">
      <c r="A2670" s="5">
        <f>'2.Time_constants_correction'!B2674</f>
        <v>44.3</v>
      </c>
      <c r="B2670" s="5">
        <f>'2.Time_constants_correction'!F2674</f>
        <v>0</v>
      </c>
      <c r="D2670" s="5">
        <f t="shared" si="369"/>
        <v>86938.306999999986</v>
      </c>
      <c r="E2670" s="5">
        <f t="shared" si="370"/>
        <v>1962.4899999999998</v>
      </c>
      <c r="F2670" s="5">
        <f t="shared" si="371"/>
        <v>44.3</v>
      </c>
      <c r="G2670" s="5">
        <f t="shared" si="372"/>
        <v>0</v>
      </c>
      <c r="H2670" s="5">
        <f t="shared" si="373"/>
        <v>0</v>
      </c>
      <c r="I2670" s="5">
        <f t="shared" si="374"/>
        <v>0</v>
      </c>
      <c r="J2670" s="5">
        <f t="shared" si="375"/>
        <v>0</v>
      </c>
      <c r="K2670" s="5">
        <f t="shared" si="376"/>
        <v>0</v>
      </c>
      <c r="L2670" s="5">
        <f t="shared" si="377"/>
        <v>44.3</v>
      </c>
      <c r="M2670" s="5">
        <f>$K2670+'2.Time_constants_correction'!$H$11*(3*$G2670*$E2670+2*$H2670*$F2670+$I2670)</f>
        <v>0</v>
      </c>
      <c r="N2670" s="38">
        <f>$K2670+'2.Time_constants_correction'!$I$11*(3*$G2670*$E2670+2*$H2670*$F2670+$I2670)+'2.Time_constants_correction'!$I$13*(6*$G2670*$F2670+2*$H2670)</f>
        <v>0</v>
      </c>
      <c r="O2670" s="5">
        <f>$K2670+'2.Time_constants_correction'!$J$11*(3*$G2670*$E2670+2*$H2670*$F2670+$I2670)+'2.Time_constants_correction'!$J$13*(6*$G2670*$F2670+2*$H2670)+'2.Time_constants_correction'!$J$15*(6*$G2670)</f>
        <v>0</v>
      </c>
    </row>
    <row r="2671" spans="1:15" x14ac:dyDescent="0.4">
      <c r="A2671" s="5">
        <f>'2.Time_constants_correction'!B2675</f>
        <v>44.31666666666667</v>
      </c>
      <c r="B2671" s="5">
        <f>'2.Time_constants_correction'!F2675</f>
        <v>0</v>
      </c>
      <c r="D2671" s="5">
        <f t="shared" si="369"/>
        <v>87036.468421296318</v>
      </c>
      <c r="E2671" s="5">
        <f t="shared" si="370"/>
        <v>1963.9669444444448</v>
      </c>
      <c r="F2671" s="5">
        <f t="shared" si="371"/>
        <v>44.31666666666667</v>
      </c>
      <c r="G2671" s="5">
        <f t="shared" si="372"/>
        <v>0</v>
      </c>
      <c r="H2671" s="5">
        <f t="shared" si="373"/>
        <v>0</v>
      </c>
      <c r="I2671" s="5">
        <f t="shared" si="374"/>
        <v>0</v>
      </c>
      <c r="J2671" s="5">
        <f t="shared" si="375"/>
        <v>0</v>
      </c>
      <c r="K2671" s="5">
        <f t="shared" si="376"/>
        <v>0</v>
      </c>
      <c r="L2671" s="5">
        <f t="shared" si="377"/>
        <v>44.31666666666667</v>
      </c>
      <c r="M2671" s="5">
        <f>$K2671+'2.Time_constants_correction'!$H$11*(3*$G2671*$E2671+2*$H2671*$F2671+$I2671)</f>
        <v>0</v>
      </c>
      <c r="N2671" s="38">
        <f>$K2671+'2.Time_constants_correction'!$I$11*(3*$G2671*$E2671+2*$H2671*$F2671+$I2671)+'2.Time_constants_correction'!$I$13*(6*$G2671*$F2671+2*$H2671)</f>
        <v>0</v>
      </c>
      <c r="O2671" s="5">
        <f>$K2671+'2.Time_constants_correction'!$J$11*(3*$G2671*$E2671+2*$H2671*$F2671+$I2671)+'2.Time_constants_correction'!$J$13*(6*$G2671*$F2671+2*$H2671)+'2.Time_constants_correction'!$J$15*(6*$G2671)</f>
        <v>0</v>
      </c>
    </row>
    <row r="2672" spans="1:15" x14ac:dyDescent="0.4">
      <c r="A2672" s="5">
        <f>'2.Time_constants_correction'!B2676</f>
        <v>44.333333333333336</v>
      </c>
      <c r="B2672" s="5">
        <f>'2.Time_constants_correction'!F2676</f>
        <v>0</v>
      </c>
      <c r="D2672" s="5">
        <f t="shared" si="369"/>
        <v>87134.703703703708</v>
      </c>
      <c r="E2672" s="5">
        <f t="shared" si="370"/>
        <v>1965.4444444444446</v>
      </c>
      <c r="F2672" s="5">
        <f t="shared" si="371"/>
        <v>44.333333333333336</v>
      </c>
      <c r="G2672" s="5">
        <f t="shared" si="372"/>
        <v>0</v>
      </c>
      <c r="H2672" s="5">
        <f t="shared" si="373"/>
        <v>0</v>
      </c>
      <c r="I2672" s="5">
        <f t="shared" si="374"/>
        <v>0</v>
      </c>
      <c r="J2672" s="5">
        <f t="shared" si="375"/>
        <v>0</v>
      </c>
      <c r="K2672" s="5">
        <f t="shared" si="376"/>
        <v>0</v>
      </c>
      <c r="L2672" s="5">
        <f t="shared" si="377"/>
        <v>44.333333333333336</v>
      </c>
      <c r="M2672" s="5">
        <f>$K2672+'2.Time_constants_correction'!$H$11*(3*$G2672*$E2672+2*$H2672*$F2672+$I2672)</f>
        <v>0</v>
      </c>
      <c r="N2672" s="38">
        <f>$K2672+'2.Time_constants_correction'!$I$11*(3*$G2672*$E2672+2*$H2672*$F2672+$I2672)+'2.Time_constants_correction'!$I$13*(6*$G2672*$F2672+2*$H2672)</f>
        <v>0</v>
      </c>
      <c r="O2672" s="5">
        <f>$K2672+'2.Time_constants_correction'!$J$11*(3*$G2672*$E2672+2*$H2672*$F2672+$I2672)+'2.Time_constants_correction'!$J$13*(6*$G2672*$F2672+2*$H2672)+'2.Time_constants_correction'!$J$15*(6*$G2672)</f>
        <v>0</v>
      </c>
    </row>
    <row r="2673" spans="1:15" x14ac:dyDescent="0.4">
      <c r="A2673" s="5">
        <f>'2.Time_constants_correction'!B2677</f>
        <v>44.35</v>
      </c>
      <c r="B2673" s="5">
        <f>'2.Time_constants_correction'!F2677</f>
        <v>0</v>
      </c>
      <c r="D2673" s="5">
        <f t="shared" si="369"/>
        <v>87233.012875000015</v>
      </c>
      <c r="E2673" s="5">
        <f t="shared" si="370"/>
        <v>1966.9225000000001</v>
      </c>
      <c r="F2673" s="5">
        <f t="shared" si="371"/>
        <v>44.35</v>
      </c>
      <c r="G2673" s="5">
        <f t="shared" si="372"/>
        <v>0</v>
      </c>
      <c r="H2673" s="5">
        <f t="shared" si="373"/>
        <v>0</v>
      </c>
      <c r="I2673" s="5">
        <f t="shared" si="374"/>
        <v>0</v>
      </c>
      <c r="J2673" s="5">
        <f t="shared" si="375"/>
        <v>0</v>
      </c>
      <c r="K2673" s="5">
        <f t="shared" si="376"/>
        <v>0</v>
      </c>
      <c r="L2673" s="5">
        <f t="shared" si="377"/>
        <v>44.35</v>
      </c>
      <c r="M2673" s="5">
        <f>$K2673+'2.Time_constants_correction'!$H$11*(3*$G2673*$E2673+2*$H2673*$F2673+$I2673)</f>
        <v>0</v>
      </c>
      <c r="N2673" s="38">
        <f>$K2673+'2.Time_constants_correction'!$I$11*(3*$G2673*$E2673+2*$H2673*$F2673+$I2673)+'2.Time_constants_correction'!$I$13*(6*$G2673*$F2673+2*$H2673)</f>
        <v>0</v>
      </c>
      <c r="O2673" s="5">
        <f>$K2673+'2.Time_constants_correction'!$J$11*(3*$G2673*$E2673+2*$H2673*$F2673+$I2673)+'2.Time_constants_correction'!$J$13*(6*$G2673*$F2673+2*$H2673)+'2.Time_constants_correction'!$J$15*(6*$G2673)</f>
        <v>0</v>
      </c>
    </row>
    <row r="2674" spans="1:15" x14ac:dyDescent="0.4">
      <c r="A2674" s="5">
        <f>'2.Time_constants_correction'!B2678</f>
        <v>44.366666666666667</v>
      </c>
      <c r="B2674" s="5">
        <f>'2.Time_constants_correction'!F2678</f>
        <v>0</v>
      </c>
      <c r="D2674" s="5">
        <f t="shared" si="369"/>
        <v>87331.395962962968</v>
      </c>
      <c r="E2674" s="5">
        <f t="shared" si="370"/>
        <v>1968.401111111111</v>
      </c>
      <c r="F2674" s="5">
        <f t="shared" si="371"/>
        <v>44.366666666666667</v>
      </c>
      <c r="G2674" s="5">
        <f t="shared" si="372"/>
        <v>0</v>
      </c>
      <c r="H2674" s="5">
        <f t="shared" si="373"/>
        <v>0</v>
      </c>
      <c r="I2674" s="5">
        <f t="shared" si="374"/>
        <v>0</v>
      </c>
      <c r="J2674" s="5">
        <f t="shared" si="375"/>
        <v>0</v>
      </c>
      <c r="K2674" s="5">
        <f t="shared" si="376"/>
        <v>0</v>
      </c>
      <c r="L2674" s="5">
        <f t="shared" si="377"/>
        <v>44.366666666666667</v>
      </c>
      <c r="M2674" s="5">
        <f>$K2674+'2.Time_constants_correction'!$H$11*(3*$G2674*$E2674+2*$H2674*$F2674+$I2674)</f>
        <v>0</v>
      </c>
      <c r="N2674" s="38">
        <f>$K2674+'2.Time_constants_correction'!$I$11*(3*$G2674*$E2674+2*$H2674*$F2674+$I2674)+'2.Time_constants_correction'!$I$13*(6*$G2674*$F2674+2*$H2674)</f>
        <v>0</v>
      </c>
      <c r="O2674" s="5">
        <f>$K2674+'2.Time_constants_correction'!$J$11*(3*$G2674*$E2674+2*$H2674*$F2674+$I2674)+'2.Time_constants_correction'!$J$13*(6*$G2674*$F2674+2*$H2674)+'2.Time_constants_correction'!$J$15*(6*$G2674)</f>
        <v>0</v>
      </c>
    </row>
    <row r="2675" spans="1:15" x14ac:dyDescent="0.4">
      <c r="A2675" s="5">
        <f>'2.Time_constants_correction'!B2679</f>
        <v>44.383333333333333</v>
      </c>
      <c r="B2675" s="5">
        <f>'2.Time_constants_correction'!F2679</f>
        <v>0</v>
      </c>
      <c r="D2675" s="5">
        <f t="shared" si="369"/>
        <v>87429.852995370369</v>
      </c>
      <c r="E2675" s="5">
        <f t="shared" si="370"/>
        <v>1969.8802777777778</v>
      </c>
      <c r="F2675" s="5">
        <f t="shared" si="371"/>
        <v>44.383333333333333</v>
      </c>
      <c r="G2675" s="5">
        <f t="shared" si="372"/>
        <v>0</v>
      </c>
      <c r="H2675" s="5">
        <f t="shared" si="373"/>
        <v>0</v>
      </c>
      <c r="I2675" s="5">
        <f t="shared" si="374"/>
        <v>0</v>
      </c>
      <c r="J2675" s="5">
        <f t="shared" si="375"/>
        <v>0</v>
      </c>
      <c r="K2675" s="5">
        <f t="shared" si="376"/>
        <v>0</v>
      </c>
      <c r="L2675" s="5">
        <f t="shared" si="377"/>
        <v>44.383333333333333</v>
      </c>
      <c r="M2675" s="5">
        <f>$K2675+'2.Time_constants_correction'!$H$11*(3*$G2675*$E2675+2*$H2675*$F2675+$I2675)</f>
        <v>0</v>
      </c>
      <c r="N2675" s="38">
        <f>$K2675+'2.Time_constants_correction'!$I$11*(3*$G2675*$E2675+2*$H2675*$F2675+$I2675)+'2.Time_constants_correction'!$I$13*(6*$G2675*$F2675+2*$H2675)</f>
        <v>0</v>
      </c>
      <c r="O2675" s="5">
        <f>$K2675+'2.Time_constants_correction'!$J$11*(3*$G2675*$E2675+2*$H2675*$F2675+$I2675)+'2.Time_constants_correction'!$J$13*(6*$G2675*$F2675+2*$H2675)+'2.Time_constants_correction'!$J$15*(6*$G2675)</f>
        <v>0</v>
      </c>
    </row>
    <row r="2676" spans="1:15" x14ac:dyDescent="0.4">
      <c r="A2676" s="5">
        <f>'2.Time_constants_correction'!B2680</f>
        <v>44.4</v>
      </c>
      <c r="B2676" s="5">
        <f>'2.Time_constants_correction'!F2680</f>
        <v>0</v>
      </c>
      <c r="D2676" s="5">
        <f t="shared" si="369"/>
        <v>87528.383999999991</v>
      </c>
      <c r="E2676" s="5">
        <f t="shared" si="370"/>
        <v>1971.36</v>
      </c>
      <c r="F2676" s="5">
        <f t="shared" si="371"/>
        <v>44.4</v>
      </c>
      <c r="G2676" s="5">
        <f t="shared" si="372"/>
        <v>0</v>
      </c>
      <c r="H2676" s="5">
        <f t="shared" si="373"/>
        <v>0</v>
      </c>
      <c r="I2676" s="5">
        <f t="shared" si="374"/>
        <v>0</v>
      </c>
      <c r="J2676" s="5">
        <f t="shared" si="375"/>
        <v>0</v>
      </c>
      <c r="K2676" s="5">
        <f t="shared" si="376"/>
        <v>0</v>
      </c>
      <c r="L2676" s="5">
        <f t="shared" si="377"/>
        <v>44.4</v>
      </c>
      <c r="M2676" s="5">
        <f>$K2676+'2.Time_constants_correction'!$H$11*(3*$G2676*$E2676+2*$H2676*$F2676+$I2676)</f>
        <v>0</v>
      </c>
      <c r="N2676" s="38">
        <f>$K2676+'2.Time_constants_correction'!$I$11*(3*$G2676*$E2676+2*$H2676*$F2676+$I2676)+'2.Time_constants_correction'!$I$13*(6*$G2676*$F2676+2*$H2676)</f>
        <v>0</v>
      </c>
      <c r="O2676" s="5">
        <f>$K2676+'2.Time_constants_correction'!$J$11*(3*$G2676*$E2676+2*$H2676*$F2676+$I2676)+'2.Time_constants_correction'!$J$13*(6*$G2676*$F2676+2*$H2676)+'2.Time_constants_correction'!$J$15*(6*$G2676)</f>
        <v>0</v>
      </c>
    </row>
    <row r="2677" spans="1:15" x14ac:dyDescent="0.4">
      <c r="A2677" s="5">
        <f>'2.Time_constants_correction'!B2681</f>
        <v>44.416666666666664</v>
      </c>
      <c r="B2677" s="5">
        <f>'2.Time_constants_correction'!F2681</f>
        <v>0</v>
      </c>
      <c r="D2677" s="5">
        <f t="shared" si="369"/>
        <v>87626.98900462962</v>
      </c>
      <c r="E2677" s="5">
        <f t="shared" si="370"/>
        <v>1972.8402777777776</v>
      </c>
      <c r="F2677" s="5">
        <f t="shared" si="371"/>
        <v>44.416666666666664</v>
      </c>
      <c r="G2677" s="5">
        <f t="shared" si="372"/>
        <v>0</v>
      </c>
      <c r="H2677" s="5">
        <f t="shared" si="373"/>
        <v>0</v>
      </c>
      <c r="I2677" s="5">
        <f t="shared" si="374"/>
        <v>0</v>
      </c>
      <c r="J2677" s="5">
        <f t="shared" si="375"/>
        <v>0</v>
      </c>
      <c r="K2677" s="5">
        <f t="shared" si="376"/>
        <v>0</v>
      </c>
      <c r="L2677" s="5">
        <f t="shared" si="377"/>
        <v>44.416666666666664</v>
      </c>
      <c r="M2677" s="5">
        <f>$K2677+'2.Time_constants_correction'!$H$11*(3*$G2677*$E2677+2*$H2677*$F2677+$I2677)</f>
        <v>0</v>
      </c>
      <c r="N2677" s="38">
        <f>$K2677+'2.Time_constants_correction'!$I$11*(3*$G2677*$E2677+2*$H2677*$F2677+$I2677)+'2.Time_constants_correction'!$I$13*(6*$G2677*$F2677+2*$H2677)</f>
        <v>0</v>
      </c>
      <c r="O2677" s="5">
        <f>$K2677+'2.Time_constants_correction'!$J$11*(3*$G2677*$E2677+2*$H2677*$F2677+$I2677)+'2.Time_constants_correction'!$J$13*(6*$G2677*$F2677+2*$H2677)+'2.Time_constants_correction'!$J$15*(6*$G2677)</f>
        <v>0</v>
      </c>
    </row>
    <row r="2678" spans="1:15" x14ac:dyDescent="0.4">
      <c r="A2678" s="5">
        <f>'2.Time_constants_correction'!B2682</f>
        <v>44.43333333333333</v>
      </c>
      <c r="B2678" s="5">
        <f>'2.Time_constants_correction'!F2682</f>
        <v>0</v>
      </c>
      <c r="D2678" s="5">
        <f t="shared" si="369"/>
        <v>87725.668037037016</v>
      </c>
      <c r="E2678" s="5">
        <f t="shared" si="370"/>
        <v>1974.3211111111109</v>
      </c>
      <c r="F2678" s="5">
        <f t="shared" si="371"/>
        <v>44.43333333333333</v>
      </c>
      <c r="G2678" s="5">
        <f t="shared" si="372"/>
        <v>0</v>
      </c>
      <c r="H2678" s="5">
        <f t="shared" si="373"/>
        <v>0</v>
      </c>
      <c r="I2678" s="5">
        <f t="shared" si="374"/>
        <v>0</v>
      </c>
      <c r="J2678" s="5">
        <f t="shared" si="375"/>
        <v>0</v>
      </c>
      <c r="K2678" s="5">
        <f t="shared" si="376"/>
        <v>0</v>
      </c>
      <c r="L2678" s="5">
        <f t="shared" si="377"/>
        <v>44.43333333333333</v>
      </c>
      <c r="M2678" s="5">
        <f>$K2678+'2.Time_constants_correction'!$H$11*(3*$G2678*$E2678+2*$H2678*$F2678+$I2678)</f>
        <v>0</v>
      </c>
      <c r="N2678" s="38">
        <f>$K2678+'2.Time_constants_correction'!$I$11*(3*$G2678*$E2678+2*$H2678*$F2678+$I2678)+'2.Time_constants_correction'!$I$13*(6*$G2678*$F2678+2*$H2678)</f>
        <v>0</v>
      </c>
      <c r="O2678" s="5">
        <f>$K2678+'2.Time_constants_correction'!$J$11*(3*$G2678*$E2678+2*$H2678*$F2678+$I2678)+'2.Time_constants_correction'!$J$13*(6*$G2678*$F2678+2*$H2678)+'2.Time_constants_correction'!$J$15*(6*$G2678)</f>
        <v>0</v>
      </c>
    </row>
    <row r="2679" spans="1:15" x14ac:dyDescent="0.4">
      <c r="A2679" s="5">
        <f>'2.Time_constants_correction'!B2683</f>
        <v>44.45</v>
      </c>
      <c r="B2679" s="5">
        <f>'2.Time_constants_correction'!F2683</f>
        <v>0</v>
      </c>
      <c r="D2679" s="5">
        <f t="shared" si="369"/>
        <v>87824.421125000023</v>
      </c>
      <c r="E2679" s="5">
        <f t="shared" si="370"/>
        <v>1975.8025000000002</v>
      </c>
      <c r="F2679" s="5">
        <f t="shared" si="371"/>
        <v>44.45</v>
      </c>
      <c r="G2679" s="5">
        <f t="shared" si="372"/>
        <v>0</v>
      </c>
      <c r="H2679" s="5">
        <f t="shared" si="373"/>
        <v>0</v>
      </c>
      <c r="I2679" s="5">
        <f t="shared" si="374"/>
        <v>0</v>
      </c>
      <c r="J2679" s="5">
        <f t="shared" si="375"/>
        <v>0</v>
      </c>
      <c r="K2679" s="5">
        <f t="shared" si="376"/>
        <v>0</v>
      </c>
      <c r="L2679" s="5">
        <f t="shared" si="377"/>
        <v>44.45</v>
      </c>
      <c r="M2679" s="5">
        <f>$K2679+'2.Time_constants_correction'!$H$11*(3*$G2679*$E2679+2*$H2679*$F2679+$I2679)</f>
        <v>0</v>
      </c>
      <c r="N2679" s="38">
        <f>$K2679+'2.Time_constants_correction'!$I$11*(3*$G2679*$E2679+2*$H2679*$F2679+$I2679)+'2.Time_constants_correction'!$I$13*(6*$G2679*$F2679+2*$H2679)</f>
        <v>0</v>
      </c>
      <c r="O2679" s="5">
        <f>$K2679+'2.Time_constants_correction'!$J$11*(3*$G2679*$E2679+2*$H2679*$F2679+$I2679)+'2.Time_constants_correction'!$J$13*(6*$G2679*$F2679+2*$H2679)+'2.Time_constants_correction'!$J$15*(6*$G2679)</f>
        <v>0</v>
      </c>
    </row>
    <row r="2680" spans="1:15" x14ac:dyDescent="0.4">
      <c r="A2680" s="5">
        <f>'2.Time_constants_correction'!B2684</f>
        <v>44.466666666666669</v>
      </c>
      <c r="B2680" s="5">
        <f>'2.Time_constants_correction'!F2684</f>
        <v>0</v>
      </c>
      <c r="D2680" s="5">
        <f t="shared" si="369"/>
        <v>87923.248296296311</v>
      </c>
      <c r="E2680" s="5">
        <f t="shared" si="370"/>
        <v>1977.2844444444447</v>
      </c>
      <c r="F2680" s="5">
        <f t="shared" si="371"/>
        <v>44.466666666666669</v>
      </c>
      <c r="G2680" s="5">
        <f t="shared" si="372"/>
        <v>0</v>
      </c>
      <c r="H2680" s="5">
        <f t="shared" si="373"/>
        <v>0</v>
      </c>
      <c r="I2680" s="5">
        <f t="shared" si="374"/>
        <v>0</v>
      </c>
      <c r="J2680" s="5">
        <f t="shared" si="375"/>
        <v>0</v>
      </c>
      <c r="K2680" s="5">
        <f t="shared" si="376"/>
        <v>0</v>
      </c>
      <c r="L2680" s="5">
        <f t="shared" si="377"/>
        <v>44.466666666666669</v>
      </c>
      <c r="M2680" s="5">
        <f>$K2680+'2.Time_constants_correction'!$H$11*(3*$G2680*$E2680+2*$H2680*$F2680+$I2680)</f>
        <v>0</v>
      </c>
      <c r="N2680" s="38">
        <f>$K2680+'2.Time_constants_correction'!$I$11*(3*$G2680*$E2680+2*$H2680*$F2680+$I2680)+'2.Time_constants_correction'!$I$13*(6*$G2680*$F2680+2*$H2680)</f>
        <v>0</v>
      </c>
      <c r="O2680" s="5">
        <f>$K2680+'2.Time_constants_correction'!$J$11*(3*$G2680*$E2680+2*$H2680*$F2680+$I2680)+'2.Time_constants_correction'!$J$13*(6*$G2680*$F2680+2*$H2680)+'2.Time_constants_correction'!$J$15*(6*$G2680)</f>
        <v>0</v>
      </c>
    </row>
    <row r="2681" spans="1:15" x14ac:dyDescent="0.4">
      <c r="A2681" s="5">
        <f>'2.Time_constants_correction'!B2685</f>
        <v>44.483333333333334</v>
      </c>
      <c r="B2681" s="5">
        <f>'2.Time_constants_correction'!F2685</f>
        <v>0</v>
      </c>
      <c r="D2681" s="5">
        <f t="shared" si="369"/>
        <v>88022.149578703713</v>
      </c>
      <c r="E2681" s="5">
        <f t="shared" si="370"/>
        <v>1978.7669444444446</v>
      </c>
      <c r="F2681" s="5">
        <f t="shared" si="371"/>
        <v>44.483333333333334</v>
      </c>
      <c r="G2681" s="5">
        <f t="shared" si="372"/>
        <v>0</v>
      </c>
      <c r="H2681" s="5">
        <f t="shared" si="373"/>
        <v>0</v>
      </c>
      <c r="I2681" s="5">
        <f t="shared" si="374"/>
        <v>0</v>
      </c>
      <c r="J2681" s="5">
        <f t="shared" si="375"/>
        <v>0</v>
      </c>
      <c r="K2681" s="5">
        <f t="shared" si="376"/>
        <v>0</v>
      </c>
      <c r="L2681" s="5">
        <f t="shared" si="377"/>
        <v>44.483333333333334</v>
      </c>
      <c r="M2681" s="5">
        <f>$K2681+'2.Time_constants_correction'!$H$11*(3*$G2681*$E2681+2*$H2681*$F2681+$I2681)</f>
        <v>0</v>
      </c>
      <c r="N2681" s="38">
        <f>$K2681+'2.Time_constants_correction'!$I$11*(3*$G2681*$E2681+2*$H2681*$F2681+$I2681)+'2.Time_constants_correction'!$I$13*(6*$G2681*$F2681+2*$H2681)</f>
        <v>0</v>
      </c>
      <c r="O2681" s="5">
        <f>$K2681+'2.Time_constants_correction'!$J$11*(3*$G2681*$E2681+2*$H2681*$F2681+$I2681)+'2.Time_constants_correction'!$J$13*(6*$G2681*$F2681+2*$H2681)+'2.Time_constants_correction'!$J$15*(6*$G2681)</f>
        <v>0</v>
      </c>
    </row>
    <row r="2682" spans="1:15" x14ac:dyDescent="0.4">
      <c r="A2682" s="5">
        <f>'2.Time_constants_correction'!B2686</f>
        <v>44.5</v>
      </c>
      <c r="B2682" s="5">
        <f>'2.Time_constants_correction'!F2686</f>
        <v>0</v>
      </c>
      <c r="D2682" s="5">
        <f t="shared" si="369"/>
        <v>88121.125</v>
      </c>
      <c r="E2682" s="5">
        <f t="shared" si="370"/>
        <v>1980.25</v>
      </c>
      <c r="F2682" s="5">
        <f t="shared" si="371"/>
        <v>44.5</v>
      </c>
      <c r="G2682" s="5">
        <f t="shared" si="372"/>
        <v>0</v>
      </c>
      <c r="H2682" s="5">
        <f t="shared" si="373"/>
        <v>0</v>
      </c>
      <c r="I2682" s="5">
        <f t="shared" si="374"/>
        <v>0</v>
      </c>
      <c r="J2682" s="5">
        <f t="shared" si="375"/>
        <v>0</v>
      </c>
      <c r="K2682" s="5">
        <f t="shared" si="376"/>
        <v>0</v>
      </c>
      <c r="L2682" s="5">
        <f t="shared" si="377"/>
        <v>44.5</v>
      </c>
      <c r="M2682" s="5">
        <f>$K2682+'2.Time_constants_correction'!$H$11*(3*$G2682*$E2682+2*$H2682*$F2682+$I2682)</f>
        <v>0</v>
      </c>
      <c r="N2682" s="38">
        <f>$K2682+'2.Time_constants_correction'!$I$11*(3*$G2682*$E2682+2*$H2682*$F2682+$I2682)+'2.Time_constants_correction'!$I$13*(6*$G2682*$F2682+2*$H2682)</f>
        <v>0</v>
      </c>
      <c r="O2682" s="5">
        <f>$K2682+'2.Time_constants_correction'!$J$11*(3*$G2682*$E2682+2*$H2682*$F2682+$I2682)+'2.Time_constants_correction'!$J$13*(6*$G2682*$F2682+2*$H2682)+'2.Time_constants_correction'!$J$15*(6*$G2682)</f>
        <v>0</v>
      </c>
    </row>
    <row r="2683" spans="1:15" x14ac:dyDescent="0.4">
      <c r="A2683" s="5">
        <f>'2.Time_constants_correction'!B2687</f>
        <v>44.516666666666666</v>
      </c>
      <c r="B2683" s="5">
        <f>'2.Time_constants_correction'!F2687</f>
        <v>0</v>
      </c>
      <c r="D2683" s="5">
        <f t="shared" si="369"/>
        <v>88220.17458796296</v>
      </c>
      <c r="E2683" s="5">
        <f t="shared" si="370"/>
        <v>1981.733611111111</v>
      </c>
      <c r="F2683" s="5">
        <f t="shared" si="371"/>
        <v>44.516666666666666</v>
      </c>
      <c r="G2683" s="5">
        <f t="shared" si="372"/>
        <v>0</v>
      </c>
      <c r="H2683" s="5">
        <f t="shared" si="373"/>
        <v>0</v>
      </c>
      <c r="I2683" s="5">
        <f t="shared" si="374"/>
        <v>0</v>
      </c>
      <c r="J2683" s="5">
        <f t="shared" si="375"/>
        <v>0</v>
      </c>
      <c r="K2683" s="5">
        <f t="shared" si="376"/>
        <v>0</v>
      </c>
      <c r="L2683" s="5">
        <f t="shared" si="377"/>
        <v>44.516666666666666</v>
      </c>
      <c r="M2683" s="5">
        <f>$K2683+'2.Time_constants_correction'!$H$11*(3*$G2683*$E2683+2*$H2683*$F2683+$I2683)</f>
        <v>0</v>
      </c>
      <c r="N2683" s="38">
        <f>$K2683+'2.Time_constants_correction'!$I$11*(3*$G2683*$E2683+2*$H2683*$F2683+$I2683)+'2.Time_constants_correction'!$I$13*(6*$G2683*$F2683+2*$H2683)</f>
        <v>0</v>
      </c>
      <c r="O2683" s="5">
        <f>$K2683+'2.Time_constants_correction'!$J$11*(3*$G2683*$E2683+2*$H2683*$F2683+$I2683)+'2.Time_constants_correction'!$J$13*(6*$G2683*$F2683+2*$H2683)+'2.Time_constants_correction'!$J$15*(6*$G2683)</f>
        <v>0</v>
      </c>
    </row>
    <row r="2684" spans="1:15" x14ac:dyDescent="0.4">
      <c r="A2684" s="5">
        <f>'2.Time_constants_correction'!B2688</f>
        <v>44.533333333333331</v>
      </c>
      <c r="B2684" s="5">
        <f>'2.Time_constants_correction'!F2688</f>
        <v>0</v>
      </c>
      <c r="D2684" s="5">
        <f t="shared" si="369"/>
        <v>88319.298370370365</v>
      </c>
      <c r="E2684" s="5">
        <f t="shared" si="370"/>
        <v>1983.2177777777777</v>
      </c>
      <c r="F2684" s="5">
        <f t="shared" si="371"/>
        <v>44.533333333333331</v>
      </c>
      <c r="G2684" s="5">
        <f t="shared" si="372"/>
        <v>0</v>
      </c>
      <c r="H2684" s="5">
        <f t="shared" si="373"/>
        <v>0</v>
      </c>
      <c r="I2684" s="5">
        <f t="shared" si="374"/>
        <v>0</v>
      </c>
      <c r="J2684" s="5">
        <f t="shared" si="375"/>
        <v>0</v>
      </c>
      <c r="K2684" s="5">
        <f t="shared" si="376"/>
        <v>0</v>
      </c>
      <c r="L2684" s="5">
        <f t="shared" si="377"/>
        <v>44.533333333333331</v>
      </c>
      <c r="M2684" s="5">
        <f>$K2684+'2.Time_constants_correction'!$H$11*(3*$G2684*$E2684+2*$H2684*$F2684+$I2684)</f>
        <v>0</v>
      </c>
      <c r="N2684" s="38">
        <f>$K2684+'2.Time_constants_correction'!$I$11*(3*$G2684*$E2684+2*$H2684*$F2684+$I2684)+'2.Time_constants_correction'!$I$13*(6*$G2684*$F2684+2*$H2684)</f>
        <v>0</v>
      </c>
      <c r="O2684" s="5">
        <f>$K2684+'2.Time_constants_correction'!$J$11*(3*$G2684*$E2684+2*$H2684*$F2684+$I2684)+'2.Time_constants_correction'!$J$13*(6*$G2684*$F2684+2*$H2684)+'2.Time_constants_correction'!$J$15*(6*$G2684)</f>
        <v>0</v>
      </c>
    </row>
    <row r="2685" spans="1:15" x14ac:dyDescent="0.4">
      <c r="A2685" s="5">
        <f>'2.Time_constants_correction'!B2689</f>
        <v>44.55</v>
      </c>
      <c r="B2685" s="5">
        <f>'2.Time_constants_correction'!F2689</f>
        <v>0</v>
      </c>
      <c r="D2685" s="5">
        <f t="shared" si="369"/>
        <v>88418.496374999973</v>
      </c>
      <c r="E2685" s="5">
        <f t="shared" si="370"/>
        <v>1984.7024999999996</v>
      </c>
      <c r="F2685" s="5">
        <f t="shared" si="371"/>
        <v>44.55</v>
      </c>
      <c r="G2685" s="5">
        <f t="shared" si="372"/>
        <v>0</v>
      </c>
      <c r="H2685" s="5">
        <f t="shared" si="373"/>
        <v>0</v>
      </c>
      <c r="I2685" s="5">
        <f t="shared" si="374"/>
        <v>0</v>
      </c>
      <c r="J2685" s="5">
        <f t="shared" si="375"/>
        <v>0</v>
      </c>
      <c r="K2685" s="5">
        <f t="shared" si="376"/>
        <v>0</v>
      </c>
      <c r="L2685" s="5">
        <f t="shared" si="377"/>
        <v>44.55</v>
      </c>
      <c r="M2685" s="5">
        <f>$K2685+'2.Time_constants_correction'!$H$11*(3*$G2685*$E2685+2*$H2685*$F2685+$I2685)</f>
        <v>0</v>
      </c>
      <c r="N2685" s="38">
        <f>$K2685+'2.Time_constants_correction'!$I$11*(3*$G2685*$E2685+2*$H2685*$F2685+$I2685)+'2.Time_constants_correction'!$I$13*(6*$G2685*$F2685+2*$H2685)</f>
        <v>0</v>
      </c>
      <c r="O2685" s="5">
        <f>$K2685+'2.Time_constants_correction'!$J$11*(3*$G2685*$E2685+2*$H2685*$F2685+$I2685)+'2.Time_constants_correction'!$J$13*(6*$G2685*$F2685+2*$H2685)+'2.Time_constants_correction'!$J$15*(6*$G2685)</f>
        <v>0</v>
      </c>
    </row>
    <row r="2686" spans="1:15" x14ac:dyDescent="0.4">
      <c r="A2686" s="5">
        <f>'2.Time_constants_correction'!B2690</f>
        <v>44.56666666666667</v>
      </c>
      <c r="B2686" s="5">
        <f>'2.Time_constants_correction'!F2690</f>
        <v>0</v>
      </c>
      <c r="D2686" s="5">
        <f t="shared" si="369"/>
        <v>88517.768629629645</v>
      </c>
      <c r="E2686" s="5">
        <f t="shared" si="370"/>
        <v>1986.1877777777781</v>
      </c>
      <c r="F2686" s="5">
        <f t="shared" si="371"/>
        <v>44.56666666666667</v>
      </c>
      <c r="G2686" s="5">
        <f t="shared" si="372"/>
        <v>0</v>
      </c>
      <c r="H2686" s="5">
        <f t="shared" si="373"/>
        <v>0</v>
      </c>
      <c r="I2686" s="5">
        <f t="shared" si="374"/>
        <v>0</v>
      </c>
      <c r="J2686" s="5">
        <f t="shared" si="375"/>
        <v>0</v>
      </c>
      <c r="K2686" s="5">
        <f t="shared" si="376"/>
        <v>0</v>
      </c>
      <c r="L2686" s="5">
        <f t="shared" si="377"/>
        <v>44.56666666666667</v>
      </c>
      <c r="M2686" s="5">
        <f>$K2686+'2.Time_constants_correction'!$H$11*(3*$G2686*$E2686+2*$H2686*$F2686+$I2686)</f>
        <v>0</v>
      </c>
      <c r="N2686" s="38">
        <f>$K2686+'2.Time_constants_correction'!$I$11*(3*$G2686*$E2686+2*$H2686*$F2686+$I2686)+'2.Time_constants_correction'!$I$13*(6*$G2686*$F2686+2*$H2686)</f>
        <v>0</v>
      </c>
      <c r="O2686" s="5">
        <f>$K2686+'2.Time_constants_correction'!$J$11*(3*$G2686*$E2686+2*$H2686*$F2686+$I2686)+'2.Time_constants_correction'!$J$13*(6*$G2686*$F2686+2*$H2686)+'2.Time_constants_correction'!$J$15*(6*$G2686)</f>
        <v>0</v>
      </c>
    </row>
    <row r="2687" spans="1:15" x14ac:dyDescent="0.4">
      <c r="A2687" s="5">
        <f>'2.Time_constants_correction'!B2691</f>
        <v>44.583333333333336</v>
      </c>
      <c r="B2687" s="5">
        <f>'2.Time_constants_correction'!F2691</f>
        <v>0</v>
      </c>
      <c r="D2687" s="5">
        <f t="shared" si="369"/>
        <v>88617.115162037051</v>
      </c>
      <c r="E2687" s="5">
        <f t="shared" si="370"/>
        <v>1987.6736111111113</v>
      </c>
      <c r="F2687" s="5">
        <f t="shared" si="371"/>
        <v>44.583333333333336</v>
      </c>
      <c r="G2687" s="5">
        <f t="shared" si="372"/>
        <v>0</v>
      </c>
      <c r="H2687" s="5">
        <f t="shared" si="373"/>
        <v>0</v>
      </c>
      <c r="I2687" s="5">
        <f t="shared" si="374"/>
        <v>0</v>
      </c>
      <c r="J2687" s="5">
        <f t="shared" si="375"/>
        <v>0</v>
      </c>
      <c r="K2687" s="5">
        <f t="shared" si="376"/>
        <v>0</v>
      </c>
      <c r="L2687" s="5">
        <f t="shared" si="377"/>
        <v>44.583333333333336</v>
      </c>
      <c r="M2687" s="5">
        <f>$K2687+'2.Time_constants_correction'!$H$11*(3*$G2687*$E2687+2*$H2687*$F2687+$I2687)</f>
        <v>0</v>
      </c>
      <c r="N2687" s="38">
        <f>$K2687+'2.Time_constants_correction'!$I$11*(3*$G2687*$E2687+2*$H2687*$F2687+$I2687)+'2.Time_constants_correction'!$I$13*(6*$G2687*$F2687+2*$H2687)</f>
        <v>0</v>
      </c>
      <c r="O2687" s="5">
        <f>$K2687+'2.Time_constants_correction'!$J$11*(3*$G2687*$E2687+2*$H2687*$F2687+$I2687)+'2.Time_constants_correction'!$J$13*(6*$G2687*$F2687+2*$H2687)+'2.Time_constants_correction'!$J$15*(6*$G2687)</f>
        <v>0</v>
      </c>
    </row>
    <row r="2688" spans="1:15" x14ac:dyDescent="0.4">
      <c r="A2688" s="5">
        <f>'2.Time_constants_correction'!B2692</f>
        <v>44.6</v>
      </c>
      <c r="B2688" s="5">
        <f>'2.Time_constants_correction'!F2692</f>
        <v>0</v>
      </c>
      <c r="D2688" s="5">
        <f t="shared" si="369"/>
        <v>88716.536000000007</v>
      </c>
      <c r="E2688" s="5">
        <f t="shared" si="370"/>
        <v>1989.16</v>
      </c>
      <c r="F2688" s="5">
        <f t="shared" si="371"/>
        <v>44.6</v>
      </c>
      <c r="G2688" s="5">
        <f t="shared" si="372"/>
        <v>0</v>
      </c>
      <c r="H2688" s="5">
        <f t="shared" si="373"/>
        <v>0</v>
      </c>
      <c r="I2688" s="5">
        <f t="shared" si="374"/>
        <v>0</v>
      </c>
      <c r="J2688" s="5">
        <f t="shared" si="375"/>
        <v>0</v>
      </c>
      <c r="K2688" s="5">
        <f t="shared" si="376"/>
        <v>0</v>
      </c>
      <c r="L2688" s="5">
        <f t="shared" si="377"/>
        <v>44.6</v>
      </c>
      <c r="M2688" s="5">
        <f>$K2688+'2.Time_constants_correction'!$H$11*(3*$G2688*$E2688+2*$H2688*$F2688+$I2688)</f>
        <v>0</v>
      </c>
      <c r="N2688" s="38">
        <f>$K2688+'2.Time_constants_correction'!$I$11*(3*$G2688*$E2688+2*$H2688*$F2688+$I2688)+'2.Time_constants_correction'!$I$13*(6*$G2688*$F2688+2*$H2688)</f>
        <v>0</v>
      </c>
      <c r="O2688" s="5">
        <f>$K2688+'2.Time_constants_correction'!$J$11*(3*$G2688*$E2688+2*$H2688*$F2688+$I2688)+'2.Time_constants_correction'!$J$13*(6*$G2688*$F2688+2*$H2688)+'2.Time_constants_correction'!$J$15*(6*$G2688)</f>
        <v>0</v>
      </c>
    </row>
    <row r="2689" spans="1:15" x14ac:dyDescent="0.4">
      <c r="A2689" s="5">
        <f>'2.Time_constants_correction'!B2693</f>
        <v>44.616666666666667</v>
      </c>
      <c r="B2689" s="5">
        <f>'2.Time_constants_correction'!F2693</f>
        <v>0</v>
      </c>
      <c r="D2689" s="5">
        <f t="shared" si="369"/>
        <v>88816.031171296301</v>
      </c>
      <c r="E2689" s="5">
        <f t="shared" si="370"/>
        <v>1990.6469444444444</v>
      </c>
      <c r="F2689" s="5">
        <f t="shared" si="371"/>
        <v>44.616666666666667</v>
      </c>
      <c r="G2689" s="5">
        <f t="shared" si="372"/>
        <v>0</v>
      </c>
      <c r="H2689" s="5">
        <f t="shared" si="373"/>
        <v>0</v>
      </c>
      <c r="I2689" s="5">
        <f t="shared" si="374"/>
        <v>0</v>
      </c>
      <c r="J2689" s="5">
        <f t="shared" si="375"/>
        <v>0</v>
      </c>
      <c r="K2689" s="5">
        <f t="shared" si="376"/>
        <v>0</v>
      </c>
      <c r="L2689" s="5">
        <f t="shared" si="377"/>
        <v>44.616666666666667</v>
      </c>
      <c r="M2689" s="5">
        <f>$K2689+'2.Time_constants_correction'!$H$11*(3*$G2689*$E2689+2*$H2689*$F2689+$I2689)</f>
        <v>0</v>
      </c>
      <c r="N2689" s="38">
        <f>$K2689+'2.Time_constants_correction'!$I$11*(3*$G2689*$E2689+2*$H2689*$F2689+$I2689)+'2.Time_constants_correction'!$I$13*(6*$G2689*$F2689+2*$H2689)</f>
        <v>0</v>
      </c>
      <c r="O2689" s="5">
        <f>$K2689+'2.Time_constants_correction'!$J$11*(3*$G2689*$E2689+2*$H2689*$F2689+$I2689)+'2.Time_constants_correction'!$J$13*(6*$G2689*$F2689+2*$H2689)+'2.Time_constants_correction'!$J$15*(6*$G2689)</f>
        <v>0</v>
      </c>
    </row>
    <row r="2690" spans="1:15" x14ac:dyDescent="0.4">
      <c r="A2690" s="5">
        <f>'2.Time_constants_correction'!B2694</f>
        <v>44.633333333333333</v>
      </c>
      <c r="B2690" s="5">
        <f>'2.Time_constants_correction'!F2694</f>
        <v>0</v>
      </c>
      <c r="D2690" s="5">
        <f t="shared" si="369"/>
        <v>88915.600703703705</v>
      </c>
      <c r="E2690" s="5">
        <f t="shared" si="370"/>
        <v>1992.1344444444444</v>
      </c>
      <c r="F2690" s="5">
        <f t="shared" si="371"/>
        <v>44.633333333333333</v>
      </c>
      <c r="G2690" s="5">
        <f t="shared" si="372"/>
        <v>0</v>
      </c>
      <c r="H2690" s="5">
        <f t="shared" si="373"/>
        <v>0</v>
      </c>
      <c r="I2690" s="5">
        <f t="shared" si="374"/>
        <v>0</v>
      </c>
      <c r="J2690" s="5">
        <f t="shared" si="375"/>
        <v>0</v>
      </c>
      <c r="K2690" s="5">
        <f t="shared" si="376"/>
        <v>0</v>
      </c>
      <c r="L2690" s="5">
        <f t="shared" si="377"/>
        <v>44.633333333333333</v>
      </c>
      <c r="M2690" s="5">
        <f>$K2690+'2.Time_constants_correction'!$H$11*(3*$G2690*$E2690+2*$H2690*$F2690+$I2690)</f>
        <v>0</v>
      </c>
      <c r="N2690" s="38">
        <f>$K2690+'2.Time_constants_correction'!$I$11*(3*$G2690*$E2690+2*$H2690*$F2690+$I2690)+'2.Time_constants_correction'!$I$13*(6*$G2690*$F2690+2*$H2690)</f>
        <v>0</v>
      </c>
      <c r="O2690" s="5">
        <f>$K2690+'2.Time_constants_correction'!$J$11*(3*$G2690*$E2690+2*$H2690*$F2690+$I2690)+'2.Time_constants_correction'!$J$13*(6*$G2690*$F2690+2*$H2690)+'2.Time_constants_correction'!$J$15*(6*$G2690)</f>
        <v>0</v>
      </c>
    </row>
    <row r="2691" spans="1:15" x14ac:dyDescent="0.4">
      <c r="A2691" s="5">
        <f>'2.Time_constants_correction'!B2695</f>
        <v>44.65</v>
      </c>
      <c r="B2691" s="5">
        <f>'2.Time_constants_correction'!F2695</f>
        <v>0</v>
      </c>
      <c r="D2691" s="5">
        <f t="shared" si="369"/>
        <v>89015.244624999992</v>
      </c>
      <c r="E2691" s="5">
        <f t="shared" si="370"/>
        <v>1993.6224999999999</v>
      </c>
      <c r="F2691" s="5">
        <f t="shared" si="371"/>
        <v>44.65</v>
      </c>
      <c r="G2691" s="5">
        <f t="shared" si="372"/>
        <v>0</v>
      </c>
      <c r="H2691" s="5">
        <f t="shared" si="373"/>
        <v>0</v>
      </c>
      <c r="I2691" s="5">
        <f t="shared" si="374"/>
        <v>0</v>
      </c>
      <c r="J2691" s="5">
        <f t="shared" si="375"/>
        <v>0</v>
      </c>
      <c r="K2691" s="5">
        <f t="shared" si="376"/>
        <v>0</v>
      </c>
      <c r="L2691" s="5">
        <f t="shared" si="377"/>
        <v>44.65</v>
      </c>
      <c r="M2691" s="5">
        <f>$K2691+'2.Time_constants_correction'!$H$11*(3*$G2691*$E2691+2*$H2691*$F2691+$I2691)</f>
        <v>0</v>
      </c>
      <c r="N2691" s="38">
        <f>$K2691+'2.Time_constants_correction'!$I$11*(3*$G2691*$E2691+2*$H2691*$F2691+$I2691)+'2.Time_constants_correction'!$I$13*(6*$G2691*$F2691+2*$H2691)</f>
        <v>0</v>
      </c>
      <c r="O2691" s="5">
        <f>$K2691+'2.Time_constants_correction'!$J$11*(3*$G2691*$E2691+2*$H2691*$F2691+$I2691)+'2.Time_constants_correction'!$J$13*(6*$G2691*$F2691+2*$H2691)+'2.Time_constants_correction'!$J$15*(6*$G2691)</f>
        <v>0</v>
      </c>
    </row>
    <row r="2692" spans="1:15" x14ac:dyDescent="0.4">
      <c r="A2692" s="5">
        <f>'2.Time_constants_correction'!B2696</f>
        <v>44.666666666666664</v>
      </c>
      <c r="B2692" s="5">
        <f>'2.Time_constants_correction'!F2696</f>
        <v>0</v>
      </c>
      <c r="D2692" s="5">
        <f t="shared" si="369"/>
        <v>89114.962962962949</v>
      </c>
      <c r="E2692" s="5">
        <f t="shared" si="370"/>
        <v>1995.1111111111109</v>
      </c>
      <c r="F2692" s="5">
        <f t="shared" si="371"/>
        <v>44.666666666666664</v>
      </c>
      <c r="G2692" s="5">
        <f t="shared" si="372"/>
        <v>0</v>
      </c>
      <c r="H2692" s="5">
        <f t="shared" si="373"/>
        <v>0</v>
      </c>
      <c r="I2692" s="5">
        <f t="shared" si="374"/>
        <v>0</v>
      </c>
      <c r="J2692" s="5">
        <f t="shared" si="375"/>
        <v>0</v>
      </c>
      <c r="K2692" s="5">
        <f t="shared" si="376"/>
        <v>0</v>
      </c>
      <c r="L2692" s="5">
        <f t="shared" si="377"/>
        <v>44.666666666666664</v>
      </c>
      <c r="M2692" s="5">
        <f>$K2692+'2.Time_constants_correction'!$H$11*(3*$G2692*$E2692+2*$H2692*$F2692+$I2692)</f>
        <v>0</v>
      </c>
      <c r="N2692" s="38">
        <f>$K2692+'2.Time_constants_correction'!$I$11*(3*$G2692*$E2692+2*$H2692*$F2692+$I2692)+'2.Time_constants_correction'!$I$13*(6*$G2692*$F2692+2*$H2692)</f>
        <v>0</v>
      </c>
      <c r="O2692" s="5">
        <f>$K2692+'2.Time_constants_correction'!$J$11*(3*$G2692*$E2692+2*$H2692*$F2692+$I2692)+'2.Time_constants_correction'!$J$13*(6*$G2692*$F2692+2*$H2692)+'2.Time_constants_correction'!$J$15*(6*$G2692)</f>
        <v>0</v>
      </c>
    </row>
    <row r="2693" spans="1:15" x14ac:dyDescent="0.4">
      <c r="A2693" s="5">
        <f>'2.Time_constants_correction'!B2697</f>
        <v>44.68333333333333</v>
      </c>
      <c r="B2693" s="5">
        <f>'2.Time_constants_correction'!F2697</f>
        <v>0</v>
      </c>
      <c r="D2693" s="5">
        <f t="shared" si="369"/>
        <v>89214.755745370348</v>
      </c>
      <c r="E2693" s="5">
        <f t="shared" si="370"/>
        <v>1996.6002777777776</v>
      </c>
      <c r="F2693" s="5">
        <f t="shared" si="371"/>
        <v>44.68333333333333</v>
      </c>
      <c r="G2693" s="5">
        <f t="shared" si="372"/>
        <v>0</v>
      </c>
      <c r="H2693" s="5">
        <f t="shared" si="373"/>
        <v>0</v>
      </c>
      <c r="I2693" s="5">
        <f t="shared" si="374"/>
        <v>0</v>
      </c>
      <c r="J2693" s="5">
        <f t="shared" si="375"/>
        <v>0</v>
      </c>
      <c r="K2693" s="5">
        <f t="shared" si="376"/>
        <v>0</v>
      </c>
      <c r="L2693" s="5">
        <f t="shared" si="377"/>
        <v>44.68333333333333</v>
      </c>
      <c r="M2693" s="5">
        <f>$K2693+'2.Time_constants_correction'!$H$11*(3*$G2693*$E2693+2*$H2693*$F2693+$I2693)</f>
        <v>0</v>
      </c>
      <c r="N2693" s="38">
        <f>$K2693+'2.Time_constants_correction'!$I$11*(3*$G2693*$E2693+2*$H2693*$F2693+$I2693)+'2.Time_constants_correction'!$I$13*(6*$G2693*$F2693+2*$H2693)</f>
        <v>0</v>
      </c>
      <c r="O2693" s="5">
        <f>$K2693+'2.Time_constants_correction'!$J$11*(3*$G2693*$E2693+2*$H2693*$F2693+$I2693)+'2.Time_constants_correction'!$J$13*(6*$G2693*$F2693+2*$H2693)+'2.Time_constants_correction'!$J$15*(6*$G2693)</f>
        <v>0</v>
      </c>
    </row>
    <row r="2694" spans="1:15" x14ac:dyDescent="0.4">
      <c r="A2694" s="5">
        <f>'2.Time_constants_correction'!B2698</f>
        <v>44.7</v>
      </c>
      <c r="B2694" s="5">
        <f>'2.Time_constants_correction'!F2698</f>
        <v>0</v>
      </c>
      <c r="D2694" s="5">
        <f t="shared" si="369"/>
        <v>89314.623000000007</v>
      </c>
      <c r="E2694" s="5">
        <f t="shared" si="370"/>
        <v>1998.0900000000001</v>
      </c>
      <c r="F2694" s="5">
        <f t="shared" si="371"/>
        <v>44.7</v>
      </c>
      <c r="G2694" s="5">
        <f t="shared" si="372"/>
        <v>0</v>
      </c>
      <c r="H2694" s="5">
        <f t="shared" si="373"/>
        <v>0</v>
      </c>
      <c r="I2694" s="5">
        <f t="shared" si="374"/>
        <v>0</v>
      </c>
      <c r="J2694" s="5">
        <f t="shared" si="375"/>
        <v>0</v>
      </c>
      <c r="K2694" s="5">
        <f t="shared" si="376"/>
        <v>0</v>
      </c>
      <c r="L2694" s="5">
        <f t="shared" si="377"/>
        <v>44.7</v>
      </c>
      <c r="M2694" s="5">
        <f>$K2694+'2.Time_constants_correction'!$H$11*(3*$G2694*$E2694+2*$H2694*$F2694+$I2694)</f>
        <v>0</v>
      </c>
      <c r="N2694" s="38">
        <f>$K2694+'2.Time_constants_correction'!$I$11*(3*$G2694*$E2694+2*$H2694*$F2694+$I2694)+'2.Time_constants_correction'!$I$13*(6*$G2694*$F2694+2*$H2694)</f>
        <v>0</v>
      </c>
      <c r="O2694" s="5">
        <f>$K2694+'2.Time_constants_correction'!$J$11*(3*$G2694*$E2694+2*$H2694*$F2694+$I2694)+'2.Time_constants_correction'!$J$13*(6*$G2694*$F2694+2*$H2694)+'2.Time_constants_correction'!$J$15*(6*$G2694)</f>
        <v>0</v>
      </c>
    </row>
    <row r="2695" spans="1:15" x14ac:dyDescent="0.4">
      <c r="A2695" s="5">
        <f>'2.Time_constants_correction'!B2699</f>
        <v>44.716666666666669</v>
      </c>
      <c r="B2695" s="5">
        <f>'2.Time_constants_correction'!F2699</f>
        <v>0</v>
      </c>
      <c r="D2695" s="5">
        <f t="shared" si="369"/>
        <v>89414.564754629639</v>
      </c>
      <c r="E2695" s="5">
        <f t="shared" si="370"/>
        <v>1999.5802777777778</v>
      </c>
      <c r="F2695" s="5">
        <f t="shared" si="371"/>
        <v>44.716666666666669</v>
      </c>
      <c r="G2695" s="5">
        <f t="shared" si="372"/>
        <v>0</v>
      </c>
      <c r="H2695" s="5">
        <f t="shared" si="373"/>
        <v>0</v>
      </c>
      <c r="I2695" s="5">
        <f t="shared" si="374"/>
        <v>0</v>
      </c>
      <c r="J2695" s="5">
        <f t="shared" si="375"/>
        <v>0</v>
      </c>
      <c r="K2695" s="5">
        <f t="shared" si="376"/>
        <v>0</v>
      </c>
      <c r="L2695" s="5">
        <f t="shared" si="377"/>
        <v>44.716666666666669</v>
      </c>
      <c r="M2695" s="5">
        <f>$K2695+'2.Time_constants_correction'!$H$11*(3*$G2695*$E2695+2*$H2695*$F2695+$I2695)</f>
        <v>0</v>
      </c>
      <c r="N2695" s="38">
        <f>$K2695+'2.Time_constants_correction'!$I$11*(3*$G2695*$E2695+2*$H2695*$F2695+$I2695)+'2.Time_constants_correction'!$I$13*(6*$G2695*$F2695+2*$H2695)</f>
        <v>0</v>
      </c>
      <c r="O2695" s="5">
        <f>$K2695+'2.Time_constants_correction'!$J$11*(3*$G2695*$E2695+2*$H2695*$F2695+$I2695)+'2.Time_constants_correction'!$J$13*(6*$G2695*$F2695+2*$H2695)+'2.Time_constants_correction'!$J$15*(6*$G2695)</f>
        <v>0</v>
      </c>
    </row>
    <row r="2696" spans="1:15" x14ac:dyDescent="0.4">
      <c r="A2696" s="5">
        <f>'2.Time_constants_correction'!B2700</f>
        <v>44.733333333333334</v>
      </c>
      <c r="B2696" s="5">
        <f>'2.Time_constants_correction'!F2700</f>
        <v>0</v>
      </c>
      <c r="D2696" s="5">
        <f t="shared" si="369"/>
        <v>89514.581037037045</v>
      </c>
      <c r="E2696" s="5">
        <f t="shared" si="370"/>
        <v>2001.0711111111111</v>
      </c>
      <c r="F2696" s="5">
        <f t="shared" si="371"/>
        <v>44.733333333333334</v>
      </c>
      <c r="G2696" s="5">
        <f t="shared" si="372"/>
        <v>0</v>
      </c>
      <c r="H2696" s="5">
        <f t="shared" si="373"/>
        <v>0</v>
      </c>
      <c r="I2696" s="5">
        <f t="shared" si="374"/>
        <v>0</v>
      </c>
      <c r="J2696" s="5">
        <f t="shared" si="375"/>
        <v>0</v>
      </c>
      <c r="K2696" s="5">
        <f t="shared" si="376"/>
        <v>0</v>
      </c>
      <c r="L2696" s="5">
        <f t="shared" si="377"/>
        <v>44.733333333333334</v>
      </c>
      <c r="M2696" s="5">
        <f>$K2696+'2.Time_constants_correction'!$H$11*(3*$G2696*$E2696+2*$H2696*$F2696+$I2696)</f>
        <v>0</v>
      </c>
      <c r="N2696" s="38">
        <f>$K2696+'2.Time_constants_correction'!$I$11*(3*$G2696*$E2696+2*$H2696*$F2696+$I2696)+'2.Time_constants_correction'!$I$13*(6*$G2696*$F2696+2*$H2696)</f>
        <v>0</v>
      </c>
      <c r="O2696" s="5">
        <f>$K2696+'2.Time_constants_correction'!$J$11*(3*$G2696*$E2696+2*$H2696*$F2696+$I2696)+'2.Time_constants_correction'!$J$13*(6*$G2696*$F2696+2*$H2696)+'2.Time_constants_correction'!$J$15*(6*$G2696)</f>
        <v>0</v>
      </c>
    </row>
    <row r="2697" spans="1:15" x14ac:dyDescent="0.4">
      <c r="A2697" s="5">
        <f>'2.Time_constants_correction'!B2701</f>
        <v>44.75</v>
      </c>
      <c r="B2697" s="5">
        <f>'2.Time_constants_correction'!F2701</f>
        <v>0</v>
      </c>
      <c r="D2697" s="5">
        <f t="shared" si="369"/>
        <v>89614.671875</v>
      </c>
      <c r="E2697" s="5">
        <f t="shared" si="370"/>
        <v>2002.5625</v>
      </c>
      <c r="F2697" s="5">
        <f t="shared" si="371"/>
        <v>44.75</v>
      </c>
      <c r="G2697" s="5">
        <f t="shared" si="372"/>
        <v>0</v>
      </c>
      <c r="H2697" s="5">
        <f t="shared" si="373"/>
        <v>0</v>
      </c>
      <c r="I2697" s="5">
        <f t="shared" si="374"/>
        <v>0</v>
      </c>
      <c r="J2697" s="5">
        <f t="shared" si="375"/>
        <v>0</v>
      </c>
      <c r="K2697" s="5">
        <f t="shared" si="376"/>
        <v>0</v>
      </c>
      <c r="L2697" s="5">
        <f t="shared" si="377"/>
        <v>44.75</v>
      </c>
      <c r="M2697" s="5">
        <f>$K2697+'2.Time_constants_correction'!$H$11*(3*$G2697*$E2697+2*$H2697*$F2697+$I2697)</f>
        <v>0</v>
      </c>
      <c r="N2697" s="38">
        <f>$K2697+'2.Time_constants_correction'!$I$11*(3*$G2697*$E2697+2*$H2697*$F2697+$I2697)+'2.Time_constants_correction'!$I$13*(6*$G2697*$F2697+2*$H2697)</f>
        <v>0</v>
      </c>
      <c r="O2697" s="5">
        <f>$K2697+'2.Time_constants_correction'!$J$11*(3*$G2697*$E2697+2*$H2697*$F2697+$I2697)+'2.Time_constants_correction'!$J$13*(6*$G2697*$F2697+2*$H2697)+'2.Time_constants_correction'!$J$15*(6*$G2697)</f>
        <v>0</v>
      </c>
    </row>
    <row r="2698" spans="1:15" x14ac:dyDescent="0.4">
      <c r="A2698" s="5">
        <f>'2.Time_constants_correction'!B2702</f>
        <v>44.766666666666666</v>
      </c>
      <c r="B2698" s="5">
        <f>'2.Time_constants_correction'!F2702</f>
        <v>0</v>
      </c>
      <c r="D2698" s="5">
        <f t="shared" si="369"/>
        <v>89714.837296296289</v>
      </c>
      <c r="E2698" s="5">
        <f t="shared" si="370"/>
        <v>2004.0544444444445</v>
      </c>
      <c r="F2698" s="5">
        <f t="shared" si="371"/>
        <v>44.766666666666666</v>
      </c>
      <c r="G2698" s="5">
        <f t="shared" si="372"/>
        <v>0</v>
      </c>
      <c r="H2698" s="5">
        <f t="shared" si="373"/>
        <v>0</v>
      </c>
      <c r="I2698" s="5">
        <f t="shared" si="374"/>
        <v>0</v>
      </c>
      <c r="J2698" s="5">
        <f t="shared" si="375"/>
        <v>0</v>
      </c>
      <c r="K2698" s="5">
        <f t="shared" si="376"/>
        <v>0</v>
      </c>
      <c r="L2698" s="5">
        <f t="shared" si="377"/>
        <v>44.766666666666666</v>
      </c>
      <c r="M2698" s="5">
        <f>$K2698+'2.Time_constants_correction'!$H$11*(3*$G2698*$E2698+2*$H2698*$F2698+$I2698)</f>
        <v>0</v>
      </c>
      <c r="N2698" s="38">
        <f>$K2698+'2.Time_constants_correction'!$I$11*(3*$G2698*$E2698+2*$H2698*$F2698+$I2698)+'2.Time_constants_correction'!$I$13*(6*$G2698*$F2698+2*$H2698)</f>
        <v>0</v>
      </c>
      <c r="O2698" s="5">
        <f>$K2698+'2.Time_constants_correction'!$J$11*(3*$G2698*$E2698+2*$H2698*$F2698+$I2698)+'2.Time_constants_correction'!$J$13*(6*$G2698*$F2698+2*$H2698)+'2.Time_constants_correction'!$J$15*(6*$G2698)</f>
        <v>0</v>
      </c>
    </row>
    <row r="2699" spans="1:15" x14ac:dyDescent="0.4">
      <c r="A2699" s="5">
        <f>'2.Time_constants_correction'!B2703</f>
        <v>44.783333333333331</v>
      </c>
      <c r="B2699" s="5">
        <f>'2.Time_constants_correction'!F2703</f>
        <v>0</v>
      </c>
      <c r="D2699" s="5">
        <f t="shared" si="369"/>
        <v>89815.077328703701</v>
      </c>
      <c r="E2699" s="5">
        <f t="shared" si="370"/>
        <v>2005.5469444444443</v>
      </c>
      <c r="F2699" s="5">
        <f t="shared" si="371"/>
        <v>44.783333333333331</v>
      </c>
      <c r="G2699" s="5">
        <f t="shared" si="372"/>
        <v>0</v>
      </c>
      <c r="H2699" s="5">
        <f t="shared" si="373"/>
        <v>0</v>
      </c>
      <c r="I2699" s="5">
        <f t="shared" si="374"/>
        <v>0</v>
      </c>
      <c r="J2699" s="5">
        <f t="shared" si="375"/>
        <v>0</v>
      </c>
      <c r="K2699" s="5">
        <f t="shared" si="376"/>
        <v>0</v>
      </c>
      <c r="L2699" s="5">
        <f t="shared" si="377"/>
        <v>44.783333333333331</v>
      </c>
      <c r="M2699" s="5">
        <f>$K2699+'2.Time_constants_correction'!$H$11*(3*$G2699*$E2699+2*$H2699*$F2699+$I2699)</f>
        <v>0</v>
      </c>
      <c r="N2699" s="38">
        <f>$K2699+'2.Time_constants_correction'!$I$11*(3*$G2699*$E2699+2*$H2699*$F2699+$I2699)+'2.Time_constants_correction'!$I$13*(6*$G2699*$F2699+2*$H2699)</f>
        <v>0</v>
      </c>
      <c r="O2699" s="5">
        <f>$K2699+'2.Time_constants_correction'!$J$11*(3*$G2699*$E2699+2*$H2699*$F2699+$I2699)+'2.Time_constants_correction'!$J$13*(6*$G2699*$F2699+2*$H2699)+'2.Time_constants_correction'!$J$15*(6*$G2699)</f>
        <v>0</v>
      </c>
    </row>
    <row r="2700" spans="1:15" x14ac:dyDescent="0.4">
      <c r="A2700" s="5">
        <f>'2.Time_constants_correction'!B2704</f>
        <v>44.8</v>
      </c>
      <c r="B2700" s="5">
        <f>'2.Time_constants_correction'!F2704</f>
        <v>0</v>
      </c>
      <c r="D2700" s="5">
        <f t="shared" ref="D2700:D2763" si="378">A2700^3</f>
        <v>89915.391999999978</v>
      </c>
      <c r="E2700" s="5">
        <f t="shared" ref="E2700:E2763" si="379">A2700^2</f>
        <v>2007.0399999999997</v>
      </c>
      <c r="F2700" s="5">
        <f t="shared" ref="F2700:F2763" si="380">A2700</f>
        <v>44.8</v>
      </c>
      <c r="G2700" s="5">
        <f t="shared" si="372"/>
        <v>0</v>
      </c>
      <c r="H2700" s="5">
        <f t="shared" si="373"/>
        <v>0</v>
      </c>
      <c r="I2700" s="5">
        <f t="shared" si="374"/>
        <v>0</v>
      </c>
      <c r="J2700" s="5">
        <f t="shared" si="375"/>
        <v>0</v>
      </c>
      <c r="K2700" s="5">
        <f t="shared" si="376"/>
        <v>0</v>
      </c>
      <c r="L2700" s="5">
        <f t="shared" si="377"/>
        <v>44.8</v>
      </c>
      <c r="M2700" s="5">
        <f>$K2700+'2.Time_constants_correction'!$H$11*(3*$G2700*$E2700+2*$H2700*$F2700+$I2700)</f>
        <v>0</v>
      </c>
      <c r="N2700" s="38">
        <f>$K2700+'2.Time_constants_correction'!$I$11*(3*$G2700*$E2700+2*$H2700*$F2700+$I2700)+'2.Time_constants_correction'!$I$13*(6*$G2700*$F2700+2*$H2700)</f>
        <v>0</v>
      </c>
      <c r="O2700" s="5">
        <f>$K2700+'2.Time_constants_correction'!$J$11*(3*$G2700*$E2700+2*$H2700*$F2700+$I2700)+'2.Time_constants_correction'!$J$13*(6*$G2700*$F2700+2*$H2700)+'2.Time_constants_correction'!$J$15*(6*$G2700)</f>
        <v>0</v>
      </c>
    </row>
    <row r="2701" spans="1:15" x14ac:dyDescent="0.4">
      <c r="A2701" s="5">
        <f>'2.Time_constants_correction'!B2705</f>
        <v>44.81666666666667</v>
      </c>
      <c r="B2701" s="5">
        <f>'2.Time_constants_correction'!F2705</f>
        <v>0</v>
      </c>
      <c r="D2701" s="5">
        <f t="shared" si="378"/>
        <v>90015.781337962981</v>
      </c>
      <c r="E2701" s="5">
        <f t="shared" si="379"/>
        <v>2008.5336111111114</v>
      </c>
      <c r="F2701" s="5">
        <f t="shared" si="380"/>
        <v>44.81666666666667</v>
      </c>
      <c r="G2701" s="5">
        <f t="shared" si="372"/>
        <v>0</v>
      </c>
      <c r="H2701" s="5">
        <f t="shared" si="373"/>
        <v>0</v>
      </c>
      <c r="I2701" s="5">
        <f t="shared" si="374"/>
        <v>0</v>
      </c>
      <c r="J2701" s="5">
        <f t="shared" si="375"/>
        <v>0</v>
      </c>
      <c r="K2701" s="5">
        <f t="shared" si="376"/>
        <v>0</v>
      </c>
      <c r="L2701" s="5">
        <f t="shared" si="377"/>
        <v>44.81666666666667</v>
      </c>
      <c r="M2701" s="5">
        <f>$K2701+'2.Time_constants_correction'!$H$11*(3*$G2701*$E2701+2*$H2701*$F2701+$I2701)</f>
        <v>0</v>
      </c>
      <c r="N2701" s="38">
        <f>$K2701+'2.Time_constants_correction'!$I$11*(3*$G2701*$E2701+2*$H2701*$F2701+$I2701)+'2.Time_constants_correction'!$I$13*(6*$G2701*$F2701+2*$H2701)</f>
        <v>0</v>
      </c>
      <c r="O2701" s="5">
        <f>$K2701+'2.Time_constants_correction'!$J$11*(3*$G2701*$E2701+2*$H2701*$F2701+$I2701)+'2.Time_constants_correction'!$J$13*(6*$G2701*$F2701+2*$H2701)+'2.Time_constants_correction'!$J$15*(6*$G2701)</f>
        <v>0</v>
      </c>
    </row>
    <row r="2702" spans="1:15" x14ac:dyDescent="0.4">
      <c r="A2702" s="5">
        <f>'2.Time_constants_correction'!B2706</f>
        <v>44.833333333333336</v>
      </c>
      <c r="B2702" s="5">
        <f>'2.Time_constants_correction'!F2706</f>
        <v>0</v>
      </c>
      <c r="D2702" s="5">
        <f t="shared" si="378"/>
        <v>90116.245370370394</v>
      </c>
      <c r="E2702" s="5">
        <f t="shared" si="379"/>
        <v>2010.0277777777781</v>
      </c>
      <c r="F2702" s="5">
        <f t="shared" si="380"/>
        <v>44.833333333333336</v>
      </c>
      <c r="G2702" s="5">
        <f t="shared" si="372"/>
        <v>0</v>
      </c>
      <c r="H2702" s="5">
        <f t="shared" si="373"/>
        <v>0</v>
      </c>
      <c r="I2702" s="5">
        <f t="shared" si="374"/>
        <v>0</v>
      </c>
      <c r="J2702" s="5">
        <f t="shared" si="375"/>
        <v>0</v>
      </c>
      <c r="K2702" s="5">
        <f t="shared" si="376"/>
        <v>0</v>
      </c>
      <c r="L2702" s="5">
        <f t="shared" si="377"/>
        <v>44.833333333333336</v>
      </c>
      <c r="M2702" s="5">
        <f>$K2702+'2.Time_constants_correction'!$H$11*(3*$G2702*$E2702+2*$H2702*$F2702+$I2702)</f>
        <v>0</v>
      </c>
      <c r="N2702" s="38">
        <f>$K2702+'2.Time_constants_correction'!$I$11*(3*$G2702*$E2702+2*$H2702*$F2702+$I2702)+'2.Time_constants_correction'!$I$13*(6*$G2702*$F2702+2*$H2702)</f>
        <v>0</v>
      </c>
      <c r="O2702" s="5">
        <f>$K2702+'2.Time_constants_correction'!$J$11*(3*$G2702*$E2702+2*$H2702*$F2702+$I2702)+'2.Time_constants_correction'!$J$13*(6*$G2702*$F2702+2*$H2702)+'2.Time_constants_correction'!$J$15*(6*$G2702)</f>
        <v>0</v>
      </c>
    </row>
    <row r="2703" spans="1:15" x14ac:dyDescent="0.4">
      <c r="A2703" s="5">
        <f>'2.Time_constants_correction'!B2707</f>
        <v>44.85</v>
      </c>
      <c r="B2703" s="5">
        <f>'2.Time_constants_correction'!F2707</f>
        <v>0</v>
      </c>
      <c r="D2703" s="5">
        <f t="shared" si="378"/>
        <v>90216.784125000006</v>
      </c>
      <c r="E2703" s="5">
        <f t="shared" si="379"/>
        <v>2011.5225</v>
      </c>
      <c r="F2703" s="5">
        <f t="shared" si="380"/>
        <v>44.85</v>
      </c>
      <c r="G2703" s="5">
        <f t="shared" si="372"/>
        <v>0</v>
      </c>
      <c r="H2703" s="5">
        <f t="shared" si="373"/>
        <v>0</v>
      </c>
      <c r="I2703" s="5">
        <f t="shared" si="374"/>
        <v>0</v>
      </c>
      <c r="J2703" s="5">
        <f t="shared" si="375"/>
        <v>0</v>
      </c>
      <c r="K2703" s="5">
        <f t="shared" si="376"/>
        <v>0</v>
      </c>
      <c r="L2703" s="5">
        <f t="shared" si="377"/>
        <v>44.85</v>
      </c>
      <c r="M2703" s="5">
        <f>$K2703+'2.Time_constants_correction'!$H$11*(3*$G2703*$E2703+2*$H2703*$F2703+$I2703)</f>
        <v>0</v>
      </c>
      <c r="N2703" s="38">
        <f>$K2703+'2.Time_constants_correction'!$I$11*(3*$G2703*$E2703+2*$H2703*$F2703+$I2703)+'2.Time_constants_correction'!$I$13*(6*$G2703*$F2703+2*$H2703)</f>
        <v>0</v>
      </c>
      <c r="O2703" s="5">
        <f>$K2703+'2.Time_constants_correction'!$J$11*(3*$G2703*$E2703+2*$H2703*$F2703+$I2703)+'2.Time_constants_correction'!$J$13*(6*$G2703*$F2703+2*$H2703)+'2.Time_constants_correction'!$J$15*(6*$G2703)</f>
        <v>0</v>
      </c>
    </row>
    <row r="2704" spans="1:15" x14ac:dyDescent="0.4">
      <c r="A2704" s="5">
        <f>'2.Time_constants_correction'!B2708</f>
        <v>44.866666666666667</v>
      </c>
      <c r="B2704" s="5">
        <f>'2.Time_constants_correction'!F2708</f>
        <v>0</v>
      </c>
      <c r="D2704" s="5">
        <f t="shared" si="378"/>
        <v>90317.397629629631</v>
      </c>
      <c r="E2704" s="5">
        <f t="shared" si="379"/>
        <v>2013.0177777777778</v>
      </c>
      <c r="F2704" s="5">
        <f t="shared" si="380"/>
        <v>44.866666666666667</v>
      </c>
      <c r="G2704" s="5">
        <f t="shared" si="372"/>
        <v>0</v>
      </c>
      <c r="H2704" s="5">
        <f t="shared" si="373"/>
        <v>0</v>
      </c>
      <c r="I2704" s="5">
        <f t="shared" si="374"/>
        <v>0</v>
      </c>
      <c r="J2704" s="5">
        <f t="shared" si="375"/>
        <v>0</v>
      </c>
      <c r="K2704" s="5">
        <f t="shared" si="376"/>
        <v>0</v>
      </c>
      <c r="L2704" s="5">
        <f t="shared" si="377"/>
        <v>44.866666666666667</v>
      </c>
      <c r="M2704" s="5">
        <f>$K2704+'2.Time_constants_correction'!$H$11*(3*$G2704*$E2704+2*$H2704*$F2704+$I2704)</f>
        <v>0</v>
      </c>
      <c r="N2704" s="38">
        <f>$K2704+'2.Time_constants_correction'!$I$11*(3*$G2704*$E2704+2*$H2704*$F2704+$I2704)+'2.Time_constants_correction'!$I$13*(6*$G2704*$F2704+2*$H2704)</f>
        <v>0</v>
      </c>
      <c r="O2704" s="5">
        <f>$K2704+'2.Time_constants_correction'!$J$11*(3*$G2704*$E2704+2*$H2704*$F2704+$I2704)+'2.Time_constants_correction'!$J$13*(6*$G2704*$F2704+2*$H2704)+'2.Time_constants_correction'!$J$15*(6*$G2704)</f>
        <v>0</v>
      </c>
    </row>
    <row r="2705" spans="1:15" x14ac:dyDescent="0.4">
      <c r="A2705" s="5">
        <f>'2.Time_constants_correction'!B2709</f>
        <v>44.883333333333333</v>
      </c>
      <c r="B2705" s="5">
        <f>'2.Time_constants_correction'!F2709</f>
        <v>0</v>
      </c>
      <c r="D2705" s="5">
        <f t="shared" si="378"/>
        <v>90418.08591203703</v>
      </c>
      <c r="E2705" s="5">
        <f t="shared" si="379"/>
        <v>2014.513611111111</v>
      </c>
      <c r="F2705" s="5">
        <f t="shared" si="380"/>
        <v>44.883333333333333</v>
      </c>
      <c r="G2705" s="5">
        <f t="shared" si="372"/>
        <v>0</v>
      </c>
      <c r="H2705" s="5">
        <f t="shared" si="373"/>
        <v>0</v>
      </c>
      <c r="I2705" s="5">
        <f t="shared" si="374"/>
        <v>0</v>
      </c>
      <c r="J2705" s="5">
        <f t="shared" si="375"/>
        <v>0</v>
      </c>
      <c r="K2705" s="5">
        <f t="shared" si="376"/>
        <v>0</v>
      </c>
      <c r="L2705" s="5">
        <f t="shared" si="377"/>
        <v>44.883333333333333</v>
      </c>
      <c r="M2705" s="5">
        <f>$K2705+'2.Time_constants_correction'!$H$11*(3*$G2705*$E2705+2*$H2705*$F2705+$I2705)</f>
        <v>0</v>
      </c>
      <c r="N2705" s="38">
        <f>$K2705+'2.Time_constants_correction'!$I$11*(3*$G2705*$E2705+2*$H2705*$F2705+$I2705)+'2.Time_constants_correction'!$I$13*(6*$G2705*$F2705+2*$H2705)</f>
        <v>0</v>
      </c>
      <c r="O2705" s="5">
        <f>$K2705+'2.Time_constants_correction'!$J$11*(3*$G2705*$E2705+2*$H2705*$F2705+$I2705)+'2.Time_constants_correction'!$J$13*(6*$G2705*$F2705+2*$H2705)+'2.Time_constants_correction'!$J$15*(6*$G2705)</f>
        <v>0</v>
      </c>
    </row>
    <row r="2706" spans="1:15" x14ac:dyDescent="0.4">
      <c r="A2706" s="5">
        <f>'2.Time_constants_correction'!B2710</f>
        <v>44.9</v>
      </c>
      <c r="B2706" s="5">
        <f>'2.Time_constants_correction'!F2710</f>
        <v>0</v>
      </c>
      <c r="D2706" s="5">
        <f t="shared" si="378"/>
        <v>90518.848999999987</v>
      </c>
      <c r="E2706" s="5">
        <f t="shared" si="379"/>
        <v>2016.0099999999998</v>
      </c>
      <c r="F2706" s="5">
        <f t="shared" si="380"/>
        <v>44.9</v>
      </c>
      <c r="G2706" s="5">
        <f t="shared" ref="G2706:G2769" si="381">INDEX(LINEST(B2701:B2712,D2701:F2712),3)</f>
        <v>0</v>
      </c>
      <c r="H2706" s="5">
        <f t="shared" ref="H2706:H2769" si="382">INDEX(LINEST(B2701:B2712,D2701:F2712),2)</f>
        <v>0</v>
      </c>
      <c r="I2706" s="5">
        <f t="shared" ref="I2706:I2769" si="383">INDEX(LINEST(B2701:B2712,D2701:F2712),1)</f>
        <v>0</v>
      </c>
      <c r="J2706" s="5">
        <f t="shared" ref="J2706:J2769" si="384">INDEX(LINEST(B2701:B2712,D2701:F2712),4)</f>
        <v>0</v>
      </c>
      <c r="K2706" s="5">
        <f t="shared" ref="K2706:K2769" si="385">G2706*$D2706+H2706*$E2706+I2706*$F2706+J2706</f>
        <v>0</v>
      </c>
      <c r="L2706" s="5">
        <f t="shared" ref="L2706:L2769" si="386">F2706</f>
        <v>44.9</v>
      </c>
      <c r="M2706" s="5">
        <f>$K2706+'2.Time_constants_correction'!$H$11*(3*$G2706*$E2706+2*$H2706*$F2706+$I2706)</f>
        <v>0</v>
      </c>
      <c r="N2706" s="38">
        <f>$K2706+'2.Time_constants_correction'!$I$11*(3*$G2706*$E2706+2*$H2706*$F2706+$I2706)+'2.Time_constants_correction'!$I$13*(6*$G2706*$F2706+2*$H2706)</f>
        <v>0</v>
      </c>
      <c r="O2706" s="5">
        <f>$K2706+'2.Time_constants_correction'!$J$11*(3*$G2706*$E2706+2*$H2706*$F2706+$I2706)+'2.Time_constants_correction'!$J$13*(6*$G2706*$F2706+2*$H2706)+'2.Time_constants_correction'!$J$15*(6*$G2706)</f>
        <v>0</v>
      </c>
    </row>
    <row r="2707" spans="1:15" x14ac:dyDescent="0.4">
      <c r="A2707" s="5">
        <f>'2.Time_constants_correction'!B2711</f>
        <v>44.916666666666664</v>
      </c>
      <c r="B2707" s="5">
        <f>'2.Time_constants_correction'!F2711</f>
        <v>0</v>
      </c>
      <c r="D2707" s="5">
        <f t="shared" si="378"/>
        <v>90619.686921296292</v>
      </c>
      <c r="E2707" s="5">
        <f t="shared" si="379"/>
        <v>2017.5069444444443</v>
      </c>
      <c r="F2707" s="5">
        <f t="shared" si="380"/>
        <v>44.916666666666664</v>
      </c>
      <c r="G2707" s="5">
        <f t="shared" si="381"/>
        <v>0</v>
      </c>
      <c r="H2707" s="5">
        <f t="shared" si="382"/>
        <v>0</v>
      </c>
      <c r="I2707" s="5">
        <f t="shared" si="383"/>
        <v>0</v>
      </c>
      <c r="J2707" s="5">
        <f t="shared" si="384"/>
        <v>0</v>
      </c>
      <c r="K2707" s="5">
        <f t="shared" si="385"/>
        <v>0</v>
      </c>
      <c r="L2707" s="5">
        <f t="shared" si="386"/>
        <v>44.916666666666664</v>
      </c>
      <c r="M2707" s="5">
        <f>$K2707+'2.Time_constants_correction'!$H$11*(3*$G2707*$E2707+2*$H2707*$F2707+$I2707)</f>
        <v>0</v>
      </c>
      <c r="N2707" s="38">
        <f>$K2707+'2.Time_constants_correction'!$I$11*(3*$G2707*$E2707+2*$H2707*$F2707+$I2707)+'2.Time_constants_correction'!$I$13*(6*$G2707*$F2707+2*$H2707)</f>
        <v>0</v>
      </c>
      <c r="O2707" s="5">
        <f>$K2707+'2.Time_constants_correction'!$J$11*(3*$G2707*$E2707+2*$H2707*$F2707+$I2707)+'2.Time_constants_correction'!$J$13*(6*$G2707*$F2707+2*$H2707)+'2.Time_constants_correction'!$J$15*(6*$G2707)</f>
        <v>0</v>
      </c>
    </row>
    <row r="2708" spans="1:15" x14ac:dyDescent="0.4">
      <c r="A2708" s="5">
        <f>'2.Time_constants_correction'!B2712</f>
        <v>44.93333333333333</v>
      </c>
      <c r="B2708" s="5">
        <f>'2.Time_constants_correction'!F2712</f>
        <v>0</v>
      </c>
      <c r="D2708" s="5">
        <f t="shared" si="378"/>
        <v>90720.599703703687</v>
      </c>
      <c r="E2708" s="5">
        <f t="shared" si="379"/>
        <v>2019.0044444444441</v>
      </c>
      <c r="F2708" s="5">
        <f t="shared" si="380"/>
        <v>44.93333333333333</v>
      </c>
      <c r="G2708" s="5">
        <f t="shared" si="381"/>
        <v>0</v>
      </c>
      <c r="H2708" s="5">
        <f t="shared" si="382"/>
        <v>0</v>
      </c>
      <c r="I2708" s="5">
        <f t="shared" si="383"/>
        <v>0</v>
      </c>
      <c r="J2708" s="5">
        <f t="shared" si="384"/>
        <v>0</v>
      </c>
      <c r="K2708" s="5">
        <f t="shared" si="385"/>
        <v>0</v>
      </c>
      <c r="L2708" s="5">
        <f t="shared" si="386"/>
        <v>44.93333333333333</v>
      </c>
      <c r="M2708" s="5">
        <f>$K2708+'2.Time_constants_correction'!$H$11*(3*$G2708*$E2708+2*$H2708*$F2708+$I2708)</f>
        <v>0</v>
      </c>
      <c r="N2708" s="38">
        <f>$K2708+'2.Time_constants_correction'!$I$11*(3*$G2708*$E2708+2*$H2708*$F2708+$I2708)+'2.Time_constants_correction'!$I$13*(6*$G2708*$F2708+2*$H2708)</f>
        <v>0</v>
      </c>
      <c r="O2708" s="5">
        <f>$K2708+'2.Time_constants_correction'!$J$11*(3*$G2708*$E2708+2*$H2708*$F2708+$I2708)+'2.Time_constants_correction'!$J$13*(6*$G2708*$F2708+2*$H2708)+'2.Time_constants_correction'!$J$15*(6*$G2708)</f>
        <v>0</v>
      </c>
    </row>
    <row r="2709" spans="1:15" x14ac:dyDescent="0.4">
      <c r="A2709" s="5">
        <f>'2.Time_constants_correction'!B2713</f>
        <v>44.95</v>
      </c>
      <c r="B2709" s="5">
        <f>'2.Time_constants_correction'!F2713</f>
        <v>0</v>
      </c>
      <c r="D2709" s="5">
        <f t="shared" si="378"/>
        <v>90821.587375000017</v>
      </c>
      <c r="E2709" s="5">
        <f t="shared" si="379"/>
        <v>2020.5025000000003</v>
      </c>
      <c r="F2709" s="5">
        <f t="shared" si="380"/>
        <v>44.95</v>
      </c>
      <c r="G2709" s="5">
        <f t="shared" si="381"/>
        <v>0</v>
      </c>
      <c r="H2709" s="5">
        <f t="shared" si="382"/>
        <v>0</v>
      </c>
      <c r="I2709" s="5">
        <f t="shared" si="383"/>
        <v>0</v>
      </c>
      <c r="J2709" s="5">
        <f t="shared" si="384"/>
        <v>0</v>
      </c>
      <c r="K2709" s="5">
        <f t="shared" si="385"/>
        <v>0</v>
      </c>
      <c r="L2709" s="5">
        <f t="shared" si="386"/>
        <v>44.95</v>
      </c>
      <c r="M2709" s="5">
        <f>$K2709+'2.Time_constants_correction'!$H$11*(3*$G2709*$E2709+2*$H2709*$F2709+$I2709)</f>
        <v>0</v>
      </c>
      <c r="N2709" s="38">
        <f>$K2709+'2.Time_constants_correction'!$I$11*(3*$G2709*$E2709+2*$H2709*$F2709+$I2709)+'2.Time_constants_correction'!$I$13*(6*$G2709*$F2709+2*$H2709)</f>
        <v>0</v>
      </c>
      <c r="O2709" s="5">
        <f>$K2709+'2.Time_constants_correction'!$J$11*(3*$G2709*$E2709+2*$H2709*$F2709+$I2709)+'2.Time_constants_correction'!$J$13*(6*$G2709*$F2709+2*$H2709)+'2.Time_constants_correction'!$J$15*(6*$G2709)</f>
        <v>0</v>
      </c>
    </row>
    <row r="2710" spans="1:15" x14ac:dyDescent="0.4">
      <c r="A2710" s="5">
        <f>'2.Time_constants_correction'!B2714</f>
        <v>44.966666666666669</v>
      </c>
      <c r="B2710" s="5">
        <f>'2.Time_constants_correction'!F2714</f>
        <v>0</v>
      </c>
      <c r="D2710" s="5">
        <f t="shared" si="378"/>
        <v>90922.649962962969</v>
      </c>
      <c r="E2710" s="5">
        <f t="shared" si="379"/>
        <v>2022.0011111111112</v>
      </c>
      <c r="F2710" s="5">
        <f t="shared" si="380"/>
        <v>44.966666666666669</v>
      </c>
      <c r="G2710" s="5">
        <f t="shared" si="381"/>
        <v>0</v>
      </c>
      <c r="H2710" s="5">
        <f t="shared" si="382"/>
        <v>0</v>
      </c>
      <c r="I2710" s="5">
        <f t="shared" si="383"/>
        <v>0</v>
      </c>
      <c r="J2710" s="5">
        <f t="shared" si="384"/>
        <v>0</v>
      </c>
      <c r="K2710" s="5">
        <f t="shared" si="385"/>
        <v>0</v>
      </c>
      <c r="L2710" s="5">
        <f t="shared" si="386"/>
        <v>44.966666666666669</v>
      </c>
      <c r="M2710" s="5">
        <f>$K2710+'2.Time_constants_correction'!$H$11*(3*$G2710*$E2710+2*$H2710*$F2710+$I2710)</f>
        <v>0</v>
      </c>
      <c r="N2710" s="38">
        <f>$K2710+'2.Time_constants_correction'!$I$11*(3*$G2710*$E2710+2*$H2710*$F2710+$I2710)+'2.Time_constants_correction'!$I$13*(6*$G2710*$F2710+2*$H2710)</f>
        <v>0</v>
      </c>
      <c r="O2710" s="5">
        <f>$K2710+'2.Time_constants_correction'!$J$11*(3*$G2710*$E2710+2*$H2710*$F2710+$I2710)+'2.Time_constants_correction'!$J$13*(6*$G2710*$F2710+2*$H2710)+'2.Time_constants_correction'!$J$15*(6*$G2710)</f>
        <v>0</v>
      </c>
    </row>
    <row r="2711" spans="1:15" x14ac:dyDescent="0.4">
      <c r="A2711" s="5">
        <f>'2.Time_constants_correction'!B2715</f>
        <v>44.983333333333334</v>
      </c>
      <c r="B2711" s="5">
        <f>'2.Time_constants_correction'!F2715</f>
        <v>0</v>
      </c>
      <c r="D2711" s="5">
        <f t="shared" si="378"/>
        <v>91023.787495370372</v>
      </c>
      <c r="E2711" s="5">
        <f t="shared" si="379"/>
        <v>2023.5002777777779</v>
      </c>
      <c r="F2711" s="5">
        <f t="shared" si="380"/>
        <v>44.983333333333334</v>
      </c>
      <c r="G2711" s="5">
        <f t="shared" si="381"/>
        <v>0</v>
      </c>
      <c r="H2711" s="5">
        <f t="shared" si="382"/>
        <v>0</v>
      </c>
      <c r="I2711" s="5">
        <f t="shared" si="383"/>
        <v>0</v>
      </c>
      <c r="J2711" s="5">
        <f t="shared" si="384"/>
        <v>0</v>
      </c>
      <c r="K2711" s="5">
        <f t="shared" si="385"/>
        <v>0</v>
      </c>
      <c r="L2711" s="5">
        <f t="shared" si="386"/>
        <v>44.983333333333334</v>
      </c>
      <c r="M2711" s="5">
        <f>$K2711+'2.Time_constants_correction'!$H$11*(3*$G2711*$E2711+2*$H2711*$F2711+$I2711)</f>
        <v>0</v>
      </c>
      <c r="N2711" s="38">
        <f>$K2711+'2.Time_constants_correction'!$I$11*(3*$G2711*$E2711+2*$H2711*$F2711+$I2711)+'2.Time_constants_correction'!$I$13*(6*$G2711*$F2711+2*$H2711)</f>
        <v>0</v>
      </c>
      <c r="O2711" s="5">
        <f>$K2711+'2.Time_constants_correction'!$J$11*(3*$G2711*$E2711+2*$H2711*$F2711+$I2711)+'2.Time_constants_correction'!$J$13*(6*$G2711*$F2711+2*$H2711)+'2.Time_constants_correction'!$J$15*(6*$G2711)</f>
        <v>0</v>
      </c>
    </row>
    <row r="2712" spans="1:15" x14ac:dyDescent="0.4">
      <c r="A2712" s="5">
        <f>'2.Time_constants_correction'!B2716</f>
        <v>45</v>
      </c>
      <c r="B2712" s="5">
        <f>'2.Time_constants_correction'!F2716</f>
        <v>0</v>
      </c>
      <c r="D2712" s="5">
        <f t="shared" si="378"/>
        <v>91125</v>
      </c>
      <c r="E2712" s="5">
        <f t="shared" si="379"/>
        <v>2025</v>
      </c>
      <c r="F2712" s="5">
        <f t="shared" si="380"/>
        <v>45</v>
      </c>
      <c r="G2712" s="5">
        <f t="shared" si="381"/>
        <v>0</v>
      </c>
      <c r="H2712" s="5">
        <f t="shared" si="382"/>
        <v>0</v>
      </c>
      <c r="I2712" s="5">
        <f t="shared" si="383"/>
        <v>0</v>
      </c>
      <c r="J2712" s="5">
        <f t="shared" si="384"/>
        <v>0</v>
      </c>
      <c r="K2712" s="5">
        <f t="shared" si="385"/>
        <v>0</v>
      </c>
      <c r="L2712" s="5">
        <f t="shared" si="386"/>
        <v>45</v>
      </c>
      <c r="M2712" s="5">
        <f>$K2712+'2.Time_constants_correction'!$H$11*(3*$G2712*$E2712+2*$H2712*$F2712+$I2712)</f>
        <v>0</v>
      </c>
      <c r="N2712" s="38">
        <f>$K2712+'2.Time_constants_correction'!$I$11*(3*$G2712*$E2712+2*$H2712*$F2712+$I2712)+'2.Time_constants_correction'!$I$13*(6*$G2712*$F2712+2*$H2712)</f>
        <v>0</v>
      </c>
      <c r="O2712" s="5">
        <f>$K2712+'2.Time_constants_correction'!$J$11*(3*$G2712*$E2712+2*$H2712*$F2712+$I2712)+'2.Time_constants_correction'!$J$13*(6*$G2712*$F2712+2*$H2712)+'2.Time_constants_correction'!$J$15*(6*$G2712)</f>
        <v>0</v>
      </c>
    </row>
    <row r="2713" spans="1:15" x14ac:dyDescent="0.4">
      <c r="A2713" s="5">
        <f>'2.Time_constants_correction'!B2717</f>
        <v>45.016666666666666</v>
      </c>
      <c r="B2713" s="5">
        <f>'2.Time_constants_correction'!F2717</f>
        <v>0</v>
      </c>
      <c r="D2713" s="5">
        <f t="shared" si="378"/>
        <v>91226.287504629625</v>
      </c>
      <c r="E2713" s="5">
        <f t="shared" si="379"/>
        <v>2026.5002777777777</v>
      </c>
      <c r="F2713" s="5">
        <f t="shared" si="380"/>
        <v>45.016666666666666</v>
      </c>
      <c r="G2713" s="5">
        <f t="shared" si="381"/>
        <v>0</v>
      </c>
      <c r="H2713" s="5">
        <f t="shared" si="382"/>
        <v>0</v>
      </c>
      <c r="I2713" s="5">
        <f t="shared" si="383"/>
        <v>0</v>
      </c>
      <c r="J2713" s="5">
        <f t="shared" si="384"/>
        <v>0</v>
      </c>
      <c r="K2713" s="5">
        <f t="shared" si="385"/>
        <v>0</v>
      </c>
      <c r="L2713" s="5">
        <f t="shared" si="386"/>
        <v>45.016666666666666</v>
      </c>
      <c r="M2713" s="5">
        <f>$K2713+'2.Time_constants_correction'!$H$11*(3*$G2713*$E2713+2*$H2713*$F2713+$I2713)</f>
        <v>0</v>
      </c>
      <c r="N2713" s="38">
        <f>$K2713+'2.Time_constants_correction'!$I$11*(3*$G2713*$E2713+2*$H2713*$F2713+$I2713)+'2.Time_constants_correction'!$I$13*(6*$G2713*$F2713+2*$H2713)</f>
        <v>0</v>
      </c>
      <c r="O2713" s="5">
        <f>$K2713+'2.Time_constants_correction'!$J$11*(3*$G2713*$E2713+2*$H2713*$F2713+$I2713)+'2.Time_constants_correction'!$J$13*(6*$G2713*$F2713+2*$H2713)+'2.Time_constants_correction'!$J$15*(6*$G2713)</f>
        <v>0</v>
      </c>
    </row>
    <row r="2714" spans="1:15" x14ac:dyDescent="0.4">
      <c r="A2714" s="5">
        <f>'2.Time_constants_correction'!B2718</f>
        <v>45.033333333333331</v>
      </c>
      <c r="B2714" s="5">
        <f>'2.Time_constants_correction'!F2718</f>
        <v>0</v>
      </c>
      <c r="D2714" s="5">
        <f t="shared" si="378"/>
        <v>91327.65003703702</v>
      </c>
      <c r="E2714" s="5">
        <f t="shared" si="379"/>
        <v>2028.001111111111</v>
      </c>
      <c r="F2714" s="5">
        <f t="shared" si="380"/>
        <v>45.033333333333331</v>
      </c>
      <c r="G2714" s="5">
        <f t="shared" si="381"/>
        <v>0</v>
      </c>
      <c r="H2714" s="5">
        <f t="shared" si="382"/>
        <v>0</v>
      </c>
      <c r="I2714" s="5">
        <f t="shared" si="383"/>
        <v>0</v>
      </c>
      <c r="J2714" s="5">
        <f t="shared" si="384"/>
        <v>0</v>
      </c>
      <c r="K2714" s="5">
        <f t="shared" si="385"/>
        <v>0</v>
      </c>
      <c r="L2714" s="5">
        <f t="shared" si="386"/>
        <v>45.033333333333331</v>
      </c>
      <c r="M2714" s="5">
        <f>$K2714+'2.Time_constants_correction'!$H$11*(3*$G2714*$E2714+2*$H2714*$F2714+$I2714)</f>
        <v>0</v>
      </c>
      <c r="N2714" s="38">
        <f>$K2714+'2.Time_constants_correction'!$I$11*(3*$G2714*$E2714+2*$H2714*$F2714+$I2714)+'2.Time_constants_correction'!$I$13*(6*$G2714*$F2714+2*$H2714)</f>
        <v>0</v>
      </c>
      <c r="O2714" s="5">
        <f>$K2714+'2.Time_constants_correction'!$J$11*(3*$G2714*$E2714+2*$H2714*$F2714+$I2714)+'2.Time_constants_correction'!$J$13*(6*$G2714*$F2714+2*$H2714)+'2.Time_constants_correction'!$J$15*(6*$G2714)</f>
        <v>0</v>
      </c>
    </row>
    <row r="2715" spans="1:15" x14ac:dyDescent="0.4">
      <c r="A2715" s="5">
        <f>'2.Time_constants_correction'!B2719</f>
        <v>45.05</v>
      </c>
      <c r="B2715" s="5">
        <f>'2.Time_constants_correction'!F2719</f>
        <v>0</v>
      </c>
      <c r="D2715" s="5">
        <f t="shared" si="378"/>
        <v>91429.087624999986</v>
      </c>
      <c r="E2715" s="5">
        <f t="shared" si="379"/>
        <v>2029.5024999999998</v>
      </c>
      <c r="F2715" s="5">
        <f t="shared" si="380"/>
        <v>45.05</v>
      </c>
      <c r="G2715" s="5">
        <f t="shared" si="381"/>
        <v>0</v>
      </c>
      <c r="H2715" s="5">
        <f t="shared" si="382"/>
        <v>0</v>
      </c>
      <c r="I2715" s="5">
        <f t="shared" si="383"/>
        <v>0</v>
      </c>
      <c r="J2715" s="5">
        <f t="shared" si="384"/>
        <v>0</v>
      </c>
      <c r="K2715" s="5">
        <f t="shared" si="385"/>
        <v>0</v>
      </c>
      <c r="L2715" s="5">
        <f t="shared" si="386"/>
        <v>45.05</v>
      </c>
      <c r="M2715" s="5">
        <f>$K2715+'2.Time_constants_correction'!$H$11*(3*$G2715*$E2715+2*$H2715*$F2715+$I2715)</f>
        <v>0</v>
      </c>
      <c r="N2715" s="38">
        <f>$K2715+'2.Time_constants_correction'!$I$11*(3*$G2715*$E2715+2*$H2715*$F2715+$I2715)+'2.Time_constants_correction'!$I$13*(6*$G2715*$F2715+2*$H2715)</f>
        <v>0</v>
      </c>
      <c r="O2715" s="5">
        <f>$K2715+'2.Time_constants_correction'!$J$11*(3*$G2715*$E2715+2*$H2715*$F2715+$I2715)+'2.Time_constants_correction'!$J$13*(6*$G2715*$F2715+2*$H2715)+'2.Time_constants_correction'!$J$15*(6*$G2715)</f>
        <v>0</v>
      </c>
    </row>
    <row r="2716" spans="1:15" x14ac:dyDescent="0.4">
      <c r="A2716" s="5">
        <f>'2.Time_constants_correction'!B2720</f>
        <v>45.06666666666667</v>
      </c>
      <c r="B2716" s="5">
        <f>'2.Time_constants_correction'!F2720</f>
        <v>0</v>
      </c>
      <c r="D2716" s="5">
        <f t="shared" si="378"/>
        <v>91530.60029629631</v>
      </c>
      <c r="E2716" s="5">
        <f t="shared" si="379"/>
        <v>2031.0044444444447</v>
      </c>
      <c r="F2716" s="5">
        <f t="shared" si="380"/>
        <v>45.06666666666667</v>
      </c>
      <c r="G2716" s="5">
        <f t="shared" si="381"/>
        <v>0</v>
      </c>
      <c r="H2716" s="5">
        <f t="shared" si="382"/>
        <v>0</v>
      </c>
      <c r="I2716" s="5">
        <f t="shared" si="383"/>
        <v>0</v>
      </c>
      <c r="J2716" s="5">
        <f t="shared" si="384"/>
        <v>0</v>
      </c>
      <c r="K2716" s="5">
        <f t="shared" si="385"/>
        <v>0</v>
      </c>
      <c r="L2716" s="5">
        <f t="shared" si="386"/>
        <v>45.06666666666667</v>
      </c>
      <c r="M2716" s="5">
        <f>$K2716+'2.Time_constants_correction'!$H$11*(3*$G2716*$E2716+2*$H2716*$F2716+$I2716)</f>
        <v>0</v>
      </c>
      <c r="N2716" s="38">
        <f>$K2716+'2.Time_constants_correction'!$I$11*(3*$G2716*$E2716+2*$H2716*$F2716+$I2716)+'2.Time_constants_correction'!$I$13*(6*$G2716*$F2716+2*$H2716)</f>
        <v>0</v>
      </c>
      <c r="O2716" s="5">
        <f>$K2716+'2.Time_constants_correction'!$J$11*(3*$G2716*$E2716+2*$H2716*$F2716+$I2716)+'2.Time_constants_correction'!$J$13*(6*$G2716*$F2716+2*$H2716)+'2.Time_constants_correction'!$J$15*(6*$G2716)</f>
        <v>0</v>
      </c>
    </row>
    <row r="2717" spans="1:15" x14ac:dyDescent="0.4">
      <c r="A2717" s="5">
        <f>'2.Time_constants_correction'!B2721</f>
        <v>45.083333333333336</v>
      </c>
      <c r="B2717" s="5">
        <f>'2.Time_constants_correction'!F2721</f>
        <v>0</v>
      </c>
      <c r="D2717" s="5">
        <f t="shared" si="378"/>
        <v>91632.188078703708</v>
      </c>
      <c r="E2717" s="5">
        <f t="shared" si="379"/>
        <v>2032.5069444444446</v>
      </c>
      <c r="F2717" s="5">
        <f t="shared" si="380"/>
        <v>45.083333333333336</v>
      </c>
      <c r="G2717" s="5">
        <f t="shared" si="381"/>
        <v>0</v>
      </c>
      <c r="H2717" s="5">
        <f t="shared" si="382"/>
        <v>0</v>
      </c>
      <c r="I2717" s="5">
        <f t="shared" si="383"/>
        <v>0</v>
      </c>
      <c r="J2717" s="5">
        <f t="shared" si="384"/>
        <v>0</v>
      </c>
      <c r="K2717" s="5">
        <f t="shared" si="385"/>
        <v>0</v>
      </c>
      <c r="L2717" s="5">
        <f t="shared" si="386"/>
        <v>45.083333333333336</v>
      </c>
      <c r="M2717" s="5">
        <f>$K2717+'2.Time_constants_correction'!$H$11*(3*$G2717*$E2717+2*$H2717*$F2717+$I2717)</f>
        <v>0</v>
      </c>
      <c r="N2717" s="38">
        <f>$K2717+'2.Time_constants_correction'!$I$11*(3*$G2717*$E2717+2*$H2717*$F2717+$I2717)+'2.Time_constants_correction'!$I$13*(6*$G2717*$F2717+2*$H2717)</f>
        <v>0</v>
      </c>
      <c r="O2717" s="5">
        <f>$K2717+'2.Time_constants_correction'!$J$11*(3*$G2717*$E2717+2*$H2717*$F2717+$I2717)+'2.Time_constants_correction'!$J$13*(6*$G2717*$F2717+2*$H2717)+'2.Time_constants_correction'!$J$15*(6*$G2717)</f>
        <v>0</v>
      </c>
    </row>
    <row r="2718" spans="1:15" x14ac:dyDescent="0.4">
      <c r="A2718" s="5">
        <f>'2.Time_constants_correction'!B2722</f>
        <v>45.1</v>
      </c>
      <c r="B2718" s="5">
        <f>'2.Time_constants_correction'!F2722</f>
        <v>0</v>
      </c>
      <c r="D2718" s="5">
        <f t="shared" si="378"/>
        <v>91733.85100000001</v>
      </c>
      <c r="E2718" s="5">
        <f t="shared" si="379"/>
        <v>2034.0100000000002</v>
      </c>
      <c r="F2718" s="5">
        <f t="shared" si="380"/>
        <v>45.1</v>
      </c>
      <c r="G2718" s="5">
        <f t="shared" si="381"/>
        <v>0</v>
      </c>
      <c r="H2718" s="5">
        <f t="shared" si="382"/>
        <v>0</v>
      </c>
      <c r="I2718" s="5">
        <f t="shared" si="383"/>
        <v>0</v>
      </c>
      <c r="J2718" s="5">
        <f t="shared" si="384"/>
        <v>0</v>
      </c>
      <c r="K2718" s="5">
        <f t="shared" si="385"/>
        <v>0</v>
      </c>
      <c r="L2718" s="5">
        <f t="shared" si="386"/>
        <v>45.1</v>
      </c>
      <c r="M2718" s="5">
        <f>$K2718+'2.Time_constants_correction'!$H$11*(3*$G2718*$E2718+2*$H2718*$F2718+$I2718)</f>
        <v>0</v>
      </c>
      <c r="N2718" s="38">
        <f>$K2718+'2.Time_constants_correction'!$I$11*(3*$G2718*$E2718+2*$H2718*$F2718+$I2718)+'2.Time_constants_correction'!$I$13*(6*$G2718*$F2718+2*$H2718)</f>
        <v>0</v>
      </c>
      <c r="O2718" s="5">
        <f>$K2718+'2.Time_constants_correction'!$J$11*(3*$G2718*$E2718+2*$H2718*$F2718+$I2718)+'2.Time_constants_correction'!$J$13*(6*$G2718*$F2718+2*$H2718)+'2.Time_constants_correction'!$J$15*(6*$G2718)</f>
        <v>0</v>
      </c>
    </row>
    <row r="2719" spans="1:15" x14ac:dyDescent="0.4">
      <c r="A2719" s="5">
        <f>'2.Time_constants_correction'!B2723</f>
        <v>45.116666666666667</v>
      </c>
      <c r="B2719" s="5">
        <f>'2.Time_constants_correction'!F2723</f>
        <v>0</v>
      </c>
      <c r="D2719" s="5">
        <f t="shared" si="378"/>
        <v>91835.589087962973</v>
      </c>
      <c r="E2719" s="5">
        <f t="shared" si="379"/>
        <v>2035.5136111111112</v>
      </c>
      <c r="F2719" s="5">
        <f t="shared" si="380"/>
        <v>45.116666666666667</v>
      </c>
      <c r="G2719" s="5">
        <f t="shared" si="381"/>
        <v>0</v>
      </c>
      <c r="H2719" s="5">
        <f t="shared" si="382"/>
        <v>0</v>
      </c>
      <c r="I2719" s="5">
        <f t="shared" si="383"/>
        <v>0</v>
      </c>
      <c r="J2719" s="5">
        <f t="shared" si="384"/>
        <v>0</v>
      </c>
      <c r="K2719" s="5">
        <f t="shared" si="385"/>
        <v>0</v>
      </c>
      <c r="L2719" s="5">
        <f t="shared" si="386"/>
        <v>45.116666666666667</v>
      </c>
      <c r="M2719" s="5">
        <f>$K2719+'2.Time_constants_correction'!$H$11*(3*$G2719*$E2719+2*$H2719*$F2719+$I2719)</f>
        <v>0</v>
      </c>
      <c r="N2719" s="38">
        <f>$K2719+'2.Time_constants_correction'!$I$11*(3*$G2719*$E2719+2*$H2719*$F2719+$I2719)+'2.Time_constants_correction'!$I$13*(6*$G2719*$F2719+2*$H2719)</f>
        <v>0</v>
      </c>
      <c r="O2719" s="5">
        <f>$K2719+'2.Time_constants_correction'!$J$11*(3*$G2719*$E2719+2*$H2719*$F2719+$I2719)+'2.Time_constants_correction'!$J$13*(6*$G2719*$F2719+2*$H2719)+'2.Time_constants_correction'!$J$15*(6*$G2719)</f>
        <v>0</v>
      </c>
    </row>
    <row r="2720" spans="1:15" x14ac:dyDescent="0.4">
      <c r="A2720" s="5">
        <f>'2.Time_constants_correction'!B2724</f>
        <v>45.133333333333333</v>
      </c>
      <c r="B2720" s="5">
        <f>'2.Time_constants_correction'!F2724</f>
        <v>0</v>
      </c>
      <c r="D2720" s="5">
        <f t="shared" si="378"/>
        <v>91937.402370370372</v>
      </c>
      <c r="E2720" s="5">
        <f t="shared" si="379"/>
        <v>2037.0177777777778</v>
      </c>
      <c r="F2720" s="5">
        <f t="shared" si="380"/>
        <v>45.133333333333333</v>
      </c>
      <c r="G2720" s="5">
        <f t="shared" si="381"/>
        <v>0</v>
      </c>
      <c r="H2720" s="5">
        <f t="shared" si="382"/>
        <v>0</v>
      </c>
      <c r="I2720" s="5">
        <f t="shared" si="383"/>
        <v>0</v>
      </c>
      <c r="J2720" s="5">
        <f t="shared" si="384"/>
        <v>0</v>
      </c>
      <c r="K2720" s="5">
        <f t="shared" si="385"/>
        <v>0</v>
      </c>
      <c r="L2720" s="5">
        <f t="shared" si="386"/>
        <v>45.133333333333333</v>
      </c>
      <c r="M2720" s="5">
        <f>$K2720+'2.Time_constants_correction'!$H$11*(3*$G2720*$E2720+2*$H2720*$F2720+$I2720)</f>
        <v>0</v>
      </c>
      <c r="N2720" s="38">
        <f>$K2720+'2.Time_constants_correction'!$I$11*(3*$G2720*$E2720+2*$H2720*$F2720+$I2720)+'2.Time_constants_correction'!$I$13*(6*$G2720*$F2720+2*$H2720)</f>
        <v>0</v>
      </c>
      <c r="O2720" s="5">
        <f>$K2720+'2.Time_constants_correction'!$J$11*(3*$G2720*$E2720+2*$H2720*$F2720+$I2720)+'2.Time_constants_correction'!$J$13*(6*$G2720*$F2720+2*$H2720)+'2.Time_constants_correction'!$J$15*(6*$G2720)</f>
        <v>0</v>
      </c>
    </row>
    <row r="2721" spans="1:15" x14ac:dyDescent="0.4">
      <c r="A2721" s="5">
        <f>'2.Time_constants_correction'!B2725</f>
        <v>45.15</v>
      </c>
      <c r="B2721" s="5">
        <f>'2.Time_constants_correction'!F2725</f>
        <v>0</v>
      </c>
      <c r="D2721" s="5">
        <f t="shared" si="378"/>
        <v>92039.290874999992</v>
      </c>
      <c r="E2721" s="5">
        <f t="shared" si="379"/>
        <v>2038.5224999999998</v>
      </c>
      <c r="F2721" s="5">
        <f t="shared" si="380"/>
        <v>45.15</v>
      </c>
      <c r="G2721" s="5">
        <f t="shared" si="381"/>
        <v>0</v>
      </c>
      <c r="H2721" s="5">
        <f t="shared" si="382"/>
        <v>0</v>
      </c>
      <c r="I2721" s="5">
        <f t="shared" si="383"/>
        <v>0</v>
      </c>
      <c r="J2721" s="5">
        <f t="shared" si="384"/>
        <v>0</v>
      </c>
      <c r="K2721" s="5">
        <f t="shared" si="385"/>
        <v>0</v>
      </c>
      <c r="L2721" s="5">
        <f t="shared" si="386"/>
        <v>45.15</v>
      </c>
      <c r="M2721" s="5">
        <f>$K2721+'2.Time_constants_correction'!$H$11*(3*$G2721*$E2721+2*$H2721*$F2721+$I2721)</f>
        <v>0</v>
      </c>
      <c r="N2721" s="38">
        <f>$K2721+'2.Time_constants_correction'!$I$11*(3*$G2721*$E2721+2*$H2721*$F2721+$I2721)+'2.Time_constants_correction'!$I$13*(6*$G2721*$F2721+2*$H2721)</f>
        <v>0</v>
      </c>
      <c r="O2721" s="5">
        <f>$K2721+'2.Time_constants_correction'!$J$11*(3*$G2721*$E2721+2*$H2721*$F2721+$I2721)+'2.Time_constants_correction'!$J$13*(6*$G2721*$F2721+2*$H2721)+'2.Time_constants_correction'!$J$15*(6*$G2721)</f>
        <v>0</v>
      </c>
    </row>
    <row r="2722" spans="1:15" x14ac:dyDescent="0.4">
      <c r="A2722" s="5">
        <f>'2.Time_constants_correction'!B2726</f>
        <v>45.166666666666664</v>
      </c>
      <c r="B2722" s="5">
        <f>'2.Time_constants_correction'!F2726</f>
        <v>0</v>
      </c>
      <c r="D2722" s="5">
        <f t="shared" si="378"/>
        <v>92141.25462962962</v>
      </c>
      <c r="E2722" s="5">
        <f t="shared" si="379"/>
        <v>2040.0277777777776</v>
      </c>
      <c r="F2722" s="5">
        <f t="shared" si="380"/>
        <v>45.166666666666664</v>
      </c>
      <c r="G2722" s="5">
        <f t="shared" si="381"/>
        <v>0</v>
      </c>
      <c r="H2722" s="5">
        <f t="shared" si="382"/>
        <v>0</v>
      </c>
      <c r="I2722" s="5">
        <f t="shared" si="383"/>
        <v>0</v>
      </c>
      <c r="J2722" s="5">
        <f t="shared" si="384"/>
        <v>0</v>
      </c>
      <c r="K2722" s="5">
        <f t="shared" si="385"/>
        <v>0</v>
      </c>
      <c r="L2722" s="5">
        <f t="shared" si="386"/>
        <v>45.166666666666664</v>
      </c>
      <c r="M2722" s="5">
        <f>$K2722+'2.Time_constants_correction'!$H$11*(3*$G2722*$E2722+2*$H2722*$F2722+$I2722)</f>
        <v>0</v>
      </c>
      <c r="N2722" s="38">
        <f>$K2722+'2.Time_constants_correction'!$I$11*(3*$G2722*$E2722+2*$H2722*$F2722+$I2722)+'2.Time_constants_correction'!$I$13*(6*$G2722*$F2722+2*$H2722)</f>
        <v>0</v>
      </c>
      <c r="O2722" s="5">
        <f>$K2722+'2.Time_constants_correction'!$J$11*(3*$G2722*$E2722+2*$H2722*$F2722+$I2722)+'2.Time_constants_correction'!$J$13*(6*$G2722*$F2722+2*$H2722)+'2.Time_constants_correction'!$J$15*(6*$G2722)</f>
        <v>0</v>
      </c>
    </row>
    <row r="2723" spans="1:15" x14ac:dyDescent="0.4">
      <c r="A2723" s="5">
        <f>'2.Time_constants_correction'!B2727</f>
        <v>45.18333333333333</v>
      </c>
      <c r="B2723" s="5">
        <f>'2.Time_constants_correction'!F2727</f>
        <v>0</v>
      </c>
      <c r="D2723" s="5">
        <f t="shared" si="378"/>
        <v>92243.293662037016</v>
      </c>
      <c r="E2723" s="5">
        <f t="shared" si="379"/>
        <v>2041.5336111111108</v>
      </c>
      <c r="F2723" s="5">
        <f t="shared" si="380"/>
        <v>45.18333333333333</v>
      </c>
      <c r="G2723" s="5">
        <f t="shared" si="381"/>
        <v>0</v>
      </c>
      <c r="H2723" s="5">
        <f t="shared" si="382"/>
        <v>0</v>
      </c>
      <c r="I2723" s="5">
        <f t="shared" si="383"/>
        <v>0</v>
      </c>
      <c r="J2723" s="5">
        <f t="shared" si="384"/>
        <v>0</v>
      </c>
      <c r="K2723" s="5">
        <f t="shared" si="385"/>
        <v>0</v>
      </c>
      <c r="L2723" s="5">
        <f t="shared" si="386"/>
        <v>45.18333333333333</v>
      </c>
      <c r="M2723" s="5">
        <f>$K2723+'2.Time_constants_correction'!$H$11*(3*$G2723*$E2723+2*$H2723*$F2723+$I2723)</f>
        <v>0</v>
      </c>
      <c r="N2723" s="38">
        <f>$K2723+'2.Time_constants_correction'!$I$11*(3*$G2723*$E2723+2*$H2723*$F2723+$I2723)+'2.Time_constants_correction'!$I$13*(6*$G2723*$F2723+2*$H2723)</f>
        <v>0</v>
      </c>
      <c r="O2723" s="5">
        <f>$K2723+'2.Time_constants_correction'!$J$11*(3*$G2723*$E2723+2*$H2723*$F2723+$I2723)+'2.Time_constants_correction'!$J$13*(6*$G2723*$F2723+2*$H2723)+'2.Time_constants_correction'!$J$15*(6*$G2723)</f>
        <v>0</v>
      </c>
    </row>
    <row r="2724" spans="1:15" x14ac:dyDescent="0.4">
      <c r="A2724" s="5">
        <f>'2.Time_constants_correction'!B2728</f>
        <v>45.2</v>
      </c>
      <c r="B2724" s="5">
        <f>'2.Time_constants_correction'!F2728</f>
        <v>0</v>
      </c>
      <c r="D2724" s="5">
        <f t="shared" si="378"/>
        <v>92345.40800000001</v>
      </c>
      <c r="E2724" s="5">
        <f t="shared" si="379"/>
        <v>2043.0400000000002</v>
      </c>
      <c r="F2724" s="5">
        <f t="shared" si="380"/>
        <v>45.2</v>
      </c>
      <c r="G2724" s="5">
        <f t="shared" si="381"/>
        <v>0</v>
      </c>
      <c r="H2724" s="5">
        <f t="shared" si="382"/>
        <v>0</v>
      </c>
      <c r="I2724" s="5">
        <f t="shared" si="383"/>
        <v>0</v>
      </c>
      <c r="J2724" s="5">
        <f t="shared" si="384"/>
        <v>0</v>
      </c>
      <c r="K2724" s="5">
        <f t="shared" si="385"/>
        <v>0</v>
      </c>
      <c r="L2724" s="5">
        <f t="shared" si="386"/>
        <v>45.2</v>
      </c>
      <c r="M2724" s="5">
        <f>$K2724+'2.Time_constants_correction'!$H$11*(3*$G2724*$E2724+2*$H2724*$F2724+$I2724)</f>
        <v>0</v>
      </c>
      <c r="N2724" s="38">
        <f>$K2724+'2.Time_constants_correction'!$I$11*(3*$G2724*$E2724+2*$H2724*$F2724+$I2724)+'2.Time_constants_correction'!$I$13*(6*$G2724*$F2724+2*$H2724)</f>
        <v>0</v>
      </c>
      <c r="O2724" s="5">
        <f>$K2724+'2.Time_constants_correction'!$J$11*(3*$G2724*$E2724+2*$H2724*$F2724+$I2724)+'2.Time_constants_correction'!$J$13*(6*$G2724*$F2724+2*$H2724)+'2.Time_constants_correction'!$J$15*(6*$G2724)</f>
        <v>0</v>
      </c>
    </row>
    <row r="2725" spans="1:15" x14ac:dyDescent="0.4">
      <c r="A2725" s="5">
        <f>'2.Time_constants_correction'!B2729</f>
        <v>45.216666666666669</v>
      </c>
      <c r="B2725" s="5">
        <f>'2.Time_constants_correction'!F2729</f>
        <v>0</v>
      </c>
      <c r="D2725" s="5">
        <f t="shared" si="378"/>
        <v>92447.597671296302</v>
      </c>
      <c r="E2725" s="5">
        <f t="shared" si="379"/>
        <v>2044.5469444444445</v>
      </c>
      <c r="F2725" s="5">
        <f t="shared" si="380"/>
        <v>45.216666666666669</v>
      </c>
      <c r="G2725" s="5">
        <f t="shared" si="381"/>
        <v>0</v>
      </c>
      <c r="H2725" s="5">
        <f t="shared" si="382"/>
        <v>0</v>
      </c>
      <c r="I2725" s="5">
        <f t="shared" si="383"/>
        <v>0</v>
      </c>
      <c r="J2725" s="5">
        <f t="shared" si="384"/>
        <v>0</v>
      </c>
      <c r="K2725" s="5">
        <f t="shared" si="385"/>
        <v>0</v>
      </c>
      <c r="L2725" s="5">
        <f t="shared" si="386"/>
        <v>45.216666666666669</v>
      </c>
      <c r="M2725" s="5">
        <f>$K2725+'2.Time_constants_correction'!$H$11*(3*$G2725*$E2725+2*$H2725*$F2725+$I2725)</f>
        <v>0</v>
      </c>
      <c r="N2725" s="38">
        <f>$K2725+'2.Time_constants_correction'!$I$11*(3*$G2725*$E2725+2*$H2725*$F2725+$I2725)+'2.Time_constants_correction'!$I$13*(6*$G2725*$F2725+2*$H2725)</f>
        <v>0</v>
      </c>
      <c r="O2725" s="5">
        <f>$K2725+'2.Time_constants_correction'!$J$11*(3*$G2725*$E2725+2*$H2725*$F2725+$I2725)+'2.Time_constants_correction'!$J$13*(6*$G2725*$F2725+2*$H2725)+'2.Time_constants_correction'!$J$15*(6*$G2725)</f>
        <v>0</v>
      </c>
    </row>
    <row r="2726" spans="1:15" x14ac:dyDescent="0.4">
      <c r="A2726" s="5">
        <f>'2.Time_constants_correction'!B2730</f>
        <v>45.233333333333334</v>
      </c>
      <c r="B2726" s="5">
        <f>'2.Time_constants_correction'!F2730</f>
        <v>0</v>
      </c>
      <c r="D2726" s="5">
        <f t="shared" si="378"/>
        <v>92549.862703703708</v>
      </c>
      <c r="E2726" s="5">
        <f t="shared" si="379"/>
        <v>2046.0544444444445</v>
      </c>
      <c r="F2726" s="5">
        <f t="shared" si="380"/>
        <v>45.233333333333334</v>
      </c>
      <c r="G2726" s="5">
        <f t="shared" si="381"/>
        <v>0</v>
      </c>
      <c r="H2726" s="5">
        <f t="shared" si="382"/>
        <v>0</v>
      </c>
      <c r="I2726" s="5">
        <f t="shared" si="383"/>
        <v>0</v>
      </c>
      <c r="J2726" s="5">
        <f t="shared" si="384"/>
        <v>0</v>
      </c>
      <c r="K2726" s="5">
        <f t="shared" si="385"/>
        <v>0</v>
      </c>
      <c r="L2726" s="5">
        <f t="shared" si="386"/>
        <v>45.233333333333334</v>
      </c>
      <c r="M2726" s="5">
        <f>$K2726+'2.Time_constants_correction'!$H$11*(3*$G2726*$E2726+2*$H2726*$F2726+$I2726)</f>
        <v>0</v>
      </c>
      <c r="N2726" s="38">
        <f>$K2726+'2.Time_constants_correction'!$I$11*(3*$G2726*$E2726+2*$H2726*$F2726+$I2726)+'2.Time_constants_correction'!$I$13*(6*$G2726*$F2726+2*$H2726)</f>
        <v>0</v>
      </c>
      <c r="O2726" s="5">
        <f>$K2726+'2.Time_constants_correction'!$J$11*(3*$G2726*$E2726+2*$H2726*$F2726+$I2726)+'2.Time_constants_correction'!$J$13*(6*$G2726*$F2726+2*$H2726)+'2.Time_constants_correction'!$J$15*(6*$G2726)</f>
        <v>0</v>
      </c>
    </row>
    <row r="2727" spans="1:15" x14ac:dyDescent="0.4">
      <c r="A2727" s="5">
        <f>'2.Time_constants_correction'!B2731</f>
        <v>45.25</v>
      </c>
      <c r="B2727" s="5">
        <f>'2.Time_constants_correction'!F2731</f>
        <v>0</v>
      </c>
      <c r="D2727" s="5">
        <f t="shared" si="378"/>
        <v>92652.203125</v>
      </c>
      <c r="E2727" s="5">
        <f t="shared" si="379"/>
        <v>2047.5625</v>
      </c>
      <c r="F2727" s="5">
        <f t="shared" si="380"/>
        <v>45.25</v>
      </c>
      <c r="G2727" s="5">
        <f t="shared" si="381"/>
        <v>0</v>
      </c>
      <c r="H2727" s="5">
        <f t="shared" si="382"/>
        <v>0</v>
      </c>
      <c r="I2727" s="5">
        <f t="shared" si="383"/>
        <v>0</v>
      </c>
      <c r="J2727" s="5">
        <f t="shared" si="384"/>
        <v>0</v>
      </c>
      <c r="K2727" s="5">
        <f t="shared" si="385"/>
        <v>0</v>
      </c>
      <c r="L2727" s="5">
        <f t="shared" si="386"/>
        <v>45.25</v>
      </c>
      <c r="M2727" s="5">
        <f>$K2727+'2.Time_constants_correction'!$H$11*(3*$G2727*$E2727+2*$H2727*$F2727+$I2727)</f>
        <v>0</v>
      </c>
      <c r="N2727" s="38">
        <f>$K2727+'2.Time_constants_correction'!$I$11*(3*$G2727*$E2727+2*$H2727*$F2727+$I2727)+'2.Time_constants_correction'!$I$13*(6*$G2727*$F2727+2*$H2727)</f>
        <v>0</v>
      </c>
      <c r="O2727" s="5">
        <f>$K2727+'2.Time_constants_correction'!$J$11*(3*$G2727*$E2727+2*$H2727*$F2727+$I2727)+'2.Time_constants_correction'!$J$13*(6*$G2727*$F2727+2*$H2727)+'2.Time_constants_correction'!$J$15*(6*$G2727)</f>
        <v>0</v>
      </c>
    </row>
    <row r="2728" spans="1:15" x14ac:dyDescent="0.4">
      <c r="A2728" s="5">
        <f>'2.Time_constants_correction'!B2732</f>
        <v>45.266666666666666</v>
      </c>
      <c r="B2728" s="5">
        <f>'2.Time_constants_correction'!F2732</f>
        <v>0</v>
      </c>
      <c r="D2728" s="5">
        <f t="shared" si="378"/>
        <v>92754.618962962952</v>
      </c>
      <c r="E2728" s="5">
        <f t="shared" si="379"/>
        <v>2049.0711111111109</v>
      </c>
      <c r="F2728" s="5">
        <f t="shared" si="380"/>
        <v>45.266666666666666</v>
      </c>
      <c r="G2728" s="5">
        <f t="shared" si="381"/>
        <v>0</v>
      </c>
      <c r="H2728" s="5">
        <f t="shared" si="382"/>
        <v>0</v>
      </c>
      <c r="I2728" s="5">
        <f t="shared" si="383"/>
        <v>0</v>
      </c>
      <c r="J2728" s="5">
        <f t="shared" si="384"/>
        <v>0</v>
      </c>
      <c r="K2728" s="5">
        <f t="shared" si="385"/>
        <v>0</v>
      </c>
      <c r="L2728" s="5">
        <f t="shared" si="386"/>
        <v>45.266666666666666</v>
      </c>
      <c r="M2728" s="5">
        <f>$K2728+'2.Time_constants_correction'!$H$11*(3*$G2728*$E2728+2*$H2728*$F2728+$I2728)</f>
        <v>0</v>
      </c>
      <c r="N2728" s="38">
        <f>$K2728+'2.Time_constants_correction'!$I$11*(3*$G2728*$E2728+2*$H2728*$F2728+$I2728)+'2.Time_constants_correction'!$I$13*(6*$G2728*$F2728+2*$H2728)</f>
        <v>0</v>
      </c>
      <c r="O2728" s="5">
        <f>$K2728+'2.Time_constants_correction'!$J$11*(3*$G2728*$E2728+2*$H2728*$F2728+$I2728)+'2.Time_constants_correction'!$J$13*(6*$G2728*$F2728+2*$H2728)+'2.Time_constants_correction'!$J$15*(6*$G2728)</f>
        <v>0</v>
      </c>
    </row>
    <row r="2729" spans="1:15" x14ac:dyDescent="0.4">
      <c r="A2729" s="5">
        <f>'2.Time_constants_correction'!B2733</f>
        <v>45.283333333333331</v>
      </c>
      <c r="B2729" s="5">
        <f>'2.Time_constants_correction'!F2733</f>
        <v>0</v>
      </c>
      <c r="D2729" s="5">
        <f t="shared" si="378"/>
        <v>92857.110245370364</v>
      </c>
      <c r="E2729" s="5">
        <f t="shared" si="379"/>
        <v>2050.5802777777776</v>
      </c>
      <c r="F2729" s="5">
        <f t="shared" si="380"/>
        <v>45.283333333333331</v>
      </c>
      <c r="G2729" s="5">
        <f t="shared" si="381"/>
        <v>0</v>
      </c>
      <c r="H2729" s="5">
        <f t="shared" si="382"/>
        <v>0</v>
      </c>
      <c r="I2729" s="5">
        <f t="shared" si="383"/>
        <v>0</v>
      </c>
      <c r="J2729" s="5">
        <f t="shared" si="384"/>
        <v>0</v>
      </c>
      <c r="K2729" s="5">
        <f t="shared" si="385"/>
        <v>0</v>
      </c>
      <c r="L2729" s="5">
        <f t="shared" si="386"/>
        <v>45.283333333333331</v>
      </c>
      <c r="M2729" s="5">
        <f>$K2729+'2.Time_constants_correction'!$H$11*(3*$G2729*$E2729+2*$H2729*$F2729+$I2729)</f>
        <v>0</v>
      </c>
      <c r="N2729" s="38">
        <f>$K2729+'2.Time_constants_correction'!$I$11*(3*$G2729*$E2729+2*$H2729*$F2729+$I2729)+'2.Time_constants_correction'!$I$13*(6*$G2729*$F2729+2*$H2729)</f>
        <v>0</v>
      </c>
      <c r="O2729" s="5">
        <f>$K2729+'2.Time_constants_correction'!$J$11*(3*$G2729*$E2729+2*$H2729*$F2729+$I2729)+'2.Time_constants_correction'!$J$13*(6*$G2729*$F2729+2*$H2729)+'2.Time_constants_correction'!$J$15*(6*$G2729)</f>
        <v>0</v>
      </c>
    </row>
    <row r="2730" spans="1:15" x14ac:dyDescent="0.4">
      <c r="A2730" s="5">
        <f>'2.Time_constants_correction'!B2734</f>
        <v>45.3</v>
      </c>
      <c r="B2730" s="5">
        <f>'2.Time_constants_correction'!F2734</f>
        <v>0</v>
      </c>
      <c r="D2730" s="5">
        <f t="shared" si="378"/>
        <v>92959.676999999981</v>
      </c>
      <c r="E2730" s="5">
        <f t="shared" si="379"/>
        <v>2052.0899999999997</v>
      </c>
      <c r="F2730" s="5">
        <f t="shared" si="380"/>
        <v>45.3</v>
      </c>
      <c r="G2730" s="5">
        <f t="shared" si="381"/>
        <v>0</v>
      </c>
      <c r="H2730" s="5">
        <f t="shared" si="382"/>
        <v>0</v>
      </c>
      <c r="I2730" s="5">
        <f t="shared" si="383"/>
        <v>0</v>
      </c>
      <c r="J2730" s="5">
        <f t="shared" si="384"/>
        <v>0</v>
      </c>
      <c r="K2730" s="5">
        <f t="shared" si="385"/>
        <v>0</v>
      </c>
      <c r="L2730" s="5">
        <f t="shared" si="386"/>
        <v>45.3</v>
      </c>
      <c r="M2730" s="5">
        <f>$K2730+'2.Time_constants_correction'!$H$11*(3*$G2730*$E2730+2*$H2730*$F2730+$I2730)</f>
        <v>0</v>
      </c>
      <c r="N2730" s="38">
        <f>$K2730+'2.Time_constants_correction'!$I$11*(3*$G2730*$E2730+2*$H2730*$F2730+$I2730)+'2.Time_constants_correction'!$I$13*(6*$G2730*$F2730+2*$H2730)</f>
        <v>0</v>
      </c>
      <c r="O2730" s="5">
        <f>$K2730+'2.Time_constants_correction'!$J$11*(3*$G2730*$E2730+2*$H2730*$F2730+$I2730)+'2.Time_constants_correction'!$J$13*(6*$G2730*$F2730+2*$H2730)+'2.Time_constants_correction'!$J$15*(6*$G2730)</f>
        <v>0</v>
      </c>
    </row>
    <row r="2731" spans="1:15" x14ac:dyDescent="0.4">
      <c r="A2731" s="5">
        <f>'2.Time_constants_correction'!B2735</f>
        <v>45.31666666666667</v>
      </c>
      <c r="B2731" s="5">
        <f>'2.Time_constants_correction'!F2735</f>
        <v>0</v>
      </c>
      <c r="D2731" s="5">
        <f t="shared" si="378"/>
        <v>93062.319254629649</v>
      </c>
      <c r="E2731" s="5">
        <f t="shared" si="379"/>
        <v>2053.600277777778</v>
      </c>
      <c r="F2731" s="5">
        <f t="shared" si="380"/>
        <v>45.31666666666667</v>
      </c>
      <c r="G2731" s="5">
        <f t="shared" si="381"/>
        <v>0</v>
      </c>
      <c r="H2731" s="5">
        <f t="shared" si="382"/>
        <v>0</v>
      </c>
      <c r="I2731" s="5">
        <f t="shared" si="383"/>
        <v>0</v>
      </c>
      <c r="J2731" s="5">
        <f t="shared" si="384"/>
        <v>0</v>
      </c>
      <c r="K2731" s="5">
        <f t="shared" si="385"/>
        <v>0</v>
      </c>
      <c r="L2731" s="5">
        <f t="shared" si="386"/>
        <v>45.31666666666667</v>
      </c>
      <c r="M2731" s="5">
        <f>$K2731+'2.Time_constants_correction'!$H$11*(3*$G2731*$E2731+2*$H2731*$F2731+$I2731)</f>
        <v>0</v>
      </c>
      <c r="N2731" s="38">
        <f>$K2731+'2.Time_constants_correction'!$I$11*(3*$G2731*$E2731+2*$H2731*$F2731+$I2731)+'2.Time_constants_correction'!$I$13*(6*$G2731*$F2731+2*$H2731)</f>
        <v>0</v>
      </c>
      <c r="O2731" s="5">
        <f>$K2731+'2.Time_constants_correction'!$J$11*(3*$G2731*$E2731+2*$H2731*$F2731+$I2731)+'2.Time_constants_correction'!$J$13*(6*$G2731*$F2731+2*$H2731)+'2.Time_constants_correction'!$J$15*(6*$G2731)</f>
        <v>0</v>
      </c>
    </row>
    <row r="2732" spans="1:15" x14ac:dyDescent="0.4">
      <c r="A2732" s="5">
        <f>'2.Time_constants_correction'!B2736</f>
        <v>45.333333333333336</v>
      </c>
      <c r="B2732" s="5">
        <f>'2.Time_constants_correction'!F2736</f>
        <v>0</v>
      </c>
      <c r="D2732" s="5">
        <f t="shared" si="378"/>
        <v>93165.037037037051</v>
      </c>
      <c r="E2732" s="5">
        <f t="shared" si="379"/>
        <v>2055.1111111111113</v>
      </c>
      <c r="F2732" s="5">
        <f t="shared" si="380"/>
        <v>45.333333333333336</v>
      </c>
      <c r="G2732" s="5">
        <f t="shared" si="381"/>
        <v>0</v>
      </c>
      <c r="H2732" s="5">
        <f t="shared" si="382"/>
        <v>0</v>
      </c>
      <c r="I2732" s="5">
        <f t="shared" si="383"/>
        <v>0</v>
      </c>
      <c r="J2732" s="5">
        <f t="shared" si="384"/>
        <v>0</v>
      </c>
      <c r="K2732" s="5">
        <f t="shared" si="385"/>
        <v>0</v>
      </c>
      <c r="L2732" s="5">
        <f t="shared" si="386"/>
        <v>45.333333333333336</v>
      </c>
      <c r="M2732" s="5">
        <f>$K2732+'2.Time_constants_correction'!$H$11*(3*$G2732*$E2732+2*$H2732*$F2732+$I2732)</f>
        <v>0</v>
      </c>
      <c r="N2732" s="38">
        <f>$K2732+'2.Time_constants_correction'!$I$11*(3*$G2732*$E2732+2*$H2732*$F2732+$I2732)+'2.Time_constants_correction'!$I$13*(6*$G2732*$F2732+2*$H2732)</f>
        <v>0</v>
      </c>
      <c r="O2732" s="5">
        <f>$K2732+'2.Time_constants_correction'!$J$11*(3*$G2732*$E2732+2*$H2732*$F2732+$I2732)+'2.Time_constants_correction'!$J$13*(6*$G2732*$F2732+2*$H2732)+'2.Time_constants_correction'!$J$15*(6*$G2732)</f>
        <v>0</v>
      </c>
    </row>
    <row r="2733" spans="1:15" x14ac:dyDescent="0.4">
      <c r="A2733" s="5">
        <f>'2.Time_constants_correction'!B2737</f>
        <v>45.35</v>
      </c>
      <c r="B2733" s="5">
        <f>'2.Time_constants_correction'!F2737</f>
        <v>0</v>
      </c>
      <c r="D2733" s="5">
        <f t="shared" si="378"/>
        <v>93267.830375000005</v>
      </c>
      <c r="E2733" s="5">
        <f t="shared" si="379"/>
        <v>2056.6224999999999</v>
      </c>
      <c r="F2733" s="5">
        <f t="shared" si="380"/>
        <v>45.35</v>
      </c>
      <c r="G2733" s="5">
        <f t="shared" si="381"/>
        <v>0</v>
      </c>
      <c r="H2733" s="5">
        <f t="shared" si="382"/>
        <v>0</v>
      </c>
      <c r="I2733" s="5">
        <f t="shared" si="383"/>
        <v>0</v>
      </c>
      <c r="J2733" s="5">
        <f t="shared" si="384"/>
        <v>0</v>
      </c>
      <c r="K2733" s="5">
        <f t="shared" si="385"/>
        <v>0</v>
      </c>
      <c r="L2733" s="5">
        <f t="shared" si="386"/>
        <v>45.35</v>
      </c>
      <c r="M2733" s="5">
        <f>$K2733+'2.Time_constants_correction'!$H$11*(3*$G2733*$E2733+2*$H2733*$F2733+$I2733)</f>
        <v>0</v>
      </c>
      <c r="N2733" s="38">
        <f>$K2733+'2.Time_constants_correction'!$I$11*(3*$G2733*$E2733+2*$H2733*$F2733+$I2733)+'2.Time_constants_correction'!$I$13*(6*$G2733*$F2733+2*$H2733)</f>
        <v>0</v>
      </c>
      <c r="O2733" s="5">
        <f>$K2733+'2.Time_constants_correction'!$J$11*(3*$G2733*$E2733+2*$H2733*$F2733+$I2733)+'2.Time_constants_correction'!$J$13*(6*$G2733*$F2733+2*$H2733)+'2.Time_constants_correction'!$J$15*(6*$G2733)</f>
        <v>0</v>
      </c>
    </row>
    <row r="2734" spans="1:15" x14ac:dyDescent="0.4">
      <c r="A2734" s="5">
        <f>'2.Time_constants_correction'!B2738</f>
        <v>45.366666666666667</v>
      </c>
      <c r="B2734" s="5">
        <f>'2.Time_constants_correction'!F2738</f>
        <v>0</v>
      </c>
      <c r="D2734" s="5">
        <f t="shared" si="378"/>
        <v>93370.699296296298</v>
      </c>
      <c r="E2734" s="5">
        <f t="shared" si="379"/>
        <v>2058.1344444444444</v>
      </c>
      <c r="F2734" s="5">
        <f t="shared" si="380"/>
        <v>45.366666666666667</v>
      </c>
      <c r="G2734" s="5">
        <f t="shared" si="381"/>
        <v>0</v>
      </c>
      <c r="H2734" s="5">
        <f t="shared" si="382"/>
        <v>0</v>
      </c>
      <c r="I2734" s="5">
        <f t="shared" si="383"/>
        <v>0</v>
      </c>
      <c r="J2734" s="5">
        <f t="shared" si="384"/>
        <v>0</v>
      </c>
      <c r="K2734" s="5">
        <f t="shared" si="385"/>
        <v>0</v>
      </c>
      <c r="L2734" s="5">
        <f t="shared" si="386"/>
        <v>45.366666666666667</v>
      </c>
      <c r="M2734" s="5">
        <f>$K2734+'2.Time_constants_correction'!$H$11*(3*$G2734*$E2734+2*$H2734*$F2734+$I2734)</f>
        <v>0</v>
      </c>
      <c r="N2734" s="38">
        <f>$K2734+'2.Time_constants_correction'!$I$11*(3*$G2734*$E2734+2*$H2734*$F2734+$I2734)+'2.Time_constants_correction'!$I$13*(6*$G2734*$F2734+2*$H2734)</f>
        <v>0</v>
      </c>
      <c r="O2734" s="5">
        <f>$K2734+'2.Time_constants_correction'!$J$11*(3*$G2734*$E2734+2*$H2734*$F2734+$I2734)+'2.Time_constants_correction'!$J$13*(6*$G2734*$F2734+2*$H2734)+'2.Time_constants_correction'!$J$15*(6*$G2734)</f>
        <v>0</v>
      </c>
    </row>
    <row r="2735" spans="1:15" x14ac:dyDescent="0.4">
      <c r="A2735" s="5">
        <f>'2.Time_constants_correction'!B2739</f>
        <v>45.383333333333333</v>
      </c>
      <c r="B2735" s="5">
        <f>'2.Time_constants_correction'!F2739</f>
        <v>0</v>
      </c>
      <c r="D2735" s="5">
        <f t="shared" si="378"/>
        <v>93473.643828703687</v>
      </c>
      <c r="E2735" s="5">
        <f t="shared" si="379"/>
        <v>2059.6469444444442</v>
      </c>
      <c r="F2735" s="5">
        <f t="shared" si="380"/>
        <v>45.383333333333333</v>
      </c>
      <c r="G2735" s="5">
        <f t="shared" si="381"/>
        <v>0</v>
      </c>
      <c r="H2735" s="5">
        <f t="shared" si="382"/>
        <v>0</v>
      </c>
      <c r="I2735" s="5">
        <f t="shared" si="383"/>
        <v>0</v>
      </c>
      <c r="J2735" s="5">
        <f t="shared" si="384"/>
        <v>0</v>
      </c>
      <c r="K2735" s="5">
        <f t="shared" si="385"/>
        <v>0</v>
      </c>
      <c r="L2735" s="5">
        <f t="shared" si="386"/>
        <v>45.383333333333333</v>
      </c>
      <c r="M2735" s="5">
        <f>$K2735+'2.Time_constants_correction'!$H$11*(3*$G2735*$E2735+2*$H2735*$F2735+$I2735)</f>
        <v>0</v>
      </c>
      <c r="N2735" s="38">
        <f>$K2735+'2.Time_constants_correction'!$I$11*(3*$G2735*$E2735+2*$H2735*$F2735+$I2735)+'2.Time_constants_correction'!$I$13*(6*$G2735*$F2735+2*$H2735)</f>
        <v>0</v>
      </c>
      <c r="O2735" s="5">
        <f>$K2735+'2.Time_constants_correction'!$J$11*(3*$G2735*$E2735+2*$H2735*$F2735+$I2735)+'2.Time_constants_correction'!$J$13*(6*$G2735*$F2735+2*$H2735)+'2.Time_constants_correction'!$J$15*(6*$G2735)</f>
        <v>0</v>
      </c>
    </row>
    <row r="2736" spans="1:15" x14ac:dyDescent="0.4">
      <c r="A2736" s="5">
        <f>'2.Time_constants_correction'!B2740</f>
        <v>45.4</v>
      </c>
      <c r="B2736" s="5">
        <f>'2.Time_constants_correction'!F2740</f>
        <v>0</v>
      </c>
      <c r="D2736" s="5">
        <f t="shared" si="378"/>
        <v>93576.66399999999</v>
      </c>
      <c r="E2736" s="5">
        <f t="shared" si="379"/>
        <v>2061.16</v>
      </c>
      <c r="F2736" s="5">
        <f t="shared" si="380"/>
        <v>45.4</v>
      </c>
      <c r="G2736" s="5">
        <f t="shared" si="381"/>
        <v>0</v>
      </c>
      <c r="H2736" s="5">
        <f t="shared" si="382"/>
        <v>0</v>
      </c>
      <c r="I2736" s="5">
        <f t="shared" si="383"/>
        <v>0</v>
      </c>
      <c r="J2736" s="5">
        <f t="shared" si="384"/>
        <v>0</v>
      </c>
      <c r="K2736" s="5">
        <f t="shared" si="385"/>
        <v>0</v>
      </c>
      <c r="L2736" s="5">
        <f t="shared" si="386"/>
        <v>45.4</v>
      </c>
      <c r="M2736" s="5">
        <f>$K2736+'2.Time_constants_correction'!$H$11*(3*$G2736*$E2736+2*$H2736*$F2736+$I2736)</f>
        <v>0</v>
      </c>
      <c r="N2736" s="38">
        <f>$K2736+'2.Time_constants_correction'!$I$11*(3*$G2736*$E2736+2*$H2736*$F2736+$I2736)+'2.Time_constants_correction'!$I$13*(6*$G2736*$F2736+2*$H2736)</f>
        <v>0</v>
      </c>
      <c r="O2736" s="5">
        <f>$K2736+'2.Time_constants_correction'!$J$11*(3*$G2736*$E2736+2*$H2736*$F2736+$I2736)+'2.Time_constants_correction'!$J$13*(6*$G2736*$F2736+2*$H2736)+'2.Time_constants_correction'!$J$15*(6*$G2736)</f>
        <v>0</v>
      </c>
    </row>
    <row r="2737" spans="1:15" x14ac:dyDescent="0.4">
      <c r="A2737" s="5">
        <f>'2.Time_constants_correction'!B2741</f>
        <v>45.416666666666664</v>
      </c>
      <c r="B2737" s="5">
        <f>'2.Time_constants_correction'!F2741</f>
        <v>0</v>
      </c>
      <c r="D2737" s="5">
        <f t="shared" si="378"/>
        <v>93679.759837962949</v>
      </c>
      <c r="E2737" s="5">
        <f t="shared" si="379"/>
        <v>2062.6736111111109</v>
      </c>
      <c r="F2737" s="5">
        <f t="shared" si="380"/>
        <v>45.416666666666664</v>
      </c>
      <c r="G2737" s="5">
        <f t="shared" si="381"/>
        <v>0</v>
      </c>
      <c r="H2737" s="5">
        <f t="shared" si="382"/>
        <v>0</v>
      </c>
      <c r="I2737" s="5">
        <f t="shared" si="383"/>
        <v>0</v>
      </c>
      <c r="J2737" s="5">
        <f t="shared" si="384"/>
        <v>0</v>
      </c>
      <c r="K2737" s="5">
        <f t="shared" si="385"/>
        <v>0</v>
      </c>
      <c r="L2737" s="5">
        <f t="shared" si="386"/>
        <v>45.416666666666664</v>
      </c>
      <c r="M2737" s="5">
        <f>$K2737+'2.Time_constants_correction'!$H$11*(3*$G2737*$E2737+2*$H2737*$F2737+$I2737)</f>
        <v>0</v>
      </c>
      <c r="N2737" s="38">
        <f>$K2737+'2.Time_constants_correction'!$I$11*(3*$G2737*$E2737+2*$H2737*$F2737+$I2737)+'2.Time_constants_correction'!$I$13*(6*$G2737*$F2737+2*$H2737)</f>
        <v>0</v>
      </c>
      <c r="O2737" s="5">
        <f>$K2737+'2.Time_constants_correction'!$J$11*(3*$G2737*$E2737+2*$H2737*$F2737+$I2737)+'2.Time_constants_correction'!$J$13*(6*$G2737*$F2737+2*$H2737)+'2.Time_constants_correction'!$J$15*(6*$G2737)</f>
        <v>0</v>
      </c>
    </row>
    <row r="2738" spans="1:15" x14ac:dyDescent="0.4">
      <c r="A2738" s="5">
        <f>'2.Time_constants_correction'!B2742</f>
        <v>45.43333333333333</v>
      </c>
      <c r="B2738" s="5">
        <f>'2.Time_constants_correction'!F2742</f>
        <v>0</v>
      </c>
      <c r="D2738" s="5">
        <f t="shared" si="378"/>
        <v>93782.931370370352</v>
      </c>
      <c r="E2738" s="5">
        <f t="shared" si="379"/>
        <v>2064.1877777777777</v>
      </c>
      <c r="F2738" s="5">
        <f t="shared" si="380"/>
        <v>45.43333333333333</v>
      </c>
      <c r="G2738" s="5">
        <f t="shared" si="381"/>
        <v>0</v>
      </c>
      <c r="H2738" s="5">
        <f t="shared" si="382"/>
        <v>0</v>
      </c>
      <c r="I2738" s="5">
        <f t="shared" si="383"/>
        <v>0</v>
      </c>
      <c r="J2738" s="5">
        <f t="shared" si="384"/>
        <v>0</v>
      </c>
      <c r="K2738" s="5">
        <f t="shared" si="385"/>
        <v>0</v>
      </c>
      <c r="L2738" s="5">
        <f t="shared" si="386"/>
        <v>45.43333333333333</v>
      </c>
      <c r="M2738" s="5">
        <f>$K2738+'2.Time_constants_correction'!$H$11*(3*$G2738*$E2738+2*$H2738*$F2738+$I2738)</f>
        <v>0</v>
      </c>
      <c r="N2738" s="38">
        <f>$K2738+'2.Time_constants_correction'!$I$11*(3*$G2738*$E2738+2*$H2738*$F2738+$I2738)+'2.Time_constants_correction'!$I$13*(6*$G2738*$F2738+2*$H2738)</f>
        <v>0</v>
      </c>
      <c r="O2738" s="5">
        <f>$K2738+'2.Time_constants_correction'!$J$11*(3*$G2738*$E2738+2*$H2738*$F2738+$I2738)+'2.Time_constants_correction'!$J$13*(6*$G2738*$F2738+2*$H2738)+'2.Time_constants_correction'!$J$15*(6*$G2738)</f>
        <v>0</v>
      </c>
    </row>
    <row r="2739" spans="1:15" x14ac:dyDescent="0.4">
      <c r="A2739" s="5">
        <f>'2.Time_constants_correction'!B2743</f>
        <v>45.45</v>
      </c>
      <c r="B2739" s="5">
        <f>'2.Time_constants_correction'!F2743</f>
        <v>0</v>
      </c>
      <c r="D2739" s="5">
        <f t="shared" si="378"/>
        <v>93886.178625000015</v>
      </c>
      <c r="E2739" s="5">
        <f t="shared" si="379"/>
        <v>2065.7025000000003</v>
      </c>
      <c r="F2739" s="5">
        <f t="shared" si="380"/>
        <v>45.45</v>
      </c>
      <c r="G2739" s="5">
        <f t="shared" si="381"/>
        <v>0</v>
      </c>
      <c r="H2739" s="5">
        <f t="shared" si="382"/>
        <v>0</v>
      </c>
      <c r="I2739" s="5">
        <f t="shared" si="383"/>
        <v>0</v>
      </c>
      <c r="J2739" s="5">
        <f t="shared" si="384"/>
        <v>0</v>
      </c>
      <c r="K2739" s="5">
        <f t="shared" si="385"/>
        <v>0</v>
      </c>
      <c r="L2739" s="5">
        <f t="shared" si="386"/>
        <v>45.45</v>
      </c>
      <c r="M2739" s="5">
        <f>$K2739+'2.Time_constants_correction'!$H$11*(3*$G2739*$E2739+2*$H2739*$F2739+$I2739)</f>
        <v>0</v>
      </c>
      <c r="N2739" s="38">
        <f>$K2739+'2.Time_constants_correction'!$I$11*(3*$G2739*$E2739+2*$H2739*$F2739+$I2739)+'2.Time_constants_correction'!$I$13*(6*$G2739*$F2739+2*$H2739)</f>
        <v>0</v>
      </c>
      <c r="O2739" s="5">
        <f>$K2739+'2.Time_constants_correction'!$J$11*(3*$G2739*$E2739+2*$H2739*$F2739+$I2739)+'2.Time_constants_correction'!$J$13*(6*$G2739*$F2739+2*$H2739)+'2.Time_constants_correction'!$J$15*(6*$G2739)</f>
        <v>0</v>
      </c>
    </row>
    <row r="2740" spans="1:15" x14ac:dyDescent="0.4">
      <c r="A2740" s="5">
        <f>'2.Time_constants_correction'!B2744</f>
        <v>45.466666666666669</v>
      </c>
      <c r="B2740" s="5">
        <f>'2.Time_constants_correction'!F2744</f>
        <v>0</v>
      </c>
      <c r="D2740" s="5">
        <f t="shared" si="378"/>
        <v>93989.501629629638</v>
      </c>
      <c r="E2740" s="5">
        <f t="shared" si="379"/>
        <v>2067.2177777777779</v>
      </c>
      <c r="F2740" s="5">
        <f t="shared" si="380"/>
        <v>45.466666666666669</v>
      </c>
      <c r="G2740" s="5">
        <f t="shared" si="381"/>
        <v>0</v>
      </c>
      <c r="H2740" s="5">
        <f t="shared" si="382"/>
        <v>0</v>
      </c>
      <c r="I2740" s="5">
        <f t="shared" si="383"/>
        <v>0</v>
      </c>
      <c r="J2740" s="5">
        <f t="shared" si="384"/>
        <v>0</v>
      </c>
      <c r="K2740" s="5">
        <f t="shared" si="385"/>
        <v>0</v>
      </c>
      <c r="L2740" s="5">
        <f t="shared" si="386"/>
        <v>45.466666666666669</v>
      </c>
      <c r="M2740" s="5">
        <f>$K2740+'2.Time_constants_correction'!$H$11*(3*$G2740*$E2740+2*$H2740*$F2740+$I2740)</f>
        <v>0</v>
      </c>
      <c r="N2740" s="38">
        <f>$K2740+'2.Time_constants_correction'!$I$11*(3*$G2740*$E2740+2*$H2740*$F2740+$I2740)+'2.Time_constants_correction'!$I$13*(6*$G2740*$F2740+2*$H2740)</f>
        <v>0</v>
      </c>
      <c r="O2740" s="5">
        <f>$K2740+'2.Time_constants_correction'!$J$11*(3*$G2740*$E2740+2*$H2740*$F2740+$I2740)+'2.Time_constants_correction'!$J$13*(6*$G2740*$F2740+2*$H2740)+'2.Time_constants_correction'!$J$15*(6*$G2740)</f>
        <v>0</v>
      </c>
    </row>
    <row r="2741" spans="1:15" x14ac:dyDescent="0.4">
      <c r="A2741" s="5">
        <f>'2.Time_constants_correction'!B2745</f>
        <v>45.483333333333334</v>
      </c>
      <c r="B2741" s="5">
        <f>'2.Time_constants_correction'!F2745</f>
        <v>0</v>
      </c>
      <c r="D2741" s="5">
        <f t="shared" si="378"/>
        <v>94092.900412037052</v>
      </c>
      <c r="E2741" s="5">
        <f t="shared" si="379"/>
        <v>2068.7336111111113</v>
      </c>
      <c r="F2741" s="5">
        <f t="shared" si="380"/>
        <v>45.483333333333334</v>
      </c>
      <c r="G2741" s="5">
        <f t="shared" si="381"/>
        <v>0</v>
      </c>
      <c r="H2741" s="5">
        <f t="shared" si="382"/>
        <v>0</v>
      </c>
      <c r="I2741" s="5">
        <f t="shared" si="383"/>
        <v>0</v>
      </c>
      <c r="J2741" s="5">
        <f t="shared" si="384"/>
        <v>0</v>
      </c>
      <c r="K2741" s="5">
        <f t="shared" si="385"/>
        <v>0</v>
      </c>
      <c r="L2741" s="5">
        <f t="shared" si="386"/>
        <v>45.483333333333334</v>
      </c>
      <c r="M2741" s="5">
        <f>$K2741+'2.Time_constants_correction'!$H$11*(3*$G2741*$E2741+2*$H2741*$F2741+$I2741)</f>
        <v>0</v>
      </c>
      <c r="N2741" s="38">
        <f>$K2741+'2.Time_constants_correction'!$I$11*(3*$G2741*$E2741+2*$H2741*$F2741+$I2741)+'2.Time_constants_correction'!$I$13*(6*$G2741*$F2741+2*$H2741)</f>
        <v>0</v>
      </c>
      <c r="O2741" s="5">
        <f>$K2741+'2.Time_constants_correction'!$J$11*(3*$G2741*$E2741+2*$H2741*$F2741+$I2741)+'2.Time_constants_correction'!$J$13*(6*$G2741*$F2741+2*$H2741)+'2.Time_constants_correction'!$J$15*(6*$G2741)</f>
        <v>0</v>
      </c>
    </row>
    <row r="2742" spans="1:15" x14ac:dyDescent="0.4">
      <c r="A2742" s="5">
        <f>'2.Time_constants_correction'!B2746</f>
        <v>45.5</v>
      </c>
      <c r="B2742" s="5">
        <f>'2.Time_constants_correction'!F2746</f>
        <v>0</v>
      </c>
      <c r="D2742" s="5">
        <f t="shared" si="378"/>
        <v>94196.375</v>
      </c>
      <c r="E2742" s="5">
        <f t="shared" si="379"/>
        <v>2070.25</v>
      </c>
      <c r="F2742" s="5">
        <f t="shared" si="380"/>
        <v>45.5</v>
      </c>
      <c r="G2742" s="5">
        <f t="shared" si="381"/>
        <v>0</v>
      </c>
      <c r="H2742" s="5">
        <f t="shared" si="382"/>
        <v>0</v>
      </c>
      <c r="I2742" s="5">
        <f t="shared" si="383"/>
        <v>0</v>
      </c>
      <c r="J2742" s="5">
        <f t="shared" si="384"/>
        <v>0</v>
      </c>
      <c r="K2742" s="5">
        <f t="shared" si="385"/>
        <v>0</v>
      </c>
      <c r="L2742" s="5">
        <f t="shared" si="386"/>
        <v>45.5</v>
      </c>
      <c r="M2742" s="5">
        <f>$K2742+'2.Time_constants_correction'!$H$11*(3*$G2742*$E2742+2*$H2742*$F2742+$I2742)</f>
        <v>0</v>
      </c>
      <c r="N2742" s="38">
        <f>$K2742+'2.Time_constants_correction'!$I$11*(3*$G2742*$E2742+2*$H2742*$F2742+$I2742)+'2.Time_constants_correction'!$I$13*(6*$G2742*$F2742+2*$H2742)</f>
        <v>0</v>
      </c>
      <c r="O2742" s="5">
        <f>$K2742+'2.Time_constants_correction'!$J$11*(3*$G2742*$E2742+2*$H2742*$F2742+$I2742)+'2.Time_constants_correction'!$J$13*(6*$G2742*$F2742+2*$H2742)+'2.Time_constants_correction'!$J$15*(6*$G2742)</f>
        <v>0</v>
      </c>
    </row>
    <row r="2743" spans="1:15" x14ac:dyDescent="0.4">
      <c r="A2743" s="5">
        <f>'2.Time_constants_correction'!B2747</f>
        <v>45.516666666666666</v>
      </c>
      <c r="B2743" s="5">
        <f>'2.Time_constants_correction'!F2747</f>
        <v>0</v>
      </c>
      <c r="D2743" s="5">
        <f t="shared" si="378"/>
        <v>94299.925421296299</v>
      </c>
      <c r="E2743" s="5">
        <f t="shared" si="379"/>
        <v>2071.7669444444446</v>
      </c>
      <c r="F2743" s="5">
        <f t="shared" si="380"/>
        <v>45.516666666666666</v>
      </c>
      <c r="G2743" s="5">
        <f t="shared" si="381"/>
        <v>0</v>
      </c>
      <c r="H2743" s="5">
        <f t="shared" si="382"/>
        <v>0</v>
      </c>
      <c r="I2743" s="5">
        <f t="shared" si="383"/>
        <v>0</v>
      </c>
      <c r="J2743" s="5">
        <f t="shared" si="384"/>
        <v>0</v>
      </c>
      <c r="K2743" s="5">
        <f t="shared" si="385"/>
        <v>0</v>
      </c>
      <c r="L2743" s="5">
        <f t="shared" si="386"/>
        <v>45.516666666666666</v>
      </c>
      <c r="M2743" s="5">
        <f>$K2743+'2.Time_constants_correction'!$H$11*(3*$G2743*$E2743+2*$H2743*$F2743+$I2743)</f>
        <v>0</v>
      </c>
      <c r="N2743" s="38">
        <f>$K2743+'2.Time_constants_correction'!$I$11*(3*$G2743*$E2743+2*$H2743*$F2743+$I2743)+'2.Time_constants_correction'!$I$13*(6*$G2743*$F2743+2*$H2743)</f>
        <v>0</v>
      </c>
      <c r="O2743" s="5">
        <f>$K2743+'2.Time_constants_correction'!$J$11*(3*$G2743*$E2743+2*$H2743*$F2743+$I2743)+'2.Time_constants_correction'!$J$13*(6*$G2743*$F2743+2*$H2743)+'2.Time_constants_correction'!$J$15*(6*$G2743)</f>
        <v>0</v>
      </c>
    </row>
    <row r="2744" spans="1:15" x14ac:dyDescent="0.4">
      <c r="A2744" s="5">
        <f>'2.Time_constants_correction'!B2748</f>
        <v>45.533333333333331</v>
      </c>
      <c r="B2744" s="5">
        <f>'2.Time_constants_correction'!F2748</f>
        <v>0</v>
      </c>
      <c r="D2744" s="5">
        <f t="shared" si="378"/>
        <v>94403.551703703706</v>
      </c>
      <c r="E2744" s="5">
        <f t="shared" si="379"/>
        <v>2073.2844444444445</v>
      </c>
      <c r="F2744" s="5">
        <f t="shared" si="380"/>
        <v>45.533333333333331</v>
      </c>
      <c r="G2744" s="5">
        <f t="shared" si="381"/>
        <v>0</v>
      </c>
      <c r="H2744" s="5">
        <f t="shared" si="382"/>
        <v>0</v>
      </c>
      <c r="I2744" s="5">
        <f t="shared" si="383"/>
        <v>0</v>
      </c>
      <c r="J2744" s="5">
        <f t="shared" si="384"/>
        <v>0</v>
      </c>
      <c r="K2744" s="5">
        <f t="shared" si="385"/>
        <v>0</v>
      </c>
      <c r="L2744" s="5">
        <f t="shared" si="386"/>
        <v>45.533333333333331</v>
      </c>
      <c r="M2744" s="5">
        <f>$K2744+'2.Time_constants_correction'!$H$11*(3*$G2744*$E2744+2*$H2744*$F2744+$I2744)</f>
        <v>0</v>
      </c>
      <c r="N2744" s="38">
        <f>$K2744+'2.Time_constants_correction'!$I$11*(3*$G2744*$E2744+2*$H2744*$F2744+$I2744)+'2.Time_constants_correction'!$I$13*(6*$G2744*$F2744+2*$H2744)</f>
        <v>0</v>
      </c>
      <c r="O2744" s="5">
        <f>$K2744+'2.Time_constants_correction'!$J$11*(3*$G2744*$E2744+2*$H2744*$F2744+$I2744)+'2.Time_constants_correction'!$J$13*(6*$G2744*$F2744+2*$H2744)+'2.Time_constants_correction'!$J$15*(6*$G2744)</f>
        <v>0</v>
      </c>
    </row>
    <row r="2745" spans="1:15" x14ac:dyDescent="0.4">
      <c r="A2745" s="5">
        <f>'2.Time_constants_correction'!B2749</f>
        <v>45.55</v>
      </c>
      <c r="B2745" s="5">
        <f>'2.Time_constants_correction'!F2749</f>
        <v>0</v>
      </c>
      <c r="D2745" s="5">
        <f t="shared" si="378"/>
        <v>94507.25387499998</v>
      </c>
      <c r="E2745" s="5">
        <f t="shared" si="379"/>
        <v>2074.8024999999998</v>
      </c>
      <c r="F2745" s="5">
        <f t="shared" si="380"/>
        <v>45.55</v>
      </c>
      <c r="G2745" s="5">
        <f t="shared" si="381"/>
        <v>0</v>
      </c>
      <c r="H2745" s="5">
        <f t="shared" si="382"/>
        <v>0</v>
      </c>
      <c r="I2745" s="5">
        <f t="shared" si="383"/>
        <v>0</v>
      </c>
      <c r="J2745" s="5">
        <f t="shared" si="384"/>
        <v>0</v>
      </c>
      <c r="K2745" s="5">
        <f t="shared" si="385"/>
        <v>0</v>
      </c>
      <c r="L2745" s="5">
        <f t="shared" si="386"/>
        <v>45.55</v>
      </c>
      <c r="M2745" s="5">
        <f>$K2745+'2.Time_constants_correction'!$H$11*(3*$G2745*$E2745+2*$H2745*$F2745+$I2745)</f>
        <v>0</v>
      </c>
      <c r="N2745" s="38">
        <f>$K2745+'2.Time_constants_correction'!$I$11*(3*$G2745*$E2745+2*$H2745*$F2745+$I2745)+'2.Time_constants_correction'!$I$13*(6*$G2745*$F2745+2*$H2745)</f>
        <v>0</v>
      </c>
      <c r="O2745" s="5">
        <f>$K2745+'2.Time_constants_correction'!$J$11*(3*$G2745*$E2745+2*$H2745*$F2745+$I2745)+'2.Time_constants_correction'!$J$13*(6*$G2745*$F2745+2*$H2745)+'2.Time_constants_correction'!$J$15*(6*$G2745)</f>
        <v>0</v>
      </c>
    </row>
    <row r="2746" spans="1:15" x14ac:dyDescent="0.4">
      <c r="A2746" s="5">
        <f>'2.Time_constants_correction'!B2750</f>
        <v>45.56666666666667</v>
      </c>
      <c r="B2746" s="5">
        <f>'2.Time_constants_correction'!F2750</f>
        <v>0</v>
      </c>
      <c r="D2746" s="5">
        <f t="shared" si="378"/>
        <v>94611.031962962981</v>
      </c>
      <c r="E2746" s="5">
        <f t="shared" si="379"/>
        <v>2076.3211111111113</v>
      </c>
      <c r="F2746" s="5">
        <f t="shared" si="380"/>
        <v>45.56666666666667</v>
      </c>
      <c r="G2746" s="5">
        <f t="shared" si="381"/>
        <v>0</v>
      </c>
      <c r="H2746" s="5">
        <f t="shared" si="382"/>
        <v>0</v>
      </c>
      <c r="I2746" s="5">
        <f t="shared" si="383"/>
        <v>0</v>
      </c>
      <c r="J2746" s="5">
        <f t="shared" si="384"/>
        <v>0</v>
      </c>
      <c r="K2746" s="5">
        <f t="shared" si="385"/>
        <v>0</v>
      </c>
      <c r="L2746" s="5">
        <f t="shared" si="386"/>
        <v>45.56666666666667</v>
      </c>
      <c r="M2746" s="5">
        <f>$K2746+'2.Time_constants_correction'!$H$11*(3*$G2746*$E2746+2*$H2746*$F2746+$I2746)</f>
        <v>0</v>
      </c>
      <c r="N2746" s="38">
        <f>$K2746+'2.Time_constants_correction'!$I$11*(3*$G2746*$E2746+2*$H2746*$F2746+$I2746)+'2.Time_constants_correction'!$I$13*(6*$G2746*$F2746+2*$H2746)</f>
        <v>0</v>
      </c>
      <c r="O2746" s="5">
        <f>$K2746+'2.Time_constants_correction'!$J$11*(3*$G2746*$E2746+2*$H2746*$F2746+$I2746)+'2.Time_constants_correction'!$J$13*(6*$G2746*$F2746+2*$H2746)+'2.Time_constants_correction'!$J$15*(6*$G2746)</f>
        <v>0</v>
      </c>
    </row>
    <row r="2747" spans="1:15" x14ac:dyDescent="0.4">
      <c r="A2747" s="5">
        <f>'2.Time_constants_correction'!B2751</f>
        <v>45.583333333333336</v>
      </c>
      <c r="B2747" s="5">
        <f>'2.Time_constants_correction'!F2751</f>
        <v>0</v>
      </c>
      <c r="D2747" s="5">
        <f t="shared" si="378"/>
        <v>94714.88599537038</v>
      </c>
      <c r="E2747" s="5">
        <f t="shared" si="379"/>
        <v>2077.8402777777778</v>
      </c>
      <c r="F2747" s="5">
        <f t="shared" si="380"/>
        <v>45.583333333333336</v>
      </c>
      <c r="G2747" s="5">
        <f t="shared" si="381"/>
        <v>0</v>
      </c>
      <c r="H2747" s="5">
        <f t="shared" si="382"/>
        <v>0</v>
      </c>
      <c r="I2747" s="5">
        <f t="shared" si="383"/>
        <v>0</v>
      </c>
      <c r="J2747" s="5">
        <f t="shared" si="384"/>
        <v>0</v>
      </c>
      <c r="K2747" s="5">
        <f t="shared" si="385"/>
        <v>0</v>
      </c>
      <c r="L2747" s="5">
        <f t="shared" si="386"/>
        <v>45.583333333333336</v>
      </c>
      <c r="M2747" s="5">
        <f>$K2747+'2.Time_constants_correction'!$H$11*(3*$G2747*$E2747+2*$H2747*$F2747+$I2747)</f>
        <v>0</v>
      </c>
      <c r="N2747" s="38">
        <f>$K2747+'2.Time_constants_correction'!$I$11*(3*$G2747*$E2747+2*$H2747*$F2747+$I2747)+'2.Time_constants_correction'!$I$13*(6*$G2747*$F2747+2*$H2747)</f>
        <v>0</v>
      </c>
      <c r="O2747" s="5">
        <f>$K2747+'2.Time_constants_correction'!$J$11*(3*$G2747*$E2747+2*$H2747*$F2747+$I2747)+'2.Time_constants_correction'!$J$13*(6*$G2747*$F2747+2*$H2747)+'2.Time_constants_correction'!$J$15*(6*$G2747)</f>
        <v>0</v>
      </c>
    </row>
    <row r="2748" spans="1:15" x14ac:dyDescent="0.4">
      <c r="A2748" s="5">
        <f>'2.Time_constants_correction'!B2752</f>
        <v>45.6</v>
      </c>
      <c r="B2748" s="5">
        <f>'2.Time_constants_correction'!F2752</f>
        <v>0</v>
      </c>
      <c r="D2748" s="5">
        <f t="shared" si="378"/>
        <v>94818.816000000006</v>
      </c>
      <c r="E2748" s="5">
        <f t="shared" si="379"/>
        <v>2079.36</v>
      </c>
      <c r="F2748" s="5">
        <f t="shared" si="380"/>
        <v>45.6</v>
      </c>
      <c r="G2748" s="5">
        <f t="shared" si="381"/>
        <v>0</v>
      </c>
      <c r="H2748" s="5">
        <f t="shared" si="382"/>
        <v>0</v>
      </c>
      <c r="I2748" s="5">
        <f t="shared" si="383"/>
        <v>0</v>
      </c>
      <c r="J2748" s="5">
        <f t="shared" si="384"/>
        <v>0</v>
      </c>
      <c r="K2748" s="5">
        <f t="shared" si="385"/>
        <v>0</v>
      </c>
      <c r="L2748" s="5">
        <f t="shared" si="386"/>
        <v>45.6</v>
      </c>
      <c r="M2748" s="5">
        <f>$K2748+'2.Time_constants_correction'!$H$11*(3*$G2748*$E2748+2*$H2748*$F2748+$I2748)</f>
        <v>0</v>
      </c>
      <c r="N2748" s="38">
        <f>$K2748+'2.Time_constants_correction'!$I$11*(3*$G2748*$E2748+2*$H2748*$F2748+$I2748)+'2.Time_constants_correction'!$I$13*(6*$G2748*$F2748+2*$H2748)</f>
        <v>0</v>
      </c>
      <c r="O2748" s="5">
        <f>$K2748+'2.Time_constants_correction'!$J$11*(3*$G2748*$E2748+2*$H2748*$F2748+$I2748)+'2.Time_constants_correction'!$J$13*(6*$G2748*$F2748+2*$H2748)+'2.Time_constants_correction'!$J$15*(6*$G2748)</f>
        <v>0</v>
      </c>
    </row>
    <row r="2749" spans="1:15" x14ac:dyDescent="0.4">
      <c r="A2749" s="5">
        <f>'2.Time_constants_correction'!B2753</f>
        <v>45.616666666666667</v>
      </c>
      <c r="B2749" s="5">
        <f>'2.Time_constants_correction'!F2753</f>
        <v>0</v>
      </c>
      <c r="D2749" s="5">
        <f t="shared" si="378"/>
        <v>94922.822004629634</v>
      </c>
      <c r="E2749" s="5">
        <f t="shared" si="379"/>
        <v>2080.8802777777778</v>
      </c>
      <c r="F2749" s="5">
        <f t="shared" si="380"/>
        <v>45.616666666666667</v>
      </c>
      <c r="G2749" s="5">
        <f t="shared" si="381"/>
        <v>0</v>
      </c>
      <c r="H2749" s="5">
        <f t="shared" si="382"/>
        <v>0</v>
      </c>
      <c r="I2749" s="5">
        <f t="shared" si="383"/>
        <v>0</v>
      </c>
      <c r="J2749" s="5">
        <f t="shared" si="384"/>
        <v>0</v>
      </c>
      <c r="K2749" s="5">
        <f t="shared" si="385"/>
        <v>0</v>
      </c>
      <c r="L2749" s="5">
        <f t="shared" si="386"/>
        <v>45.616666666666667</v>
      </c>
      <c r="M2749" s="5">
        <f>$K2749+'2.Time_constants_correction'!$H$11*(3*$G2749*$E2749+2*$H2749*$F2749+$I2749)</f>
        <v>0</v>
      </c>
      <c r="N2749" s="38">
        <f>$K2749+'2.Time_constants_correction'!$I$11*(3*$G2749*$E2749+2*$H2749*$F2749+$I2749)+'2.Time_constants_correction'!$I$13*(6*$G2749*$F2749+2*$H2749)</f>
        <v>0</v>
      </c>
      <c r="O2749" s="5">
        <f>$K2749+'2.Time_constants_correction'!$J$11*(3*$G2749*$E2749+2*$H2749*$F2749+$I2749)+'2.Time_constants_correction'!$J$13*(6*$G2749*$F2749+2*$H2749)+'2.Time_constants_correction'!$J$15*(6*$G2749)</f>
        <v>0</v>
      </c>
    </row>
    <row r="2750" spans="1:15" x14ac:dyDescent="0.4">
      <c r="A2750" s="5">
        <f>'2.Time_constants_correction'!B2754</f>
        <v>45.633333333333333</v>
      </c>
      <c r="B2750" s="5">
        <f>'2.Time_constants_correction'!F2754</f>
        <v>0</v>
      </c>
      <c r="D2750" s="5">
        <f t="shared" si="378"/>
        <v>95026.904037037049</v>
      </c>
      <c r="E2750" s="5">
        <f t="shared" si="379"/>
        <v>2082.4011111111113</v>
      </c>
      <c r="F2750" s="5">
        <f t="shared" si="380"/>
        <v>45.633333333333333</v>
      </c>
      <c r="G2750" s="5">
        <f t="shared" si="381"/>
        <v>0</v>
      </c>
      <c r="H2750" s="5">
        <f t="shared" si="382"/>
        <v>0</v>
      </c>
      <c r="I2750" s="5">
        <f t="shared" si="383"/>
        <v>0</v>
      </c>
      <c r="J2750" s="5">
        <f t="shared" si="384"/>
        <v>0</v>
      </c>
      <c r="K2750" s="5">
        <f t="shared" si="385"/>
        <v>0</v>
      </c>
      <c r="L2750" s="5">
        <f t="shared" si="386"/>
        <v>45.633333333333333</v>
      </c>
      <c r="M2750" s="5">
        <f>$K2750+'2.Time_constants_correction'!$H$11*(3*$G2750*$E2750+2*$H2750*$F2750+$I2750)</f>
        <v>0</v>
      </c>
      <c r="N2750" s="38">
        <f>$K2750+'2.Time_constants_correction'!$I$11*(3*$G2750*$E2750+2*$H2750*$F2750+$I2750)+'2.Time_constants_correction'!$I$13*(6*$G2750*$F2750+2*$H2750)</f>
        <v>0</v>
      </c>
      <c r="O2750" s="5">
        <f>$K2750+'2.Time_constants_correction'!$J$11*(3*$G2750*$E2750+2*$H2750*$F2750+$I2750)+'2.Time_constants_correction'!$J$13*(6*$G2750*$F2750+2*$H2750)+'2.Time_constants_correction'!$J$15*(6*$G2750)</f>
        <v>0</v>
      </c>
    </row>
    <row r="2751" spans="1:15" x14ac:dyDescent="0.4">
      <c r="A2751" s="5">
        <f>'2.Time_constants_correction'!B2755</f>
        <v>45.65</v>
      </c>
      <c r="B2751" s="5">
        <f>'2.Time_constants_correction'!F2755</f>
        <v>0</v>
      </c>
      <c r="D2751" s="5">
        <f t="shared" si="378"/>
        <v>95131.062124999982</v>
      </c>
      <c r="E2751" s="5">
        <f t="shared" si="379"/>
        <v>2083.9224999999997</v>
      </c>
      <c r="F2751" s="5">
        <f t="shared" si="380"/>
        <v>45.65</v>
      </c>
      <c r="G2751" s="5">
        <f t="shared" si="381"/>
        <v>0</v>
      </c>
      <c r="H2751" s="5">
        <f t="shared" si="382"/>
        <v>0</v>
      </c>
      <c r="I2751" s="5">
        <f t="shared" si="383"/>
        <v>0</v>
      </c>
      <c r="J2751" s="5">
        <f t="shared" si="384"/>
        <v>0</v>
      </c>
      <c r="K2751" s="5">
        <f t="shared" si="385"/>
        <v>0</v>
      </c>
      <c r="L2751" s="5">
        <f t="shared" si="386"/>
        <v>45.65</v>
      </c>
      <c r="M2751" s="5">
        <f>$K2751+'2.Time_constants_correction'!$H$11*(3*$G2751*$E2751+2*$H2751*$F2751+$I2751)</f>
        <v>0</v>
      </c>
      <c r="N2751" s="38">
        <f>$K2751+'2.Time_constants_correction'!$I$11*(3*$G2751*$E2751+2*$H2751*$F2751+$I2751)+'2.Time_constants_correction'!$I$13*(6*$G2751*$F2751+2*$H2751)</f>
        <v>0</v>
      </c>
      <c r="O2751" s="5">
        <f>$K2751+'2.Time_constants_correction'!$J$11*(3*$G2751*$E2751+2*$H2751*$F2751+$I2751)+'2.Time_constants_correction'!$J$13*(6*$G2751*$F2751+2*$H2751)+'2.Time_constants_correction'!$J$15*(6*$G2751)</f>
        <v>0</v>
      </c>
    </row>
    <row r="2752" spans="1:15" x14ac:dyDescent="0.4">
      <c r="A2752" s="5">
        <f>'2.Time_constants_correction'!B2756</f>
        <v>45.666666666666664</v>
      </c>
      <c r="B2752" s="5">
        <f>'2.Time_constants_correction'!F2756</f>
        <v>0</v>
      </c>
      <c r="D2752" s="5">
        <f t="shared" si="378"/>
        <v>95235.296296296292</v>
      </c>
      <c r="E2752" s="5">
        <f t="shared" si="379"/>
        <v>2085.4444444444443</v>
      </c>
      <c r="F2752" s="5">
        <f t="shared" si="380"/>
        <v>45.666666666666664</v>
      </c>
      <c r="G2752" s="5">
        <f t="shared" si="381"/>
        <v>0</v>
      </c>
      <c r="H2752" s="5">
        <f t="shared" si="382"/>
        <v>0</v>
      </c>
      <c r="I2752" s="5">
        <f t="shared" si="383"/>
        <v>0</v>
      </c>
      <c r="J2752" s="5">
        <f t="shared" si="384"/>
        <v>0</v>
      </c>
      <c r="K2752" s="5">
        <f t="shared" si="385"/>
        <v>0</v>
      </c>
      <c r="L2752" s="5">
        <f t="shared" si="386"/>
        <v>45.666666666666664</v>
      </c>
      <c r="M2752" s="5">
        <f>$K2752+'2.Time_constants_correction'!$H$11*(3*$G2752*$E2752+2*$H2752*$F2752+$I2752)</f>
        <v>0</v>
      </c>
      <c r="N2752" s="38">
        <f>$K2752+'2.Time_constants_correction'!$I$11*(3*$G2752*$E2752+2*$H2752*$F2752+$I2752)+'2.Time_constants_correction'!$I$13*(6*$G2752*$F2752+2*$H2752)</f>
        <v>0</v>
      </c>
      <c r="O2752" s="5">
        <f>$K2752+'2.Time_constants_correction'!$J$11*(3*$G2752*$E2752+2*$H2752*$F2752+$I2752)+'2.Time_constants_correction'!$J$13*(6*$G2752*$F2752+2*$H2752)+'2.Time_constants_correction'!$J$15*(6*$G2752)</f>
        <v>0</v>
      </c>
    </row>
    <row r="2753" spans="1:15" x14ac:dyDescent="0.4">
      <c r="A2753" s="5">
        <f>'2.Time_constants_correction'!B2757</f>
        <v>45.68333333333333</v>
      </c>
      <c r="B2753" s="5">
        <f>'2.Time_constants_correction'!F2757</f>
        <v>0</v>
      </c>
      <c r="D2753" s="5">
        <f t="shared" si="378"/>
        <v>95339.606578703679</v>
      </c>
      <c r="E2753" s="5">
        <f t="shared" si="379"/>
        <v>2086.9669444444439</v>
      </c>
      <c r="F2753" s="5">
        <f t="shared" si="380"/>
        <v>45.68333333333333</v>
      </c>
      <c r="G2753" s="5">
        <f t="shared" si="381"/>
        <v>0</v>
      </c>
      <c r="H2753" s="5">
        <f t="shared" si="382"/>
        <v>0</v>
      </c>
      <c r="I2753" s="5">
        <f t="shared" si="383"/>
        <v>0</v>
      </c>
      <c r="J2753" s="5">
        <f t="shared" si="384"/>
        <v>0</v>
      </c>
      <c r="K2753" s="5">
        <f t="shared" si="385"/>
        <v>0</v>
      </c>
      <c r="L2753" s="5">
        <f t="shared" si="386"/>
        <v>45.68333333333333</v>
      </c>
      <c r="M2753" s="5">
        <f>$K2753+'2.Time_constants_correction'!$H$11*(3*$G2753*$E2753+2*$H2753*$F2753+$I2753)</f>
        <v>0</v>
      </c>
      <c r="N2753" s="38">
        <f>$K2753+'2.Time_constants_correction'!$I$11*(3*$G2753*$E2753+2*$H2753*$F2753+$I2753)+'2.Time_constants_correction'!$I$13*(6*$G2753*$F2753+2*$H2753)</f>
        <v>0</v>
      </c>
      <c r="O2753" s="5">
        <f>$K2753+'2.Time_constants_correction'!$J$11*(3*$G2753*$E2753+2*$H2753*$F2753+$I2753)+'2.Time_constants_correction'!$J$13*(6*$G2753*$F2753+2*$H2753)+'2.Time_constants_correction'!$J$15*(6*$G2753)</f>
        <v>0</v>
      </c>
    </row>
    <row r="2754" spans="1:15" x14ac:dyDescent="0.4">
      <c r="A2754" s="5">
        <f>'2.Time_constants_correction'!B2758</f>
        <v>45.7</v>
      </c>
      <c r="B2754" s="5">
        <f>'2.Time_constants_correction'!F2758</f>
        <v>0</v>
      </c>
      <c r="D2754" s="5">
        <f t="shared" si="378"/>
        <v>95443.993000000017</v>
      </c>
      <c r="E2754" s="5">
        <f t="shared" si="379"/>
        <v>2088.4900000000002</v>
      </c>
      <c r="F2754" s="5">
        <f t="shared" si="380"/>
        <v>45.7</v>
      </c>
      <c r="G2754" s="5">
        <f t="shared" si="381"/>
        <v>0</v>
      </c>
      <c r="H2754" s="5">
        <f t="shared" si="382"/>
        <v>0</v>
      </c>
      <c r="I2754" s="5">
        <f t="shared" si="383"/>
        <v>0</v>
      </c>
      <c r="J2754" s="5">
        <f t="shared" si="384"/>
        <v>0</v>
      </c>
      <c r="K2754" s="5">
        <f t="shared" si="385"/>
        <v>0</v>
      </c>
      <c r="L2754" s="5">
        <f t="shared" si="386"/>
        <v>45.7</v>
      </c>
      <c r="M2754" s="5">
        <f>$K2754+'2.Time_constants_correction'!$H$11*(3*$G2754*$E2754+2*$H2754*$F2754+$I2754)</f>
        <v>0</v>
      </c>
      <c r="N2754" s="38">
        <f>$K2754+'2.Time_constants_correction'!$I$11*(3*$G2754*$E2754+2*$H2754*$F2754+$I2754)+'2.Time_constants_correction'!$I$13*(6*$G2754*$F2754+2*$H2754)</f>
        <v>0</v>
      </c>
      <c r="O2754" s="5">
        <f>$K2754+'2.Time_constants_correction'!$J$11*(3*$G2754*$E2754+2*$H2754*$F2754+$I2754)+'2.Time_constants_correction'!$J$13*(6*$G2754*$F2754+2*$H2754)+'2.Time_constants_correction'!$J$15*(6*$G2754)</f>
        <v>0</v>
      </c>
    </row>
    <row r="2755" spans="1:15" x14ac:dyDescent="0.4">
      <c r="A2755" s="5">
        <f>'2.Time_constants_correction'!B2759</f>
        <v>45.716666666666669</v>
      </c>
      <c r="B2755" s="5">
        <f>'2.Time_constants_correction'!F2759</f>
        <v>0</v>
      </c>
      <c r="D2755" s="5">
        <f t="shared" si="378"/>
        <v>95548.455587962977</v>
      </c>
      <c r="E2755" s="5">
        <f t="shared" si="379"/>
        <v>2090.0136111111115</v>
      </c>
      <c r="F2755" s="5">
        <f t="shared" si="380"/>
        <v>45.716666666666669</v>
      </c>
      <c r="G2755" s="5">
        <f t="shared" si="381"/>
        <v>0</v>
      </c>
      <c r="H2755" s="5">
        <f t="shared" si="382"/>
        <v>0</v>
      </c>
      <c r="I2755" s="5">
        <f t="shared" si="383"/>
        <v>0</v>
      </c>
      <c r="J2755" s="5">
        <f t="shared" si="384"/>
        <v>0</v>
      </c>
      <c r="K2755" s="5">
        <f t="shared" si="385"/>
        <v>0</v>
      </c>
      <c r="L2755" s="5">
        <f t="shared" si="386"/>
        <v>45.716666666666669</v>
      </c>
      <c r="M2755" s="5">
        <f>$K2755+'2.Time_constants_correction'!$H$11*(3*$G2755*$E2755+2*$H2755*$F2755+$I2755)</f>
        <v>0</v>
      </c>
      <c r="N2755" s="38">
        <f>$K2755+'2.Time_constants_correction'!$I$11*(3*$G2755*$E2755+2*$H2755*$F2755+$I2755)+'2.Time_constants_correction'!$I$13*(6*$G2755*$F2755+2*$H2755)</f>
        <v>0</v>
      </c>
      <c r="O2755" s="5">
        <f>$K2755+'2.Time_constants_correction'!$J$11*(3*$G2755*$E2755+2*$H2755*$F2755+$I2755)+'2.Time_constants_correction'!$J$13*(6*$G2755*$F2755+2*$H2755)+'2.Time_constants_correction'!$J$15*(6*$G2755)</f>
        <v>0</v>
      </c>
    </row>
    <row r="2756" spans="1:15" x14ac:dyDescent="0.4">
      <c r="A2756" s="5">
        <f>'2.Time_constants_correction'!B2760</f>
        <v>45.733333333333334</v>
      </c>
      <c r="B2756" s="5">
        <f>'2.Time_constants_correction'!F2760</f>
        <v>0</v>
      </c>
      <c r="D2756" s="5">
        <f t="shared" si="378"/>
        <v>95652.99437037039</v>
      </c>
      <c r="E2756" s="5">
        <f t="shared" si="379"/>
        <v>2091.537777777778</v>
      </c>
      <c r="F2756" s="5">
        <f t="shared" si="380"/>
        <v>45.733333333333334</v>
      </c>
      <c r="G2756" s="5">
        <f t="shared" si="381"/>
        <v>0</v>
      </c>
      <c r="H2756" s="5">
        <f t="shared" si="382"/>
        <v>0</v>
      </c>
      <c r="I2756" s="5">
        <f t="shared" si="383"/>
        <v>0</v>
      </c>
      <c r="J2756" s="5">
        <f t="shared" si="384"/>
        <v>0</v>
      </c>
      <c r="K2756" s="5">
        <f t="shared" si="385"/>
        <v>0</v>
      </c>
      <c r="L2756" s="5">
        <f t="shared" si="386"/>
        <v>45.733333333333334</v>
      </c>
      <c r="M2756" s="5">
        <f>$K2756+'2.Time_constants_correction'!$H$11*(3*$G2756*$E2756+2*$H2756*$F2756+$I2756)</f>
        <v>0</v>
      </c>
      <c r="N2756" s="38">
        <f>$K2756+'2.Time_constants_correction'!$I$11*(3*$G2756*$E2756+2*$H2756*$F2756+$I2756)+'2.Time_constants_correction'!$I$13*(6*$G2756*$F2756+2*$H2756)</f>
        <v>0</v>
      </c>
      <c r="O2756" s="5">
        <f>$K2756+'2.Time_constants_correction'!$J$11*(3*$G2756*$E2756+2*$H2756*$F2756+$I2756)+'2.Time_constants_correction'!$J$13*(6*$G2756*$F2756+2*$H2756)+'2.Time_constants_correction'!$J$15*(6*$G2756)</f>
        <v>0</v>
      </c>
    </row>
    <row r="2757" spans="1:15" x14ac:dyDescent="0.4">
      <c r="A2757" s="5">
        <f>'2.Time_constants_correction'!B2761</f>
        <v>45.75</v>
      </c>
      <c r="B2757" s="5">
        <f>'2.Time_constants_correction'!F2761</f>
        <v>0</v>
      </c>
      <c r="D2757" s="5">
        <f t="shared" si="378"/>
        <v>95757.609375</v>
      </c>
      <c r="E2757" s="5">
        <f t="shared" si="379"/>
        <v>2093.0625</v>
      </c>
      <c r="F2757" s="5">
        <f t="shared" si="380"/>
        <v>45.75</v>
      </c>
      <c r="G2757" s="5">
        <f t="shared" si="381"/>
        <v>0</v>
      </c>
      <c r="H2757" s="5">
        <f t="shared" si="382"/>
        <v>0</v>
      </c>
      <c r="I2757" s="5">
        <f t="shared" si="383"/>
        <v>0</v>
      </c>
      <c r="J2757" s="5">
        <f t="shared" si="384"/>
        <v>0</v>
      </c>
      <c r="K2757" s="5">
        <f t="shared" si="385"/>
        <v>0</v>
      </c>
      <c r="L2757" s="5">
        <f t="shared" si="386"/>
        <v>45.75</v>
      </c>
      <c r="M2757" s="5">
        <f>$K2757+'2.Time_constants_correction'!$H$11*(3*$G2757*$E2757+2*$H2757*$F2757+$I2757)</f>
        <v>0</v>
      </c>
      <c r="N2757" s="38">
        <f>$K2757+'2.Time_constants_correction'!$I$11*(3*$G2757*$E2757+2*$H2757*$F2757+$I2757)+'2.Time_constants_correction'!$I$13*(6*$G2757*$F2757+2*$H2757)</f>
        <v>0</v>
      </c>
      <c r="O2757" s="5">
        <f>$K2757+'2.Time_constants_correction'!$J$11*(3*$G2757*$E2757+2*$H2757*$F2757+$I2757)+'2.Time_constants_correction'!$J$13*(6*$G2757*$F2757+2*$H2757)+'2.Time_constants_correction'!$J$15*(6*$G2757)</f>
        <v>0</v>
      </c>
    </row>
    <row r="2758" spans="1:15" x14ac:dyDescent="0.4">
      <c r="A2758" s="5">
        <f>'2.Time_constants_correction'!B2762</f>
        <v>45.766666666666666</v>
      </c>
      <c r="B2758" s="5">
        <f>'2.Time_constants_correction'!F2762</f>
        <v>0</v>
      </c>
      <c r="D2758" s="5">
        <f t="shared" si="378"/>
        <v>95862.300629629623</v>
      </c>
      <c r="E2758" s="5">
        <f t="shared" si="379"/>
        <v>2094.5877777777778</v>
      </c>
      <c r="F2758" s="5">
        <f t="shared" si="380"/>
        <v>45.766666666666666</v>
      </c>
      <c r="G2758" s="5">
        <f t="shared" si="381"/>
        <v>0</v>
      </c>
      <c r="H2758" s="5">
        <f t="shared" si="382"/>
        <v>0</v>
      </c>
      <c r="I2758" s="5">
        <f t="shared" si="383"/>
        <v>0</v>
      </c>
      <c r="J2758" s="5">
        <f t="shared" si="384"/>
        <v>0</v>
      </c>
      <c r="K2758" s="5">
        <f t="shared" si="385"/>
        <v>0</v>
      </c>
      <c r="L2758" s="5">
        <f t="shared" si="386"/>
        <v>45.766666666666666</v>
      </c>
      <c r="M2758" s="5">
        <f>$K2758+'2.Time_constants_correction'!$H$11*(3*$G2758*$E2758+2*$H2758*$F2758+$I2758)</f>
        <v>0</v>
      </c>
      <c r="N2758" s="38">
        <f>$K2758+'2.Time_constants_correction'!$I$11*(3*$G2758*$E2758+2*$H2758*$F2758+$I2758)+'2.Time_constants_correction'!$I$13*(6*$G2758*$F2758+2*$H2758)</f>
        <v>0</v>
      </c>
      <c r="O2758" s="5">
        <f>$K2758+'2.Time_constants_correction'!$J$11*(3*$G2758*$E2758+2*$H2758*$F2758+$I2758)+'2.Time_constants_correction'!$J$13*(6*$G2758*$F2758+2*$H2758)+'2.Time_constants_correction'!$J$15*(6*$G2758)</f>
        <v>0</v>
      </c>
    </row>
    <row r="2759" spans="1:15" x14ac:dyDescent="0.4">
      <c r="A2759" s="5">
        <f>'2.Time_constants_correction'!B2763</f>
        <v>45.783333333333331</v>
      </c>
      <c r="B2759" s="5">
        <f>'2.Time_constants_correction'!F2763</f>
        <v>0</v>
      </c>
      <c r="D2759" s="5">
        <f t="shared" si="378"/>
        <v>95967.068162037031</v>
      </c>
      <c r="E2759" s="5">
        <f t="shared" si="379"/>
        <v>2096.1136111111109</v>
      </c>
      <c r="F2759" s="5">
        <f t="shared" si="380"/>
        <v>45.783333333333331</v>
      </c>
      <c r="G2759" s="5">
        <f t="shared" si="381"/>
        <v>0</v>
      </c>
      <c r="H2759" s="5">
        <f t="shared" si="382"/>
        <v>0</v>
      </c>
      <c r="I2759" s="5">
        <f t="shared" si="383"/>
        <v>0</v>
      </c>
      <c r="J2759" s="5">
        <f t="shared" si="384"/>
        <v>0</v>
      </c>
      <c r="K2759" s="5">
        <f t="shared" si="385"/>
        <v>0</v>
      </c>
      <c r="L2759" s="5">
        <f t="shared" si="386"/>
        <v>45.783333333333331</v>
      </c>
      <c r="M2759" s="5">
        <f>$K2759+'2.Time_constants_correction'!$H$11*(3*$G2759*$E2759+2*$H2759*$F2759+$I2759)</f>
        <v>0</v>
      </c>
      <c r="N2759" s="38">
        <f>$K2759+'2.Time_constants_correction'!$I$11*(3*$G2759*$E2759+2*$H2759*$F2759+$I2759)+'2.Time_constants_correction'!$I$13*(6*$G2759*$F2759+2*$H2759)</f>
        <v>0</v>
      </c>
      <c r="O2759" s="5">
        <f>$K2759+'2.Time_constants_correction'!$J$11*(3*$G2759*$E2759+2*$H2759*$F2759+$I2759)+'2.Time_constants_correction'!$J$13*(6*$G2759*$F2759+2*$H2759)+'2.Time_constants_correction'!$J$15*(6*$G2759)</f>
        <v>0</v>
      </c>
    </row>
    <row r="2760" spans="1:15" x14ac:dyDescent="0.4">
      <c r="A2760" s="5">
        <f>'2.Time_constants_correction'!B2764</f>
        <v>45.8</v>
      </c>
      <c r="B2760" s="5">
        <f>'2.Time_constants_correction'!F2764</f>
        <v>0</v>
      </c>
      <c r="D2760" s="5">
        <f t="shared" si="378"/>
        <v>96071.911999999982</v>
      </c>
      <c r="E2760" s="5">
        <f t="shared" si="379"/>
        <v>2097.64</v>
      </c>
      <c r="F2760" s="5">
        <f t="shared" si="380"/>
        <v>45.8</v>
      </c>
      <c r="G2760" s="5">
        <f t="shared" si="381"/>
        <v>0</v>
      </c>
      <c r="H2760" s="5">
        <f t="shared" si="382"/>
        <v>0</v>
      </c>
      <c r="I2760" s="5">
        <f t="shared" si="383"/>
        <v>0</v>
      </c>
      <c r="J2760" s="5">
        <f t="shared" si="384"/>
        <v>0</v>
      </c>
      <c r="K2760" s="5">
        <f t="shared" si="385"/>
        <v>0</v>
      </c>
      <c r="L2760" s="5">
        <f t="shared" si="386"/>
        <v>45.8</v>
      </c>
      <c r="M2760" s="5">
        <f>$K2760+'2.Time_constants_correction'!$H$11*(3*$G2760*$E2760+2*$H2760*$F2760+$I2760)</f>
        <v>0</v>
      </c>
      <c r="N2760" s="38">
        <f>$K2760+'2.Time_constants_correction'!$I$11*(3*$G2760*$E2760+2*$H2760*$F2760+$I2760)+'2.Time_constants_correction'!$I$13*(6*$G2760*$F2760+2*$H2760)</f>
        <v>0</v>
      </c>
      <c r="O2760" s="5">
        <f>$K2760+'2.Time_constants_correction'!$J$11*(3*$G2760*$E2760+2*$H2760*$F2760+$I2760)+'2.Time_constants_correction'!$J$13*(6*$G2760*$F2760+2*$H2760)+'2.Time_constants_correction'!$J$15*(6*$G2760)</f>
        <v>0</v>
      </c>
    </row>
    <row r="2761" spans="1:15" x14ac:dyDescent="0.4">
      <c r="A2761" s="5">
        <f>'2.Time_constants_correction'!B2765</f>
        <v>45.81666666666667</v>
      </c>
      <c r="B2761" s="5">
        <f>'2.Time_constants_correction'!F2765</f>
        <v>0</v>
      </c>
      <c r="D2761" s="5">
        <f t="shared" si="378"/>
        <v>96176.832171296308</v>
      </c>
      <c r="E2761" s="5">
        <f t="shared" si="379"/>
        <v>2099.1669444444447</v>
      </c>
      <c r="F2761" s="5">
        <f t="shared" si="380"/>
        <v>45.81666666666667</v>
      </c>
      <c r="G2761" s="5">
        <f t="shared" si="381"/>
        <v>0</v>
      </c>
      <c r="H2761" s="5">
        <f t="shared" si="382"/>
        <v>0</v>
      </c>
      <c r="I2761" s="5">
        <f t="shared" si="383"/>
        <v>0</v>
      </c>
      <c r="J2761" s="5">
        <f t="shared" si="384"/>
        <v>0</v>
      </c>
      <c r="K2761" s="5">
        <f t="shared" si="385"/>
        <v>0</v>
      </c>
      <c r="L2761" s="5">
        <f t="shared" si="386"/>
        <v>45.81666666666667</v>
      </c>
      <c r="M2761" s="5">
        <f>$K2761+'2.Time_constants_correction'!$H$11*(3*$G2761*$E2761+2*$H2761*$F2761+$I2761)</f>
        <v>0</v>
      </c>
      <c r="N2761" s="38">
        <f>$K2761+'2.Time_constants_correction'!$I$11*(3*$G2761*$E2761+2*$H2761*$F2761+$I2761)+'2.Time_constants_correction'!$I$13*(6*$G2761*$F2761+2*$H2761)</f>
        <v>0</v>
      </c>
      <c r="O2761" s="5">
        <f>$K2761+'2.Time_constants_correction'!$J$11*(3*$G2761*$E2761+2*$H2761*$F2761+$I2761)+'2.Time_constants_correction'!$J$13*(6*$G2761*$F2761+2*$H2761)+'2.Time_constants_correction'!$J$15*(6*$G2761)</f>
        <v>0</v>
      </c>
    </row>
    <row r="2762" spans="1:15" x14ac:dyDescent="0.4">
      <c r="A2762" s="5">
        <f>'2.Time_constants_correction'!B2766</f>
        <v>45.833333333333336</v>
      </c>
      <c r="B2762" s="5">
        <f>'2.Time_constants_correction'!F2766</f>
        <v>0</v>
      </c>
      <c r="D2762" s="5">
        <f t="shared" si="378"/>
        <v>96281.828703703723</v>
      </c>
      <c r="E2762" s="5">
        <f t="shared" si="379"/>
        <v>2100.6944444444448</v>
      </c>
      <c r="F2762" s="5">
        <f t="shared" si="380"/>
        <v>45.833333333333336</v>
      </c>
      <c r="G2762" s="5">
        <f t="shared" si="381"/>
        <v>0</v>
      </c>
      <c r="H2762" s="5">
        <f t="shared" si="382"/>
        <v>0</v>
      </c>
      <c r="I2762" s="5">
        <f t="shared" si="383"/>
        <v>0</v>
      </c>
      <c r="J2762" s="5">
        <f t="shared" si="384"/>
        <v>0</v>
      </c>
      <c r="K2762" s="5">
        <f t="shared" si="385"/>
        <v>0</v>
      </c>
      <c r="L2762" s="5">
        <f t="shared" si="386"/>
        <v>45.833333333333336</v>
      </c>
      <c r="M2762" s="5">
        <f>$K2762+'2.Time_constants_correction'!$H$11*(3*$G2762*$E2762+2*$H2762*$F2762+$I2762)</f>
        <v>0</v>
      </c>
      <c r="N2762" s="38">
        <f>$K2762+'2.Time_constants_correction'!$I$11*(3*$G2762*$E2762+2*$H2762*$F2762+$I2762)+'2.Time_constants_correction'!$I$13*(6*$G2762*$F2762+2*$H2762)</f>
        <v>0</v>
      </c>
      <c r="O2762" s="5">
        <f>$K2762+'2.Time_constants_correction'!$J$11*(3*$G2762*$E2762+2*$H2762*$F2762+$I2762)+'2.Time_constants_correction'!$J$13*(6*$G2762*$F2762+2*$H2762)+'2.Time_constants_correction'!$J$15*(6*$G2762)</f>
        <v>0</v>
      </c>
    </row>
    <row r="2763" spans="1:15" x14ac:dyDescent="0.4">
      <c r="A2763" s="5">
        <f>'2.Time_constants_correction'!B2767</f>
        <v>45.85</v>
      </c>
      <c r="B2763" s="5">
        <f>'2.Time_constants_correction'!F2767</f>
        <v>0</v>
      </c>
      <c r="D2763" s="5">
        <f t="shared" si="378"/>
        <v>96386.901625000013</v>
      </c>
      <c r="E2763" s="5">
        <f t="shared" si="379"/>
        <v>2102.2225000000003</v>
      </c>
      <c r="F2763" s="5">
        <f t="shared" si="380"/>
        <v>45.85</v>
      </c>
      <c r="G2763" s="5">
        <f t="shared" si="381"/>
        <v>0</v>
      </c>
      <c r="H2763" s="5">
        <f t="shared" si="382"/>
        <v>0</v>
      </c>
      <c r="I2763" s="5">
        <f t="shared" si="383"/>
        <v>0</v>
      </c>
      <c r="J2763" s="5">
        <f t="shared" si="384"/>
        <v>0</v>
      </c>
      <c r="K2763" s="5">
        <f t="shared" si="385"/>
        <v>0</v>
      </c>
      <c r="L2763" s="5">
        <f t="shared" si="386"/>
        <v>45.85</v>
      </c>
      <c r="M2763" s="5">
        <f>$K2763+'2.Time_constants_correction'!$H$11*(3*$G2763*$E2763+2*$H2763*$F2763+$I2763)</f>
        <v>0</v>
      </c>
      <c r="N2763" s="38">
        <f>$K2763+'2.Time_constants_correction'!$I$11*(3*$G2763*$E2763+2*$H2763*$F2763+$I2763)+'2.Time_constants_correction'!$I$13*(6*$G2763*$F2763+2*$H2763)</f>
        <v>0</v>
      </c>
      <c r="O2763" s="5">
        <f>$K2763+'2.Time_constants_correction'!$J$11*(3*$G2763*$E2763+2*$H2763*$F2763+$I2763)+'2.Time_constants_correction'!$J$13*(6*$G2763*$F2763+2*$H2763)+'2.Time_constants_correction'!$J$15*(6*$G2763)</f>
        <v>0</v>
      </c>
    </row>
    <row r="2764" spans="1:15" x14ac:dyDescent="0.4">
      <c r="A2764" s="5">
        <f>'2.Time_constants_correction'!B2768</f>
        <v>45.866666666666667</v>
      </c>
      <c r="B2764" s="5">
        <f>'2.Time_constants_correction'!F2768</f>
        <v>0</v>
      </c>
      <c r="D2764" s="5">
        <f t="shared" ref="D2764:D2827" si="387">A2764^3</f>
        <v>96492.050962962967</v>
      </c>
      <c r="E2764" s="5">
        <f t="shared" ref="E2764:E2827" si="388">A2764^2</f>
        <v>2103.7511111111112</v>
      </c>
      <c r="F2764" s="5">
        <f t="shared" ref="F2764:F2827" si="389">A2764</f>
        <v>45.866666666666667</v>
      </c>
      <c r="G2764" s="5">
        <f t="shared" si="381"/>
        <v>0</v>
      </c>
      <c r="H2764" s="5">
        <f t="shared" si="382"/>
        <v>0</v>
      </c>
      <c r="I2764" s="5">
        <f t="shared" si="383"/>
        <v>0</v>
      </c>
      <c r="J2764" s="5">
        <f t="shared" si="384"/>
        <v>0</v>
      </c>
      <c r="K2764" s="5">
        <f t="shared" si="385"/>
        <v>0</v>
      </c>
      <c r="L2764" s="5">
        <f t="shared" si="386"/>
        <v>45.866666666666667</v>
      </c>
      <c r="M2764" s="5">
        <f>$K2764+'2.Time_constants_correction'!$H$11*(3*$G2764*$E2764+2*$H2764*$F2764+$I2764)</f>
        <v>0</v>
      </c>
      <c r="N2764" s="38">
        <f>$K2764+'2.Time_constants_correction'!$I$11*(3*$G2764*$E2764+2*$H2764*$F2764+$I2764)+'2.Time_constants_correction'!$I$13*(6*$G2764*$F2764+2*$H2764)</f>
        <v>0</v>
      </c>
      <c r="O2764" s="5">
        <f>$K2764+'2.Time_constants_correction'!$J$11*(3*$G2764*$E2764+2*$H2764*$F2764+$I2764)+'2.Time_constants_correction'!$J$13*(6*$G2764*$F2764+2*$H2764)+'2.Time_constants_correction'!$J$15*(6*$G2764)</f>
        <v>0</v>
      </c>
    </row>
    <row r="2765" spans="1:15" x14ac:dyDescent="0.4">
      <c r="A2765" s="5">
        <f>'2.Time_constants_correction'!B2769</f>
        <v>45.883333333333333</v>
      </c>
      <c r="B2765" s="5">
        <f>'2.Time_constants_correction'!F2769</f>
        <v>0</v>
      </c>
      <c r="D2765" s="5">
        <f t="shared" si="387"/>
        <v>96597.276745370371</v>
      </c>
      <c r="E2765" s="5">
        <f t="shared" si="388"/>
        <v>2105.2802777777779</v>
      </c>
      <c r="F2765" s="5">
        <f t="shared" si="389"/>
        <v>45.883333333333333</v>
      </c>
      <c r="G2765" s="5">
        <f t="shared" si="381"/>
        <v>0</v>
      </c>
      <c r="H2765" s="5">
        <f t="shared" si="382"/>
        <v>0</v>
      </c>
      <c r="I2765" s="5">
        <f t="shared" si="383"/>
        <v>0</v>
      </c>
      <c r="J2765" s="5">
        <f t="shared" si="384"/>
        <v>0</v>
      </c>
      <c r="K2765" s="5">
        <f t="shared" si="385"/>
        <v>0</v>
      </c>
      <c r="L2765" s="5">
        <f t="shared" si="386"/>
        <v>45.883333333333333</v>
      </c>
      <c r="M2765" s="5">
        <f>$K2765+'2.Time_constants_correction'!$H$11*(3*$G2765*$E2765+2*$H2765*$F2765+$I2765)</f>
        <v>0</v>
      </c>
      <c r="N2765" s="38">
        <f>$K2765+'2.Time_constants_correction'!$I$11*(3*$G2765*$E2765+2*$H2765*$F2765+$I2765)+'2.Time_constants_correction'!$I$13*(6*$G2765*$F2765+2*$H2765)</f>
        <v>0</v>
      </c>
      <c r="O2765" s="5">
        <f>$K2765+'2.Time_constants_correction'!$J$11*(3*$G2765*$E2765+2*$H2765*$F2765+$I2765)+'2.Time_constants_correction'!$J$13*(6*$G2765*$F2765+2*$H2765)+'2.Time_constants_correction'!$J$15*(6*$G2765)</f>
        <v>0</v>
      </c>
    </row>
    <row r="2766" spans="1:15" x14ac:dyDescent="0.4">
      <c r="A2766" s="5">
        <f>'2.Time_constants_correction'!B2770</f>
        <v>45.9</v>
      </c>
      <c r="B2766" s="5">
        <f>'2.Time_constants_correction'!F2770</f>
        <v>0</v>
      </c>
      <c r="D2766" s="5">
        <f t="shared" si="387"/>
        <v>96702.578999999998</v>
      </c>
      <c r="E2766" s="5">
        <f t="shared" si="388"/>
        <v>2106.81</v>
      </c>
      <c r="F2766" s="5">
        <f t="shared" si="389"/>
        <v>45.9</v>
      </c>
      <c r="G2766" s="5">
        <f t="shared" si="381"/>
        <v>0</v>
      </c>
      <c r="H2766" s="5">
        <f t="shared" si="382"/>
        <v>0</v>
      </c>
      <c r="I2766" s="5">
        <f t="shared" si="383"/>
        <v>0</v>
      </c>
      <c r="J2766" s="5">
        <f t="shared" si="384"/>
        <v>0</v>
      </c>
      <c r="K2766" s="5">
        <f t="shared" si="385"/>
        <v>0</v>
      </c>
      <c r="L2766" s="5">
        <f t="shared" si="386"/>
        <v>45.9</v>
      </c>
      <c r="M2766" s="5">
        <f>$K2766+'2.Time_constants_correction'!$H$11*(3*$G2766*$E2766+2*$H2766*$F2766+$I2766)</f>
        <v>0</v>
      </c>
      <c r="N2766" s="38">
        <f>$K2766+'2.Time_constants_correction'!$I$11*(3*$G2766*$E2766+2*$H2766*$F2766+$I2766)+'2.Time_constants_correction'!$I$13*(6*$G2766*$F2766+2*$H2766)</f>
        <v>0</v>
      </c>
      <c r="O2766" s="5">
        <f>$K2766+'2.Time_constants_correction'!$J$11*(3*$G2766*$E2766+2*$H2766*$F2766+$I2766)+'2.Time_constants_correction'!$J$13*(6*$G2766*$F2766+2*$H2766)+'2.Time_constants_correction'!$J$15*(6*$G2766)</f>
        <v>0</v>
      </c>
    </row>
    <row r="2767" spans="1:15" x14ac:dyDescent="0.4">
      <c r="A2767" s="5">
        <f>'2.Time_constants_correction'!B2771</f>
        <v>45.916666666666664</v>
      </c>
      <c r="B2767" s="5">
        <f>'2.Time_constants_correction'!F2771</f>
        <v>0</v>
      </c>
      <c r="D2767" s="5">
        <f t="shared" si="387"/>
        <v>96807.957754629606</v>
      </c>
      <c r="E2767" s="5">
        <f t="shared" si="388"/>
        <v>2108.3402777777774</v>
      </c>
      <c r="F2767" s="5">
        <f t="shared" si="389"/>
        <v>45.916666666666664</v>
      </c>
      <c r="G2767" s="5">
        <f t="shared" si="381"/>
        <v>0</v>
      </c>
      <c r="H2767" s="5">
        <f t="shared" si="382"/>
        <v>0</v>
      </c>
      <c r="I2767" s="5">
        <f t="shared" si="383"/>
        <v>0</v>
      </c>
      <c r="J2767" s="5">
        <f t="shared" si="384"/>
        <v>0</v>
      </c>
      <c r="K2767" s="5">
        <f t="shared" si="385"/>
        <v>0</v>
      </c>
      <c r="L2767" s="5">
        <f t="shared" si="386"/>
        <v>45.916666666666664</v>
      </c>
      <c r="M2767" s="5">
        <f>$K2767+'2.Time_constants_correction'!$H$11*(3*$G2767*$E2767+2*$H2767*$F2767+$I2767)</f>
        <v>0</v>
      </c>
      <c r="N2767" s="38">
        <f>$K2767+'2.Time_constants_correction'!$I$11*(3*$G2767*$E2767+2*$H2767*$F2767+$I2767)+'2.Time_constants_correction'!$I$13*(6*$G2767*$F2767+2*$H2767)</f>
        <v>0</v>
      </c>
      <c r="O2767" s="5">
        <f>$K2767+'2.Time_constants_correction'!$J$11*(3*$G2767*$E2767+2*$H2767*$F2767+$I2767)+'2.Time_constants_correction'!$J$13*(6*$G2767*$F2767+2*$H2767)+'2.Time_constants_correction'!$J$15*(6*$G2767)</f>
        <v>0</v>
      </c>
    </row>
    <row r="2768" spans="1:15" x14ac:dyDescent="0.4">
      <c r="A2768" s="5">
        <f>'2.Time_constants_correction'!B2772</f>
        <v>45.93333333333333</v>
      </c>
      <c r="B2768" s="5">
        <f>'2.Time_constants_correction'!F2772</f>
        <v>0</v>
      </c>
      <c r="D2768" s="5">
        <f t="shared" si="387"/>
        <v>96913.413037037011</v>
      </c>
      <c r="E2768" s="5">
        <f t="shared" si="388"/>
        <v>2109.8711111111106</v>
      </c>
      <c r="F2768" s="5">
        <f t="shared" si="389"/>
        <v>45.93333333333333</v>
      </c>
      <c r="G2768" s="5">
        <f t="shared" si="381"/>
        <v>0</v>
      </c>
      <c r="H2768" s="5">
        <f t="shared" si="382"/>
        <v>0</v>
      </c>
      <c r="I2768" s="5">
        <f t="shared" si="383"/>
        <v>0</v>
      </c>
      <c r="J2768" s="5">
        <f t="shared" si="384"/>
        <v>0</v>
      </c>
      <c r="K2768" s="5">
        <f t="shared" si="385"/>
        <v>0</v>
      </c>
      <c r="L2768" s="5">
        <f t="shared" si="386"/>
        <v>45.93333333333333</v>
      </c>
      <c r="M2768" s="5">
        <f>$K2768+'2.Time_constants_correction'!$H$11*(3*$G2768*$E2768+2*$H2768*$F2768+$I2768)</f>
        <v>0</v>
      </c>
      <c r="N2768" s="38">
        <f>$K2768+'2.Time_constants_correction'!$I$11*(3*$G2768*$E2768+2*$H2768*$F2768+$I2768)+'2.Time_constants_correction'!$I$13*(6*$G2768*$F2768+2*$H2768)</f>
        <v>0</v>
      </c>
      <c r="O2768" s="5">
        <f>$K2768+'2.Time_constants_correction'!$J$11*(3*$G2768*$E2768+2*$H2768*$F2768+$I2768)+'2.Time_constants_correction'!$J$13*(6*$G2768*$F2768+2*$H2768)+'2.Time_constants_correction'!$J$15*(6*$G2768)</f>
        <v>0</v>
      </c>
    </row>
    <row r="2769" spans="1:15" x14ac:dyDescent="0.4">
      <c r="A2769" s="5">
        <f>'2.Time_constants_correction'!B2773</f>
        <v>45.95</v>
      </c>
      <c r="B2769" s="5">
        <f>'2.Time_constants_correction'!F2773</f>
        <v>0</v>
      </c>
      <c r="D2769" s="5">
        <f t="shared" si="387"/>
        <v>97018.944875000016</v>
      </c>
      <c r="E2769" s="5">
        <f t="shared" si="388"/>
        <v>2111.4025000000001</v>
      </c>
      <c r="F2769" s="5">
        <f t="shared" si="389"/>
        <v>45.95</v>
      </c>
      <c r="G2769" s="5">
        <f t="shared" si="381"/>
        <v>0</v>
      </c>
      <c r="H2769" s="5">
        <f t="shared" si="382"/>
        <v>0</v>
      </c>
      <c r="I2769" s="5">
        <f t="shared" si="383"/>
        <v>0</v>
      </c>
      <c r="J2769" s="5">
        <f t="shared" si="384"/>
        <v>0</v>
      </c>
      <c r="K2769" s="5">
        <f t="shared" si="385"/>
        <v>0</v>
      </c>
      <c r="L2769" s="5">
        <f t="shared" si="386"/>
        <v>45.95</v>
      </c>
      <c r="M2769" s="5">
        <f>$K2769+'2.Time_constants_correction'!$H$11*(3*$G2769*$E2769+2*$H2769*$F2769+$I2769)</f>
        <v>0</v>
      </c>
      <c r="N2769" s="38">
        <f>$K2769+'2.Time_constants_correction'!$I$11*(3*$G2769*$E2769+2*$H2769*$F2769+$I2769)+'2.Time_constants_correction'!$I$13*(6*$G2769*$F2769+2*$H2769)</f>
        <v>0</v>
      </c>
      <c r="O2769" s="5">
        <f>$K2769+'2.Time_constants_correction'!$J$11*(3*$G2769*$E2769+2*$H2769*$F2769+$I2769)+'2.Time_constants_correction'!$J$13*(6*$G2769*$F2769+2*$H2769)+'2.Time_constants_correction'!$J$15*(6*$G2769)</f>
        <v>0</v>
      </c>
    </row>
    <row r="2770" spans="1:15" x14ac:dyDescent="0.4">
      <c r="A2770" s="5">
        <f>'2.Time_constants_correction'!B2774</f>
        <v>45.966666666666669</v>
      </c>
      <c r="B2770" s="5">
        <f>'2.Time_constants_correction'!F2774</f>
        <v>0</v>
      </c>
      <c r="D2770" s="5">
        <f t="shared" si="387"/>
        <v>97124.553296296304</v>
      </c>
      <c r="E2770" s="5">
        <f t="shared" si="388"/>
        <v>2112.9344444444446</v>
      </c>
      <c r="F2770" s="5">
        <f t="shared" si="389"/>
        <v>45.966666666666669</v>
      </c>
      <c r="G2770" s="5">
        <f t="shared" ref="G2770:G2833" si="390">INDEX(LINEST(B2765:B2776,D2765:F2776),3)</f>
        <v>0</v>
      </c>
      <c r="H2770" s="5">
        <f t="shared" ref="H2770:H2833" si="391">INDEX(LINEST(B2765:B2776,D2765:F2776),2)</f>
        <v>0</v>
      </c>
      <c r="I2770" s="5">
        <f t="shared" ref="I2770:I2833" si="392">INDEX(LINEST(B2765:B2776,D2765:F2776),1)</f>
        <v>0</v>
      </c>
      <c r="J2770" s="5">
        <f t="shared" ref="J2770:J2833" si="393">INDEX(LINEST(B2765:B2776,D2765:F2776),4)</f>
        <v>0</v>
      </c>
      <c r="K2770" s="5">
        <f t="shared" ref="K2770:K2833" si="394">G2770*$D2770+H2770*$E2770+I2770*$F2770+J2770</f>
        <v>0</v>
      </c>
      <c r="L2770" s="5">
        <f t="shared" ref="L2770:L2833" si="395">F2770</f>
        <v>45.966666666666669</v>
      </c>
      <c r="M2770" s="5">
        <f>$K2770+'2.Time_constants_correction'!$H$11*(3*$G2770*$E2770+2*$H2770*$F2770+$I2770)</f>
        <v>0</v>
      </c>
      <c r="N2770" s="38">
        <f>$K2770+'2.Time_constants_correction'!$I$11*(3*$G2770*$E2770+2*$H2770*$F2770+$I2770)+'2.Time_constants_correction'!$I$13*(6*$G2770*$F2770+2*$H2770)</f>
        <v>0</v>
      </c>
      <c r="O2770" s="5">
        <f>$K2770+'2.Time_constants_correction'!$J$11*(3*$G2770*$E2770+2*$H2770*$F2770+$I2770)+'2.Time_constants_correction'!$J$13*(6*$G2770*$F2770+2*$H2770)+'2.Time_constants_correction'!$J$15*(6*$G2770)</f>
        <v>0</v>
      </c>
    </row>
    <row r="2771" spans="1:15" x14ac:dyDescent="0.4">
      <c r="A2771" s="5">
        <f>'2.Time_constants_correction'!B2775</f>
        <v>45.983333333333334</v>
      </c>
      <c r="B2771" s="5">
        <f>'2.Time_constants_correction'!F2775</f>
        <v>0</v>
      </c>
      <c r="D2771" s="5">
        <f t="shared" si="387"/>
        <v>97230.238328703708</v>
      </c>
      <c r="E2771" s="5">
        <f t="shared" si="388"/>
        <v>2114.4669444444444</v>
      </c>
      <c r="F2771" s="5">
        <f t="shared" si="389"/>
        <v>45.983333333333334</v>
      </c>
      <c r="G2771" s="5">
        <f t="shared" si="390"/>
        <v>0</v>
      </c>
      <c r="H2771" s="5">
        <f t="shared" si="391"/>
        <v>0</v>
      </c>
      <c r="I2771" s="5">
        <f t="shared" si="392"/>
        <v>0</v>
      </c>
      <c r="J2771" s="5">
        <f t="shared" si="393"/>
        <v>0</v>
      </c>
      <c r="K2771" s="5">
        <f t="shared" si="394"/>
        <v>0</v>
      </c>
      <c r="L2771" s="5">
        <f t="shared" si="395"/>
        <v>45.983333333333334</v>
      </c>
      <c r="M2771" s="5">
        <f>$K2771+'2.Time_constants_correction'!$H$11*(3*$G2771*$E2771+2*$H2771*$F2771+$I2771)</f>
        <v>0</v>
      </c>
      <c r="N2771" s="38">
        <f>$K2771+'2.Time_constants_correction'!$I$11*(3*$G2771*$E2771+2*$H2771*$F2771+$I2771)+'2.Time_constants_correction'!$I$13*(6*$G2771*$F2771+2*$H2771)</f>
        <v>0</v>
      </c>
      <c r="O2771" s="5">
        <f>$K2771+'2.Time_constants_correction'!$J$11*(3*$G2771*$E2771+2*$H2771*$F2771+$I2771)+'2.Time_constants_correction'!$J$13*(6*$G2771*$F2771+2*$H2771)+'2.Time_constants_correction'!$J$15*(6*$G2771)</f>
        <v>0</v>
      </c>
    </row>
    <row r="2772" spans="1:15" x14ac:dyDescent="0.4">
      <c r="A2772" s="5">
        <f>'2.Time_constants_correction'!B2776</f>
        <v>46</v>
      </c>
      <c r="B2772" s="5">
        <f>'2.Time_constants_correction'!F2776</f>
        <v>0</v>
      </c>
      <c r="D2772" s="5">
        <f t="shared" si="387"/>
        <v>97336</v>
      </c>
      <c r="E2772" s="5">
        <f t="shared" si="388"/>
        <v>2116</v>
      </c>
      <c r="F2772" s="5">
        <f t="shared" si="389"/>
        <v>46</v>
      </c>
      <c r="G2772" s="5">
        <f t="shared" si="390"/>
        <v>0</v>
      </c>
      <c r="H2772" s="5">
        <f t="shared" si="391"/>
        <v>0</v>
      </c>
      <c r="I2772" s="5">
        <f t="shared" si="392"/>
        <v>0</v>
      </c>
      <c r="J2772" s="5">
        <f t="shared" si="393"/>
        <v>0</v>
      </c>
      <c r="K2772" s="5">
        <f t="shared" si="394"/>
        <v>0</v>
      </c>
      <c r="L2772" s="5">
        <f t="shared" si="395"/>
        <v>46</v>
      </c>
      <c r="M2772" s="5">
        <f>$K2772+'2.Time_constants_correction'!$H$11*(3*$G2772*$E2772+2*$H2772*$F2772+$I2772)</f>
        <v>0</v>
      </c>
      <c r="N2772" s="38">
        <f>$K2772+'2.Time_constants_correction'!$I$11*(3*$G2772*$E2772+2*$H2772*$F2772+$I2772)+'2.Time_constants_correction'!$I$13*(6*$G2772*$F2772+2*$H2772)</f>
        <v>0</v>
      </c>
      <c r="O2772" s="5">
        <f>$K2772+'2.Time_constants_correction'!$J$11*(3*$G2772*$E2772+2*$H2772*$F2772+$I2772)+'2.Time_constants_correction'!$J$13*(6*$G2772*$F2772+2*$H2772)+'2.Time_constants_correction'!$J$15*(6*$G2772)</f>
        <v>0</v>
      </c>
    </row>
    <row r="2773" spans="1:15" x14ac:dyDescent="0.4">
      <c r="A2773" s="5">
        <f>'2.Time_constants_correction'!B2777</f>
        <v>46.016666666666666</v>
      </c>
      <c r="B2773" s="5">
        <f>'2.Time_constants_correction'!F2777</f>
        <v>0</v>
      </c>
      <c r="D2773" s="5">
        <f t="shared" si="387"/>
        <v>97441.838337962952</v>
      </c>
      <c r="E2773" s="5">
        <f t="shared" si="388"/>
        <v>2117.533611111111</v>
      </c>
      <c r="F2773" s="5">
        <f t="shared" si="389"/>
        <v>46.016666666666666</v>
      </c>
      <c r="G2773" s="5">
        <f t="shared" si="390"/>
        <v>0</v>
      </c>
      <c r="H2773" s="5">
        <f t="shared" si="391"/>
        <v>0</v>
      </c>
      <c r="I2773" s="5">
        <f t="shared" si="392"/>
        <v>0</v>
      </c>
      <c r="J2773" s="5">
        <f t="shared" si="393"/>
        <v>0</v>
      </c>
      <c r="K2773" s="5">
        <f t="shared" si="394"/>
        <v>0</v>
      </c>
      <c r="L2773" s="5">
        <f t="shared" si="395"/>
        <v>46.016666666666666</v>
      </c>
      <c r="M2773" s="5">
        <f>$K2773+'2.Time_constants_correction'!$H$11*(3*$G2773*$E2773+2*$H2773*$F2773+$I2773)</f>
        <v>0</v>
      </c>
      <c r="N2773" s="38">
        <f>$K2773+'2.Time_constants_correction'!$I$11*(3*$G2773*$E2773+2*$H2773*$F2773+$I2773)+'2.Time_constants_correction'!$I$13*(6*$G2773*$F2773+2*$H2773)</f>
        <v>0</v>
      </c>
      <c r="O2773" s="5">
        <f>$K2773+'2.Time_constants_correction'!$J$11*(3*$G2773*$E2773+2*$H2773*$F2773+$I2773)+'2.Time_constants_correction'!$J$13*(6*$G2773*$F2773+2*$H2773)+'2.Time_constants_correction'!$J$15*(6*$G2773)</f>
        <v>0</v>
      </c>
    </row>
    <row r="2774" spans="1:15" x14ac:dyDescent="0.4">
      <c r="A2774" s="5">
        <f>'2.Time_constants_correction'!B2778</f>
        <v>46.033333333333331</v>
      </c>
      <c r="B2774" s="5">
        <f>'2.Time_constants_correction'!F2778</f>
        <v>0</v>
      </c>
      <c r="D2774" s="5">
        <f t="shared" si="387"/>
        <v>97547.753370370367</v>
      </c>
      <c r="E2774" s="5">
        <f t="shared" si="388"/>
        <v>2119.0677777777778</v>
      </c>
      <c r="F2774" s="5">
        <f t="shared" si="389"/>
        <v>46.033333333333331</v>
      </c>
      <c r="G2774" s="5">
        <f t="shared" si="390"/>
        <v>0</v>
      </c>
      <c r="H2774" s="5">
        <f t="shared" si="391"/>
        <v>0</v>
      </c>
      <c r="I2774" s="5">
        <f t="shared" si="392"/>
        <v>0</v>
      </c>
      <c r="J2774" s="5">
        <f t="shared" si="393"/>
        <v>0</v>
      </c>
      <c r="K2774" s="5">
        <f t="shared" si="394"/>
        <v>0</v>
      </c>
      <c r="L2774" s="5">
        <f t="shared" si="395"/>
        <v>46.033333333333331</v>
      </c>
      <c r="M2774" s="5">
        <f>$K2774+'2.Time_constants_correction'!$H$11*(3*$G2774*$E2774+2*$H2774*$F2774+$I2774)</f>
        <v>0</v>
      </c>
      <c r="N2774" s="38">
        <f>$K2774+'2.Time_constants_correction'!$I$11*(3*$G2774*$E2774+2*$H2774*$F2774+$I2774)+'2.Time_constants_correction'!$I$13*(6*$G2774*$F2774+2*$H2774)</f>
        <v>0</v>
      </c>
      <c r="O2774" s="5">
        <f>$K2774+'2.Time_constants_correction'!$J$11*(3*$G2774*$E2774+2*$H2774*$F2774+$I2774)+'2.Time_constants_correction'!$J$13*(6*$G2774*$F2774+2*$H2774)+'2.Time_constants_correction'!$J$15*(6*$G2774)</f>
        <v>0</v>
      </c>
    </row>
    <row r="2775" spans="1:15" x14ac:dyDescent="0.4">
      <c r="A2775" s="5">
        <f>'2.Time_constants_correction'!B2779</f>
        <v>46.05</v>
      </c>
      <c r="B2775" s="5">
        <f>'2.Time_constants_correction'!F2779</f>
        <v>0</v>
      </c>
      <c r="D2775" s="5">
        <f t="shared" si="387"/>
        <v>97653.745124999987</v>
      </c>
      <c r="E2775" s="5">
        <f t="shared" si="388"/>
        <v>2120.6025</v>
      </c>
      <c r="F2775" s="5">
        <f t="shared" si="389"/>
        <v>46.05</v>
      </c>
      <c r="G2775" s="5">
        <f t="shared" si="390"/>
        <v>0</v>
      </c>
      <c r="H2775" s="5">
        <f t="shared" si="391"/>
        <v>0</v>
      </c>
      <c r="I2775" s="5">
        <f t="shared" si="392"/>
        <v>0</v>
      </c>
      <c r="J2775" s="5">
        <f t="shared" si="393"/>
        <v>0</v>
      </c>
      <c r="K2775" s="5">
        <f t="shared" si="394"/>
        <v>0</v>
      </c>
      <c r="L2775" s="5">
        <f t="shared" si="395"/>
        <v>46.05</v>
      </c>
      <c r="M2775" s="5">
        <f>$K2775+'2.Time_constants_correction'!$H$11*(3*$G2775*$E2775+2*$H2775*$F2775+$I2775)</f>
        <v>0</v>
      </c>
      <c r="N2775" s="38">
        <f>$K2775+'2.Time_constants_correction'!$I$11*(3*$G2775*$E2775+2*$H2775*$F2775+$I2775)+'2.Time_constants_correction'!$I$13*(6*$G2775*$F2775+2*$H2775)</f>
        <v>0</v>
      </c>
      <c r="O2775" s="5">
        <f>$K2775+'2.Time_constants_correction'!$J$11*(3*$G2775*$E2775+2*$H2775*$F2775+$I2775)+'2.Time_constants_correction'!$J$13*(6*$G2775*$F2775+2*$H2775)+'2.Time_constants_correction'!$J$15*(6*$G2775)</f>
        <v>0</v>
      </c>
    </row>
    <row r="2776" spans="1:15" x14ac:dyDescent="0.4">
      <c r="A2776" s="5">
        <f>'2.Time_constants_correction'!B2780</f>
        <v>46.06666666666667</v>
      </c>
      <c r="B2776" s="5">
        <f>'2.Time_constants_correction'!F2780</f>
        <v>0</v>
      </c>
      <c r="D2776" s="5">
        <f t="shared" si="387"/>
        <v>97759.813629629643</v>
      </c>
      <c r="E2776" s="5">
        <f t="shared" si="388"/>
        <v>2122.137777777778</v>
      </c>
      <c r="F2776" s="5">
        <f t="shared" si="389"/>
        <v>46.06666666666667</v>
      </c>
      <c r="G2776" s="5">
        <f t="shared" si="390"/>
        <v>0</v>
      </c>
      <c r="H2776" s="5">
        <f t="shared" si="391"/>
        <v>0</v>
      </c>
      <c r="I2776" s="5">
        <f t="shared" si="392"/>
        <v>0</v>
      </c>
      <c r="J2776" s="5">
        <f t="shared" si="393"/>
        <v>0</v>
      </c>
      <c r="K2776" s="5">
        <f t="shared" si="394"/>
        <v>0</v>
      </c>
      <c r="L2776" s="5">
        <f t="shared" si="395"/>
        <v>46.06666666666667</v>
      </c>
      <c r="M2776" s="5">
        <f>$K2776+'2.Time_constants_correction'!$H$11*(3*$G2776*$E2776+2*$H2776*$F2776+$I2776)</f>
        <v>0</v>
      </c>
      <c r="N2776" s="38">
        <f>$K2776+'2.Time_constants_correction'!$I$11*(3*$G2776*$E2776+2*$H2776*$F2776+$I2776)+'2.Time_constants_correction'!$I$13*(6*$G2776*$F2776+2*$H2776)</f>
        <v>0</v>
      </c>
      <c r="O2776" s="5">
        <f>$K2776+'2.Time_constants_correction'!$J$11*(3*$G2776*$E2776+2*$H2776*$F2776+$I2776)+'2.Time_constants_correction'!$J$13*(6*$G2776*$F2776+2*$H2776)+'2.Time_constants_correction'!$J$15*(6*$G2776)</f>
        <v>0</v>
      </c>
    </row>
    <row r="2777" spans="1:15" x14ac:dyDescent="0.4">
      <c r="A2777" s="5">
        <f>'2.Time_constants_correction'!B2781</f>
        <v>46.083333333333336</v>
      </c>
      <c r="B2777" s="5">
        <f>'2.Time_constants_correction'!F2781</f>
        <v>0</v>
      </c>
      <c r="D2777" s="5">
        <f t="shared" si="387"/>
        <v>97865.958912037051</v>
      </c>
      <c r="E2777" s="5">
        <f t="shared" si="388"/>
        <v>2123.6736111111113</v>
      </c>
      <c r="F2777" s="5">
        <f t="shared" si="389"/>
        <v>46.083333333333336</v>
      </c>
      <c r="G2777" s="5">
        <f t="shared" si="390"/>
        <v>0</v>
      </c>
      <c r="H2777" s="5">
        <f t="shared" si="391"/>
        <v>0</v>
      </c>
      <c r="I2777" s="5">
        <f t="shared" si="392"/>
        <v>0</v>
      </c>
      <c r="J2777" s="5">
        <f t="shared" si="393"/>
        <v>0</v>
      </c>
      <c r="K2777" s="5">
        <f t="shared" si="394"/>
        <v>0</v>
      </c>
      <c r="L2777" s="5">
        <f t="shared" si="395"/>
        <v>46.083333333333336</v>
      </c>
      <c r="M2777" s="5">
        <f>$K2777+'2.Time_constants_correction'!$H$11*(3*$G2777*$E2777+2*$H2777*$F2777+$I2777)</f>
        <v>0</v>
      </c>
      <c r="N2777" s="38">
        <f>$K2777+'2.Time_constants_correction'!$I$11*(3*$G2777*$E2777+2*$H2777*$F2777+$I2777)+'2.Time_constants_correction'!$I$13*(6*$G2777*$F2777+2*$H2777)</f>
        <v>0</v>
      </c>
      <c r="O2777" s="5">
        <f>$K2777+'2.Time_constants_correction'!$J$11*(3*$G2777*$E2777+2*$H2777*$F2777+$I2777)+'2.Time_constants_correction'!$J$13*(6*$G2777*$F2777+2*$H2777)+'2.Time_constants_correction'!$J$15*(6*$G2777)</f>
        <v>0</v>
      </c>
    </row>
    <row r="2778" spans="1:15" x14ac:dyDescent="0.4">
      <c r="A2778" s="5">
        <f>'2.Time_constants_correction'!B2782</f>
        <v>46.1</v>
      </c>
      <c r="B2778" s="5">
        <f>'2.Time_constants_correction'!F2782</f>
        <v>0</v>
      </c>
      <c r="D2778" s="5">
        <f t="shared" si="387"/>
        <v>97972.181000000011</v>
      </c>
      <c r="E2778" s="5">
        <f t="shared" si="388"/>
        <v>2125.21</v>
      </c>
      <c r="F2778" s="5">
        <f t="shared" si="389"/>
        <v>46.1</v>
      </c>
      <c r="G2778" s="5">
        <f t="shared" si="390"/>
        <v>0</v>
      </c>
      <c r="H2778" s="5">
        <f t="shared" si="391"/>
        <v>0</v>
      </c>
      <c r="I2778" s="5">
        <f t="shared" si="392"/>
        <v>0</v>
      </c>
      <c r="J2778" s="5">
        <f t="shared" si="393"/>
        <v>0</v>
      </c>
      <c r="K2778" s="5">
        <f t="shared" si="394"/>
        <v>0</v>
      </c>
      <c r="L2778" s="5">
        <f t="shared" si="395"/>
        <v>46.1</v>
      </c>
      <c r="M2778" s="5">
        <f>$K2778+'2.Time_constants_correction'!$H$11*(3*$G2778*$E2778+2*$H2778*$F2778+$I2778)</f>
        <v>0</v>
      </c>
      <c r="N2778" s="38">
        <f>$K2778+'2.Time_constants_correction'!$I$11*(3*$G2778*$E2778+2*$H2778*$F2778+$I2778)+'2.Time_constants_correction'!$I$13*(6*$G2778*$F2778+2*$H2778)</f>
        <v>0</v>
      </c>
      <c r="O2778" s="5">
        <f>$K2778+'2.Time_constants_correction'!$J$11*(3*$G2778*$E2778+2*$H2778*$F2778+$I2778)+'2.Time_constants_correction'!$J$13*(6*$G2778*$F2778+2*$H2778)+'2.Time_constants_correction'!$J$15*(6*$G2778)</f>
        <v>0</v>
      </c>
    </row>
    <row r="2779" spans="1:15" x14ac:dyDescent="0.4">
      <c r="A2779" s="5">
        <f>'2.Time_constants_correction'!B2783</f>
        <v>46.116666666666667</v>
      </c>
      <c r="B2779" s="5">
        <f>'2.Time_constants_correction'!F2783</f>
        <v>0</v>
      </c>
      <c r="D2779" s="5">
        <f t="shared" si="387"/>
        <v>98078.479921296297</v>
      </c>
      <c r="E2779" s="5">
        <f t="shared" si="388"/>
        <v>2126.7469444444446</v>
      </c>
      <c r="F2779" s="5">
        <f t="shared" si="389"/>
        <v>46.116666666666667</v>
      </c>
      <c r="G2779" s="5">
        <f t="shared" si="390"/>
        <v>0</v>
      </c>
      <c r="H2779" s="5">
        <f t="shared" si="391"/>
        <v>0</v>
      </c>
      <c r="I2779" s="5">
        <f t="shared" si="392"/>
        <v>0</v>
      </c>
      <c r="J2779" s="5">
        <f t="shared" si="393"/>
        <v>0</v>
      </c>
      <c r="K2779" s="5">
        <f t="shared" si="394"/>
        <v>0</v>
      </c>
      <c r="L2779" s="5">
        <f t="shared" si="395"/>
        <v>46.116666666666667</v>
      </c>
      <c r="M2779" s="5">
        <f>$K2779+'2.Time_constants_correction'!$H$11*(3*$G2779*$E2779+2*$H2779*$F2779+$I2779)</f>
        <v>0</v>
      </c>
      <c r="N2779" s="38">
        <f>$K2779+'2.Time_constants_correction'!$I$11*(3*$G2779*$E2779+2*$H2779*$F2779+$I2779)+'2.Time_constants_correction'!$I$13*(6*$G2779*$F2779+2*$H2779)</f>
        <v>0</v>
      </c>
      <c r="O2779" s="5">
        <f>$K2779+'2.Time_constants_correction'!$J$11*(3*$G2779*$E2779+2*$H2779*$F2779+$I2779)+'2.Time_constants_correction'!$J$13*(6*$G2779*$F2779+2*$H2779)+'2.Time_constants_correction'!$J$15*(6*$G2779)</f>
        <v>0</v>
      </c>
    </row>
    <row r="2780" spans="1:15" x14ac:dyDescent="0.4">
      <c r="A2780" s="5">
        <f>'2.Time_constants_correction'!B2784</f>
        <v>46.133333333333333</v>
      </c>
      <c r="B2780" s="5">
        <f>'2.Time_constants_correction'!F2784</f>
        <v>0</v>
      </c>
      <c r="D2780" s="5">
        <f t="shared" si="387"/>
        <v>98184.85570370371</v>
      </c>
      <c r="E2780" s="5">
        <f t="shared" si="388"/>
        <v>2128.2844444444445</v>
      </c>
      <c r="F2780" s="5">
        <f t="shared" si="389"/>
        <v>46.133333333333333</v>
      </c>
      <c r="G2780" s="5">
        <f t="shared" si="390"/>
        <v>0</v>
      </c>
      <c r="H2780" s="5">
        <f t="shared" si="391"/>
        <v>0</v>
      </c>
      <c r="I2780" s="5">
        <f t="shared" si="392"/>
        <v>0</v>
      </c>
      <c r="J2780" s="5">
        <f t="shared" si="393"/>
        <v>0</v>
      </c>
      <c r="K2780" s="5">
        <f t="shared" si="394"/>
        <v>0</v>
      </c>
      <c r="L2780" s="5">
        <f t="shared" si="395"/>
        <v>46.133333333333333</v>
      </c>
      <c r="M2780" s="5">
        <f>$K2780+'2.Time_constants_correction'!$H$11*(3*$G2780*$E2780+2*$H2780*$F2780+$I2780)</f>
        <v>0</v>
      </c>
      <c r="N2780" s="38">
        <f>$K2780+'2.Time_constants_correction'!$I$11*(3*$G2780*$E2780+2*$H2780*$F2780+$I2780)+'2.Time_constants_correction'!$I$13*(6*$G2780*$F2780+2*$H2780)</f>
        <v>0</v>
      </c>
      <c r="O2780" s="5">
        <f>$K2780+'2.Time_constants_correction'!$J$11*(3*$G2780*$E2780+2*$H2780*$F2780+$I2780)+'2.Time_constants_correction'!$J$13*(6*$G2780*$F2780+2*$H2780)+'2.Time_constants_correction'!$J$15*(6*$G2780)</f>
        <v>0</v>
      </c>
    </row>
    <row r="2781" spans="1:15" x14ac:dyDescent="0.4">
      <c r="A2781" s="5">
        <f>'2.Time_constants_correction'!B2785</f>
        <v>46.15</v>
      </c>
      <c r="B2781" s="5">
        <f>'2.Time_constants_correction'!F2785</f>
        <v>0</v>
      </c>
      <c r="D2781" s="5">
        <f t="shared" si="387"/>
        <v>98291.308374999993</v>
      </c>
      <c r="E2781" s="5">
        <f t="shared" si="388"/>
        <v>2129.8224999999998</v>
      </c>
      <c r="F2781" s="5">
        <f t="shared" si="389"/>
        <v>46.15</v>
      </c>
      <c r="G2781" s="5">
        <f t="shared" si="390"/>
        <v>0</v>
      </c>
      <c r="H2781" s="5">
        <f t="shared" si="391"/>
        <v>0</v>
      </c>
      <c r="I2781" s="5">
        <f t="shared" si="392"/>
        <v>0</v>
      </c>
      <c r="J2781" s="5">
        <f t="shared" si="393"/>
        <v>0</v>
      </c>
      <c r="K2781" s="5">
        <f t="shared" si="394"/>
        <v>0</v>
      </c>
      <c r="L2781" s="5">
        <f t="shared" si="395"/>
        <v>46.15</v>
      </c>
      <c r="M2781" s="5">
        <f>$K2781+'2.Time_constants_correction'!$H$11*(3*$G2781*$E2781+2*$H2781*$F2781+$I2781)</f>
        <v>0</v>
      </c>
      <c r="N2781" s="38">
        <f>$K2781+'2.Time_constants_correction'!$I$11*(3*$G2781*$E2781+2*$H2781*$F2781+$I2781)+'2.Time_constants_correction'!$I$13*(6*$G2781*$F2781+2*$H2781)</f>
        <v>0</v>
      </c>
      <c r="O2781" s="5">
        <f>$K2781+'2.Time_constants_correction'!$J$11*(3*$G2781*$E2781+2*$H2781*$F2781+$I2781)+'2.Time_constants_correction'!$J$13*(6*$G2781*$F2781+2*$H2781)+'2.Time_constants_correction'!$J$15*(6*$G2781)</f>
        <v>0</v>
      </c>
    </row>
    <row r="2782" spans="1:15" x14ac:dyDescent="0.4">
      <c r="A2782" s="5">
        <f>'2.Time_constants_correction'!B2786</f>
        <v>46.166666666666664</v>
      </c>
      <c r="B2782" s="5">
        <f>'2.Time_constants_correction'!F2786</f>
        <v>0</v>
      </c>
      <c r="D2782" s="5">
        <f t="shared" si="387"/>
        <v>98397.837962962949</v>
      </c>
      <c r="E2782" s="5">
        <f t="shared" si="388"/>
        <v>2131.3611111111109</v>
      </c>
      <c r="F2782" s="5">
        <f t="shared" si="389"/>
        <v>46.166666666666664</v>
      </c>
      <c r="G2782" s="5">
        <f t="shared" si="390"/>
        <v>0</v>
      </c>
      <c r="H2782" s="5">
        <f t="shared" si="391"/>
        <v>0</v>
      </c>
      <c r="I2782" s="5">
        <f t="shared" si="392"/>
        <v>0</v>
      </c>
      <c r="J2782" s="5">
        <f t="shared" si="393"/>
        <v>0</v>
      </c>
      <c r="K2782" s="5">
        <f t="shared" si="394"/>
        <v>0</v>
      </c>
      <c r="L2782" s="5">
        <f t="shared" si="395"/>
        <v>46.166666666666664</v>
      </c>
      <c r="M2782" s="5">
        <f>$K2782+'2.Time_constants_correction'!$H$11*(3*$G2782*$E2782+2*$H2782*$F2782+$I2782)</f>
        <v>0</v>
      </c>
      <c r="N2782" s="38">
        <f>$K2782+'2.Time_constants_correction'!$I$11*(3*$G2782*$E2782+2*$H2782*$F2782+$I2782)+'2.Time_constants_correction'!$I$13*(6*$G2782*$F2782+2*$H2782)</f>
        <v>0</v>
      </c>
      <c r="O2782" s="5">
        <f>$K2782+'2.Time_constants_correction'!$J$11*(3*$G2782*$E2782+2*$H2782*$F2782+$I2782)+'2.Time_constants_correction'!$J$13*(6*$G2782*$F2782+2*$H2782)+'2.Time_constants_correction'!$J$15*(6*$G2782)</f>
        <v>0</v>
      </c>
    </row>
    <row r="2783" spans="1:15" x14ac:dyDescent="0.4">
      <c r="A2783" s="5">
        <f>'2.Time_constants_correction'!B2787</f>
        <v>46.18333333333333</v>
      </c>
      <c r="B2783" s="5">
        <f>'2.Time_constants_correction'!F2787</f>
        <v>0</v>
      </c>
      <c r="D2783" s="5">
        <f t="shared" si="387"/>
        <v>98504.444495370335</v>
      </c>
      <c r="E2783" s="5">
        <f t="shared" si="388"/>
        <v>2132.9002777777773</v>
      </c>
      <c r="F2783" s="5">
        <f t="shared" si="389"/>
        <v>46.18333333333333</v>
      </c>
      <c r="G2783" s="5">
        <f t="shared" si="390"/>
        <v>0</v>
      </c>
      <c r="H2783" s="5">
        <f t="shared" si="391"/>
        <v>0</v>
      </c>
      <c r="I2783" s="5">
        <f t="shared" si="392"/>
        <v>0</v>
      </c>
      <c r="J2783" s="5">
        <f t="shared" si="393"/>
        <v>0</v>
      </c>
      <c r="K2783" s="5">
        <f t="shared" si="394"/>
        <v>0</v>
      </c>
      <c r="L2783" s="5">
        <f t="shared" si="395"/>
        <v>46.18333333333333</v>
      </c>
      <c r="M2783" s="5">
        <f>$K2783+'2.Time_constants_correction'!$H$11*(3*$G2783*$E2783+2*$H2783*$F2783+$I2783)</f>
        <v>0</v>
      </c>
      <c r="N2783" s="38">
        <f>$K2783+'2.Time_constants_correction'!$I$11*(3*$G2783*$E2783+2*$H2783*$F2783+$I2783)+'2.Time_constants_correction'!$I$13*(6*$G2783*$F2783+2*$H2783)</f>
        <v>0</v>
      </c>
      <c r="O2783" s="5">
        <f>$K2783+'2.Time_constants_correction'!$J$11*(3*$G2783*$E2783+2*$H2783*$F2783+$I2783)+'2.Time_constants_correction'!$J$13*(6*$G2783*$F2783+2*$H2783)+'2.Time_constants_correction'!$J$15*(6*$G2783)</f>
        <v>0</v>
      </c>
    </row>
    <row r="2784" spans="1:15" x14ac:dyDescent="0.4">
      <c r="A2784" s="5">
        <f>'2.Time_constants_correction'!B2788</f>
        <v>46.2</v>
      </c>
      <c r="B2784" s="5">
        <f>'2.Time_constants_correction'!F2788</f>
        <v>0</v>
      </c>
      <c r="D2784" s="5">
        <f t="shared" si="387"/>
        <v>98611.128000000012</v>
      </c>
      <c r="E2784" s="5">
        <f t="shared" si="388"/>
        <v>2134.44</v>
      </c>
      <c r="F2784" s="5">
        <f t="shared" si="389"/>
        <v>46.2</v>
      </c>
      <c r="G2784" s="5">
        <f t="shared" si="390"/>
        <v>0</v>
      </c>
      <c r="H2784" s="5">
        <f t="shared" si="391"/>
        <v>0</v>
      </c>
      <c r="I2784" s="5">
        <f t="shared" si="392"/>
        <v>0</v>
      </c>
      <c r="J2784" s="5">
        <f t="shared" si="393"/>
        <v>0</v>
      </c>
      <c r="K2784" s="5">
        <f t="shared" si="394"/>
        <v>0</v>
      </c>
      <c r="L2784" s="5">
        <f t="shared" si="395"/>
        <v>46.2</v>
      </c>
      <c r="M2784" s="5">
        <f>$K2784+'2.Time_constants_correction'!$H$11*(3*$G2784*$E2784+2*$H2784*$F2784+$I2784)</f>
        <v>0</v>
      </c>
      <c r="N2784" s="38">
        <f>$K2784+'2.Time_constants_correction'!$I$11*(3*$G2784*$E2784+2*$H2784*$F2784+$I2784)+'2.Time_constants_correction'!$I$13*(6*$G2784*$F2784+2*$H2784)</f>
        <v>0</v>
      </c>
      <c r="O2784" s="5">
        <f>$K2784+'2.Time_constants_correction'!$J$11*(3*$G2784*$E2784+2*$H2784*$F2784+$I2784)+'2.Time_constants_correction'!$J$13*(6*$G2784*$F2784+2*$H2784)+'2.Time_constants_correction'!$J$15*(6*$G2784)</f>
        <v>0</v>
      </c>
    </row>
    <row r="2785" spans="1:15" x14ac:dyDescent="0.4">
      <c r="A2785" s="5">
        <f>'2.Time_constants_correction'!B2789</f>
        <v>46.216666666666669</v>
      </c>
      <c r="B2785" s="5">
        <f>'2.Time_constants_correction'!F2789</f>
        <v>0</v>
      </c>
      <c r="D2785" s="5">
        <f t="shared" si="387"/>
        <v>98717.888504629649</v>
      </c>
      <c r="E2785" s="5">
        <f t="shared" si="388"/>
        <v>2135.9802777777782</v>
      </c>
      <c r="F2785" s="5">
        <f t="shared" si="389"/>
        <v>46.216666666666669</v>
      </c>
      <c r="G2785" s="5">
        <f t="shared" si="390"/>
        <v>0</v>
      </c>
      <c r="H2785" s="5">
        <f t="shared" si="391"/>
        <v>0</v>
      </c>
      <c r="I2785" s="5">
        <f t="shared" si="392"/>
        <v>0</v>
      </c>
      <c r="J2785" s="5">
        <f t="shared" si="393"/>
        <v>0</v>
      </c>
      <c r="K2785" s="5">
        <f t="shared" si="394"/>
        <v>0</v>
      </c>
      <c r="L2785" s="5">
        <f t="shared" si="395"/>
        <v>46.216666666666669</v>
      </c>
      <c r="M2785" s="5">
        <f>$K2785+'2.Time_constants_correction'!$H$11*(3*$G2785*$E2785+2*$H2785*$F2785+$I2785)</f>
        <v>0</v>
      </c>
      <c r="N2785" s="38">
        <f>$K2785+'2.Time_constants_correction'!$I$11*(3*$G2785*$E2785+2*$H2785*$F2785+$I2785)+'2.Time_constants_correction'!$I$13*(6*$G2785*$F2785+2*$H2785)</f>
        <v>0</v>
      </c>
      <c r="O2785" s="5">
        <f>$K2785+'2.Time_constants_correction'!$J$11*(3*$G2785*$E2785+2*$H2785*$F2785+$I2785)+'2.Time_constants_correction'!$J$13*(6*$G2785*$F2785+2*$H2785)+'2.Time_constants_correction'!$J$15*(6*$G2785)</f>
        <v>0</v>
      </c>
    </row>
    <row r="2786" spans="1:15" x14ac:dyDescent="0.4">
      <c r="A2786" s="5">
        <f>'2.Time_constants_correction'!B2790</f>
        <v>46.233333333333334</v>
      </c>
      <c r="B2786" s="5">
        <f>'2.Time_constants_correction'!F2790</f>
        <v>0</v>
      </c>
      <c r="D2786" s="5">
        <f t="shared" si="387"/>
        <v>98824.726037037035</v>
      </c>
      <c r="E2786" s="5">
        <f t="shared" si="388"/>
        <v>2137.5211111111112</v>
      </c>
      <c r="F2786" s="5">
        <f t="shared" si="389"/>
        <v>46.233333333333334</v>
      </c>
      <c r="G2786" s="5">
        <f t="shared" si="390"/>
        <v>0</v>
      </c>
      <c r="H2786" s="5">
        <f t="shared" si="391"/>
        <v>0</v>
      </c>
      <c r="I2786" s="5">
        <f t="shared" si="392"/>
        <v>0</v>
      </c>
      <c r="J2786" s="5">
        <f t="shared" si="393"/>
        <v>0</v>
      </c>
      <c r="K2786" s="5">
        <f t="shared" si="394"/>
        <v>0</v>
      </c>
      <c r="L2786" s="5">
        <f t="shared" si="395"/>
        <v>46.233333333333334</v>
      </c>
      <c r="M2786" s="5">
        <f>$K2786+'2.Time_constants_correction'!$H$11*(3*$G2786*$E2786+2*$H2786*$F2786+$I2786)</f>
        <v>0</v>
      </c>
      <c r="N2786" s="38">
        <f>$K2786+'2.Time_constants_correction'!$I$11*(3*$G2786*$E2786+2*$H2786*$F2786+$I2786)+'2.Time_constants_correction'!$I$13*(6*$G2786*$F2786+2*$H2786)</f>
        <v>0</v>
      </c>
      <c r="O2786" s="5">
        <f>$K2786+'2.Time_constants_correction'!$J$11*(3*$G2786*$E2786+2*$H2786*$F2786+$I2786)+'2.Time_constants_correction'!$J$13*(6*$G2786*$F2786+2*$H2786)+'2.Time_constants_correction'!$J$15*(6*$G2786)</f>
        <v>0</v>
      </c>
    </row>
    <row r="2787" spans="1:15" x14ac:dyDescent="0.4">
      <c r="A2787" s="5">
        <f>'2.Time_constants_correction'!B2791</f>
        <v>46.25</v>
      </c>
      <c r="B2787" s="5">
        <f>'2.Time_constants_correction'!F2791</f>
        <v>0</v>
      </c>
      <c r="D2787" s="5">
        <f t="shared" si="387"/>
        <v>98931.640625</v>
      </c>
      <c r="E2787" s="5">
        <f t="shared" si="388"/>
        <v>2139.0625</v>
      </c>
      <c r="F2787" s="5">
        <f t="shared" si="389"/>
        <v>46.25</v>
      </c>
      <c r="G2787" s="5">
        <f t="shared" si="390"/>
        <v>0</v>
      </c>
      <c r="H2787" s="5">
        <f t="shared" si="391"/>
        <v>0</v>
      </c>
      <c r="I2787" s="5">
        <f t="shared" si="392"/>
        <v>0</v>
      </c>
      <c r="J2787" s="5">
        <f t="shared" si="393"/>
        <v>0</v>
      </c>
      <c r="K2787" s="5">
        <f t="shared" si="394"/>
        <v>0</v>
      </c>
      <c r="L2787" s="5">
        <f t="shared" si="395"/>
        <v>46.25</v>
      </c>
      <c r="M2787" s="5">
        <f>$K2787+'2.Time_constants_correction'!$H$11*(3*$G2787*$E2787+2*$H2787*$F2787+$I2787)</f>
        <v>0</v>
      </c>
      <c r="N2787" s="38">
        <f>$K2787+'2.Time_constants_correction'!$I$11*(3*$G2787*$E2787+2*$H2787*$F2787+$I2787)+'2.Time_constants_correction'!$I$13*(6*$G2787*$F2787+2*$H2787)</f>
        <v>0</v>
      </c>
      <c r="O2787" s="5">
        <f>$K2787+'2.Time_constants_correction'!$J$11*(3*$G2787*$E2787+2*$H2787*$F2787+$I2787)+'2.Time_constants_correction'!$J$13*(6*$G2787*$F2787+2*$H2787)+'2.Time_constants_correction'!$J$15*(6*$G2787)</f>
        <v>0</v>
      </c>
    </row>
    <row r="2788" spans="1:15" x14ac:dyDescent="0.4">
      <c r="A2788" s="5">
        <f>'2.Time_constants_correction'!B2792</f>
        <v>46.266666666666666</v>
      </c>
      <c r="B2788" s="5">
        <f>'2.Time_constants_correction'!F2792</f>
        <v>0</v>
      </c>
      <c r="D2788" s="5">
        <f t="shared" si="387"/>
        <v>99038.632296296288</v>
      </c>
      <c r="E2788" s="5">
        <f t="shared" si="388"/>
        <v>2140.6044444444442</v>
      </c>
      <c r="F2788" s="5">
        <f t="shared" si="389"/>
        <v>46.266666666666666</v>
      </c>
      <c r="G2788" s="5">
        <f t="shared" si="390"/>
        <v>0</v>
      </c>
      <c r="H2788" s="5">
        <f t="shared" si="391"/>
        <v>0</v>
      </c>
      <c r="I2788" s="5">
        <f t="shared" si="392"/>
        <v>0</v>
      </c>
      <c r="J2788" s="5">
        <f t="shared" si="393"/>
        <v>0</v>
      </c>
      <c r="K2788" s="5">
        <f t="shared" si="394"/>
        <v>0</v>
      </c>
      <c r="L2788" s="5">
        <f t="shared" si="395"/>
        <v>46.266666666666666</v>
      </c>
      <c r="M2788" s="5">
        <f>$K2788+'2.Time_constants_correction'!$H$11*(3*$G2788*$E2788+2*$H2788*$F2788+$I2788)</f>
        <v>0</v>
      </c>
      <c r="N2788" s="38">
        <f>$K2788+'2.Time_constants_correction'!$I$11*(3*$G2788*$E2788+2*$H2788*$F2788+$I2788)+'2.Time_constants_correction'!$I$13*(6*$G2788*$F2788+2*$H2788)</f>
        <v>0</v>
      </c>
      <c r="O2788" s="5">
        <f>$K2788+'2.Time_constants_correction'!$J$11*(3*$G2788*$E2788+2*$H2788*$F2788+$I2788)+'2.Time_constants_correction'!$J$13*(6*$G2788*$F2788+2*$H2788)+'2.Time_constants_correction'!$J$15*(6*$G2788)</f>
        <v>0</v>
      </c>
    </row>
    <row r="2789" spans="1:15" x14ac:dyDescent="0.4">
      <c r="A2789" s="5">
        <f>'2.Time_constants_correction'!B2793</f>
        <v>46.283333333333331</v>
      </c>
      <c r="B2789" s="5">
        <f>'2.Time_constants_correction'!F2793</f>
        <v>0</v>
      </c>
      <c r="D2789" s="5">
        <f t="shared" si="387"/>
        <v>99145.701078703685</v>
      </c>
      <c r="E2789" s="5">
        <f t="shared" si="388"/>
        <v>2142.1469444444442</v>
      </c>
      <c r="F2789" s="5">
        <f t="shared" si="389"/>
        <v>46.283333333333331</v>
      </c>
      <c r="G2789" s="5">
        <f t="shared" si="390"/>
        <v>0</v>
      </c>
      <c r="H2789" s="5">
        <f t="shared" si="391"/>
        <v>0</v>
      </c>
      <c r="I2789" s="5">
        <f t="shared" si="392"/>
        <v>0</v>
      </c>
      <c r="J2789" s="5">
        <f t="shared" si="393"/>
        <v>0</v>
      </c>
      <c r="K2789" s="5">
        <f t="shared" si="394"/>
        <v>0</v>
      </c>
      <c r="L2789" s="5">
        <f t="shared" si="395"/>
        <v>46.283333333333331</v>
      </c>
      <c r="M2789" s="5">
        <f>$K2789+'2.Time_constants_correction'!$H$11*(3*$G2789*$E2789+2*$H2789*$F2789+$I2789)</f>
        <v>0</v>
      </c>
      <c r="N2789" s="38">
        <f>$K2789+'2.Time_constants_correction'!$I$11*(3*$G2789*$E2789+2*$H2789*$F2789+$I2789)+'2.Time_constants_correction'!$I$13*(6*$G2789*$F2789+2*$H2789)</f>
        <v>0</v>
      </c>
      <c r="O2789" s="5">
        <f>$K2789+'2.Time_constants_correction'!$J$11*(3*$G2789*$E2789+2*$H2789*$F2789+$I2789)+'2.Time_constants_correction'!$J$13*(6*$G2789*$F2789+2*$H2789)+'2.Time_constants_correction'!$J$15*(6*$G2789)</f>
        <v>0</v>
      </c>
    </row>
    <row r="2790" spans="1:15" x14ac:dyDescent="0.4">
      <c r="A2790" s="5">
        <f>'2.Time_constants_correction'!B2794</f>
        <v>46.3</v>
      </c>
      <c r="B2790" s="5">
        <f>'2.Time_constants_correction'!F2794</f>
        <v>0</v>
      </c>
      <c r="D2790" s="5">
        <f t="shared" si="387"/>
        <v>99252.84699999998</v>
      </c>
      <c r="E2790" s="5">
        <f t="shared" si="388"/>
        <v>2143.6899999999996</v>
      </c>
      <c r="F2790" s="5">
        <f t="shared" si="389"/>
        <v>46.3</v>
      </c>
      <c r="G2790" s="5">
        <f t="shared" si="390"/>
        <v>0</v>
      </c>
      <c r="H2790" s="5">
        <f t="shared" si="391"/>
        <v>0</v>
      </c>
      <c r="I2790" s="5">
        <f t="shared" si="392"/>
        <v>0</v>
      </c>
      <c r="J2790" s="5">
        <f t="shared" si="393"/>
        <v>0</v>
      </c>
      <c r="K2790" s="5">
        <f t="shared" si="394"/>
        <v>0</v>
      </c>
      <c r="L2790" s="5">
        <f t="shared" si="395"/>
        <v>46.3</v>
      </c>
      <c r="M2790" s="5">
        <f>$K2790+'2.Time_constants_correction'!$H$11*(3*$G2790*$E2790+2*$H2790*$F2790+$I2790)</f>
        <v>0</v>
      </c>
      <c r="N2790" s="38">
        <f>$K2790+'2.Time_constants_correction'!$I$11*(3*$G2790*$E2790+2*$H2790*$F2790+$I2790)+'2.Time_constants_correction'!$I$13*(6*$G2790*$F2790+2*$H2790)</f>
        <v>0</v>
      </c>
      <c r="O2790" s="5">
        <f>$K2790+'2.Time_constants_correction'!$J$11*(3*$G2790*$E2790+2*$H2790*$F2790+$I2790)+'2.Time_constants_correction'!$J$13*(6*$G2790*$F2790+2*$H2790)+'2.Time_constants_correction'!$J$15*(6*$G2790)</f>
        <v>0</v>
      </c>
    </row>
    <row r="2791" spans="1:15" x14ac:dyDescent="0.4">
      <c r="A2791" s="5">
        <f>'2.Time_constants_correction'!B2795</f>
        <v>46.31666666666667</v>
      </c>
      <c r="B2791" s="5">
        <f>'2.Time_constants_correction'!F2795</f>
        <v>0</v>
      </c>
      <c r="D2791" s="5">
        <f t="shared" si="387"/>
        <v>99360.070087962973</v>
      </c>
      <c r="E2791" s="5">
        <f t="shared" si="388"/>
        <v>2145.2336111111113</v>
      </c>
      <c r="F2791" s="5">
        <f t="shared" si="389"/>
        <v>46.31666666666667</v>
      </c>
      <c r="G2791" s="5">
        <f t="shared" si="390"/>
        <v>0</v>
      </c>
      <c r="H2791" s="5">
        <f t="shared" si="391"/>
        <v>0</v>
      </c>
      <c r="I2791" s="5">
        <f t="shared" si="392"/>
        <v>0</v>
      </c>
      <c r="J2791" s="5">
        <f t="shared" si="393"/>
        <v>0</v>
      </c>
      <c r="K2791" s="5">
        <f t="shared" si="394"/>
        <v>0</v>
      </c>
      <c r="L2791" s="5">
        <f t="shared" si="395"/>
        <v>46.31666666666667</v>
      </c>
      <c r="M2791" s="5">
        <f>$K2791+'2.Time_constants_correction'!$H$11*(3*$G2791*$E2791+2*$H2791*$F2791+$I2791)</f>
        <v>0</v>
      </c>
      <c r="N2791" s="38">
        <f>$K2791+'2.Time_constants_correction'!$I$11*(3*$G2791*$E2791+2*$H2791*$F2791+$I2791)+'2.Time_constants_correction'!$I$13*(6*$G2791*$F2791+2*$H2791)</f>
        <v>0</v>
      </c>
      <c r="O2791" s="5">
        <f>$K2791+'2.Time_constants_correction'!$J$11*(3*$G2791*$E2791+2*$H2791*$F2791+$I2791)+'2.Time_constants_correction'!$J$13*(6*$G2791*$F2791+2*$H2791)+'2.Time_constants_correction'!$J$15*(6*$G2791)</f>
        <v>0</v>
      </c>
    </row>
    <row r="2792" spans="1:15" x14ac:dyDescent="0.4">
      <c r="A2792" s="5">
        <f>'2.Time_constants_correction'!B2796</f>
        <v>46.333333333333336</v>
      </c>
      <c r="B2792" s="5">
        <f>'2.Time_constants_correction'!F2796</f>
        <v>0</v>
      </c>
      <c r="D2792" s="5">
        <f t="shared" si="387"/>
        <v>99467.37037037038</v>
      </c>
      <c r="E2792" s="5">
        <f t="shared" si="388"/>
        <v>2146.7777777777778</v>
      </c>
      <c r="F2792" s="5">
        <f t="shared" si="389"/>
        <v>46.333333333333336</v>
      </c>
      <c r="G2792" s="5">
        <f t="shared" si="390"/>
        <v>0</v>
      </c>
      <c r="H2792" s="5">
        <f t="shared" si="391"/>
        <v>0</v>
      </c>
      <c r="I2792" s="5">
        <f t="shared" si="392"/>
        <v>0</v>
      </c>
      <c r="J2792" s="5">
        <f t="shared" si="393"/>
        <v>0</v>
      </c>
      <c r="K2792" s="5">
        <f t="shared" si="394"/>
        <v>0</v>
      </c>
      <c r="L2792" s="5">
        <f t="shared" si="395"/>
        <v>46.333333333333336</v>
      </c>
      <c r="M2792" s="5">
        <f>$K2792+'2.Time_constants_correction'!$H$11*(3*$G2792*$E2792+2*$H2792*$F2792+$I2792)</f>
        <v>0</v>
      </c>
      <c r="N2792" s="38">
        <f>$K2792+'2.Time_constants_correction'!$I$11*(3*$G2792*$E2792+2*$H2792*$F2792+$I2792)+'2.Time_constants_correction'!$I$13*(6*$G2792*$F2792+2*$H2792)</f>
        <v>0</v>
      </c>
      <c r="O2792" s="5">
        <f>$K2792+'2.Time_constants_correction'!$J$11*(3*$G2792*$E2792+2*$H2792*$F2792+$I2792)+'2.Time_constants_correction'!$J$13*(6*$G2792*$F2792+2*$H2792)+'2.Time_constants_correction'!$J$15*(6*$G2792)</f>
        <v>0</v>
      </c>
    </row>
    <row r="2793" spans="1:15" x14ac:dyDescent="0.4">
      <c r="A2793" s="5">
        <f>'2.Time_constants_correction'!B2797</f>
        <v>46.35</v>
      </c>
      <c r="B2793" s="5">
        <f>'2.Time_constants_correction'!F2797</f>
        <v>0</v>
      </c>
      <c r="D2793" s="5">
        <f t="shared" si="387"/>
        <v>99574.747875000015</v>
      </c>
      <c r="E2793" s="5">
        <f t="shared" si="388"/>
        <v>2148.3225000000002</v>
      </c>
      <c r="F2793" s="5">
        <f t="shared" si="389"/>
        <v>46.35</v>
      </c>
      <c r="G2793" s="5">
        <f t="shared" si="390"/>
        <v>0</v>
      </c>
      <c r="H2793" s="5">
        <f t="shared" si="391"/>
        <v>0</v>
      </c>
      <c r="I2793" s="5">
        <f t="shared" si="392"/>
        <v>0</v>
      </c>
      <c r="J2793" s="5">
        <f t="shared" si="393"/>
        <v>0</v>
      </c>
      <c r="K2793" s="5">
        <f t="shared" si="394"/>
        <v>0</v>
      </c>
      <c r="L2793" s="5">
        <f t="shared" si="395"/>
        <v>46.35</v>
      </c>
      <c r="M2793" s="5">
        <f>$K2793+'2.Time_constants_correction'!$H$11*(3*$G2793*$E2793+2*$H2793*$F2793+$I2793)</f>
        <v>0</v>
      </c>
      <c r="N2793" s="38">
        <f>$K2793+'2.Time_constants_correction'!$I$11*(3*$G2793*$E2793+2*$H2793*$F2793+$I2793)+'2.Time_constants_correction'!$I$13*(6*$G2793*$F2793+2*$H2793)</f>
        <v>0</v>
      </c>
      <c r="O2793" s="5">
        <f>$K2793+'2.Time_constants_correction'!$J$11*(3*$G2793*$E2793+2*$H2793*$F2793+$I2793)+'2.Time_constants_correction'!$J$13*(6*$G2793*$F2793+2*$H2793)+'2.Time_constants_correction'!$J$15*(6*$G2793)</f>
        <v>0</v>
      </c>
    </row>
    <row r="2794" spans="1:15" x14ac:dyDescent="0.4">
      <c r="A2794" s="5">
        <f>'2.Time_constants_correction'!B2798</f>
        <v>46.366666666666667</v>
      </c>
      <c r="B2794" s="5">
        <f>'2.Time_constants_correction'!F2798</f>
        <v>0</v>
      </c>
      <c r="D2794" s="5">
        <f t="shared" si="387"/>
        <v>99682.202629629639</v>
      </c>
      <c r="E2794" s="5">
        <f t="shared" si="388"/>
        <v>2149.867777777778</v>
      </c>
      <c r="F2794" s="5">
        <f t="shared" si="389"/>
        <v>46.366666666666667</v>
      </c>
      <c r="G2794" s="5">
        <f t="shared" si="390"/>
        <v>0</v>
      </c>
      <c r="H2794" s="5">
        <f t="shared" si="391"/>
        <v>0</v>
      </c>
      <c r="I2794" s="5">
        <f t="shared" si="392"/>
        <v>0</v>
      </c>
      <c r="J2794" s="5">
        <f t="shared" si="393"/>
        <v>0</v>
      </c>
      <c r="K2794" s="5">
        <f t="shared" si="394"/>
        <v>0</v>
      </c>
      <c r="L2794" s="5">
        <f t="shared" si="395"/>
        <v>46.366666666666667</v>
      </c>
      <c r="M2794" s="5">
        <f>$K2794+'2.Time_constants_correction'!$H$11*(3*$G2794*$E2794+2*$H2794*$F2794+$I2794)</f>
        <v>0</v>
      </c>
      <c r="N2794" s="38">
        <f>$K2794+'2.Time_constants_correction'!$I$11*(3*$G2794*$E2794+2*$H2794*$F2794+$I2794)+'2.Time_constants_correction'!$I$13*(6*$G2794*$F2794+2*$H2794)</f>
        <v>0</v>
      </c>
      <c r="O2794" s="5">
        <f>$K2794+'2.Time_constants_correction'!$J$11*(3*$G2794*$E2794+2*$H2794*$F2794+$I2794)+'2.Time_constants_correction'!$J$13*(6*$G2794*$F2794+2*$H2794)+'2.Time_constants_correction'!$J$15*(6*$G2794)</f>
        <v>0</v>
      </c>
    </row>
    <row r="2795" spans="1:15" x14ac:dyDescent="0.4">
      <c r="A2795" s="5">
        <f>'2.Time_constants_correction'!B2799</f>
        <v>46.383333333333333</v>
      </c>
      <c r="B2795" s="5">
        <f>'2.Time_constants_correction'!F2799</f>
        <v>0</v>
      </c>
      <c r="D2795" s="5">
        <f t="shared" si="387"/>
        <v>99789.734662037037</v>
      </c>
      <c r="E2795" s="5">
        <f t="shared" si="388"/>
        <v>2151.4136111111111</v>
      </c>
      <c r="F2795" s="5">
        <f t="shared" si="389"/>
        <v>46.383333333333333</v>
      </c>
      <c r="G2795" s="5">
        <f t="shared" si="390"/>
        <v>0</v>
      </c>
      <c r="H2795" s="5">
        <f t="shared" si="391"/>
        <v>0</v>
      </c>
      <c r="I2795" s="5">
        <f t="shared" si="392"/>
        <v>0</v>
      </c>
      <c r="J2795" s="5">
        <f t="shared" si="393"/>
        <v>0</v>
      </c>
      <c r="K2795" s="5">
        <f t="shared" si="394"/>
        <v>0</v>
      </c>
      <c r="L2795" s="5">
        <f t="shared" si="395"/>
        <v>46.383333333333333</v>
      </c>
      <c r="M2795" s="5">
        <f>$K2795+'2.Time_constants_correction'!$H$11*(3*$G2795*$E2795+2*$H2795*$F2795+$I2795)</f>
        <v>0</v>
      </c>
      <c r="N2795" s="38">
        <f>$K2795+'2.Time_constants_correction'!$I$11*(3*$G2795*$E2795+2*$H2795*$F2795+$I2795)+'2.Time_constants_correction'!$I$13*(6*$G2795*$F2795+2*$H2795)</f>
        <v>0</v>
      </c>
      <c r="O2795" s="5">
        <f>$K2795+'2.Time_constants_correction'!$J$11*(3*$G2795*$E2795+2*$H2795*$F2795+$I2795)+'2.Time_constants_correction'!$J$13*(6*$G2795*$F2795+2*$H2795)+'2.Time_constants_correction'!$J$15*(6*$G2795)</f>
        <v>0</v>
      </c>
    </row>
    <row r="2796" spans="1:15" x14ac:dyDescent="0.4">
      <c r="A2796" s="5">
        <f>'2.Time_constants_correction'!B2800</f>
        <v>46.4</v>
      </c>
      <c r="B2796" s="5">
        <f>'2.Time_constants_correction'!F2800</f>
        <v>0</v>
      </c>
      <c r="D2796" s="5">
        <f t="shared" si="387"/>
        <v>99897.343999999997</v>
      </c>
      <c r="E2796" s="5">
        <f t="shared" si="388"/>
        <v>2152.96</v>
      </c>
      <c r="F2796" s="5">
        <f t="shared" si="389"/>
        <v>46.4</v>
      </c>
      <c r="G2796" s="5">
        <f t="shared" si="390"/>
        <v>0</v>
      </c>
      <c r="H2796" s="5">
        <f t="shared" si="391"/>
        <v>0</v>
      </c>
      <c r="I2796" s="5">
        <f t="shared" si="392"/>
        <v>0</v>
      </c>
      <c r="J2796" s="5">
        <f t="shared" si="393"/>
        <v>0</v>
      </c>
      <c r="K2796" s="5">
        <f t="shared" si="394"/>
        <v>0</v>
      </c>
      <c r="L2796" s="5">
        <f t="shared" si="395"/>
        <v>46.4</v>
      </c>
      <c r="M2796" s="5">
        <f>$K2796+'2.Time_constants_correction'!$H$11*(3*$G2796*$E2796+2*$H2796*$F2796+$I2796)</f>
        <v>0</v>
      </c>
      <c r="N2796" s="38">
        <f>$K2796+'2.Time_constants_correction'!$I$11*(3*$G2796*$E2796+2*$H2796*$F2796+$I2796)+'2.Time_constants_correction'!$I$13*(6*$G2796*$F2796+2*$H2796)</f>
        <v>0</v>
      </c>
      <c r="O2796" s="5">
        <f>$K2796+'2.Time_constants_correction'!$J$11*(3*$G2796*$E2796+2*$H2796*$F2796+$I2796)+'2.Time_constants_correction'!$J$13*(6*$G2796*$F2796+2*$H2796)+'2.Time_constants_correction'!$J$15*(6*$G2796)</f>
        <v>0</v>
      </c>
    </row>
    <row r="2797" spans="1:15" x14ac:dyDescent="0.4">
      <c r="A2797" s="5">
        <f>'2.Time_constants_correction'!B2801</f>
        <v>46.416666666666664</v>
      </c>
      <c r="B2797" s="5">
        <f>'2.Time_constants_correction'!F2801</f>
        <v>0</v>
      </c>
      <c r="D2797" s="5">
        <f t="shared" si="387"/>
        <v>100005.03067129629</v>
      </c>
      <c r="E2797" s="5">
        <f t="shared" si="388"/>
        <v>2154.5069444444443</v>
      </c>
      <c r="F2797" s="5">
        <f t="shared" si="389"/>
        <v>46.416666666666664</v>
      </c>
      <c r="G2797" s="5">
        <f t="shared" si="390"/>
        <v>0</v>
      </c>
      <c r="H2797" s="5">
        <f t="shared" si="391"/>
        <v>0</v>
      </c>
      <c r="I2797" s="5">
        <f t="shared" si="392"/>
        <v>0</v>
      </c>
      <c r="J2797" s="5">
        <f t="shared" si="393"/>
        <v>0</v>
      </c>
      <c r="K2797" s="5">
        <f t="shared" si="394"/>
        <v>0</v>
      </c>
      <c r="L2797" s="5">
        <f t="shared" si="395"/>
        <v>46.416666666666664</v>
      </c>
      <c r="M2797" s="5">
        <f>$K2797+'2.Time_constants_correction'!$H$11*(3*$G2797*$E2797+2*$H2797*$F2797+$I2797)</f>
        <v>0</v>
      </c>
      <c r="N2797" s="38">
        <f>$K2797+'2.Time_constants_correction'!$I$11*(3*$G2797*$E2797+2*$H2797*$F2797+$I2797)+'2.Time_constants_correction'!$I$13*(6*$G2797*$F2797+2*$H2797)</f>
        <v>0</v>
      </c>
      <c r="O2797" s="5">
        <f>$K2797+'2.Time_constants_correction'!$J$11*(3*$G2797*$E2797+2*$H2797*$F2797+$I2797)+'2.Time_constants_correction'!$J$13*(6*$G2797*$F2797+2*$H2797)+'2.Time_constants_correction'!$J$15*(6*$G2797)</f>
        <v>0</v>
      </c>
    </row>
    <row r="2798" spans="1:15" x14ac:dyDescent="0.4">
      <c r="A2798" s="5">
        <f>'2.Time_constants_correction'!B2802</f>
        <v>46.43333333333333</v>
      </c>
      <c r="B2798" s="5">
        <f>'2.Time_constants_correction'!F2802</f>
        <v>0</v>
      </c>
      <c r="D2798" s="5">
        <f t="shared" si="387"/>
        <v>100112.79470370368</v>
      </c>
      <c r="E2798" s="5">
        <f t="shared" si="388"/>
        <v>2156.054444444444</v>
      </c>
      <c r="F2798" s="5">
        <f t="shared" si="389"/>
        <v>46.43333333333333</v>
      </c>
      <c r="G2798" s="5">
        <f t="shared" si="390"/>
        <v>0</v>
      </c>
      <c r="H2798" s="5">
        <f t="shared" si="391"/>
        <v>0</v>
      </c>
      <c r="I2798" s="5">
        <f t="shared" si="392"/>
        <v>0</v>
      </c>
      <c r="J2798" s="5">
        <f t="shared" si="393"/>
        <v>0</v>
      </c>
      <c r="K2798" s="5">
        <f t="shared" si="394"/>
        <v>0</v>
      </c>
      <c r="L2798" s="5">
        <f t="shared" si="395"/>
        <v>46.43333333333333</v>
      </c>
      <c r="M2798" s="5">
        <f>$K2798+'2.Time_constants_correction'!$H$11*(3*$G2798*$E2798+2*$H2798*$F2798+$I2798)</f>
        <v>0</v>
      </c>
      <c r="N2798" s="38">
        <f>$K2798+'2.Time_constants_correction'!$I$11*(3*$G2798*$E2798+2*$H2798*$F2798+$I2798)+'2.Time_constants_correction'!$I$13*(6*$G2798*$F2798+2*$H2798)</f>
        <v>0</v>
      </c>
      <c r="O2798" s="5">
        <f>$K2798+'2.Time_constants_correction'!$J$11*(3*$G2798*$E2798+2*$H2798*$F2798+$I2798)+'2.Time_constants_correction'!$J$13*(6*$G2798*$F2798+2*$H2798)+'2.Time_constants_correction'!$J$15*(6*$G2798)</f>
        <v>0</v>
      </c>
    </row>
    <row r="2799" spans="1:15" x14ac:dyDescent="0.4">
      <c r="A2799" s="5">
        <f>'2.Time_constants_correction'!B2803</f>
        <v>46.45</v>
      </c>
      <c r="B2799" s="5">
        <f>'2.Time_constants_correction'!F2803</f>
        <v>0</v>
      </c>
      <c r="D2799" s="5">
        <f t="shared" si="387"/>
        <v>100220.63612500002</v>
      </c>
      <c r="E2799" s="5">
        <f t="shared" si="388"/>
        <v>2157.6025000000004</v>
      </c>
      <c r="F2799" s="5">
        <f t="shared" si="389"/>
        <v>46.45</v>
      </c>
      <c r="G2799" s="5">
        <f t="shared" si="390"/>
        <v>0</v>
      </c>
      <c r="H2799" s="5">
        <f t="shared" si="391"/>
        <v>0</v>
      </c>
      <c r="I2799" s="5">
        <f t="shared" si="392"/>
        <v>0</v>
      </c>
      <c r="J2799" s="5">
        <f t="shared" si="393"/>
        <v>0</v>
      </c>
      <c r="K2799" s="5">
        <f t="shared" si="394"/>
        <v>0</v>
      </c>
      <c r="L2799" s="5">
        <f t="shared" si="395"/>
        <v>46.45</v>
      </c>
      <c r="M2799" s="5">
        <f>$K2799+'2.Time_constants_correction'!$H$11*(3*$G2799*$E2799+2*$H2799*$F2799+$I2799)</f>
        <v>0</v>
      </c>
      <c r="N2799" s="38">
        <f>$K2799+'2.Time_constants_correction'!$I$11*(3*$G2799*$E2799+2*$H2799*$F2799+$I2799)+'2.Time_constants_correction'!$I$13*(6*$G2799*$F2799+2*$H2799)</f>
        <v>0</v>
      </c>
      <c r="O2799" s="5">
        <f>$K2799+'2.Time_constants_correction'!$J$11*(3*$G2799*$E2799+2*$H2799*$F2799+$I2799)+'2.Time_constants_correction'!$J$13*(6*$G2799*$F2799+2*$H2799)+'2.Time_constants_correction'!$J$15*(6*$G2799)</f>
        <v>0</v>
      </c>
    </row>
    <row r="2800" spans="1:15" x14ac:dyDescent="0.4">
      <c r="A2800" s="5">
        <f>'2.Time_constants_correction'!B2804</f>
        <v>46.466666666666669</v>
      </c>
      <c r="B2800" s="5">
        <f>'2.Time_constants_correction'!F2804</f>
        <v>0</v>
      </c>
      <c r="D2800" s="5">
        <f t="shared" si="387"/>
        <v>100328.55496296297</v>
      </c>
      <c r="E2800" s="5">
        <f t="shared" si="388"/>
        <v>2159.1511111111113</v>
      </c>
      <c r="F2800" s="5">
        <f t="shared" si="389"/>
        <v>46.466666666666669</v>
      </c>
      <c r="G2800" s="5">
        <f t="shared" si="390"/>
        <v>0</v>
      </c>
      <c r="H2800" s="5">
        <f t="shared" si="391"/>
        <v>0</v>
      </c>
      <c r="I2800" s="5">
        <f t="shared" si="392"/>
        <v>0</v>
      </c>
      <c r="J2800" s="5">
        <f t="shared" si="393"/>
        <v>0</v>
      </c>
      <c r="K2800" s="5">
        <f t="shared" si="394"/>
        <v>0</v>
      </c>
      <c r="L2800" s="5">
        <f t="shared" si="395"/>
        <v>46.466666666666669</v>
      </c>
      <c r="M2800" s="5">
        <f>$K2800+'2.Time_constants_correction'!$H$11*(3*$G2800*$E2800+2*$H2800*$F2800+$I2800)</f>
        <v>0</v>
      </c>
      <c r="N2800" s="38">
        <f>$K2800+'2.Time_constants_correction'!$I$11*(3*$G2800*$E2800+2*$H2800*$F2800+$I2800)+'2.Time_constants_correction'!$I$13*(6*$G2800*$F2800+2*$H2800)</f>
        <v>0</v>
      </c>
      <c r="O2800" s="5">
        <f>$K2800+'2.Time_constants_correction'!$J$11*(3*$G2800*$E2800+2*$H2800*$F2800+$I2800)+'2.Time_constants_correction'!$J$13*(6*$G2800*$F2800+2*$H2800)+'2.Time_constants_correction'!$J$15*(6*$G2800)</f>
        <v>0</v>
      </c>
    </row>
    <row r="2801" spans="1:15" x14ac:dyDescent="0.4">
      <c r="A2801" s="5">
        <f>'2.Time_constants_correction'!B2805</f>
        <v>46.483333333333334</v>
      </c>
      <c r="B2801" s="5">
        <f>'2.Time_constants_correction'!F2805</f>
        <v>0</v>
      </c>
      <c r="D2801" s="5">
        <f t="shared" si="387"/>
        <v>100436.55124537039</v>
      </c>
      <c r="E2801" s="5">
        <f t="shared" si="388"/>
        <v>2160.700277777778</v>
      </c>
      <c r="F2801" s="5">
        <f t="shared" si="389"/>
        <v>46.483333333333334</v>
      </c>
      <c r="G2801" s="5">
        <f t="shared" si="390"/>
        <v>0</v>
      </c>
      <c r="H2801" s="5">
        <f t="shared" si="391"/>
        <v>0</v>
      </c>
      <c r="I2801" s="5">
        <f t="shared" si="392"/>
        <v>0</v>
      </c>
      <c r="J2801" s="5">
        <f t="shared" si="393"/>
        <v>0</v>
      </c>
      <c r="K2801" s="5">
        <f t="shared" si="394"/>
        <v>0</v>
      </c>
      <c r="L2801" s="5">
        <f t="shared" si="395"/>
        <v>46.483333333333334</v>
      </c>
      <c r="M2801" s="5">
        <f>$K2801+'2.Time_constants_correction'!$H$11*(3*$G2801*$E2801+2*$H2801*$F2801+$I2801)</f>
        <v>0</v>
      </c>
      <c r="N2801" s="38">
        <f>$K2801+'2.Time_constants_correction'!$I$11*(3*$G2801*$E2801+2*$H2801*$F2801+$I2801)+'2.Time_constants_correction'!$I$13*(6*$G2801*$F2801+2*$H2801)</f>
        <v>0</v>
      </c>
      <c r="O2801" s="5">
        <f>$K2801+'2.Time_constants_correction'!$J$11*(3*$G2801*$E2801+2*$H2801*$F2801+$I2801)+'2.Time_constants_correction'!$J$13*(6*$G2801*$F2801+2*$H2801)+'2.Time_constants_correction'!$J$15*(6*$G2801)</f>
        <v>0</v>
      </c>
    </row>
    <row r="2802" spans="1:15" x14ac:dyDescent="0.4">
      <c r="A2802" s="5">
        <f>'2.Time_constants_correction'!B2806</f>
        <v>46.5</v>
      </c>
      <c r="B2802" s="5">
        <f>'2.Time_constants_correction'!F2806</f>
        <v>0</v>
      </c>
      <c r="D2802" s="5">
        <f t="shared" si="387"/>
        <v>100544.625</v>
      </c>
      <c r="E2802" s="5">
        <f t="shared" si="388"/>
        <v>2162.25</v>
      </c>
      <c r="F2802" s="5">
        <f t="shared" si="389"/>
        <v>46.5</v>
      </c>
      <c r="G2802" s="5">
        <f t="shared" si="390"/>
        <v>0</v>
      </c>
      <c r="H2802" s="5">
        <f t="shared" si="391"/>
        <v>0</v>
      </c>
      <c r="I2802" s="5">
        <f t="shared" si="392"/>
        <v>0</v>
      </c>
      <c r="J2802" s="5">
        <f t="shared" si="393"/>
        <v>0</v>
      </c>
      <c r="K2802" s="5">
        <f t="shared" si="394"/>
        <v>0</v>
      </c>
      <c r="L2802" s="5">
        <f t="shared" si="395"/>
        <v>46.5</v>
      </c>
      <c r="M2802" s="5">
        <f>$K2802+'2.Time_constants_correction'!$H$11*(3*$G2802*$E2802+2*$H2802*$F2802+$I2802)</f>
        <v>0</v>
      </c>
      <c r="N2802" s="38">
        <f>$K2802+'2.Time_constants_correction'!$I$11*(3*$G2802*$E2802+2*$H2802*$F2802+$I2802)+'2.Time_constants_correction'!$I$13*(6*$G2802*$F2802+2*$H2802)</f>
        <v>0</v>
      </c>
      <c r="O2802" s="5">
        <f>$K2802+'2.Time_constants_correction'!$J$11*(3*$G2802*$E2802+2*$H2802*$F2802+$I2802)+'2.Time_constants_correction'!$J$13*(6*$G2802*$F2802+2*$H2802)+'2.Time_constants_correction'!$J$15*(6*$G2802)</f>
        <v>0</v>
      </c>
    </row>
    <row r="2803" spans="1:15" x14ac:dyDescent="0.4">
      <c r="A2803" s="5">
        <f>'2.Time_constants_correction'!B2807</f>
        <v>46.516666666666666</v>
      </c>
      <c r="B2803" s="5">
        <f>'2.Time_constants_correction'!F2807</f>
        <v>0</v>
      </c>
      <c r="D2803" s="5">
        <f t="shared" si="387"/>
        <v>100652.77625462963</v>
      </c>
      <c r="E2803" s="5">
        <f t="shared" si="388"/>
        <v>2163.8002777777779</v>
      </c>
      <c r="F2803" s="5">
        <f t="shared" si="389"/>
        <v>46.516666666666666</v>
      </c>
      <c r="G2803" s="5">
        <f t="shared" si="390"/>
        <v>0</v>
      </c>
      <c r="H2803" s="5">
        <f t="shared" si="391"/>
        <v>0</v>
      </c>
      <c r="I2803" s="5">
        <f t="shared" si="392"/>
        <v>0</v>
      </c>
      <c r="J2803" s="5">
        <f t="shared" si="393"/>
        <v>0</v>
      </c>
      <c r="K2803" s="5">
        <f t="shared" si="394"/>
        <v>0</v>
      </c>
      <c r="L2803" s="5">
        <f t="shared" si="395"/>
        <v>46.516666666666666</v>
      </c>
      <c r="M2803" s="5">
        <f>$K2803+'2.Time_constants_correction'!$H$11*(3*$G2803*$E2803+2*$H2803*$F2803+$I2803)</f>
        <v>0</v>
      </c>
      <c r="N2803" s="38">
        <f>$K2803+'2.Time_constants_correction'!$I$11*(3*$G2803*$E2803+2*$H2803*$F2803+$I2803)+'2.Time_constants_correction'!$I$13*(6*$G2803*$F2803+2*$H2803)</f>
        <v>0</v>
      </c>
      <c r="O2803" s="5">
        <f>$K2803+'2.Time_constants_correction'!$J$11*(3*$G2803*$E2803+2*$H2803*$F2803+$I2803)+'2.Time_constants_correction'!$J$13*(6*$G2803*$F2803+2*$H2803)+'2.Time_constants_correction'!$J$15*(6*$G2803)</f>
        <v>0</v>
      </c>
    </row>
    <row r="2804" spans="1:15" x14ac:dyDescent="0.4">
      <c r="A2804" s="5">
        <f>'2.Time_constants_correction'!B2808</f>
        <v>46.533333333333331</v>
      </c>
      <c r="B2804" s="5">
        <f>'2.Time_constants_correction'!F2808</f>
        <v>0</v>
      </c>
      <c r="D2804" s="5">
        <f t="shared" si="387"/>
        <v>100761.00503703703</v>
      </c>
      <c r="E2804" s="5">
        <f t="shared" si="388"/>
        <v>2165.3511111111111</v>
      </c>
      <c r="F2804" s="5">
        <f t="shared" si="389"/>
        <v>46.533333333333331</v>
      </c>
      <c r="G2804" s="5">
        <f t="shared" si="390"/>
        <v>0</v>
      </c>
      <c r="H2804" s="5">
        <f t="shared" si="391"/>
        <v>0</v>
      </c>
      <c r="I2804" s="5">
        <f t="shared" si="392"/>
        <v>0</v>
      </c>
      <c r="J2804" s="5">
        <f t="shared" si="393"/>
        <v>0</v>
      </c>
      <c r="K2804" s="5">
        <f t="shared" si="394"/>
        <v>0</v>
      </c>
      <c r="L2804" s="5">
        <f t="shared" si="395"/>
        <v>46.533333333333331</v>
      </c>
      <c r="M2804" s="5">
        <f>$K2804+'2.Time_constants_correction'!$H$11*(3*$G2804*$E2804+2*$H2804*$F2804+$I2804)</f>
        <v>0</v>
      </c>
      <c r="N2804" s="38">
        <f>$K2804+'2.Time_constants_correction'!$I$11*(3*$G2804*$E2804+2*$H2804*$F2804+$I2804)+'2.Time_constants_correction'!$I$13*(6*$G2804*$F2804+2*$H2804)</f>
        <v>0</v>
      </c>
      <c r="O2804" s="5">
        <f>$K2804+'2.Time_constants_correction'!$J$11*(3*$G2804*$E2804+2*$H2804*$F2804+$I2804)+'2.Time_constants_correction'!$J$13*(6*$G2804*$F2804+2*$H2804)+'2.Time_constants_correction'!$J$15*(6*$G2804)</f>
        <v>0</v>
      </c>
    </row>
    <row r="2805" spans="1:15" x14ac:dyDescent="0.4">
      <c r="A2805" s="5">
        <f>'2.Time_constants_correction'!B2809</f>
        <v>46.55</v>
      </c>
      <c r="B2805" s="5">
        <f>'2.Time_constants_correction'!F2809</f>
        <v>0</v>
      </c>
      <c r="D2805" s="5">
        <f t="shared" si="387"/>
        <v>100869.31137499998</v>
      </c>
      <c r="E2805" s="5">
        <f t="shared" si="388"/>
        <v>2166.9024999999997</v>
      </c>
      <c r="F2805" s="5">
        <f t="shared" si="389"/>
        <v>46.55</v>
      </c>
      <c r="G2805" s="5">
        <f t="shared" si="390"/>
        <v>0</v>
      </c>
      <c r="H2805" s="5">
        <f t="shared" si="391"/>
        <v>0</v>
      </c>
      <c r="I2805" s="5">
        <f t="shared" si="392"/>
        <v>0</v>
      </c>
      <c r="J2805" s="5">
        <f t="shared" si="393"/>
        <v>0</v>
      </c>
      <c r="K2805" s="5">
        <f t="shared" si="394"/>
        <v>0</v>
      </c>
      <c r="L2805" s="5">
        <f t="shared" si="395"/>
        <v>46.55</v>
      </c>
      <c r="M2805" s="5">
        <f>$K2805+'2.Time_constants_correction'!$H$11*(3*$G2805*$E2805+2*$H2805*$F2805+$I2805)</f>
        <v>0</v>
      </c>
      <c r="N2805" s="38">
        <f>$K2805+'2.Time_constants_correction'!$I$11*(3*$G2805*$E2805+2*$H2805*$F2805+$I2805)+'2.Time_constants_correction'!$I$13*(6*$G2805*$F2805+2*$H2805)</f>
        <v>0</v>
      </c>
      <c r="O2805" s="5">
        <f>$K2805+'2.Time_constants_correction'!$J$11*(3*$G2805*$E2805+2*$H2805*$F2805+$I2805)+'2.Time_constants_correction'!$J$13*(6*$G2805*$F2805+2*$H2805)+'2.Time_constants_correction'!$J$15*(6*$G2805)</f>
        <v>0</v>
      </c>
    </row>
    <row r="2806" spans="1:15" x14ac:dyDescent="0.4">
      <c r="A2806" s="5">
        <f>'2.Time_constants_correction'!B2810</f>
        <v>46.56666666666667</v>
      </c>
      <c r="B2806" s="5">
        <f>'2.Time_constants_correction'!F2810</f>
        <v>0</v>
      </c>
      <c r="D2806" s="5">
        <f t="shared" si="387"/>
        <v>100977.69529629631</v>
      </c>
      <c r="E2806" s="5">
        <f t="shared" si="388"/>
        <v>2168.4544444444446</v>
      </c>
      <c r="F2806" s="5">
        <f t="shared" si="389"/>
        <v>46.56666666666667</v>
      </c>
      <c r="G2806" s="5">
        <f t="shared" si="390"/>
        <v>0</v>
      </c>
      <c r="H2806" s="5">
        <f t="shared" si="391"/>
        <v>0</v>
      </c>
      <c r="I2806" s="5">
        <f t="shared" si="392"/>
        <v>0</v>
      </c>
      <c r="J2806" s="5">
        <f t="shared" si="393"/>
        <v>0</v>
      </c>
      <c r="K2806" s="5">
        <f t="shared" si="394"/>
        <v>0</v>
      </c>
      <c r="L2806" s="5">
        <f t="shared" si="395"/>
        <v>46.56666666666667</v>
      </c>
      <c r="M2806" s="5">
        <f>$K2806+'2.Time_constants_correction'!$H$11*(3*$G2806*$E2806+2*$H2806*$F2806+$I2806)</f>
        <v>0</v>
      </c>
      <c r="N2806" s="38">
        <f>$K2806+'2.Time_constants_correction'!$I$11*(3*$G2806*$E2806+2*$H2806*$F2806+$I2806)+'2.Time_constants_correction'!$I$13*(6*$G2806*$F2806+2*$H2806)</f>
        <v>0</v>
      </c>
      <c r="O2806" s="5">
        <f>$K2806+'2.Time_constants_correction'!$J$11*(3*$G2806*$E2806+2*$H2806*$F2806+$I2806)+'2.Time_constants_correction'!$J$13*(6*$G2806*$F2806+2*$H2806)+'2.Time_constants_correction'!$J$15*(6*$G2806)</f>
        <v>0</v>
      </c>
    </row>
    <row r="2807" spans="1:15" x14ac:dyDescent="0.4">
      <c r="A2807" s="5">
        <f>'2.Time_constants_correction'!B2811</f>
        <v>46.583333333333336</v>
      </c>
      <c r="B2807" s="5">
        <f>'2.Time_constants_correction'!F2811</f>
        <v>0</v>
      </c>
      <c r="D2807" s="5">
        <f t="shared" si="387"/>
        <v>101086.15682870372</v>
      </c>
      <c r="E2807" s="5">
        <f t="shared" si="388"/>
        <v>2170.0069444444448</v>
      </c>
      <c r="F2807" s="5">
        <f t="shared" si="389"/>
        <v>46.583333333333336</v>
      </c>
      <c r="G2807" s="5">
        <f t="shared" si="390"/>
        <v>0</v>
      </c>
      <c r="H2807" s="5">
        <f t="shared" si="391"/>
        <v>0</v>
      </c>
      <c r="I2807" s="5">
        <f t="shared" si="392"/>
        <v>0</v>
      </c>
      <c r="J2807" s="5">
        <f t="shared" si="393"/>
        <v>0</v>
      </c>
      <c r="K2807" s="5">
        <f t="shared" si="394"/>
        <v>0</v>
      </c>
      <c r="L2807" s="5">
        <f t="shared" si="395"/>
        <v>46.583333333333336</v>
      </c>
      <c r="M2807" s="5">
        <f>$K2807+'2.Time_constants_correction'!$H$11*(3*$G2807*$E2807+2*$H2807*$F2807+$I2807)</f>
        <v>0</v>
      </c>
      <c r="N2807" s="38">
        <f>$K2807+'2.Time_constants_correction'!$I$11*(3*$G2807*$E2807+2*$H2807*$F2807+$I2807)+'2.Time_constants_correction'!$I$13*(6*$G2807*$F2807+2*$H2807)</f>
        <v>0</v>
      </c>
      <c r="O2807" s="5">
        <f>$K2807+'2.Time_constants_correction'!$J$11*(3*$G2807*$E2807+2*$H2807*$F2807+$I2807)+'2.Time_constants_correction'!$J$13*(6*$G2807*$F2807+2*$H2807)+'2.Time_constants_correction'!$J$15*(6*$G2807)</f>
        <v>0</v>
      </c>
    </row>
    <row r="2808" spans="1:15" x14ac:dyDescent="0.4">
      <c r="A2808" s="5">
        <f>'2.Time_constants_correction'!B2812</f>
        <v>46.6</v>
      </c>
      <c r="B2808" s="5">
        <f>'2.Time_constants_correction'!F2812</f>
        <v>0</v>
      </c>
      <c r="D2808" s="5">
        <f t="shared" si="387"/>
        <v>101194.696</v>
      </c>
      <c r="E2808" s="5">
        <f t="shared" si="388"/>
        <v>2171.56</v>
      </c>
      <c r="F2808" s="5">
        <f t="shared" si="389"/>
        <v>46.6</v>
      </c>
      <c r="G2808" s="5">
        <f t="shared" si="390"/>
        <v>0</v>
      </c>
      <c r="H2808" s="5">
        <f t="shared" si="391"/>
        <v>0</v>
      </c>
      <c r="I2808" s="5">
        <f t="shared" si="392"/>
        <v>0</v>
      </c>
      <c r="J2808" s="5">
        <f t="shared" si="393"/>
        <v>0</v>
      </c>
      <c r="K2808" s="5">
        <f t="shared" si="394"/>
        <v>0</v>
      </c>
      <c r="L2808" s="5">
        <f t="shared" si="395"/>
        <v>46.6</v>
      </c>
      <c r="M2808" s="5">
        <f>$K2808+'2.Time_constants_correction'!$H$11*(3*$G2808*$E2808+2*$H2808*$F2808+$I2808)</f>
        <v>0</v>
      </c>
      <c r="N2808" s="38">
        <f>$K2808+'2.Time_constants_correction'!$I$11*(3*$G2808*$E2808+2*$H2808*$F2808+$I2808)+'2.Time_constants_correction'!$I$13*(6*$G2808*$F2808+2*$H2808)</f>
        <v>0</v>
      </c>
      <c r="O2808" s="5">
        <f>$K2808+'2.Time_constants_correction'!$J$11*(3*$G2808*$E2808+2*$H2808*$F2808+$I2808)+'2.Time_constants_correction'!$J$13*(6*$G2808*$F2808+2*$H2808)+'2.Time_constants_correction'!$J$15*(6*$G2808)</f>
        <v>0</v>
      </c>
    </row>
    <row r="2809" spans="1:15" x14ac:dyDescent="0.4">
      <c r="A2809" s="5">
        <f>'2.Time_constants_correction'!B2813</f>
        <v>46.616666666666667</v>
      </c>
      <c r="B2809" s="5">
        <f>'2.Time_constants_correction'!F2813</f>
        <v>0</v>
      </c>
      <c r="D2809" s="5">
        <f t="shared" si="387"/>
        <v>101303.31283796298</v>
      </c>
      <c r="E2809" s="5">
        <f t="shared" si="388"/>
        <v>2173.1136111111114</v>
      </c>
      <c r="F2809" s="5">
        <f t="shared" si="389"/>
        <v>46.616666666666667</v>
      </c>
      <c r="G2809" s="5">
        <f t="shared" si="390"/>
        <v>0</v>
      </c>
      <c r="H2809" s="5">
        <f t="shared" si="391"/>
        <v>0</v>
      </c>
      <c r="I2809" s="5">
        <f t="shared" si="392"/>
        <v>0</v>
      </c>
      <c r="J2809" s="5">
        <f t="shared" si="393"/>
        <v>0</v>
      </c>
      <c r="K2809" s="5">
        <f t="shared" si="394"/>
        <v>0</v>
      </c>
      <c r="L2809" s="5">
        <f t="shared" si="395"/>
        <v>46.616666666666667</v>
      </c>
      <c r="M2809" s="5">
        <f>$K2809+'2.Time_constants_correction'!$H$11*(3*$G2809*$E2809+2*$H2809*$F2809+$I2809)</f>
        <v>0</v>
      </c>
      <c r="N2809" s="38">
        <f>$K2809+'2.Time_constants_correction'!$I$11*(3*$G2809*$E2809+2*$H2809*$F2809+$I2809)+'2.Time_constants_correction'!$I$13*(6*$G2809*$F2809+2*$H2809)</f>
        <v>0</v>
      </c>
      <c r="O2809" s="5">
        <f>$K2809+'2.Time_constants_correction'!$J$11*(3*$G2809*$E2809+2*$H2809*$F2809+$I2809)+'2.Time_constants_correction'!$J$13*(6*$G2809*$F2809+2*$H2809)+'2.Time_constants_correction'!$J$15*(6*$G2809)</f>
        <v>0</v>
      </c>
    </row>
    <row r="2810" spans="1:15" x14ac:dyDescent="0.4">
      <c r="A2810" s="5">
        <f>'2.Time_constants_correction'!B2814</f>
        <v>46.633333333333333</v>
      </c>
      <c r="B2810" s="5">
        <f>'2.Time_constants_correction'!F2814</f>
        <v>0</v>
      </c>
      <c r="D2810" s="5">
        <f t="shared" si="387"/>
        <v>101412.00737037037</v>
      </c>
      <c r="E2810" s="5">
        <f t="shared" si="388"/>
        <v>2174.6677777777777</v>
      </c>
      <c r="F2810" s="5">
        <f t="shared" si="389"/>
        <v>46.633333333333333</v>
      </c>
      <c r="G2810" s="5">
        <f t="shared" si="390"/>
        <v>0</v>
      </c>
      <c r="H2810" s="5">
        <f t="shared" si="391"/>
        <v>0</v>
      </c>
      <c r="I2810" s="5">
        <f t="shared" si="392"/>
        <v>0</v>
      </c>
      <c r="J2810" s="5">
        <f t="shared" si="393"/>
        <v>0</v>
      </c>
      <c r="K2810" s="5">
        <f t="shared" si="394"/>
        <v>0</v>
      </c>
      <c r="L2810" s="5">
        <f t="shared" si="395"/>
        <v>46.633333333333333</v>
      </c>
      <c r="M2810" s="5">
        <f>$K2810+'2.Time_constants_correction'!$H$11*(3*$G2810*$E2810+2*$H2810*$F2810+$I2810)</f>
        <v>0</v>
      </c>
      <c r="N2810" s="38">
        <f>$K2810+'2.Time_constants_correction'!$I$11*(3*$G2810*$E2810+2*$H2810*$F2810+$I2810)+'2.Time_constants_correction'!$I$13*(6*$G2810*$F2810+2*$H2810)</f>
        <v>0</v>
      </c>
      <c r="O2810" s="5">
        <f>$K2810+'2.Time_constants_correction'!$J$11*(3*$G2810*$E2810+2*$H2810*$F2810+$I2810)+'2.Time_constants_correction'!$J$13*(6*$G2810*$F2810+2*$H2810)+'2.Time_constants_correction'!$J$15*(6*$G2810)</f>
        <v>0</v>
      </c>
    </row>
    <row r="2811" spans="1:15" x14ac:dyDescent="0.4">
      <c r="A2811" s="5">
        <f>'2.Time_constants_correction'!B2815</f>
        <v>46.65</v>
      </c>
      <c r="B2811" s="5">
        <f>'2.Time_constants_correction'!F2815</f>
        <v>0</v>
      </c>
      <c r="D2811" s="5">
        <f t="shared" si="387"/>
        <v>101520.779625</v>
      </c>
      <c r="E2811" s="5">
        <f t="shared" si="388"/>
        <v>2176.2224999999999</v>
      </c>
      <c r="F2811" s="5">
        <f t="shared" si="389"/>
        <v>46.65</v>
      </c>
      <c r="G2811" s="5">
        <f t="shared" si="390"/>
        <v>0</v>
      </c>
      <c r="H2811" s="5">
        <f t="shared" si="391"/>
        <v>0</v>
      </c>
      <c r="I2811" s="5">
        <f t="shared" si="392"/>
        <v>0</v>
      </c>
      <c r="J2811" s="5">
        <f t="shared" si="393"/>
        <v>0</v>
      </c>
      <c r="K2811" s="5">
        <f t="shared" si="394"/>
        <v>0</v>
      </c>
      <c r="L2811" s="5">
        <f t="shared" si="395"/>
        <v>46.65</v>
      </c>
      <c r="M2811" s="5">
        <f>$K2811+'2.Time_constants_correction'!$H$11*(3*$G2811*$E2811+2*$H2811*$F2811+$I2811)</f>
        <v>0</v>
      </c>
      <c r="N2811" s="38">
        <f>$K2811+'2.Time_constants_correction'!$I$11*(3*$G2811*$E2811+2*$H2811*$F2811+$I2811)+'2.Time_constants_correction'!$I$13*(6*$G2811*$F2811+2*$H2811)</f>
        <v>0</v>
      </c>
      <c r="O2811" s="5">
        <f>$K2811+'2.Time_constants_correction'!$J$11*(3*$G2811*$E2811+2*$H2811*$F2811+$I2811)+'2.Time_constants_correction'!$J$13*(6*$G2811*$F2811+2*$H2811)+'2.Time_constants_correction'!$J$15*(6*$G2811)</f>
        <v>0</v>
      </c>
    </row>
    <row r="2812" spans="1:15" x14ac:dyDescent="0.4">
      <c r="A2812" s="5">
        <f>'2.Time_constants_correction'!B2816</f>
        <v>46.666666666666664</v>
      </c>
      <c r="B2812" s="5">
        <f>'2.Time_constants_correction'!F2816</f>
        <v>0</v>
      </c>
      <c r="D2812" s="5">
        <f t="shared" si="387"/>
        <v>101629.62962962961</v>
      </c>
      <c r="E2812" s="5">
        <f t="shared" si="388"/>
        <v>2177.7777777777774</v>
      </c>
      <c r="F2812" s="5">
        <f t="shared" si="389"/>
        <v>46.666666666666664</v>
      </c>
      <c r="G2812" s="5">
        <f t="shared" si="390"/>
        <v>0</v>
      </c>
      <c r="H2812" s="5">
        <f t="shared" si="391"/>
        <v>0</v>
      </c>
      <c r="I2812" s="5">
        <f t="shared" si="392"/>
        <v>0</v>
      </c>
      <c r="J2812" s="5">
        <f t="shared" si="393"/>
        <v>0</v>
      </c>
      <c r="K2812" s="5">
        <f t="shared" si="394"/>
        <v>0</v>
      </c>
      <c r="L2812" s="5">
        <f t="shared" si="395"/>
        <v>46.666666666666664</v>
      </c>
      <c r="M2812" s="5">
        <f>$K2812+'2.Time_constants_correction'!$H$11*(3*$G2812*$E2812+2*$H2812*$F2812+$I2812)</f>
        <v>0</v>
      </c>
      <c r="N2812" s="38">
        <f>$K2812+'2.Time_constants_correction'!$I$11*(3*$G2812*$E2812+2*$H2812*$F2812+$I2812)+'2.Time_constants_correction'!$I$13*(6*$G2812*$F2812+2*$H2812)</f>
        <v>0</v>
      </c>
      <c r="O2812" s="5">
        <f>$K2812+'2.Time_constants_correction'!$J$11*(3*$G2812*$E2812+2*$H2812*$F2812+$I2812)+'2.Time_constants_correction'!$J$13*(6*$G2812*$F2812+2*$H2812)+'2.Time_constants_correction'!$J$15*(6*$G2812)</f>
        <v>0</v>
      </c>
    </row>
    <row r="2813" spans="1:15" x14ac:dyDescent="0.4">
      <c r="A2813" s="5">
        <f>'2.Time_constants_correction'!B2817</f>
        <v>46.68333333333333</v>
      </c>
      <c r="B2813" s="5">
        <f>'2.Time_constants_correction'!F2817</f>
        <v>0</v>
      </c>
      <c r="D2813" s="5">
        <f t="shared" si="387"/>
        <v>101738.55741203701</v>
      </c>
      <c r="E2813" s="5">
        <f t="shared" si="388"/>
        <v>2179.3336111111107</v>
      </c>
      <c r="F2813" s="5">
        <f t="shared" si="389"/>
        <v>46.68333333333333</v>
      </c>
      <c r="G2813" s="5">
        <f t="shared" si="390"/>
        <v>0</v>
      </c>
      <c r="H2813" s="5">
        <f t="shared" si="391"/>
        <v>0</v>
      </c>
      <c r="I2813" s="5">
        <f t="shared" si="392"/>
        <v>0</v>
      </c>
      <c r="J2813" s="5">
        <f t="shared" si="393"/>
        <v>0</v>
      </c>
      <c r="K2813" s="5">
        <f t="shared" si="394"/>
        <v>0</v>
      </c>
      <c r="L2813" s="5">
        <f t="shared" si="395"/>
        <v>46.68333333333333</v>
      </c>
      <c r="M2813" s="5">
        <f>$K2813+'2.Time_constants_correction'!$H$11*(3*$G2813*$E2813+2*$H2813*$F2813+$I2813)</f>
        <v>0</v>
      </c>
      <c r="N2813" s="38">
        <f>$K2813+'2.Time_constants_correction'!$I$11*(3*$G2813*$E2813+2*$H2813*$F2813+$I2813)+'2.Time_constants_correction'!$I$13*(6*$G2813*$F2813+2*$H2813)</f>
        <v>0</v>
      </c>
      <c r="O2813" s="5">
        <f>$K2813+'2.Time_constants_correction'!$J$11*(3*$G2813*$E2813+2*$H2813*$F2813+$I2813)+'2.Time_constants_correction'!$J$13*(6*$G2813*$F2813+2*$H2813)+'2.Time_constants_correction'!$J$15*(6*$G2813)</f>
        <v>0</v>
      </c>
    </row>
    <row r="2814" spans="1:15" x14ac:dyDescent="0.4">
      <c r="A2814" s="5">
        <f>'2.Time_constants_correction'!B2818</f>
        <v>46.7</v>
      </c>
      <c r="B2814" s="5">
        <f>'2.Time_constants_correction'!F2818</f>
        <v>0</v>
      </c>
      <c r="D2814" s="5">
        <f t="shared" si="387"/>
        <v>101847.56300000002</v>
      </c>
      <c r="E2814" s="5">
        <f t="shared" si="388"/>
        <v>2180.8900000000003</v>
      </c>
      <c r="F2814" s="5">
        <f t="shared" si="389"/>
        <v>46.7</v>
      </c>
      <c r="G2814" s="5">
        <f t="shared" si="390"/>
        <v>0</v>
      </c>
      <c r="H2814" s="5">
        <f t="shared" si="391"/>
        <v>0</v>
      </c>
      <c r="I2814" s="5">
        <f t="shared" si="392"/>
        <v>0</v>
      </c>
      <c r="J2814" s="5">
        <f t="shared" si="393"/>
        <v>0</v>
      </c>
      <c r="K2814" s="5">
        <f t="shared" si="394"/>
        <v>0</v>
      </c>
      <c r="L2814" s="5">
        <f t="shared" si="395"/>
        <v>46.7</v>
      </c>
      <c r="M2814" s="5">
        <f>$K2814+'2.Time_constants_correction'!$H$11*(3*$G2814*$E2814+2*$H2814*$F2814+$I2814)</f>
        <v>0</v>
      </c>
      <c r="N2814" s="38">
        <f>$K2814+'2.Time_constants_correction'!$I$11*(3*$G2814*$E2814+2*$H2814*$F2814+$I2814)+'2.Time_constants_correction'!$I$13*(6*$G2814*$F2814+2*$H2814)</f>
        <v>0</v>
      </c>
      <c r="O2814" s="5">
        <f>$K2814+'2.Time_constants_correction'!$J$11*(3*$G2814*$E2814+2*$H2814*$F2814+$I2814)+'2.Time_constants_correction'!$J$13*(6*$G2814*$F2814+2*$H2814)+'2.Time_constants_correction'!$J$15*(6*$G2814)</f>
        <v>0</v>
      </c>
    </row>
    <row r="2815" spans="1:15" x14ac:dyDescent="0.4">
      <c r="A2815" s="5">
        <f>'2.Time_constants_correction'!B2819</f>
        <v>46.716666666666669</v>
      </c>
      <c r="B2815" s="5">
        <f>'2.Time_constants_correction'!F2819</f>
        <v>0</v>
      </c>
      <c r="D2815" s="5">
        <f t="shared" si="387"/>
        <v>101956.6464212963</v>
      </c>
      <c r="E2815" s="5">
        <f t="shared" si="388"/>
        <v>2182.4469444444444</v>
      </c>
      <c r="F2815" s="5">
        <f t="shared" si="389"/>
        <v>46.716666666666669</v>
      </c>
      <c r="G2815" s="5">
        <f t="shared" si="390"/>
        <v>0</v>
      </c>
      <c r="H2815" s="5">
        <f t="shared" si="391"/>
        <v>0</v>
      </c>
      <c r="I2815" s="5">
        <f t="shared" si="392"/>
        <v>0</v>
      </c>
      <c r="J2815" s="5">
        <f t="shared" si="393"/>
        <v>0</v>
      </c>
      <c r="K2815" s="5">
        <f t="shared" si="394"/>
        <v>0</v>
      </c>
      <c r="L2815" s="5">
        <f t="shared" si="395"/>
        <v>46.716666666666669</v>
      </c>
      <c r="M2815" s="5">
        <f>$K2815+'2.Time_constants_correction'!$H$11*(3*$G2815*$E2815+2*$H2815*$F2815+$I2815)</f>
        <v>0</v>
      </c>
      <c r="N2815" s="38">
        <f>$K2815+'2.Time_constants_correction'!$I$11*(3*$G2815*$E2815+2*$H2815*$F2815+$I2815)+'2.Time_constants_correction'!$I$13*(6*$G2815*$F2815+2*$H2815)</f>
        <v>0</v>
      </c>
      <c r="O2815" s="5">
        <f>$K2815+'2.Time_constants_correction'!$J$11*(3*$G2815*$E2815+2*$H2815*$F2815+$I2815)+'2.Time_constants_correction'!$J$13*(6*$G2815*$F2815+2*$H2815)+'2.Time_constants_correction'!$J$15*(6*$G2815)</f>
        <v>0</v>
      </c>
    </row>
    <row r="2816" spans="1:15" x14ac:dyDescent="0.4">
      <c r="A2816" s="5">
        <f>'2.Time_constants_correction'!B2820</f>
        <v>46.733333333333334</v>
      </c>
      <c r="B2816" s="5">
        <f>'2.Time_constants_correction'!F2820</f>
        <v>0</v>
      </c>
      <c r="D2816" s="5">
        <f t="shared" si="387"/>
        <v>102065.80770370371</v>
      </c>
      <c r="E2816" s="5">
        <f t="shared" si="388"/>
        <v>2184.0044444444447</v>
      </c>
      <c r="F2816" s="5">
        <f t="shared" si="389"/>
        <v>46.733333333333334</v>
      </c>
      <c r="G2816" s="5">
        <f t="shared" si="390"/>
        <v>0</v>
      </c>
      <c r="H2816" s="5">
        <f t="shared" si="391"/>
        <v>0</v>
      </c>
      <c r="I2816" s="5">
        <f t="shared" si="392"/>
        <v>0</v>
      </c>
      <c r="J2816" s="5">
        <f t="shared" si="393"/>
        <v>0</v>
      </c>
      <c r="K2816" s="5">
        <f t="shared" si="394"/>
        <v>0</v>
      </c>
      <c r="L2816" s="5">
        <f t="shared" si="395"/>
        <v>46.733333333333334</v>
      </c>
      <c r="M2816" s="5">
        <f>$K2816+'2.Time_constants_correction'!$H$11*(3*$G2816*$E2816+2*$H2816*$F2816+$I2816)</f>
        <v>0</v>
      </c>
      <c r="N2816" s="38">
        <f>$K2816+'2.Time_constants_correction'!$I$11*(3*$G2816*$E2816+2*$H2816*$F2816+$I2816)+'2.Time_constants_correction'!$I$13*(6*$G2816*$F2816+2*$H2816)</f>
        <v>0</v>
      </c>
      <c r="O2816" s="5">
        <f>$K2816+'2.Time_constants_correction'!$J$11*(3*$G2816*$E2816+2*$H2816*$F2816+$I2816)+'2.Time_constants_correction'!$J$13*(6*$G2816*$F2816+2*$H2816)+'2.Time_constants_correction'!$J$15*(6*$G2816)</f>
        <v>0</v>
      </c>
    </row>
    <row r="2817" spans="1:15" x14ac:dyDescent="0.4">
      <c r="A2817" s="5">
        <f>'2.Time_constants_correction'!B2821</f>
        <v>46.75</v>
      </c>
      <c r="B2817" s="5">
        <f>'2.Time_constants_correction'!F2821</f>
        <v>0</v>
      </c>
      <c r="D2817" s="5">
        <f t="shared" si="387"/>
        <v>102175.046875</v>
      </c>
      <c r="E2817" s="5">
        <f t="shared" si="388"/>
        <v>2185.5625</v>
      </c>
      <c r="F2817" s="5">
        <f t="shared" si="389"/>
        <v>46.75</v>
      </c>
      <c r="G2817" s="5">
        <f t="shared" si="390"/>
        <v>0</v>
      </c>
      <c r="H2817" s="5">
        <f t="shared" si="391"/>
        <v>0</v>
      </c>
      <c r="I2817" s="5">
        <f t="shared" si="392"/>
        <v>0</v>
      </c>
      <c r="J2817" s="5">
        <f t="shared" si="393"/>
        <v>0</v>
      </c>
      <c r="K2817" s="5">
        <f t="shared" si="394"/>
        <v>0</v>
      </c>
      <c r="L2817" s="5">
        <f t="shared" si="395"/>
        <v>46.75</v>
      </c>
      <c r="M2817" s="5">
        <f>$K2817+'2.Time_constants_correction'!$H$11*(3*$G2817*$E2817+2*$H2817*$F2817+$I2817)</f>
        <v>0</v>
      </c>
      <c r="N2817" s="38">
        <f>$K2817+'2.Time_constants_correction'!$I$11*(3*$G2817*$E2817+2*$H2817*$F2817+$I2817)+'2.Time_constants_correction'!$I$13*(6*$G2817*$F2817+2*$H2817)</f>
        <v>0</v>
      </c>
      <c r="O2817" s="5">
        <f>$K2817+'2.Time_constants_correction'!$J$11*(3*$G2817*$E2817+2*$H2817*$F2817+$I2817)+'2.Time_constants_correction'!$J$13*(6*$G2817*$F2817+2*$H2817)+'2.Time_constants_correction'!$J$15*(6*$G2817)</f>
        <v>0</v>
      </c>
    </row>
    <row r="2818" spans="1:15" x14ac:dyDescent="0.4">
      <c r="A2818" s="5">
        <f>'2.Time_constants_correction'!B2822</f>
        <v>46.766666666666666</v>
      </c>
      <c r="B2818" s="5">
        <f>'2.Time_constants_correction'!F2822</f>
        <v>0</v>
      </c>
      <c r="D2818" s="5">
        <f t="shared" si="387"/>
        <v>102284.36396296296</v>
      </c>
      <c r="E2818" s="5">
        <f t="shared" si="388"/>
        <v>2187.1211111111111</v>
      </c>
      <c r="F2818" s="5">
        <f t="shared" si="389"/>
        <v>46.766666666666666</v>
      </c>
      <c r="G2818" s="5">
        <f t="shared" si="390"/>
        <v>0</v>
      </c>
      <c r="H2818" s="5">
        <f t="shared" si="391"/>
        <v>0</v>
      </c>
      <c r="I2818" s="5">
        <f t="shared" si="392"/>
        <v>0</v>
      </c>
      <c r="J2818" s="5">
        <f t="shared" si="393"/>
        <v>0</v>
      </c>
      <c r="K2818" s="5">
        <f t="shared" si="394"/>
        <v>0</v>
      </c>
      <c r="L2818" s="5">
        <f t="shared" si="395"/>
        <v>46.766666666666666</v>
      </c>
      <c r="M2818" s="5">
        <f>$K2818+'2.Time_constants_correction'!$H$11*(3*$G2818*$E2818+2*$H2818*$F2818+$I2818)</f>
        <v>0</v>
      </c>
      <c r="N2818" s="38">
        <f>$K2818+'2.Time_constants_correction'!$I$11*(3*$G2818*$E2818+2*$H2818*$F2818+$I2818)+'2.Time_constants_correction'!$I$13*(6*$G2818*$F2818+2*$H2818)</f>
        <v>0</v>
      </c>
      <c r="O2818" s="5">
        <f>$K2818+'2.Time_constants_correction'!$J$11*(3*$G2818*$E2818+2*$H2818*$F2818+$I2818)+'2.Time_constants_correction'!$J$13*(6*$G2818*$F2818+2*$H2818)+'2.Time_constants_correction'!$J$15*(6*$G2818)</f>
        <v>0</v>
      </c>
    </row>
    <row r="2819" spans="1:15" x14ac:dyDescent="0.4">
      <c r="A2819" s="5">
        <f>'2.Time_constants_correction'!B2823</f>
        <v>46.783333333333331</v>
      </c>
      <c r="B2819" s="5">
        <f>'2.Time_constants_correction'!F2823</f>
        <v>0</v>
      </c>
      <c r="D2819" s="5">
        <f t="shared" si="387"/>
        <v>102393.75899537036</v>
      </c>
      <c r="E2819" s="5">
        <f t="shared" si="388"/>
        <v>2188.6802777777775</v>
      </c>
      <c r="F2819" s="5">
        <f t="shared" si="389"/>
        <v>46.783333333333331</v>
      </c>
      <c r="G2819" s="5">
        <f t="shared" si="390"/>
        <v>0</v>
      </c>
      <c r="H2819" s="5">
        <f t="shared" si="391"/>
        <v>0</v>
      </c>
      <c r="I2819" s="5">
        <f t="shared" si="392"/>
        <v>0</v>
      </c>
      <c r="J2819" s="5">
        <f t="shared" si="393"/>
        <v>0</v>
      </c>
      <c r="K2819" s="5">
        <f t="shared" si="394"/>
        <v>0</v>
      </c>
      <c r="L2819" s="5">
        <f t="shared" si="395"/>
        <v>46.783333333333331</v>
      </c>
      <c r="M2819" s="5">
        <f>$K2819+'2.Time_constants_correction'!$H$11*(3*$G2819*$E2819+2*$H2819*$F2819+$I2819)</f>
        <v>0</v>
      </c>
      <c r="N2819" s="38">
        <f>$K2819+'2.Time_constants_correction'!$I$11*(3*$G2819*$E2819+2*$H2819*$F2819+$I2819)+'2.Time_constants_correction'!$I$13*(6*$G2819*$F2819+2*$H2819)</f>
        <v>0</v>
      </c>
      <c r="O2819" s="5">
        <f>$K2819+'2.Time_constants_correction'!$J$11*(3*$G2819*$E2819+2*$H2819*$F2819+$I2819)+'2.Time_constants_correction'!$J$13*(6*$G2819*$F2819+2*$H2819)+'2.Time_constants_correction'!$J$15*(6*$G2819)</f>
        <v>0</v>
      </c>
    </row>
    <row r="2820" spans="1:15" x14ac:dyDescent="0.4">
      <c r="A2820" s="5">
        <f>'2.Time_constants_correction'!B2824</f>
        <v>46.8</v>
      </c>
      <c r="B2820" s="5">
        <f>'2.Time_constants_correction'!F2824</f>
        <v>0</v>
      </c>
      <c r="D2820" s="5">
        <f t="shared" si="387"/>
        <v>102503.23199999999</v>
      </c>
      <c r="E2820" s="5">
        <f t="shared" si="388"/>
        <v>2190.2399999999998</v>
      </c>
      <c r="F2820" s="5">
        <f t="shared" si="389"/>
        <v>46.8</v>
      </c>
      <c r="G2820" s="5">
        <f t="shared" si="390"/>
        <v>0</v>
      </c>
      <c r="H2820" s="5">
        <f t="shared" si="391"/>
        <v>0</v>
      </c>
      <c r="I2820" s="5">
        <f t="shared" si="392"/>
        <v>0</v>
      </c>
      <c r="J2820" s="5">
        <f t="shared" si="393"/>
        <v>0</v>
      </c>
      <c r="K2820" s="5">
        <f t="shared" si="394"/>
        <v>0</v>
      </c>
      <c r="L2820" s="5">
        <f t="shared" si="395"/>
        <v>46.8</v>
      </c>
      <c r="M2820" s="5">
        <f>$K2820+'2.Time_constants_correction'!$H$11*(3*$G2820*$E2820+2*$H2820*$F2820+$I2820)</f>
        <v>0</v>
      </c>
      <c r="N2820" s="38">
        <f>$K2820+'2.Time_constants_correction'!$I$11*(3*$G2820*$E2820+2*$H2820*$F2820+$I2820)+'2.Time_constants_correction'!$I$13*(6*$G2820*$F2820+2*$H2820)</f>
        <v>0</v>
      </c>
      <c r="O2820" s="5">
        <f>$K2820+'2.Time_constants_correction'!$J$11*(3*$G2820*$E2820+2*$H2820*$F2820+$I2820)+'2.Time_constants_correction'!$J$13*(6*$G2820*$F2820+2*$H2820)+'2.Time_constants_correction'!$J$15*(6*$G2820)</f>
        <v>0</v>
      </c>
    </row>
    <row r="2821" spans="1:15" x14ac:dyDescent="0.4">
      <c r="A2821" s="5">
        <f>'2.Time_constants_correction'!B2825</f>
        <v>46.81666666666667</v>
      </c>
      <c r="B2821" s="5">
        <f>'2.Time_constants_correction'!F2825</f>
        <v>0</v>
      </c>
      <c r="D2821" s="5">
        <f t="shared" si="387"/>
        <v>102612.78300462964</v>
      </c>
      <c r="E2821" s="5">
        <f t="shared" si="388"/>
        <v>2191.8002777777779</v>
      </c>
      <c r="F2821" s="5">
        <f t="shared" si="389"/>
        <v>46.81666666666667</v>
      </c>
      <c r="G2821" s="5">
        <f t="shared" si="390"/>
        <v>0</v>
      </c>
      <c r="H2821" s="5">
        <f t="shared" si="391"/>
        <v>0</v>
      </c>
      <c r="I2821" s="5">
        <f t="shared" si="392"/>
        <v>0</v>
      </c>
      <c r="J2821" s="5">
        <f t="shared" si="393"/>
        <v>0</v>
      </c>
      <c r="K2821" s="5">
        <f t="shared" si="394"/>
        <v>0</v>
      </c>
      <c r="L2821" s="5">
        <f t="shared" si="395"/>
        <v>46.81666666666667</v>
      </c>
      <c r="M2821" s="5">
        <f>$K2821+'2.Time_constants_correction'!$H$11*(3*$G2821*$E2821+2*$H2821*$F2821+$I2821)</f>
        <v>0</v>
      </c>
      <c r="N2821" s="38">
        <f>$K2821+'2.Time_constants_correction'!$I$11*(3*$G2821*$E2821+2*$H2821*$F2821+$I2821)+'2.Time_constants_correction'!$I$13*(6*$G2821*$F2821+2*$H2821)</f>
        <v>0</v>
      </c>
      <c r="O2821" s="5">
        <f>$K2821+'2.Time_constants_correction'!$J$11*(3*$G2821*$E2821+2*$H2821*$F2821+$I2821)+'2.Time_constants_correction'!$J$13*(6*$G2821*$F2821+2*$H2821)+'2.Time_constants_correction'!$J$15*(6*$G2821)</f>
        <v>0</v>
      </c>
    </row>
    <row r="2822" spans="1:15" x14ac:dyDescent="0.4">
      <c r="A2822" s="5">
        <f>'2.Time_constants_correction'!B2826</f>
        <v>46.833333333333336</v>
      </c>
      <c r="B2822" s="5">
        <f>'2.Time_constants_correction'!F2826</f>
        <v>0</v>
      </c>
      <c r="D2822" s="5">
        <f t="shared" si="387"/>
        <v>102722.41203703705</v>
      </c>
      <c r="E2822" s="5">
        <f t="shared" si="388"/>
        <v>2193.3611111111113</v>
      </c>
      <c r="F2822" s="5">
        <f t="shared" si="389"/>
        <v>46.833333333333336</v>
      </c>
      <c r="G2822" s="5">
        <f t="shared" si="390"/>
        <v>0</v>
      </c>
      <c r="H2822" s="5">
        <f t="shared" si="391"/>
        <v>0</v>
      </c>
      <c r="I2822" s="5">
        <f t="shared" si="392"/>
        <v>0</v>
      </c>
      <c r="J2822" s="5">
        <f t="shared" si="393"/>
        <v>0</v>
      </c>
      <c r="K2822" s="5">
        <f t="shared" si="394"/>
        <v>0</v>
      </c>
      <c r="L2822" s="5">
        <f t="shared" si="395"/>
        <v>46.833333333333336</v>
      </c>
      <c r="M2822" s="5">
        <f>$K2822+'2.Time_constants_correction'!$H$11*(3*$G2822*$E2822+2*$H2822*$F2822+$I2822)</f>
        <v>0</v>
      </c>
      <c r="N2822" s="38">
        <f>$K2822+'2.Time_constants_correction'!$I$11*(3*$G2822*$E2822+2*$H2822*$F2822+$I2822)+'2.Time_constants_correction'!$I$13*(6*$G2822*$F2822+2*$H2822)</f>
        <v>0</v>
      </c>
      <c r="O2822" s="5">
        <f>$K2822+'2.Time_constants_correction'!$J$11*(3*$G2822*$E2822+2*$H2822*$F2822+$I2822)+'2.Time_constants_correction'!$J$13*(6*$G2822*$F2822+2*$H2822)+'2.Time_constants_correction'!$J$15*(6*$G2822)</f>
        <v>0</v>
      </c>
    </row>
    <row r="2823" spans="1:15" x14ac:dyDescent="0.4">
      <c r="A2823" s="5">
        <f>'2.Time_constants_correction'!B2827</f>
        <v>46.85</v>
      </c>
      <c r="B2823" s="5">
        <f>'2.Time_constants_correction'!F2827</f>
        <v>0</v>
      </c>
      <c r="D2823" s="5">
        <f t="shared" si="387"/>
        <v>102832.11912500001</v>
      </c>
      <c r="E2823" s="5">
        <f t="shared" si="388"/>
        <v>2194.9225000000001</v>
      </c>
      <c r="F2823" s="5">
        <f t="shared" si="389"/>
        <v>46.85</v>
      </c>
      <c r="G2823" s="5">
        <f t="shared" si="390"/>
        <v>0</v>
      </c>
      <c r="H2823" s="5">
        <f t="shared" si="391"/>
        <v>0</v>
      </c>
      <c r="I2823" s="5">
        <f t="shared" si="392"/>
        <v>0</v>
      </c>
      <c r="J2823" s="5">
        <f t="shared" si="393"/>
        <v>0</v>
      </c>
      <c r="K2823" s="5">
        <f t="shared" si="394"/>
        <v>0</v>
      </c>
      <c r="L2823" s="5">
        <f t="shared" si="395"/>
        <v>46.85</v>
      </c>
      <c r="M2823" s="5">
        <f>$K2823+'2.Time_constants_correction'!$H$11*(3*$G2823*$E2823+2*$H2823*$F2823+$I2823)</f>
        <v>0</v>
      </c>
      <c r="N2823" s="38">
        <f>$K2823+'2.Time_constants_correction'!$I$11*(3*$G2823*$E2823+2*$H2823*$F2823+$I2823)+'2.Time_constants_correction'!$I$13*(6*$G2823*$F2823+2*$H2823)</f>
        <v>0</v>
      </c>
      <c r="O2823" s="5">
        <f>$K2823+'2.Time_constants_correction'!$J$11*(3*$G2823*$E2823+2*$H2823*$F2823+$I2823)+'2.Time_constants_correction'!$J$13*(6*$G2823*$F2823+2*$H2823)+'2.Time_constants_correction'!$J$15*(6*$G2823)</f>
        <v>0</v>
      </c>
    </row>
    <row r="2824" spans="1:15" x14ac:dyDescent="0.4">
      <c r="A2824" s="5">
        <f>'2.Time_constants_correction'!B2828</f>
        <v>46.866666666666667</v>
      </c>
      <c r="B2824" s="5">
        <f>'2.Time_constants_correction'!F2828</f>
        <v>0</v>
      </c>
      <c r="D2824" s="5">
        <f t="shared" si="387"/>
        <v>102941.90429629628</v>
      </c>
      <c r="E2824" s="5">
        <f t="shared" si="388"/>
        <v>2196.4844444444443</v>
      </c>
      <c r="F2824" s="5">
        <f t="shared" si="389"/>
        <v>46.866666666666667</v>
      </c>
      <c r="G2824" s="5">
        <f t="shared" si="390"/>
        <v>0</v>
      </c>
      <c r="H2824" s="5">
        <f t="shared" si="391"/>
        <v>0</v>
      </c>
      <c r="I2824" s="5">
        <f t="shared" si="392"/>
        <v>0</v>
      </c>
      <c r="J2824" s="5">
        <f t="shared" si="393"/>
        <v>0</v>
      </c>
      <c r="K2824" s="5">
        <f t="shared" si="394"/>
        <v>0</v>
      </c>
      <c r="L2824" s="5">
        <f t="shared" si="395"/>
        <v>46.866666666666667</v>
      </c>
      <c r="M2824" s="5">
        <f>$K2824+'2.Time_constants_correction'!$H$11*(3*$G2824*$E2824+2*$H2824*$F2824+$I2824)</f>
        <v>0</v>
      </c>
      <c r="N2824" s="38">
        <f>$K2824+'2.Time_constants_correction'!$I$11*(3*$G2824*$E2824+2*$H2824*$F2824+$I2824)+'2.Time_constants_correction'!$I$13*(6*$G2824*$F2824+2*$H2824)</f>
        <v>0</v>
      </c>
      <c r="O2824" s="5">
        <f>$K2824+'2.Time_constants_correction'!$J$11*(3*$G2824*$E2824+2*$H2824*$F2824+$I2824)+'2.Time_constants_correction'!$J$13*(6*$G2824*$F2824+2*$H2824)+'2.Time_constants_correction'!$J$15*(6*$G2824)</f>
        <v>0</v>
      </c>
    </row>
    <row r="2825" spans="1:15" x14ac:dyDescent="0.4">
      <c r="A2825" s="5">
        <f>'2.Time_constants_correction'!B2829</f>
        <v>46.883333333333333</v>
      </c>
      <c r="B2825" s="5">
        <f>'2.Time_constants_correction'!F2829</f>
        <v>0</v>
      </c>
      <c r="D2825" s="5">
        <f t="shared" si="387"/>
        <v>103051.7675787037</v>
      </c>
      <c r="E2825" s="5">
        <f t="shared" si="388"/>
        <v>2198.0469444444443</v>
      </c>
      <c r="F2825" s="5">
        <f t="shared" si="389"/>
        <v>46.883333333333333</v>
      </c>
      <c r="G2825" s="5">
        <f t="shared" si="390"/>
        <v>0</v>
      </c>
      <c r="H2825" s="5">
        <f t="shared" si="391"/>
        <v>0</v>
      </c>
      <c r="I2825" s="5">
        <f t="shared" si="392"/>
        <v>0</v>
      </c>
      <c r="J2825" s="5">
        <f t="shared" si="393"/>
        <v>0</v>
      </c>
      <c r="K2825" s="5">
        <f t="shared" si="394"/>
        <v>0</v>
      </c>
      <c r="L2825" s="5">
        <f t="shared" si="395"/>
        <v>46.883333333333333</v>
      </c>
      <c r="M2825" s="5">
        <f>$K2825+'2.Time_constants_correction'!$H$11*(3*$G2825*$E2825+2*$H2825*$F2825+$I2825)</f>
        <v>0</v>
      </c>
      <c r="N2825" s="38">
        <f>$K2825+'2.Time_constants_correction'!$I$11*(3*$G2825*$E2825+2*$H2825*$F2825+$I2825)+'2.Time_constants_correction'!$I$13*(6*$G2825*$F2825+2*$H2825)</f>
        <v>0</v>
      </c>
      <c r="O2825" s="5">
        <f>$K2825+'2.Time_constants_correction'!$J$11*(3*$G2825*$E2825+2*$H2825*$F2825+$I2825)+'2.Time_constants_correction'!$J$13*(6*$G2825*$F2825+2*$H2825)+'2.Time_constants_correction'!$J$15*(6*$G2825)</f>
        <v>0</v>
      </c>
    </row>
    <row r="2826" spans="1:15" x14ac:dyDescent="0.4">
      <c r="A2826" s="5">
        <f>'2.Time_constants_correction'!B2830</f>
        <v>46.9</v>
      </c>
      <c r="B2826" s="5">
        <f>'2.Time_constants_correction'!F2830</f>
        <v>0</v>
      </c>
      <c r="D2826" s="5">
        <f t="shared" si="387"/>
        <v>103161.70899999999</v>
      </c>
      <c r="E2826" s="5">
        <f t="shared" si="388"/>
        <v>2199.6099999999997</v>
      </c>
      <c r="F2826" s="5">
        <f t="shared" si="389"/>
        <v>46.9</v>
      </c>
      <c r="G2826" s="5">
        <f t="shared" si="390"/>
        <v>0</v>
      </c>
      <c r="H2826" s="5">
        <f t="shared" si="391"/>
        <v>0</v>
      </c>
      <c r="I2826" s="5">
        <f t="shared" si="392"/>
        <v>0</v>
      </c>
      <c r="J2826" s="5">
        <f t="shared" si="393"/>
        <v>0</v>
      </c>
      <c r="K2826" s="5">
        <f t="shared" si="394"/>
        <v>0</v>
      </c>
      <c r="L2826" s="5">
        <f t="shared" si="395"/>
        <v>46.9</v>
      </c>
      <c r="M2826" s="5">
        <f>$K2826+'2.Time_constants_correction'!$H$11*(3*$G2826*$E2826+2*$H2826*$F2826+$I2826)</f>
        <v>0</v>
      </c>
      <c r="N2826" s="38">
        <f>$K2826+'2.Time_constants_correction'!$I$11*(3*$G2826*$E2826+2*$H2826*$F2826+$I2826)+'2.Time_constants_correction'!$I$13*(6*$G2826*$F2826+2*$H2826)</f>
        <v>0</v>
      </c>
      <c r="O2826" s="5">
        <f>$K2826+'2.Time_constants_correction'!$J$11*(3*$G2826*$E2826+2*$H2826*$F2826+$I2826)+'2.Time_constants_correction'!$J$13*(6*$G2826*$F2826+2*$H2826)+'2.Time_constants_correction'!$J$15*(6*$G2826)</f>
        <v>0</v>
      </c>
    </row>
    <row r="2827" spans="1:15" x14ac:dyDescent="0.4">
      <c r="A2827" s="5">
        <f>'2.Time_constants_correction'!B2831</f>
        <v>46.916666666666664</v>
      </c>
      <c r="B2827" s="5">
        <f>'2.Time_constants_correction'!F2831</f>
        <v>0</v>
      </c>
      <c r="D2827" s="5">
        <f t="shared" si="387"/>
        <v>103271.72858796295</v>
      </c>
      <c r="E2827" s="5">
        <f t="shared" si="388"/>
        <v>2201.1736111111109</v>
      </c>
      <c r="F2827" s="5">
        <f t="shared" si="389"/>
        <v>46.916666666666664</v>
      </c>
      <c r="G2827" s="5">
        <f t="shared" si="390"/>
        <v>0</v>
      </c>
      <c r="H2827" s="5">
        <f t="shared" si="391"/>
        <v>0</v>
      </c>
      <c r="I2827" s="5">
        <f t="shared" si="392"/>
        <v>0</v>
      </c>
      <c r="J2827" s="5">
        <f t="shared" si="393"/>
        <v>0</v>
      </c>
      <c r="K2827" s="5">
        <f t="shared" si="394"/>
        <v>0</v>
      </c>
      <c r="L2827" s="5">
        <f t="shared" si="395"/>
        <v>46.916666666666664</v>
      </c>
      <c r="M2827" s="5">
        <f>$K2827+'2.Time_constants_correction'!$H$11*(3*$G2827*$E2827+2*$H2827*$F2827+$I2827)</f>
        <v>0</v>
      </c>
      <c r="N2827" s="38">
        <f>$K2827+'2.Time_constants_correction'!$I$11*(3*$G2827*$E2827+2*$H2827*$F2827+$I2827)+'2.Time_constants_correction'!$I$13*(6*$G2827*$F2827+2*$H2827)</f>
        <v>0</v>
      </c>
      <c r="O2827" s="5">
        <f>$K2827+'2.Time_constants_correction'!$J$11*(3*$G2827*$E2827+2*$H2827*$F2827+$I2827)+'2.Time_constants_correction'!$J$13*(6*$G2827*$F2827+2*$H2827)+'2.Time_constants_correction'!$J$15*(6*$G2827)</f>
        <v>0</v>
      </c>
    </row>
    <row r="2828" spans="1:15" x14ac:dyDescent="0.4">
      <c r="A2828" s="5">
        <f>'2.Time_constants_correction'!B2832</f>
        <v>46.93333333333333</v>
      </c>
      <c r="B2828" s="5">
        <f>'2.Time_constants_correction'!F2832</f>
        <v>0</v>
      </c>
      <c r="D2828" s="5">
        <f t="shared" ref="D2828:D2891" si="396">A2828^3</f>
        <v>103381.82637037034</v>
      </c>
      <c r="E2828" s="5">
        <f t="shared" ref="E2828:E2891" si="397">A2828^2</f>
        <v>2202.7377777777774</v>
      </c>
      <c r="F2828" s="5">
        <f t="shared" ref="F2828:F2891" si="398">A2828</f>
        <v>46.93333333333333</v>
      </c>
      <c r="G2828" s="5">
        <f t="shared" si="390"/>
        <v>0</v>
      </c>
      <c r="H2828" s="5">
        <f t="shared" si="391"/>
        <v>0</v>
      </c>
      <c r="I2828" s="5">
        <f t="shared" si="392"/>
        <v>0</v>
      </c>
      <c r="J2828" s="5">
        <f t="shared" si="393"/>
        <v>0</v>
      </c>
      <c r="K2828" s="5">
        <f t="shared" si="394"/>
        <v>0</v>
      </c>
      <c r="L2828" s="5">
        <f t="shared" si="395"/>
        <v>46.93333333333333</v>
      </c>
      <c r="M2828" s="5">
        <f>$K2828+'2.Time_constants_correction'!$H$11*(3*$G2828*$E2828+2*$H2828*$F2828+$I2828)</f>
        <v>0</v>
      </c>
      <c r="N2828" s="38">
        <f>$K2828+'2.Time_constants_correction'!$I$11*(3*$G2828*$E2828+2*$H2828*$F2828+$I2828)+'2.Time_constants_correction'!$I$13*(6*$G2828*$F2828+2*$H2828)</f>
        <v>0</v>
      </c>
      <c r="O2828" s="5">
        <f>$K2828+'2.Time_constants_correction'!$J$11*(3*$G2828*$E2828+2*$H2828*$F2828+$I2828)+'2.Time_constants_correction'!$J$13*(6*$G2828*$F2828+2*$H2828)+'2.Time_constants_correction'!$J$15*(6*$G2828)</f>
        <v>0</v>
      </c>
    </row>
    <row r="2829" spans="1:15" x14ac:dyDescent="0.4">
      <c r="A2829" s="5">
        <f>'2.Time_constants_correction'!B2833</f>
        <v>46.95</v>
      </c>
      <c r="B2829" s="5">
        <f>'2.Time_constants_correction'!F2833</f>
        <v>0</v>
      </c>
      <c r="D2829" s="5">
        <f t="shared" si="396"/>
        <v>103492.00237500001</v>
      </c>
      <c r="E2829" s="5">
        <f t="shared" si="397"/>
        <v>2204.3025000000002</v>
      </c>
      <c r="F2829" s="5">
        <f t="shared" si="398"/>
        <v>46.95</v>
      </c>
      <c r="G2829" s="5">
        <f t="shared" si="390"/>
        <v>0</v>
      </c>
      <c r="H2829" s="5">
        <f t="shared" si="391"/>
        <v>0</v>
      </c>
      <c r="I2829" s="5">
        <f t="shared" si="392"/>
        <v>0</v>
      </c>
      <c r="J2829" s="5">
        <f t="shared" si="393"/>
        <v>0</v>
      </c>
      <c r="K2829" s="5">
        <f t="shared" si="394"/>
        <v>0</v>
      </c>
      <c r="L2829" s="5">
        <f t="shared" si="395"/>
        <v>46.95</v>
      </c>
      <c r="M2829" s="5">
        <f>$K2829+'2.Time_constants_correction'!$H$11*(3*$G2829*$E2829+2*$H2829*$F2829+$I2829)</f>
        <v>0</v>
      </c>
      <c r="N2829" s="38">
        <f>$K2829+'2.Time_constants_correction'!$I$11*(3*$G2829*$E2829+2*$H2829*$F2829+$I2829)+'2.Time_constants_correction'!$I$13*(6*$G2829*$F2829+2*$H2829)</f>
        <v>0</v>
      </c>
      <c r="O2829" s="5">
        <f>$K2829+'2.Time_constants_correction'!$J$11*(3*$G2829*$E2829+2*$H2829*$F2829+$I2829)+'2.Time_constants_correction'!$J$13*(6*$G2829*$F2829+2*$H2829)+'2.Time_constants_correction'!$J$15*(6*$G2829)</f>
        <v>0</v>
      </c>
    </row>
    <row r="2830" spans="1:15" x14ac:dyDescent="0.4">
      <c r="A2830" s="5">
        <f>'2.Time_constants_correction'!B2834</f>
        <v>46.966666666666669</v>
      </c>
      <c r="B2830" s="5">
        <f>'2.Time_constants_correction'!F2834</f>
        <v>0</v>
      </c>
      <c r="D2830" s="5">
        <f t="shared" si="396"/>
        <v>103602.25662962964</v>
      </c>
      <c r="E2830" s="5">
        <f t="shared" si="397"/>
        <v>2205.867777777778</v>
      </c>
      <c r="F2830" s="5">
        <f t="shared" si="398"/>
        <v>46.966666666666669</v>
      </c>
      <c r="G2830" s="5">
        <f t="shared" si="390"/>
        <v>0</v>
      </c>
      <c r="H2830" s="5">
        <f t="shared" si="391"/>
        <v>0</v>
      </c>
      <c r="I2830" s="5">
        <f t="shared" si="392"/>
        <v>0</v>
      </c>
      <c r="J2830" s="5">
        <f t="shared" si="393"/>
        <v>0</v>
      </c>
      <c r="K2830" s="5">
        <f t="shared" si="394"/>
        <v>0</v>
      </c>
      <c r="L2830" s="5">
        <f t="shared" si="395"/>
        <v>46.966666666666669</v>
      </c>
      <c r="M2830" s="5">
        <f>$K2830+'2.Time_constants_correction'!$H$11*(3*$G2830*$E2830+2*$H2830*$F2830+$I2830)</f>
        <v>0</v>
      </c>
      <c r="N2830" s="38">
        <f>$K2830+'2.Time_constants_correction'!$I$11*(3*$G2830*$E2830+2*$H2830*$F2830+$I2830)+'2.Time_constants_correction'!$I$13*(6*$G2830*$F2830+2*$H2830)</f>
        <v>0</v>
      </c>
      <c r="O2830" s="5">
        <f>$K2830+'2.Time_constants_correction'!$J$11*(3*$G2830*$E2830+2*$H2830*$F2830+$I2830)+'2.Time_constants_correction'!$J$13*(6*$G2830*$F2830+2*$H2830)+'2.Time_constants_correction'!$J$15*(6*$G2830)</f>
        <v>0</v>
      </c>
    </row>
    <row r="2831" spans="1:15" x14ac:dyDescent="0.4">
      <c r="A2831" s="5">
        <f>'2.Time_constants_correction'!B2835</f>
        <v>46.983333333333334</v>
      </c>
      <c r="B2831" s="5">
        <f>'2.Time_constants_correction'!F2835</f>
        <v>0</v>
      </c>
      <c r="D2831" s="5">
        <f t="shared" si="396"/>
        <v>103712.58916203704</v>
      </c>
      <c r="E2831" s="5">
        <f t="shared" si="397"/>
        <v>2207.4336111111111</v>
      </c>
      <c r="F2831" s="5">
        <f t="shared" si="398"/>
        <v>46.983333333333334</v>
      </c>
      <c r="G2831" s="5">
        <f t="shared" si="390"/>
        <v>0</v>
      </c>
      <c r="H2831" s="5">
        <f t="shared" si="391"/>
        <v>0</v>
      </c>
      <c r="I2831" s="5">
        <f t="shared" si="392"/>
        <v>0</v>
      </c>
      <c r="J2831" s="5">
        <f t="shared" si="393"/>
        <v>0</v>
      </c>
      <c r="K2831" s="5">
        <f t="shared" si="394"/>
        <v>0</v>
      </c>
      <c r="L2831" s="5">
        <f t="shared" si="395"/>
        <v>46.983333333333334</v>
      </c>
      <c r="M2831" s="5">
        <f>$K2831+'2.Time_constants_correction'!$H$11*(3*$G2831*$E2831+2*$H2831*$F2831+$I2831)</f>
        <v>0</v>
      </c>
      <c r="N2831" s="38">
        <f>$K2831+'2.Time_constants_correction'!$I$11*(3*$G2831*$E2831+2*$H2831*$F2831+$I2831)+'2.Time_constants_correction'!$I$13*(6*$G2831*$F2831+2*$H2831)</f>
        <v>0</v>
      </c>
      <c r="O2831" s="5">
        <f>$K2831+'2.Time_constants_correction'!$J$11*(3*$G2831*$E2831+2*$H2831*$F2831+$I2831)+'2.Time_constants_correction'!$J$13*(6*$G2831*$F2831+2*$H2831)+'2.Time_constants_correction'!$J$15*(6*$G2831)</f>
        <v>0</v>
      </c>
    </row>
    <row r="2832" spans="1:15" x14ac:dyDescent="0.4">
      <c r="A2832" s="5">
        <f>'2.Time_constants_correction'!B2836</f>
        <v>47</v>
      </c>
      <c r="B2832" s="5">
        <f>'2.Time_constants_correction'!F2836</f>
        <v>0</v>
      </c>
      <c r="D2832" s="5">
        <f t="shared" si="396"/>
        <v>103823</v>
      </c>
      <c r="E2832" s="5">
        <f t="shared" si="397"/>
        <v>2209</v>
      </c>
      <c r="F2832" s="5">
        <f t="shared" si="398"/>
        <v>47</v>
      </c>
      <c r="G2832" s="5">
        <f t="shared" si="390"/>
        <v>0</v>
      </c>
      <c r="H2832" s="5">
        <f t="shared" si="391"/>
        <v>0</v>
      </c>
      <c r="I2832" s="5">
        <f t="shared" si="392"/>
        <v>0</v>
      </c>
      <c r="J2832" s="5">
        <f t="shared" si="393"/>
        <v>0</v>
      </c>
      <c r="K2832" s="5">
        <f t="shared" si="394"/>
        <v>0</v>
      </c>
      <c r="L2832" s="5">
        <f t="shared" si="395"/>
        <v>47</v>
      </c>
      <c r="M2832" s="5">
        <f>$K2832+'2.Time_constants_correction'!$H$11*(3*$G2832*$E2832+2*$H2832*$F2832+$I2832)</f>
        <v>0</v>
      </c>
      <c r="N2832" s="38">
        <f>$K2832+'2.Time_constants_correction'!$I$11*(3*$G2832*$E2832+2*$H2832*$F2832+$I2832)+'2.Time_constants_correction'!$I$13*(6*$G2832*$F2832+2*$H2832)</f>
        <v>0</v>
      </c>
      <c r="O2832" s="5">
        <f>$K2832+'2.Time_constants_correction'!$J$11*(3*$G2832*$E2832+2*$H2832*$F2832+$I2832)+'2.Time_constants_correction'!$J$13*(6*$G2832*$F2832+2*$H2832)+'2.Time_constants_correction'!$J$15*(6*$G2832)</f>
        <v>0</v>
      </c>
    </row>
    <row r="2833" spans="1:15" x14ac:dyDescent="0.4">
      <c r="A2833" s="5">
        <f>'2.Time_constants_correction'!B2837</f>
        <v>47.016666666666666</v>
      </c>
      <c r="B2833" s="5">
        <f>'2.Time_constants_correction'!F2837</f>
        <v>0</v>
      </c>
      <c r="D2833" s="5">
        <f t="shared" si="396"/>
        <v>103933.48917129629</v>
      </c>
      <c r="E2833" s="5">
        <f t="shared" si="397"/>
        <v>2210.5669444444443</v>
      </c>
      <c r="F2833" s="5">
        <f t="shared" si="398"/>
        <v>47.016666666666666</v>
      </c>
      <c r="G2833" s="5">
        <f t="shared" si="390"/>
        <v>0</v>
      </c>
      <c r="H2833" s="5">
        <f t="shared" si="391"/>
        <v>0</v>
      </c>
      <c r="I2833" s="5">
        <f t="shared" si="392"/>
        <v>0</v>
      </c>
      <c r="J2833" s="5">
        <f t="shared" si="393"/>
        <v>0</v>
      </c>
      <c r="K2833" s="5">
        <f t="shared" si="394"/>
        <v>0</v>
      </c>
      <c r="L2833" s="5">
        <f t="shared" si="395"/>
        <v>47.016666666666666</v>
      </c>
      <c r="M2833" s="5">
        <f>$K2833+'2.Time_constants_correction'!$H$11*(3*$G2833*$E2833+2*$H2833*$F2833+$I2833)</f>
        <v>0</v>
      </c>
      <c r="N2833" s="38">
        <f>$K2833+'2.Time_constants_correction'!$I$11*(3*$G2833*$E2833+2*$H2833*$F2833+$I2833)+'2.Time_constants_correction'!$I$13*(6*$G2833*$F2833+2*$H2833)</f>
        <v>0</v>
      </c>
      <c r="O2833" s="5">
        <f>$K2833+'2.Time_constants_correction'!$J$11*(3*$G2833*$E2833+2*$H2833*$F2833+$I2833)+'2.Time_constants_correction'!$J$13*(6*$G2833*$F2833+2*$H2833)+'2.Time_constants_correction'!$J$15*(6*$G2833)</f>
        <v>0</v>
      </c>
    </row>
    <row r="2834" spans="1:15" x14ac:dyDescent="0.4">
      <c r="A2834" s="5">
        <f>'2.Time_constants_correction'!B2838</f>
        <v>47.033333333333331</v>
      </c>
      <c r="B2834" s="5">
        <f>'2.Time_constants_correction'!F2838</f>
        <v>0</v>
      </c>
      <c r="D2834" s="5">
        <f t="shared" si="396"/>
        <v>104044.0567037037</v>
      </c>
      <c r="E2834" s="5">
        <f t="shared" si="397"/>
        <v>2212.1344444444444</v>
      </c>
      <c r="F2834" s="5">
        <f t="shared" si="398"/>
        <v>47.033333333333331</v>
      </c>
      <c r="G2834" s="5">
        <f t="shared" ref="G2834:G2897" si="399">INDEX(LINEST(B2829:B2840,D2829:F2840),3)</f>
        <v>0</v>
      </c>
      <c r="H2834" s="5">
        <f t="shared" ref="H2834:H2897" si="400">INDEX(LINEST(B2829:B2840,D2829:F2840),2)</f>
        <v>0</v>
      </c>
      <c r="I2834" s="5">
        <f t="shared" ref="I2834:I2897" si="401">INDEX(LINEST(B2829:B2840,D2829:F2840),1)</f>
        <v>0</v>
      </c>
      <c r="J2834" s="5">
        <f t="shared" ref="J2834:J2897" si="402">INDEX(LINEST(B2829:B2840,D2829:F2840),4)</f>
        <v>0</v>
      </c>
      <c r="K2834" s="5">
        <f t="shared" ref="K2834:K2897" si="403">G2834*$D2834+H2834*$E2834+I2834*$F2834+J2834</f>
        <v>0</v>
      </c>
      <c r="L2834" s="5">
        <f t="shared" ref="L2834:L2897" si="404">F2834</f>
        <v>47.033333333333331</v>
      </c>
      <c r="M2834" s="5">
        <f>$K2834+'2.Time_constants_correction'!$H$11*(3*$G2834*$E2834+2*$H2834*$F2834+$I2834)</f>
        <v>0</v>
      </c>
      <c r="N2834" s="38">
        <f>$K2834+'2.Time_constants_correction'!$I$11*(3*$G2834*$E2834+2*$H2834*$F2834+$I2834)+'2.Time_constants_correction'!$I$13*(6*$G2834*$F2834+2*$H2834)</f>
        <v>0</v>
      </c>
      <c r="O2834" s="5">
        <f>$K2834+'2.Time_constants_correction'!$J$11*(3*$G2834*$E2834+2*$H2834*$F2834+$I2834)+'2.Time_constants_correction'!$J$13*(6*$G2834*$F2834+2*$H2834)+'2.Time_constants_correction'!$J$15*(6*$G2834)</f>
        <v>0</v>
      </c>
    </row>
    <row r="2835" spans="1:15" x14ac:dyDescent="0.4">
      <c r="A2835" s="5">
        <f>'2.Time_constants_correction'!B2839</f>
        <v>47.05</v>
      </c>
      <c r="B2835" s="5">
        <f>'2.Time_constants_correction'!F2839</f>
        <v>0</v>
      </c>
      <c r="D2835" s="5">
        <f t="shared" si="396"/>
        <v>104154.70262499999</v>
      </c>
      <c r="E2835" s="5">
        <f t="shared" si="397"/>
        <v>2213.7024999999999</v>
      </c>
      <c r="F2835" s="5">
        <f t="shared" si="398"/>
        <v>47.05</v>
      </c>
      <c r="G2835" s="5">
        <f t="shared" si="399"/>
        <v>0</v>
      </c>
      <c r="H2835" s="5">
        <f t="shared" si="400"/>
        <v>0</v>
      </c>
      <c r="I2835" s="5">
        <f t="shared" si="401"/>
        <v>0</v>
      </c>
      <c r="J2835" s="5">
        <f t="shared" si="402"/>
        <v>0</v>
      </c>
      <c r="K2835" s="5">
        <f t="shared" si="403"/>
        <v>0</v>
      </c>
      <c r="L2835" s="5">
        <f t="shared" si="404"/>
        <v>47.05</v>
      </c>
      <c r="M2835" s="5">
        <f>$K2835+'2.Time_constants_correction'!$H$11*(3*$G2835*$E2835+2*$H2835*$F2835+$I2835)</f>
        <v>0</v>
      </c>
      <c r="N2835" s="38">
        <f>$K2835+'2.Time_constants_correction'!$I$11*(3*$G2835*$E2835+2*$H2835*$F2835+$I2835)+'2.Time_constants_correction'!$I$13*(6*$G2835*$F2835+2*$H2835)</f>
        <v>0</v>
      </c>
      <c r="O2835" s="5">
        <f>$K2835+'2.Time_constants_correction'!$J$11*(3*$G2835*$E2835+2*$H2835*$F2835+$I2835)+'2.Time_constants_correction'!$J$13*(6*$G2835*$F2835+2*$H2835)+'2.Time_constants_correction'!$J$15*(6*$G2835)</f>
        <v>0</v>
      </c>
    </row>
    <row r="2836" spans="1:15" x14ac:dyDescent="0.4">
      <c r="A2836" s="5">
        <f>'2.Time_constants_correction'!B2840</f>
        <v>47.06666666666667</v>
      </c>
      <c r="B2836" s="5">
        <f>'2.Time_constants_correction'!F2840</f>
        <v>0</v>
      </c>
      <c r="D2836" s="5">
        <f t="shared" si="396"/>
        <v>104265.426962963</v>
      </c>
      <c r="E2836" s="5">
        <f t="shared" si="397"/>
        <v>2215.2711111111116</v>
      </c>
      <c r="F2836" s="5">
        <f t="shared" si="398"/>
        <v>47.06666666666667</v>
      </c>
      <c r="G2836" s="5">
        <f t="shared" si="399"/>
        <v>0</v>
      </c>
      <c r="H2836" s="5">
        <f t="shared" si="400"/>
        <v>0</v>
      </c>
      <c r="I2836" s="5">
        <f t="shared" si="401"/>
        <v>0</v>
      </c>
      <c r="J2836" s="5">
        <f t="shared" si="402"/>
        <v>0</v>
      </c>
      <c r="K2836" s="5">
        <f t="shared" si="403"/>
        <v>0</v>
      </c>
      <c r="L2836" s="5">
        <f t="shared" si="404"/>
        <v>47.06666666666667</v>
      </c>
      <c r="M2836" s="5">
        <f>$K2836+'2.Time_constants_correction'!$H$11*(3*$G2836*$E2836+2*$H2836*$F2836+$I2836)</f>
        <v>0</v>
      </c>
      <c r="N2836" s="38">
        <f>$K2836+'2.Time_constants_correction'!$I$11*(3*$G2836*$E2836+2*$H2836*$F2836+$I2836)+'2.Time_constants_correction'!$I$13*(6*$G2836*$F2836+2*$H2836)</f>
        <v>0</v>
      </c>
      <c r="O2836" s="5">
        <f>$K2836+'2.Time_constants_correction'!$J$11*(3*$G2836*$E2836+2*$H2836*$F2836+$I2836)+'2.Time_constants_correction'!$J$13*(6*$G2836*$F2836+2*$H2836)+'2.Time_constants_correction'!$J$15*(6*$G2836)</f>
        <v>0</v>
      </c>
    </row>
    <row r="2837" spans="1:15" x14ac:dyDescent="0.4">
      <c r="A2837" s="5">
        <f>'2.Time_constants_correction'!B2841</f>
        <v>47.083333333333336</v>
      </c>
      <c r="B2837" s="5">
        <f>'2.Time_constants_correction'!F2841</f>
        <v>0</v>
      </c>
      <c r="D2837" s="5">
        <f t="shared" si="396"/>
        <v>104376.22974537038</v>
      </c>
      <c r="E2837" s="5">
        <f t="shared" si="397"/>
        <v>2216.8402777777778</v>
      </c>
      <c r="F2837" s="5">
        <f t="shared" si="398"/>
        <v>47.083333333333336</v>
      </c>
      <c r="G2837" s="5">
        <f t="shared" si="399"/>
        <v>0</v>
      </c>
      <c r="H2837" s="5">
        <f t="shared" si="400"/>
        <v>0</v>
      </c>
      <c r="I2837" s="5">
        <f t="shared" si="401"/>
        <v>0</v>
      </c>
      <c r="J2837" s="5">
        <f t="shared" si="402"/>
        <v>0</v>
      </c>
      <c r="K2837" s="5">
        <f t="shared" si="403"/>
        <v>0</v>
      </c>
      <c r="L2837" s="5">
        <f t="shared" si="404"/>
        <v>47.083333333333336</v>
      </c>
      <c r="M2837" s="5">
        <f>$K2837+'2.Time_constants_correction'!$H$11*(3*$G2837*$E2837+2*$H2837*$F2837+$I2837)</f>
        <v>0</v>
      </c>
      <c r="N2837" s="38">
        <f>$K2837+'2.Time_constants_correction'!$I$11*(3*$G2837*$E2837+2*$H2837*$F2837+$I2837)+'2.Time_constants_correction'!$I$13*(6*$G2837*$F2837+2*$H2837)</f>
        <v>0</v>
      </c>
      <c r="O2837" s="5">
        <f>$K2837+'2.Time_constants_correction'!$J$11*(3*$G2837*$E2837+2*$H2837*$F2837+$I2837)+'2.Time_constants_correction'!$J$13*(6*$G2837*$F2837+2*$H2837)+'2.Time_constants_correction'!$J$15*(6*$G2837)</f>
        <v>0</v>
      </c>
    </row>
    <row r="2838" spans="1:15" x14ac:dyDescent="0.4">
      <c r="A2838" s="5">
        <f>'2.Time_constants_correction'!B2842</f>
        <v>47.1</v>
      </c>
      <c r="B2838" s="5">
        <f>'2.Time_constants_correction'!F2842</f>
        <v>0</v>
      </c>
      <c r="D2838" s="5">
        <f t="shared" si="396"/>
        <v>104487.11100000002</v>
      </c>
      <c r="E2838" s="5">
        <f t="shared" si="397"/>
        <v>2218.4100000000003</v>
      </c>
      <c r="F2838" s="5">
        <f t="shared" si="398"/>
        <v>47.1</v>
      </c>
      <c r="G2838" s="5">
        <f t="shared" si="399"/>
        <v>0</v>
      </c>
      <c r="H2838" s="5">
        <f t="shared" si="400"/>
        <v>0</v>
      </c>
      <c r="I2838" s="5">
        <f t="shared" si="401"/>
        <v>0</v>
      </c>
      <c r="J2838" s="5">
        <f t="shared" si="402"/>
        <v>0</v>
      </c>
      <c r="K2838" s="5">
        <f t="shared" si="403"/>
        <v>0</v>
      </c>
      <c r="L2838" s="5">
        <f t="shared" si="404"/>
        <v>47.1</v>
      </c>
      <c r="M2838" s="5">
        <f>$K2838+'2.Time_constants_correction'!$H$11*(3*$G2838*$E2838+2*$H2838*$F2838+$I2838)</f>
        <v>0</v>
      </c>
      <c r="N2838" s="38">
        <f>$K2838+'2.Time_constants_correction'!$I$11*(3*$G2838*$E2838+2*$H2838*$F2838+$I2838)+'2.Time_constants_correction'!$I$13*(6*$G2838*$F2838+2*$H2838)</f>
        <v>0</v>
      </c>
      <c r="O2838" s="5">
        <f>$K2838+'2.Time_constants_correction'!$J$11*(3*$G2838*$E2838+2*$H2838*$F2838+$I2838)+'2.Time_constants_correction'!$J$13*(6*$G2838*$F2838+2*$H2838)+'2.Time_constants_correction'!$J$15*(6*$G2838)</f>
        <v>0</v>
      </c>
    </row>
    <row r="2839" spans="1:15" x14ac:dyDescent="0.4">
      <c r="A2839" s="5">
        <f>'2.Time_constants_correction'!B2843</f>
        <v>47.116666666666667</v>
      </c>
      <c r="B2839" s="5">
        <f>'2.Time_constants_correction'!F2843</f>
        <v>0</v>
      </c>
      <c r="D2839" s="5">
        <f t="shared" si="396"/>
        <v>104598.07075462963</v>
      </c>
      <c r="E2839" s="5">
        <f t="shared" si="397"/>
        <v>2219.9802777777777</v>
      </c>
      <c r="F2839" s="5">
        <f t="shared" si="398"/>
        <v>47.116666666666667</v>
      </c>
      <c r="G2839" s="5">
        <f t="shared" si="399"/>
        <v>0</v>
      </c>
      <c r="H2839" s="5">
        <f t="shared" si="400"/>
        <v>0</v>
      </c>
      <c r="I2839" s="5">
        <f t="shared" si="401"/>
        <v>0</v>
      </c>
      <c r="J2839" s="5">
        <f t="shared" si="402"/>
        <v>0</v>
      </c>
      <c r="K2839" s="5">
        <f t="shared" si="403"/>
        <v>0</v>
      </c>
      <c r="L2839" s="5">
        <f t="shared" si="404"/>
        <v>47.116666666666667</v>
      </c>
      <c r="M2839" s="5">
        <f>$K2839+'2.Time_constants_correction'!$H$11*(3*$G2839*$E2839+2*$H2839*$F2839+$I2839)</f>
        <v>0</v>
      </c>
      <c r="N2839" s="38">
        <f>$K2839+'2.Time_constants_correction'!$I$11*(3*$G2839*$E2839+2*$H2839*$F2839+$I2839)+'2.Time_constants_correction'!$I$13*(6*$G2839*$F2839+2*$H2839)</f>
        <v>0</v>
      </c>
      <c r="O2839" s="5">
        <f>$K2839+'2.Time_constants_correction'!$J$11*(3*$G2839*$E2839+2*$H2839*$F2839+$I2839)+'2.Time_constants_correction'!$J$13*(6*$G2839*$F2839+2*$H2839)+'2.Time_constants_correction'!$J$15*(6*$G2839)</f>
        <v>0</v>
      </c>
    </row>
    <row r="2840" spans="1:15" x14ac:dyDescent="0.4">
      <c r="A2840" s="5">
        <f>'2.Time_constants_correction'!B2844</f>
        <v>47.133333333333333</v>
      </c>
      <c r="B2840" s="5">
        <f>'2.Time_constants_correction'!F2844</f>
        <v>0</v>
      </c>
      <c r="D2840" s="5">
        <f t="shared" si="396"/>
        <v>104709.10903703702</v>
      </c>
      <c r="E2840" s="5">
        <f t="shared" si="397"/>
        <v>2221.5511111111109</v>
      </c>
      <c r="F2840" s="5">
        <f t="shared" si="398"/>
        <v>47.133333333333333</v>
      </c>
      <c r="G2840" s="5">
        <f t="shared" si="399"/>
        <v>0</v>
      </c>
      <c r="H2840" s="5">
        <f t="shared" si="400"/>
        <v>0</v>
      </c>
      <c r="I2840" s="5">
        <f t="shared" si="401"/>
        <v>0</v>
      </c>
      <c r="J2840" s="5">
        <f t="shared" si="402"/>
        <v>0</v>
      </c>
      <c r="K2840" s="5">
        <f t="shared" si="403"/>
        <v>0</v>
      </c>
      <c r="L2840" s="5">
        <f t="shared" si="404"/>
        <v>47.133333333333333</v>
      </c>
      <c r="M2840" s="5">
        <f>$K2840+'2.Time_constants_correction'!$H$11*(3*$G2840*$E2840+2*$H2840*$F2840+$I2840)</f>
        <v>0</v>
      </c>
      <c r="N2840" s="38">
        <f>$K2840+'2.Time_constants_correction'!$I$11*(3*$G2840*$E2840+2*$H2840*$F2840+$I2840)+'2.Time_constants_correction'!$I$13*(6*$G2840*$F2840+2*$H2840)</f>
        <v>0</v>
      </c>
      <c r="O2840" s="5">
        <f>$K2840+'2.Time_constants_correction'!$J$11*(3*$G2840*$E2840+2*$H2840*$F2840+$I2840)+'2.Time_constants_correction'!$J$13*(6*$G2840*$F2840+2*$H2840)+'2.Time_constants_correction'!$J$15*(6*$G2840)</f>
        <v>0</v>
      </c>
    </row>
    <row r="2841" spans="1:15" x14ac:dyDescent="0.4">
      <c r="A2841" s="5">
        <f>'2.Time_constants_correction'!B2845</f>
        <v>47.15</v>
      </c>
      <c r="B2841" s="5">
        <f>'2.Time_constants_correction'!F2845</f>
        <v>0</v>
      </c>
      <c r="D2841" s="5">
        <f t="shared" si="396"/>
        <v>104820.22587499999</v>
      </c>
      <c r="E2841" s="5">
        <f t="shared" si="397"/>
        <v>2223.1224999999999</v>
      </c>
      <c r="F2841" s="5">
        <f t="shared" si="398"/>
        <v>47.15</v>
      </c>
      <c r="G2841" s="5">
        <f t="shared" si="399"/>
        <v>0</v>
      </c>
      <c r="H2841" s="5">
        <f t="shared" si="400"/>
        <v>0</v>
      </c>
      <c r="I2841" s="5">
        <f t="shared" si="401"/>
        <v>0</v>
      </c>
      <c r="J2841" s="5">
        <f t="shared" si="402"/>
        <v>0</v>
      </c>
      <c r="K2841" s="5">
        <f t="shared" si="403"/>
        <v>0</v>
      </c>
      <c r="L2841" s="5">
        <f t="shared" si="404"/>
        <v>47.15</v>
      </c>
      <c r="M2841" s="5">
        <f>$K2841+'2.Time_constants_correction'!$H$11*(3*$G2841*$E2841+2*$H2841*$F2841+$I2841)</f>
        <v>0</v>
      </c>
      <c r="N2841" s="38">
        <f>$K2841+'2.Time_constants_correction'!$I$11*(3*$G2841*$E2841+2*$H2841*$F2841+$I2841)+'2.Time_constants_correction'!$I$13*(6*$G2841*$F2841+2*$H2841)</f>
        <v>0</v>
      </c>
      <c r="O2841" s="5">
        <f>$K2841+'2.Time_constants_correction'!$J$11*(3*$G2841*$E2841+2*$H2841*$F2841+$I2841)+'2.Time_constants_correction'!$J$13*(6*$G2841*$F2841+2*$H2841)+'2.Time_constants_correction'!$J$15*(6*$G2841)</f>
        <v>0</v>
      </c>
    </row>
    <row r="2842" spans="1:15" x14ac:dyDescent="0.4">
      <c r="A2842" s="5">
        <f>'2.Time_constants_correction'!B2846</f>
        <v>47.166666666666664</v>
      </c>
      <c r="B2842" s="5">
        <f>'2.Time_constants_correction'!F2846</f>
        <v>0</v>
      </c>
      <c r="D2842" s="5">
        <f t="shared" si="396"/>
        <v>104931.42129629629</v>
      </c>
      <c r="E2842" s="5">
        <f t="shared" si="397"/>
        <v>2224.6944444444443</v>
      </c>
      <c r="F2842" s="5">
        <f t="shared" si="398"/>
        <v>47.166666666666664</v>
      </c>
      <c r="G2842" s="5">
        <f t="shared" si="399"/>
        <v>0</v>
      </c>
      <c r="H2842" s="5">
        <f t="shared" si="400"/>
        <v>0</v>
      </c>
      <c r="I2842" s="5">
        <f t="shared" si="401"/>
        <v>0</v>
      </c>
      <c r="J2842" s="5">
        <f t="shared" si="402"/>
        <v>0</v>
      </c>
      <c r="K2842" s="5">
        <f t="shared" si="403"/>
        <v>0</v>
      </c>
      <c r="L2842" s="5">
        <f t="shared" si="404"/>
        <v>47.166666666666664</v>
      </c>
      <c r="M2842" s="5">
        <f>$K2842+'2.Time_constants_correction'!$H$11*(3*$G2842*$E2842+2*$H2842*$F2842+$I2842)</f>
        <v>0</v>
      </c>
      <c r="N2842" s="38">
        <f>$K2842+'2.Time_constants_correction'!$I$11*(3*$G2842*$E2842+2*$H2842*$F2842+$I2842)+'2.Time_constants_correction'!$I$13*(6*$G2842*$F2842+2*$H2842)</f>
        <v>0</v>
      </c>
      <c r="O2842" s="5">
        <f>$K2842+'2.Time_constants_correction'!$J$11*(3*$G2842*$E2842+2*$H2842*$F2842+$I2842)+'2.Time_constants_correction'!$J$13*(6*$G2842*$F2842+2*$H2842)+'2.Time_constants_correction'!$J$15*(6*$G2842)</f>
        <v>0</v>
      </c>
    </row>
    <row r="2843" spans="1:15" x14ac:dyDescent="0.4">
      <c r="A2843" s="5">
        <f>'2.Time_constants_correction'!B2847</f>
        <v>47.18333333333333</v>
      </c>
      <c r="B2843" s="5">
        <f>'2.Time_constants_correction'!F2847</f>
        <v>0</v>
      </c>
      <c r="D2843" s="5">
        <f t="shared" si="396"/>
        <v>105042.69532870367</v>
      </c>
      <c r="E2843" s="5">
        <f t="shared" si="397"/>
        <v>2226.2669444444441</v>
      </c>
      <c r="F2843" s="5">
        <f t="shared" si="398"/>
        <v>47.18333333333333</v>
      </c>
      <c r="G2843" s="5">
        <f t="shared" si="399"/>
        <v>0</v>
      </c>
      <c r="H2843" s="5">
        <f t="shared" si="400"/>
        <v>0</v>
      </c>
      <c r="I2843" s="5">
        <f t="shared" si="401"/>
        <v>0</v>
      </c>
      <c r="J2843" s="5">
        <f t="shared" si="402"/>
        <v>0</v>
      </c>
      <c r="K2843" s="5">
        <f t="shared" si="403"/>
        <v>0</v>
      </c>
      <c r="L2843" s="5">
        <f t="shared" si="404"/>
        <v>47.18333333333333</v>
      </c>
      <c r="M2843" s="5">
        <f>$K2843+'2.Time_constants_correction'!$H$11*(3*$G2843*$E2843+2*$H2843*$F2843+$I2843)</f>
        <v>0</v>
      </c>
      <c r="N2843" s="38">
        <f>$K2843+'2.Time_constants_correction'!$I$11*(3*$G2843*$E2843+2*$H2843*$F2843+$I2843)+'2.Time_constants_correction'!$I$13*(6*$G2843*$F2843+2*$H2843)</f>
        <v>0</v>
      </c>
      <c r="O2843" s="5">
        <f>$K2843+'2.Time_constants_correction'!$J$11*(3*$G2843*$E2843+2*$H2843*$F2843+$I2843)+'2.Time_constants_correction'!$J$13*(6*$G2843*$F2843+2*$H2843)+'2.Time_constants_correction'!$J$15*(6*$G2843)</f>
        <v>0</v>
      </c>
    </row>
    <row r="2844" spans="1:15" x14ac:dyDescent="0.4">
      <c r="A2844" s="5">
        <f>'2.Time_constants_correction'!B2848</f>
        <v>47.2</v>
      </c>
      <c r="B2844" s="5">
        <f>'2.Time_constants_correction'!F2848</f>
        <v>0</v>
      </c>
      <c r="D2844" s="5">
        <f t="shared" si="396"/>
        <v>105154.04800000001</v>
      </c>
      <c r="E2844" s="5">
        <f t="shared" si="397"/>
        <v>2227.84</v>
      </c>
      <c r="F2844" s="5">
        <f t="shared" si="398"/>
        <v>47.2</v>
      </c>
      <c r="G2844" s="5">
        <f t="shared" si="399"/>
        <v>0</v>
      </c>
      <c r="H2844" s="5">
        <f t="shared" si="400"/>
        <v>0</v>
      </c>
      <c r="I2844" s="5">
        <f t="shared" si="401"/>
        <v>0</v>
      </c>
      <c r="J2844" s="5">
        <f t="shared" si="402"/>
        <v>0</v>
      </c>
      <c r="K2844" s="5">
        <f t="shared" si="403"/>
        <v>0</v>
      </c>
      <c r="L2844" s="5">
        <f t="shared" si="404"/>
        <v>47.2</v>
      </c>
      <c r="M2844" s="5">
        <f>$K2844+'2.Time_constants_correction'!$H$11*(3*$G2844*$E2844+2*$H2844*$F2844+$I2844)</f>
        <v>0</v>
      </c>
      <c r="N2844" s="38">
        <f>$K2844+'2.Time_constants_correction'!$I$11*(3*$G2844*$E2844+2*$H2844*$F2844+$I2844)+'2.Time_constants_correction'!$I$13*(6*$G2844*$F2844+2*$H2844)</f>
        <v>0</v>
      </c>
      <c r="O2844" s="5">
        <f>$K2844+'2.Time_constants_correction'!$J$11*(3*$G2844*$E2844+2*$H2844*$F2844+$I2844)+'2.Time_constants_correction'!$J$13*(6*$G2844*$F2844+2*$H2844)+'2.Time_constants_correction'!$J$15*(6*$G2844)</f>
        <v>0</v>
      </c>
    </row>
    <row r="2845" spans="1:15" x14ac:dyDescent="0.4">
      <c r="A2845" s="5">
        <f>'2.Time_constants_correction'!B2849</f>
        <v>47.216666666666669</v>
      </c>
      <c r="B2845" s="5">
        <f>'2.Time_constants_correction'!F2849</f>
        <v>0</v>
      </c>
      <c r="D2845" s="5">
        <f t="shared" si="396"/>
        <v>105265.47933796297</v>
      </c>
      <c r="E2845" s="5">
        <f t="shared" si="397"/>
        <v>2229.4136111111111</v>
      </c>
      <c r="F2845" s="5">
        <f t="shared" si="398"/>
        <v>47.216666666666669</v>
      </c>
      <c r="G2845" s="5">
        <f t="shared" si="399"/>
        <v>0</v>
      </c>
      <c r="H2845" s="5">
        <f t="shared" si="400"/>
        <v>0</v>
      </c>
      <c r="I2845" s="5">
        <f t="shared" si="401"/>
        <v>0</v>
      </c>
      <c r="J2845" s="5">
        <f t="shared" si="402"/>
        <v>0</v>
      </c>
      <c r="K2845" s="5">
        <f t="shared" si="403"/>
        <v>0</v>
      </c>
      <c r="L2845" s="5">
        <f t="shared" si="404"/>
        <v>47.216666666666669</v>
      </c>
      <c r="M2845" s="5">
        <f>$K2845+'2.Time_constants_correction'!$H$11*(3*$G2845*$E2845+2*$H2845*$F2845+$I2845)</f>
        <v>0</v>
      </c>
      <c r="N2845" s="38">
        <f>$K2845+'2.Time_constants_correction'!$I$11*(3*$G2845*$E2845+2*$H2845*$F2845+$I2845)+'2.Time_constants_correction'!$I$13*(6*$G2845*$F2845+2*$H2845)</f>
        <v>0</v>
      </c>
      <c r="O2845" s="5">
        <f>$K2845+'2.Time_constants_correction'!$J$11*(3*$G2845*$E2845+2*$H2845*$F2845+$I2845)+'2.Time_constants_correction'!$J$13*(6*$G2845*$F2845+2*$H2845)+'2.Time_constants_correction'!$J$15*(6*$G2845)</f>
        <v>0</v>
      </c>
    </row>
    <row r="2846" spans="1:15" x14ac:dyDescent="0.4">
      <c r="A2846" s="5">
        <f>'2.Time_constants_correction'!B2850</f>
        <v>47.233333333333334</v>
      </c>
      <c r="B2846" s="5">
        <f>'2.Time_constants_correction'!F2850</f>
        <v>0</v>
      </c>
      <c r="D2846" s="5">
        <f t="shared" si="396"/>
        <v>105376.98937037037</v>
      </c>
      <c r="E2846" s="5">
        <f t="shared" si="397"/>
        <v>2230.9877777777779</v>
      </c>
      <c r="F2846" s="5">
        <f t="shared" si="398"/>
        <v>47.233333333333334</v>
      </c>
      <c r="G2846" s="5">
        <f t="shared" si="399"/>
        <v>0</v>
      </c>
      <c r="H2846" s="5">
        <f t="shared" si="400"/>
        <v>0</v>
      </c>
      <c r="I2846" s="5">
        <f t="shared" si="401"/>
        <v>0</v>
      </c>
      <c r="J2846" s="5">
        <f t="shared" si="402"/>
        <v>0</v>
      </c>
      <c r="K2846" s="5">
        <f t="shared" si="403"/>
        <v>0</v>
      </c>
      <c r="L2846" s="5">
        <f t="shared" si="404"/>
        <v>47.233333333333334</v>
      </c>
      <c r="M2846" s="5">
        <f>$K2846+'2.Time_constants_correction'!$H$11*(3*$G2846*$E2846+2*$H2846*$F2846+$I2846)</f>
        <v>0</v>
      </c>
      <c r="N2846" s="38">
        <f>$K2846+'2.Time_constants_correction'!$I$11*(3*$G2846*$E2846+2*$H2846*$F2846+$I2846)+'2.Time_constants_correction'!$I$13*(6*$G2846*$F2846+2*$H2846)</f>
        <v>0</v>
      </c>
      <c r="O2846" s="5">
        <f>$K2846+'2.Time_constants_correction'!$J$11*(3*$G2846*$E2846+2*$H2846*$F2846+$I2846)+'2.Time_constants_correction'!$J$13*(6*$G2846*$F2846+2*$H2846)+'2.Time_constants_correction'!$J$15*(6*$G2846)</f>
        <v>0</v>
      </c>
    </row>
    <row r="2847" spans="1:15" x14ac:dyDescent="0.4">
      <c r="A2847" s="5">
        <f>'2.Time_constants_correction'!B2851</f>
        <v>47.25</v>
      </c>
      <c r="B2847" s="5">
        <f>'2.Time_constants_correction'!F2851</f>
        <v>0</v>
      </c>
      <c r="D2847" s="5">
        <f t="shared" si="396"/>
        <v>105488.578125</v>
      </c>
      <c r="E2847" s="5">
        <f t="shared" si="397"/>
        <v>2232.5625</v>
      </c>
      <c r="F2847" s="5">
        <f t="shared" si="398"/>
        <v>47.25</v>
      </c>
      <c r="G2847" s="5">
        <f t="shared" si="399"/>
        <v>0</v>
      </c>
      <c r="H2847" s="5">
        <f t="shared" si="400"/>
        <v>0</v>
      </c>
      <c r="I2847" s="5">
        <f t="shared" si="401"/>
        <v>0</v>
      </c>
      <c r="J2847" s="5">
        <f t="shared" si="402"/>
        <v>0</v>
      </c>
      <c r="K2847" s="5">
        <f t="shared" si="403"/>
        <v>0</v>
      </c>
      <c r="L2847" s="5">
        <f t="shared" si="404"/>
        <v>47.25</v>
      </c>
      <c r="M2847" s="5">
        <f>$K2847+'2.Time_constants_correction'!$H$11*(3*$G2847*$E2847+2*$H2847*$F2847+$I2847)</f>
        <v>0</v>
      </c>
      <c r="N2847" s="38">
        <f>$K2847+'2.Time_constants_correction'!$I$11*(3*$G2847*$E2847+2*$H2847*$F2847+$I2847)+'2.Time_constants_correction'!$I$13*(6*$G2847*$F2847+2*$H2847)</f>
        <v>0</v>
      </c>
      <c r="O2847" s="5">
        <f>$K2847+'2.Time_constants_correction'!$J$11*(3*$G2847*$E2847+2*$H2847*$F2847+$I2847)+'2.Time_constants_correction'!$J$13*(6*$G2847*$F2847+2*$H2847)+'2.Time_constants_correction'!$J$15*(6*$G2847)</f>
        <v>0</v>
      </c>
    </row>
    <row r="2848" spans="1:15" x14ac:dyDescent="0.4">
      <c r="A2848" s="5">
        <f>'2.Time_constants_correction'!B2852</f>
        <v>47.266666666666666</v>
      </c>
      <c r="B2848" s="5">
        <f>'2.Time_constants_correction'!F2852</f>
        <v>0</v>
      </c>
      <c r="D2848" s="5">
        <f t="shared" si="396"/>
        <v>105600.24562962961</v>
      </c>
      <c r="E2848" s="5">
        <f t="shared" si="397"/>
        <v>2234.1377777777775</v>
      </c>
      <c r="F2848" s="5">
        <f t="shared" si="398"/>
        <v>47.266666666666666</v>
      </c>
      <c r="G2848" s="5">
        <f t="shared" si="399"/>
        <v>0</v>
      </c>
      <c r="H2848" s="5">
        <f t="shared" si="400"/>
        <v>0</v>
      </c>
      <c r="I2848" s="5">
        <f t="shared" si="401"/>
        <v>0</v>
      </c>
      <c r="J2848" s="5">
        <f t="shared" si="402"/>
        <v>0</v>
      </c>
      <c r="K2848" s="5">
        <f t="shared" si="403"/>
        <v>0</v>
      </c>
      <c r="L2848" s="5">
        <f t="shared" si="404"/>
        <v>47.266666666666666</v>
      </c>
      <c r="M2848" s="5">
        <f>$K2848+'2.Time_constants_correction'!$H$11*(3*$G2848*$E2848+2*$H2848*$F2848+$I2848)</f>
        <v>0</v>
      </c>
      <c r="N2848" s="38">
        <f>$K2848+'2.Time_constants_correction'!$I$11*(3*$G2848*$E2848+2*$H2848*$F2848+$I2848)+'2.Time_constants_correction'!$I$13*(6*$G2848*$F2848+2*$H2848)</f>
        <v>0</v>
      </c>
      <c r="O2848" s="5">
        <f>$K2848+'2.Time_constants_correction'!$J$11*(3*$G2848*$E2848+2*$H2848*$F2848+$I2848)+'2.Time_constants_correction'!$J$13*(6*$G2848*$F2848+2*$H2848)+'2.Time_constants_correction'!$J$15*(6*$G2848)</f>
        <v>0</v>
      </c>
    </row>
    <row r="2849" spans="1:15" x14ac:dyDescent="0.4">
      <c r="A2849" s="5">
        <f>'2.Time_constants_correction'!B2853</f>
        <v>47.283333333333331</v>
      </c>
      <c r="B2849" s="5">
        <f>'2.Time_constants_correction'!F2853</f>
        <v>0</v>
      </c>
      <c r="D2849" s="5">
        <f t="shared" si="396"/>
        <v>105711.99191203702</v>
      </c>
      <c r="E2849" s="5">
        <f t="shared" si="397"/>
        <v>2235.7136111111108</v>
      </c>
      <c r="F2849" s="5">
        <f t="shared" si="398"/>
        <v>47.283333333333331</v>
      </c>
      <c r="G2849" s="5">
        <f t="shared" si="399"/>
        <v>0</v>
      </c>
      <c r="H2849" s="5">
        <f t="shared" si="400"/>
        <v>0</v>
      </c>
      <c r="I2849" s="5">
        <f t="shared" si="401"/>
        <v>0</v>
      </c>
      <c r="J2849" s="5">
        <f t="shared" si="402"/>
        <v>0</v>
      </c>
      <c r="K2849" s="5">
        <f t="shared" si="403"/>
        <v>0</v>
      </c>
      <c r="L2849" s="5">
        <f t="shared" si="404"/>
        <v>47.283333333333331</v>
      </c>
      <c r="M2849" s="5">
        <f>$K2849+'2.Time_constants_correction'!$H$11*(3*$G2849*$E2849+2*$H2849*$F2849+$I2849)</f>
        <v>0</v>
      </c>
      <c r="N2849" s="38">
        <f>$K2849+'2.Time_constants_correction'!$I$11*(3*$G2849*$E2849+2*$H2849*$F2849+$I2849)+'2.Time_constants_correction'!$I$13*(6*$G2849*$F2849+2*$H2849)</f>
        <v>0</v>
      </c>
      <c r="O2849" s="5">
        <f>$K2849+'2.Time_constants_correction'!$J$11*(3*$G2849*$E2849+2*$H2849*$F2849+$I2849)+'2.Time_constants_correction'!$J$13*(6*$G2849*$F2849+2*$H2849)+'2.Time_constants_correction'!$J$15*(6*$G2849)</f>
        <v>0</v>
      </c>
    </row>
    <row r="2850" spans="1:15" x14ac:dyDescent="0.4">
      <c r="A2850" s="5">
        <f>'2.Time_constants_correction'!B2854</f>
        <v>47.3</v>
      </c>
      <c r="B2850" s="5">
        <f>'2.Time_constants_correction'!F2854</f>
        <v>0</v>
      </c>
      <c r="D2850" s="5">
        <f t="shared" si="396"/>
        <v>105823.81699999997</v>
      </c>
      <c r="E2850" s="5">
        <f t="shared" si="397"/>
        <v>2237.2899999999995</v>
      </c>
      <c r="F2850" s="5">
        <f t="shared" si="398"/>
        <v>47.3</v>
      </c>
      <c r="G2850" s="5">
        <f t="shared" si="399"/>
        <v>0</v>
      </c>
      <c r="H2850" s="5">
        <f t="shared" si="400"/>
        <v>0</v>
      </c>
      <c r="I2850" s="5">
        <f t="shared" si="401"/>
        <v>0</v>
      </c>
      <c r="J2850" s="5">
        <f t="shared" si="402"/>
        <v>0</v>
      </c>
      <c r="K2850" s="5">
        <f t="shared" si="403"/>
        <v>0</v>
      </c>
      <c r="L2850" s="5">
        <f t="shared" si="404"/>
        <v>47.3</v>
      </c>
      <c r="M2850" s="5">
        <f>$K2850+'2.Time_constants_correction'!$H$11*(3*$G2850*$E2850+2*$H2850*$F2850+$I2850)</f>
        <v>0</v>
      </c>
      <c r="N2850" s="38">
        <f>$K2850+'2.Time_constants_correction'!$I$11*(3*$G2850*$E2850+2*$H2850*$F2850+$I2850)+'2.Time_constants_correction'!$I$13*(6*$G2850*$F2850+2*$H2850)</f>
        <v>0</v>
      </c>
      <c r="O2850" s="5">
        <f>$K2850+'2.Time_constants_correction'!$J$11*(3*$G2850*$E2850+2*$H2850*$F2850+$I2850)+'2.Time_constants_correction'!$J$13*(6*$G2850*$F2850+2*$H2850)+'2.Time_constants_correction'!$J$15*(6*$G2850)</f>
        <v>0</v>
      </c>
    </row>
    <row r="2851" spans="1:15" x14ac:dyDescent="0.4">
      <c r="A2851" s="5">
        <f>'2.Time_constants_correction'!B2855</f>
        <v>47.31666666666667</v>
      </c>
      <c r="B2851" s="5">
        <f>'2.Time_constants_correction'!F2855</f>
        <v>0</v>
      </c>
      <c r="D2851" s="5">
        <f t="shared" si="396"/>
        <v>105935.72092129632</v>
      </c>
      <c r="E2851" s="5">
        <f t="shared" si="397"/>
        <v>2238.8669444444449</v>
      </c>
      <c r="F2851" s="5">
        <f t="shared" si="398"/>
        <v>47.31666666666667</v>
      </c>
      <c r="G2851" s="5">
        <f t="shared" si="399"/>
        <v>0</v>
      </c>
      <c r="H2851" s="5">
        <f t="shared" si="400"/>
        <v>0</v>
      </c>
      <c r="I2851" s="5">
        <f t="shared" si="401"/>
        <v>0</v>
      </c>
      <c r="J2851" s="5">
        <f t="shared" si="402"/>
        <v>0</v>
      </c>
      <c r="K2851" s="5">
        <f t="shared" si="403"/>
        <v>0</v>
      </c>
      <c r="L2851" s="5">
        <f t="shared" si="404"/>
        <v>47.31666666666667</v>
      </c>
      <c r="M2851" s="5">
        <f>$K2851+'2.Time_constants_correction'!$H$11*(3*$G2851*$E2851+2*$H2851*$F2851+$I2851)</f>
        <v>0</v>
      </c>
      <c r="N2851" s="38">
        <f>$K2851+'2.Time_constants_correction'!$I$11*(3*$G2851*$E2851+2*$H2851*$F2851+$I2851)+'2.Time_constants_correction'!$I$13*(6*$G2851*$F2851+2*$H2851)</f>
        <v>0</v>
      </c>
      <c r="O2851" s="5">
        <f>$K2851+'2.Time_constants_correction'!$J$11*(3*$G2851*$E2851+2*$H2851*$F2851+$I2851)+'2.Time_constants_correction'!$J$13*(6*$G2851*$F2851+2*$H2851)+'2.Time_constants_correction'!$J$15*(6*$G2851)</f>
        <v>0</v>
      </c>
    </row>
    <row r="2852" spans="1:15" x14ac:dyDescent="0.4">
      <c r="A2852" s="5">
        <f>'2.Time_constants_correction'!B2856</f>
        <v>47.333333333333336</v>
      </c>
      <c r="B2852" s="5">
        <f>'2.Time_constants_correction'!F2856</f>
        <v>0</v>
      </c>
      <c r="D2852" s="5">
        <f t="shared" si="396"/>
        <v>106047.70370370372</v>
      </c>
      <c r="E2852" s="5">
        <f t="shared" si="397"/>
        <v>2240.4444444444448</v>
      </c>
      <c r="F2852" s="5">
        <f t="shared" si="398"/>
        <v>47.333333333333336</v>
      </c>
      <c r="G2852" s="5">
        <f t="shared" si="399"/>
        <v>0</v>
      </c>
      <c r="H2852" s="5">
        <f t="shared" si="400"/>
        <v>0</v>
      </c>
      <c r="I2852" s="5">
        <f t="shared" si="401"/>
        <v>0</v>
      </c>
      <c r="J2852" s="5">
        <f t="shared" si="402"/>
        <v>0</v>
      </c>
      <c r="K2852" s="5">
        <f t="shared" si="403"/>
        <v>0</v>
      </c>
      <c r="L2852" s="5">
        <f t="shared" si="404"/>
        <v>47.333333333333336</v>
      </c>
      <c r="M2852" s="5">
        <f>$K2852+'2.Time_constants_correction'!$H$11*(3*$G2852*$E2852+2*$H2852*$F2852+$I2852)</f>
        <v>0</v>
      </c>
      <c r="N2852" s="38">
        <f>$K2852+'2.Time_constants_correction'!$I$11*(3*$G2852*$E2852+2*$H2852*$F2852+$I2852)+'2.Time_constants_correction'!$I$13*(6*$G2852*$F2852+2*$H2852)</f>
        <v>0</v>
      </c>
      <c r="O2852" s="5">
        <f>$K2852+'2.Time_constants_correction'!$J$11*(3*$G2852*$E2852+2*$H2852*$F2852+$I2852)+'2.Time_constants_correction'!$J$13*(6*$G2852*$F2852+2*$H2852)+'2.Time_constants_correction'!$J$15*(6*$G2852)</f>
        <v>0</v>
      </c>
    </row>
    <row r="2853" spans="1:15" x14ac:dyDescent="0.4">
      <c r="A2853" s="5">
        <f>'2.Time_constants_correction'!B2857</f>
        <v>47.35</v>
      </c>
      <c r="B2853" s="5">
        <f>'2.Time_constants_correction'!F2857</f>
        <v>0</v>
      </c>
      <c r="D2853" s="5">
        <f t="shared" si="396"/>
        <v>106159.765375</v>
      </c>
      <c r="E2853" s="5">
        <f t="shared" si="397"/>
        <v>2242.0225</v>
      </c>
      <c r="F2853" s="5">
        <f t="shared" si="398"/>
        <v>47.35</v>
      </c>
      <c r="G2853" s="5">
        <f t="shared" si="399"/>
        <v>0</v>
      </c>
      <c r="H2853" s="5">
        <f t="shared" si="400"/>
        <v>0</v>
      </c>
      <c r="I2853" s="5">
        <f t="shared" si="401"/>
        <v>0</v>
      </c>
      <c r="J2853" s="5">
        <f t="shared" si="402"/>
        <v>0</v>
      </c>
      <c r="K2853" s="5">
        <f t="shared" si="403"/>
        <v>0</v>
      </c>
      <c r="L2853" s="5">
        <f t="shared" si="404"/>
        <v>47.35</v>
      </c>
      <c r="M2853" s="5">
        <f>$K2853+'2.Time_constants_correction'!$H$11*(3*$G2853*$E2853+2*$H2853*$F2853+$I2853)</f>
        <v>0</v>
      </c>
      <c r="N2853" s="38">
        <f>$K2853+'2.Time_constants_correction'!$I$11*(3*$G2853*$E2853+2*$H2853*$F2853+$I2853)+'2.Time_constants_correction'!$I$13*(6*$G2853*$F2853+2*$H2853)</f>
        <v>0</v>
      </c>
      <c r="O2853" s="5">
        <f>$K2853+'2.Time_constants_correction'!$J$11*(3*$G2853*$E2853+2*$H2853*$F2853+$I2853)+'2.Time_constants_correction'!$J$13*(6*$G2853*$F2853+2*$H2853)+'2.Time_constants_correction'!$J$15*(6*$G2853)</f>
        <v>0</v>
      </c>
    </row>
    <row r="2854" spans="1:15" x14ac:dyDescent="0.4">
      <c r="A2854" s="5">
        <f>'2.Time_constants_correction'!B2858</f>
        <v>47.366666666666667</v>
      </c>
      <c r="B2854" s="5">
        <f>'2.Time_constants_correction'!F2858</f>
        <v>0</v>
      </c>
      <c r="D2854" s="5">
        <f t="shared" si="396"/>
        <v>106271.90596296296</v>
      </c>
      <c r="E2854" s="5">
        <f t="shared" si="397"/>
        <v>2243.6011111111111</v>
      </c>
      <c r="F2854" s="5">
        <f t="shared" si="398"/>
        <v>47.366666666666667</v>
      </c>
      <c r="G2854" s="5">
        <f t="shared" si="399"/>
        <v>0</v>
      </c>
      <c r="H2854" s="5">
        <f t="shared" si="400"/>
        <v>0</v>
      </c>
      <c r="I2854" s="5">
        <f t="shared" si="401"/>
        <v>0</v>
      </c>
      <c r="J2854" s="5">
        <f t="shared" si="402"/>
        <v>0</v>
      </c>
      <c r="K2854" s="5">
        <f t="shared" si="403"/>
        <v>0</v>
      </c>
      <c r="L2854" s="5">
        <f t="shared" si="404"/>
        <v>47.366666666666667</v>
      </c>
      <c r="M2854" s="5">
        <f>$K2854+'2.Time_constants_correction'!$H$11*(3*$G2854*$E2854+2*$H2854*$F2854+$I2854)</f>
        <v>0</v>
      </c>
      <c r="N2854" s="38">
        <f>$K2854+'2.Time_constants_correction'!$I$11*(3*$G2854*$E2854+2*$H2854*$F2854+$I2854)+'2.Time_constants_correction'!$I$13*(6*$G2854*$F2854+2*$H2854)</f>
        <v>0</v>
      </c>
      <c r="O2854" s="5">
        <f>$K2854+'2.Time_constants_correction'!$J$11*(3*$G2854*$E2854+2*$H2854*$F2854+$I2854)+'2.Time_constants_correction'!$J$13*(6*$G2854*$F2854+2*$H2854)+'2.Time_constants_correction'!$J$15*(6*$G2854)</f>
        <v>0</v>
      </c>
    </row>
    <row r="2855" spans="1:15" x14ac:dyDescent="0.4">
      <c r="A2855" s="5">
        <f>'2.Time_constants_correction'!B2859</f>
        <v>47.383333333333333</v>
      </c>
      <c r="B2855" s="5">
        <f>'2.Time_constants_correction'!F2859</f>
        <v>0</v>
      </c>
      <c r="D2855" s="5">
        <f t="shared" si="396"/>
        <v>106384.12549537036</v>
      </c>
      <c r="E2855" s="5">
        <f t="shared" si="397"/>
        <v>2245.1802777777775</v>
      </c>
      <c r="F2855" s="5">
        <f t="shared" si="398"/>
        <v>47.383333333333333</v>
      </c>
      <c r="G2855" s="5">
        <f t="shared" si="399"/>
        <v>0</v>
      </c>
      <c r="H2855" s="5">
        <f t="shared" si="400"/>
        <v>0</v>
      </c>
      <c r="I2855" s="5">
        <f t="shared" si="401"/>
        <v>0</v>
      </c>
      <c r="J2855" s="5">
        <f t="shared" si="402"/>
        <v>0</v>
      </c>
      <c r="K2855" s="5">
        <f t="shared" si="403"/>
        <v>0</v>
      </c>
      <c r="L2855" s="5">
        <f t="shared" si="404"/>
        <v>47.383333333333333</v>
      </c>
      <c r="M2855" s="5">
        <f>$K2855+'2.Time_constants_correction'!$H$11*(3*$G2855*$E2855+2*$H2855*$F2855+$I2855)</f>
        <v>0</v>
      </c>
      <c r="N2855" s="38">
        <f>$K2855+'2.Time_constants_correction'!$I$11*(3*$G2855*$E2855+2*$H2855*$F2855+$I2855)+'2.Time_constants_correction'!$I$13*(6*$G2855*$F2855+2*$H2855)</f>
        <v>0</v>
      </c>
      <c r="O2855" s="5">
        <f>$K2855+'2.Time_constants_correction'!$J$11*(3*$G2855*$E2855+2*$H2855*$F2855+$I2855)+'2.Time_constants_correction'!$J$13*(6*$G2855*$F2855+2*$H2855)+'2.Time_constants_correction'!$J$15*(6*$G2855)</f>
        <v>0</v>
      </c>
    </row>
    <row r="2856" spans="1:15" x14ac:dyDescent="0.4">
      <c r="A2856" s="5">
        <f>'2.Time_constants_correction'!B2860</f>
        <v>47.4</v>
      </c>
      <c r="B2856" s="5">
        <f>'2.Time_constants_correction'!F2860</f>
        <v>0</v>
      </c>
      <c r="D2856" s="5">
        <f t="shared" si="396"/>
        <v>106496.42399999998</v>
      </c>
      <c r="E2856" s="5">
        <f t="shared" si="397"/>
        <v>2246.7599999999998</v>
      </c>
      <c r="F2856" s="5">
        <f t="shared" si="398"/>
        <v>47.4</v>
      </c>
      <c r="G2856" s="5">
        <f t="shared" si="399"/>
        <v>0</v>
      </c>
      <c r="H2856" s="5">
        <f t="shared" si="400"/>
        <v>0</v>
      </c>
      <c r="I2856" s="5">
        <f t="shared" si="401"/>
        <v>0</v>
      </c>
      <c r="J2856" s="5">
        <f t="shared" si="402"/>
        <v>0</v>
      </c>
      <c r="K2856" s="5">
        <f t="shared" si="403"/>
        <v>0</v>
      </c>
      <c r="L2856" s="5">
        <f t="shared" si="404"/>
        <v>47.4</v>
      </c>
      <c r="M2856" s="5">
        <f>$K2856+'2.Time_constants_correction'!$H$11*(3*$G2856*$E2856+2*$H2856*$F2856+$I2856)</f>
        <v>0</v>
      </c>
      <c r="N2856" s="38">
        <f>$K2856+'2.Time_constants_correction'!$I$11*(3*$G2856*$E2856+2*$H2856*$F2856+$I2856)+'2.Time_constants_correction'!$I$13*(6*$G2856*$F2856+2*$H2856)</f>
        <v>0</v>
      </c>
      <c r="O2856" s="5">
        <f>$K2856+'2.Time_constants_correction'!$J$11*(3*$G2856*$E2856+2*$H2856*$F2856+$I2856)+'2.Time_constants_correction'!$J$13*(6*$G2856*$F2856+2*$H2856)+'2.Time_constants_correction'!$J$15*(6*$G2856)</f>
        <v>0</v>
      </c>
    </row>
    <row r="2857" spans="1:15" x14ac:dyDescent="0.4">
      <c r="A2857" s="5">
        <f>'2.Time_constants_correction'!B2861</f>
        <v>47.416666666666664</v>
      </c>
      <c r="B2857" s="5">
        <f>'2.Time_constants_correction'!F2861</f>
        <v>0</v>
      </c>
      <c r="D2857" s="5">
        <f t="shared" si="396"/>
        <v>106608.80150462961</v>
      </c>
      <c r="E2857" s="5">
        <f t="shared" si="397"/>
        <v>2248.3402777777774</v>
      </c>
      <c r="F2857" s="5">
        <f t="shared" si="398"/>
        <v>47.416666666666664</v>
      </c>
      <c r="G2857" s="5">
        <f t="shared" si="399"/>
        <v>0</v>
      </c>
      <c r="H2857" s="5">
        <f t="shared" si="400"/>
        <v>0</v>
      </c>
      <c r="I2857" s="5">
        <f t="shared" si="401"/>
        <v>0</v>
      </c>
      <c r="J2857" s="5">
        <f t="shared" si="402"/>
        <v>0</v>
      </c>
      <c r="K2857" s="5">
        <f t="shared" si="403"/>
        <v>0</v>
      </c>
      <c r="L2857" s="5">
        <f t="shared" si="404"/>
        <v>47.416666666666664</v>
      </c>
      <c r="M2857" s="5">
        <f>$K2857+'2.Time_constants_correction'!$H$11*(3*$G2857*$E2857+2*$H2857*$F2857+$I2857)</f>
        <v>0</v>
      </c>
      <c r="N2857" s="38">
        <f>$K2857+'2.Time_constants_correction'!$I$11*(3*$G2857*$E2857+2*$H2857*$F2857+$I2857)+'2.Time_constants_correction'!$I$13*(6*$G2857*$F2857+2*$H2857)</f>
        <v>0</v>
      </c>
      <c r="O2857" s="5">
        <f>$K2857+'2.Time_constants_correction'!$J$11*(3*$G2857*$E2857+2*$H2857*$F2857+$I2857)+'2.Time_constants_correction'!$J$13*(6*$G2857*$F2857+2*$H2857)+'2.Time_constants_correction'!$J$15*(6*$G2857)</f>
        <v>0</v>
      </c>
    </row>
    <row r="2858" spans="1:15" x14ac:dyDescent="0.4">
      <c r="A2858" s="5">
        <f>'2.Time_constants_correction'!B2862</f>
        <v>47.43333333333333</v>
      </c>
      <c r="B2858" s="5">
        <f>'2.Time_constants_correction'!F2862</f>
        <v>0</v>
      </c>
      <c r="D2858" s="5">
        <f t="shared" si="396"/>
        <v>106721.25803703701</v>
      </c>
      <c r="E2858" s="5">
        <f t="shared" si="397"/>
        <v>2249.9211111111108</v>
      </c>
      <c r="F2858" s="5">
        <f t="shared" si="398"/>
        <v>47.43333333333333</v>
      </c>
      <c r="G2858" s="5">
        <f t="shared" si="399"/>
        <v>0</v>
      </c>
      <c r="H2858" s="5">
        <f t="shared" si="400"/>
        <v>0</v>
      </c>
      <c r="I2858" s="5">
        <f t="shared" si="401"/>
        <v>0</v>
      </c>
      <c r="J2858" s="5">
        <f t="shared" si="402"/>
        <v>0</v>
      </c>
      <c r="K2858" s="5">
        <f t="shared" si="403"/>
        <v>0</v>
      </c>
      <c r="L2858" s="5">
        <f t="shared" si="404"/>
        <v>47.43333333333333</v>
      </c>
      <c r="M2858" s="5">
        <f>$K2858+'2.Time_constants_correction'!$H$11*(3*$G2858*$E2858+2*$H2858*$F2858+$I2858)</f>
        <v>0</v>
      </c>
      <c r="N2858" s="38">
        <f>$K2858+'2.Time_constants_correction'!$I$11*(3*$G2858*$E2858+2*$H2858*$F2858+$I2858)+'2.Time_constants_correction'!$I$13*(6*$G2858*$F2858+2*$H2858)</f>
        <v>0</v>
      </c>
      <c r="O2858" s="5">
        <f>$K2858+'2.Time_constants_correction'!$J$11*(3*$G2858*$E2858+2*$H2858*$F2858+$I2858)+'2.Time_constants_correction'!$J$13*(6*$G2858*$F2858+2*$H2858)+'2.Time_constants_correction'!$J$15*(6*$G2858)</f>
        <v>0</v>
      </c>
    </row>
    <row r="2859" spans="1:15" x14ac:dyDescent="0.4">
      <c r="A2859" s="5">
        <f>'2.Time_constants_correction'!B2863</f>
        <v>47.45</v>
      </c>
      <c r="B2859" s="5">
        <f>'2.Time_constants_correction'!F2863</f>
        <v>0</v>
      </c>
      <c r="D2859" s="5">
        <f t="shared" si="396"/>
        <v>106833.79362500001</v>
      </c>
      <c r="E2859" s="5">
        <f t="shared" si="397"/>
        <v>2251.5025000000001</v>
      </c>
      <c r="F2859" s="5">
        <f t="shared" si="398"/>
        <v>47.45</v>
      </c>
      <c r="G2859" s="5">
        <f t="shared" si="399"/>
        <v>0</v>
      </c>
      <c r="H2859" s="5">
        <f t="shared" si="400"/>
        <v>0</v>
      </c>
      <c r="I2859" s="5">
        <f t="shared" si="401"/>
        <v>0</v>
      </c>
      <c r="J2859" s="5">
        <f t="shared" si="402"/>
        <v>0</v>
      </c>
      <c r="K2859" s="5">
        <f t="shared" si="403"/>
        <v>0</v>
      </c>
      <c r="L2859" s="5">
        <f t="shared" si="404"/>
        <v>47.45</v>
      </c>
      <c r="M2859" s="5">
        <f>$K2859+'2.Time_constants_correction'!$H$11*(3*$G2859*$E2859+2*$H2859*$F2859+$I2859)</f>
        <v>0</v>
      </c>
      <c r="N2859" s="38">
        <f>$K2859+'2.Time_constants_correction'!$I$11*(3*$G2859*$E2859+2*$H2859*$F2859+$I2859)+'2.Time_constants_correction'!$I$13*(6*$G2859*$F2859+2*$H2859)</f>
        <v>0</v>
      </c>
      <c r="O2859" s="5">
        <f>$K2859+'2.Time_constants_correction'!$J$11*(3*$G2859*$E2859+2*$H2859*$F2859+$I2859)+'2.Time_constants_correction'!$J$13*(6*$G2859*$F2859+2*$H2859)+'2.Time_constants_correction'!$J$15*(6*$G2859)</f>
        <v>0</v>
      </c>
    </row>
    <row r="2860" spans="1:15" x14ac:dyDescent="0.4">
      <c r="A2860" s="5">
        <f>'2.Time_constants_correction'!B2864</f>
        <v>47.466666666666669</v>
      </c>
      <c r="B2860" s="5">
        <f>'2.Time_constants_correction'!F2864</f>
        <v>0</v>
      </c>
      <c r="D2860" s="5">
        <f t="shared" si="396"/>
        <v>106946.40829629631</v>
      </c>
      <c r="E2860" s="5">
        <f t="shared" si="397"/>
        <v>2253.0844444444447</v>
      </c>
      <c r="F2860" s="5">
        <f t="shared" si="398"/>
        <v>47.466666666666669</v>
      </c>
      <c r="G2860" s="5">
        <f t="shared" si="399"/>
        <v>0</v>
      </c>
      <c r="H2860" s="5">
        <f t="shared" si="400"/>
        <v>0</v>
      </c>
      <c r="I2860" s="5">
        <f t="shared" si="401"/>
        <v>0</v>
      </c>
      <c r="J2860" s="5">
        <f t="shared" si="402"/>
        <v>0</v>
      </c>
      <c r="K2860" s="5">
        <f t="shared" si="403"/>
        <v>0</v>
      </c>
      <c r="L2860" s="5">
        <f t="shared" si="404"/>
        <v>47.466666666666669</v>
      </c>
      <c r="M2860" s="5">
        <f>$K2860+'2.Time_constants_correction'!$H$11*(3*$G2860*$E2860+2*$H2860*$F2860+$I2860)</f>
        <v>0</v>
      </c>
      <c r="N2860" s="38">
        <f>$K2860+'2.Time_constants_correction'!$I$11*(3*$G2860*$E2860+2*$H2860*$F2860+$I2860)+'2.Time_constants_correction'!$I$13*(6*$G2860*$F2860+2*$H2860)</f>
        <v>0</v>
      </c>
      <c r="O2860" s="5">
        <f>$K2860+'2.Time_constants_correction'!$J$11*(3*$G2860*$E2860+2*$H2860*$F2860+$I2860)+'2.Time_constants_correction'!$J$13*(6*$G2860*$F2860+2*$H2860)+'2.Time_constants_correction'!$J$15*(6*$G2860)</f>
        <v>0</v>
      </c>
    </row>
    <row r="2861" spans="1:15" x14ac:dyDescent="0.4">
      <c r="A2861" s="5">
        <f>'2.Time_constants_correction'!B2865</f>
        <v>47.483333333333334</v>
      </c>
      <c r="B2861" s="5">
        <f>'2.Time_constants_correction'!F2865</f>
        <v>0</v>
      </c>
      <c r="D2861" s="5">
        <f t="shared" si="396"/>
        <v>107059.10207870371</v>
      </c>
      <c r="E2861" s="5">
        <f t="shared" si="397"/>
        <v>2254.6669444444447</v>
      </c>
      <c r="F2861" s="5">
        <f t="shared" si="398"/>
        <v>47.483333333333334</v>
      </c>
      <c r="G2861" s="5">
        <f t="shared" si="399"/>
        <v>0</v>
      </c>
      <c r="H2861" s="5">
        <f t="shared" si="400"/>
        <v>0</v>
      </c>
      <c r="I2861" s="5">
        <f t="shared" si="401"/>
        <v>0</v>
      </c>
      <c r="J2861" s="5">
        <f t="shared" si="402"/>
        <v>0</v>
      </c>
      <c r="K2861" s="5">
        <f t="shared" si="403"/>
        <v>0</v>
      </c>
      <c r="L2861" s="5">
        <f t="shared" si="404"/>
        <v>47.483333333333334</v>
      </c>
      <c r="M2861" s="5">
        <f>$K2861+'2.Time_constants_correction'!$H$11*(3*$G2861*$E2861+2*$H2861*$F2861+$I2861)</f>
        <v>0</v>
      </c>
      <c r="N2861" s="38">
        <f>$K2861+'2.Time_constants_correction'!$I$11*(3*$G2861*$E2861+2*$H2861*$F2861+$I2861)+'2.Time_constants_correction'!$I$13*(6*$G2861*$F2861+2*$H2861)</f>
        <v>0</v>
      </c>
      <c r="O2861" s="5">
        <f>$K2861+'2.Time_constants_correction'!$J$11*(3*$G2861*$E2861+2*$H2861*$F2861+$I2861)+'2.Time_constants_correction'!$J$13*(6*$G2861*$F2861+2*$H2861)+'2.Time_constants_correction'!$J$15*(6*$G2861)</f>
        <v>0</v>
      </c>
    </row>
    <row r="2862" spans="1:15" x14ac:dyDescent="0.4">
      <c r="A2862" s="5">
        <f>'2.Time_constants_correction'!B2866</f>
        <v>47.5</v>
      </c>
      <c r="B2862" s="5">
        <f>'2.Time_constants_correction'!F2866</f>
        <v>0</v>
      </c>
      <c r="D2862" s="5">
        <f t="shared" si="396"/>
        <v>107171.875</v>
      </c>
      <c r="E2862" s="5">
        <f t="shared" si="397"/>
        <v>2256.25</v>
      </c>
      <c r="F2862" s="5">
        <f t="shared" si="398"/>
        <v>47.5</v>
      </c>
      <c r="G2862" s="5">
        <f t="shared" si="399"/>
        <v>0</v>
      </c>
      <c r="H2862" s="5">
        <f t="shared" si="400"/>
        <v>0</v>
      </c>
      <c r="I2862" s="5">
        <f t="shared" si="401"/>
        <v>0</v>
      </c>
      <c r="J2862" s="5">
        <f t="shared" si="402"/>
        <v>0</v>
      </c>
      <c r="K2862" s="5">
        <f t="shared" si="403"/>
        <v>0</v>
      </c>
      <c r="L2862" s="5">
        <f t="shared" si="404"/>
        <v>47.5</v>
      </c>
      <c r="M2862" s="5">
        <f>$K2862+'2.Time_constants_correction'!$H$11*(3*$G2862*$E2862+2*$H2862*$F2862+$I2862)</f>
        <v>0</v>
      </c>
      <c r="N2862" s="38">
        <f>$K2862+'2.Time_constants_correction'!$I$11*(3*$G2862*$E2862+2*$H2862*$F2862+$I2862)+'2.Time_constants_correction'!$I$13*(6*$G2862*$F2862+2*$H2862)</f>
        <v>0</v>
      </c>
      <c r="O2862" s="5">
        <f>$K2862+'2.Time_constants_correction'!$J$11*(3*$G2862*$E2862+2*$H2862*$F2862+$I2862)+'2.Time_constants_correction'!$J$13*(6*$G2862*$F2862+2*$H2862)+'2.Time_constants_correction'!$J$15*(6*$G2862)</f>
        <v>0</v>
      </c>
    </row>
    <row r="2863" spans="1:15" x14ac:dyDescent="0.4">
      <c r="A2863" s="5">
        <f>'2.Time_constants_correction'!B2867</f>
        <v>47.516666666666666</v>
      </c>
      <c r="B2863" s="5">
        <f>'2.Time_constants_correction'!F2867</f>
        <v>0</v>
      </c>
      <c r="D2863" s="5">
        <f t="shared" si="396"/>
        <v>107284.72708796297</v>
      </c>
      <c r="E2863" s="5">
        <f t="shared" si="397"/>
        <v>2257.8336111111112</v>
      </c>
      <c r="F2863" s="5">
        <f t="shared" si="398"/>
        <v>47.516666666666666</v>
      </c>
      <c r="G2863" s="5">
        <f t="shared" si="399"/>
        <v>0</v>
      </c>
      <c r="H2863" s="5">
        <f t="shared" si="400"/>
        <v>0</v>
      </c>
      <c r="I2863" s="5">
        <f t="shared" si="401"/>
        <v>0</v>
      </c>
      <c r="J2863" s="5">
        <f t="shared" si="402"/>
        <v>0</v>
      </c>
      <c r="K2863" s="5">
        <f t="shared" si="403"/>
        <v>0</v>
      </c>
      <c r="L2863" s="5">
        <f t="shared" si="404"/>
        <v>47.516666666666666</v>
      </c>
      <c r="M2863" s="5">
        <f>$K2863+'2.Time_constants_correction'!$H$11*(3*$G2863*$E2863+2*$H2863*$F2863+$I2863)</f>
        <v>0</v>
      </c>
      <c r="N2863" s="38">
        <f>$K2863+'2.Time_constants_correction'!$I$11*(3*$G2863*$E2863+2*$H2863*$F2863+$I2863)+'2.Time_constants_correction'!$I$13*(6*$G2863*$F2863+2*$H2863)</f>
        <v>0</v>
      </c>
      <c r="O2863" s="5">
        <f>$K2863+'2.Time_constants_correction'!$J$11*(3*$G2863*$E2863+2*$H2863*$F2863+$I2863)+'2.Time_constants_correction'!$J$13*(6*$G2863*$F2863+2*$H2863)+'2.Time_constants_correction'!$J$15*(6*$G2863)</f>
        <v>0</v>
      </c>
    </row>
    <row r="2864" spans="1:15" x14ac:dyDescent="0.4">
      <c r="A2864" s="5">
        <f>'2.Time_constants_correction'!B2868</f>
        <v>47.533333333333331</v>
      </c>
      <c r="B2864" s="5">
        <f>'2.Time_constants_correction'!F2868</f>
        <v>0</v>
      </c>
      <c r="D2864" s="5">
        <f t="shared" si="396"/>
        <v>107397.65837037037</v>
      </c>
      <c r="E2864" s="5">
        <f t="shared" si="397"/>
        <v>2259.4177777777777</v>
      </c>
      <c r="F2864" s="5">
        <f t="shared" si="398"/>
        <v>47.533333333333331</v>
      </c>
      <c r="G2864" s="5">
        <f t="shared" si="399"/>
        <v>0</v>
      </c>
      <c r="H2864" s="5">
        <f t="shared" si="400"/>
        <v>0</v>
      </c>
      <c r="I2864" s="5">
        <f t="shared" si="401"/>
        <v>0</v>
      </c>
      <c r="J2864" s="5">
        <f t="shared" si="402"/>
        <v>0</v>
      </c>
      <c r="K2864" s="5">
        <f t="shared" si="403"/>
        <v>0</v>
      </c>
      <c r="L2864" s="5">
        <f t="shared" si="404"/>
        <v>47.533333333333331</v>
      </c>
      <c r="M2864" s="5">
        <f>$K2864+'2.Time_constants_correction'!$H$11*(3*$G2864*$E2864+2*$H2864*$F2864+$I2864)</f>
        <v>0</v>
      </c>
      <c r="N2864" s="38">
        <f>$K2864+'2.Time_constants_correction'!$I$11*(3*$G2864*$E2864+2*$H2864*$F2864+$I2864)+'2.Time_constants_correction'!$I$13*(6*$G2864*$F2864+2*$H2864)</f>
        <v>0</v>
      </c>
      <c r="O2864" s="5">
        <f>$K2864+'2.Time_constants_correction'!$J$11*(3*$G2864*$E2864+2*$H2864*$F2864+$I2864)+'2.Time_constants_correction'!$J$13*(6*$G2864*$F2864+2*$H2864)+'2.Time_constants_correction'!$J$15*(6*$G2864)</f>
        <v>0</v>
      </c>
    </row>
    <row r="2865" spans="1:15" x14ac:dyDescent="0.4">
      <c r="A2865" s="5">
        <f>'2.Time_constants_correction'!B2869</f>
        <v>47.55</v>
      </c>
      <c r="B2865" s="5">
        <f>'2.Time_constants_correction'!F2869</f>
        <v>0</v>
      </c>
      <c r="D2865" s="5">
        <f t="shared" si="396"/>
        <v>107510.66887499997</v>
      </c>
      <c r="E2865" s="5">
        <f t="shared" si="397"/>
        <v>2261.0024999999996</v>
      </c>
      <c r="F2865" s="5">
        <f t="shared" si="398"/>
        <v>47.55</v>
      </c>
      <c r="G2865" s="5">
        <f t="shared" si="399"/>
        <v>0</v>
      </c>
      <c r="H2865" s="5">
        <f t="shared" si="400"/>
        <v>0</v>
      </c>
      <c r="I2865" s="5">
        <f t="shared" si="401"/>
        <v>0</v>
      </c>
      <c r="J2865" s="5">
        <f t="shared" si="402"/>
        <v>0</v>
      </c>
      <c r="K2865" s="5">
        <f t="shared" si="403"/>
        <v>0</v>
      </c>
      <c r="L2865" s="5">
        <f t="shared" si="404"/>
        <v>47.55</v>
      </c>
      <c r="M2865" s="5">
        <f>$K2865+'2.Time_constants_correction'!$H$11*(3*$G2865*$E2865+2*$H2865*$F2865+$I2865)</f>
        <v>0</v>
      </c>
      <c r="N2865" s="38">
        <f>$K2865+'2.Time_constants_correction'!$I$11*(3*$G2865*$E2865+2*$H2865*$F2865+$I2865)+'2.Time_constants_correction'!$I$13*(6*$G2865*$F2865+2*$H2865)</f>
        <v>0</v>
      </c>
      <c r="O2865" s="5">
        <f>$K2865+'2.Time_constants_correction'!$J$11*(3*$G2865*$E2865+2*$H2865*$F2865+$I2865)+'2.Time_constants_correction'!$J$13*(6*$G2865*$F2865+2*$H2865)+'2.Time_constants_correction'!$J$15*(6*$G2865)</f>
        <v>0</v>
      </c>
    </row>
    <row r="2866" spans="1:15" x14ac:dyDescent="0.4">
      <c r="A2866" s="5">
        <f>'2.Time_constants_correction'!B2870</f>
        <v>47.56666666666667</v>
      </c>
      <c r="B2866" s="5">
        <f>'2.Time_constants_correction'!F2870</f>
        <v>0</v>
      </c>
      <c r="D2866" s="5">
        <f t="shared" si="396"/>
        <v>107623.75862962966</v>
      </c>
      <c r="E2866" s="5">
        <f t="shared" si="397"/>
        <v>2262.5877777777782</v>
      </c>
      <c r="F2866" s="5">
        <f t="shared" si="398"/>
        <v>47.56666666666667</v>
      </c>
      <c r="G2866" s="5">
        <f t="shared" si="399"/>
        <v>0</v>
      </c>
      <c r="H2866" s="5">
        <f t="shared" si="400"/>
        <v>0</v>
      </c>
      <c r="I2866" s="5">
        <f t="shared" si="401"/>
        <v>0</v>
      </c>
      <c r="J2866" s="5">
        <f t="shared" si="402"/>
        <v>0</v>
      </c>
      <c r="K2866" s="5">
        <f t="shared" si="403"/>
        <v>0</v>
      </c>
      <c r="L2866" s="5">
        <f t="shared" si="404"/>
        <v>47.56666666666667</v>
      </c>
      <c r="M2866" s="5">
        <f>$K2866+'2.Time_constants_correction'!$H$11*(3*$G2866*$E2866+2*$H2866*$F2866+$I2866)</f>
        <v>0</v>
      </c>
      <c r="N2866" s="38">
        <f>$K2866+'2.Time_constants_correction'!$I$11*(3*$G2866*$E2866+2*$H2866*$F2866+$I2866)+'2.Time_constants_correction'!$I$13*(6*$G2866*$F2866+2*$H2866)</f>
        <v>0</v>
      </c>
      <c r="O2866" s="5">
        <f>$K2866+'2.Time_constants_correction'!$J$11*(3*$G2866*$E2866+2*$H2866*$F2866+$I2866)+'2.Time_constants_correction'!$J$13*(6*$G2866*$F2866+2*$H2866)+'2.Time_constants_correction'!$J$15*(6*$G2866)</f>
        <v>0</v>
      </c>
    </row>
    <row r="2867" spans="1:15" x14ac:dyDescent="0.4">
      <c r="A2867" s="5">
        <f>'2.Time_constants_correction'!B2871</f>
        <v>47.583333333333336</v>
      </c>
      <c r="B2867" s="5">
        <f>'2.Time_constants_correction'!F2871</f>
        <v>0</v>
      </c>
      <c r="D2867" s="5">
        <f t="shared" si="396"/>
        <v>107736.92766203705</v>
      </c>
      <c r="E2867" s="5">
        <f t="shared" si="397"/>
        <v>2264.1736111111113</v>
      </c>
      <c r="F2867" s="5">
        <f t="shared" si="398"/>
        <v>47.583333333333336</v>
      </c>
      <c r="G2867" s="5">
        <f t="shared" si="399"/>
        <v>0</v>
      </c>
      <c r="H2867" s="5">
        <f t="shared" si="400"/>
        <v>0</v>
      </c>
      <c r="I2867" s="5">
        <f t="shared" si="401"/>
        <v>0</v>
      </c>
      <c r="J2867" s="5">
        <f t="shared" si="402"/>
        <v>0</v>
      </c>
      <c r="K2867" s="5">
        <f t="shared" si="403"/>
        <v>0</v>
      </c>
      <c r="L2867" s="5">
        <f t="shared" si="404"/>
        <v>47.583333333333336</v>
      </c>
      <c r="M2867" s="5">
        <f>$K2867+'2.Time_constants_correction'!$H$11*(3*$G2867*$E2867+2*$H2867*$F2867+$I2867)</f>
        <v>0</v>
      </c>
      <c r="N2867" s="38">
        <f>$K2867+'2.Time_constants_correction'!$I$11*(3*$G2867*$E2867+2*$H2867*$F2867+$I2867)+'2.Time_constants_correction'!$I$13*(6*$G2867*$F2867+2*$H2867)</f>
        <v>0</v>
      </c>
      <c r="O2867" s="5">
        <f>$K2867+'2.Time_constants_correction'!$J$11*(3*$G2867*$E2867+2*$H2867*$F2867+$I2867)+'2.Time_constants_correction'!$J$13*(6*$G2867*$F2867+2*$H2867)+'2.Time_constants_correction'!$J$15*(6*$G2867)</f>
        <v>0</v>
      </c>
    </row>
    <row r="2868" spans="1:15" x14ac:dyDescent="0.4">
      <c r="A2868" s="5">
        <f>'2.Time_constants_correction'!B2872</f>
        <v>47.6</v>
      </c>
      <c r="B2868" s="5">
        <f>'2.Time_constants_correction'!F2872</f>
        <v>0</v>
      </c>
      <c r="D2868" s="5">
        <f t="shared" si="396"/>
        <v>107850.17600000001</v>
      </c>
      <c r="E2868" s="5">
        <f t="shared" si="397"/>
        <v>2265.7600000000002</v>
      </c>
      <c r="F2868" s="5">
        <f t="shared" si="398"/>
        <v>47.6</v>
      </c>
      <c r="G2868" s="5">
        <f t="shared" si="399"/>
        <v>0</v>
      </c>
      <c r="H2868" s="5">
        <f t="shared" si="400"/>
        <v>0</v>
      </c>
      <c r="I2868" s="5">
        <f t="shared" si="401"/>
        <v>0</v>
      </c>
      <c r="J2868" s="5">
        <f t="shared" si="402"/>
        <v>0</v>
      </c>
      <c r="K2868" s="5">
        <f t="shared" si="403"/>
        <v>0</v>
      </c>
      <c r="L2868" s="5">
        <f t="shared" si="404"/>
        <v>47.6</v>
      </c>
      <c r="M2868" s="5">
        <f>$K2868+'2.Time_constants_correction'!$H$11*(3*$G2868*$E2868+2*$H2868*$F2868+$I2868)</f>
        <v>0</v>
      </c>
      <c r="N2868" s="38">
        <f>$K2868+'2.Time_constants_correction'!$I$11*(3*$G2868*$E2868+2*$H2868*$F2868+$I2868)+'2.Time_constants_correction'!$I$13*(6*$G2868*$F2868+2*$H2868)</f>
        <v>0</v>
      </c>
      <c r="O2868" s="5">
        <f>$K2868+'2.Time_constants_correction'!$J$11*(3*$G2868*$E2868+2*$H2868*$F2868+$I2868)+'2.Time_constants_correction'!$J$13*(6*$G2868*$F2868+2*$H2868)+'2.Time_constants_correction'!$J$15*(6*$G2868)</f>
        <v>0</v>
      </c>
    </row>
    <row r="2869" spans="1:15" x14ac:dyDescent="0.4">
      <c r="A2869" s="5">
        <f>'2.Time_constants_correction'!B2873</f>
        <v>47.616666666666667</v>
      </c>
      <c r="B2869" s="5">
        <f>'2.Time_constants_correction'!F2873</f>
        <v>0</v>
      </c>
      <c r="D2869" s="5">
        <f t="shared" si="396"/>
        <v>107963.5036712963</v>
      </c>
      <c r="E2869" s="5">
        <f t="shared" si="397"/>
        <v>2267.3469444444445</v>
      </c>
      <c r="F2869" s="5">
        <f t="shared" si="398"/>
        <v>47.616666666666667</v>
      </c>
      <c r="G2869" s="5">
        <f t="shared" si="399"/>
        <v>0</v>
      </c>
      <c r="H2869" s="5">
        <f t="shared" si="400"/>
        <v>0</v>
      </c>
      <c r="I2869" s="5">
        <f t="shared" si="401"/>
        <v>0</v>
      </c>
      <c r="J2869" s="5">
        <f t="shared" si="402"/>
        <v>0</v>
      </c>
      <c r="K2869" s="5">
        <f t="shared" si="403"/>
        <v>0</v>
      </c>
      <c r="L2869" s="5">
        <f t="shared" si="404"/>
        <v>47.616666666666667</v>
      </c>
      <c r="M2869" s="5">
        <f>$K2869+'2.Time_constants_correction'!$H$11*(3*$G2869*$E2869+2*$H2869*$F2869+$I2869)</f>
        <v>0</v>
      </c>
      <c r="N2869" s="38">
        <f>$K2869+'2.Time_constants_correction'!$I$11*(3*$G2869*$E2869+2*$H2869*$F2869+$I2869)+'2.Time_constants_correction'!$I$13*(6*$G2869*$F2869+2*$H2869)</f>
        <v>0</v>
      </c>
      <c r="O2869" s="5">
        <f>$K2869+'2.Time_constants_correction'!$J$11*(3*$G2869*$E2869+2*$H2869*$F2869+$I2869)+'2.Time_constants_correction'!$J$13*(6*$G2869*$F2869+2*$H2869)+'2.Time_constants_correction'!$J$15*(6*$G2869)</f>
        <v>0</v>
      </c>
    </row>
    <row r="2870" spans="1:15" x14ac:dyDescent="0.4">
      <c r="A2870" s="5">
        <f>'2.Time_constants_correction'!B2874</f>
        <v>47.633333333333333</v>
      </c>
      <c r="B2870" s="5">
        <f>'2.Time_constants_correction'!F2874</f>
        <v>0</v>
      </c>
      <c r="D2870" s="5">
        <f t="shared" si="396"/>
        <v>108076.9107037037</v>
      </c>
      <c r="E2870" s="5">
        <f t="shared" si="397"/>
        <v>2268.9344444444446</v>
      </c>
      <c r="F2870" s="5">
        <f t="shared" si="398"/>
        <v>47.633333333333333</v>
      </c>
      <c r="G2870" s="5">
        <f t="shared" si="399"/>
        <v>0</v>
      </c>
      <c r="H2870" s="5">
        <f t="shared" si="400"/>
        <v>0</v>
      </c>
      <c r="I2870" s="5">
        <f t="shared" si="401"/>
        <v>0</v>
      </c>
      <c r="J2870" s="5">
        <f t="shared" si="402"/>
        <v>0</v>
      </c>
      <c r="K2870" s="5">
        <f t="shared" si="403"/>
        <v>0</v>
      </c>
      <c r="L2870" s="5">
        <f t="shared" si="404"/>
        <v>47.633333333333333</v>
      </c>
      <c r="M2870" s="5">
        <f>$K2870+'2.Time_constants_correction'!$H$11*(3*$G2870*$E2870+2*$H2870*$F2870+$I2870)</f>
        <v>0</v>
      </c>
      <c r="N2870" s="38">
        <f>$K2870+'2.Time_constants_correction'!$I$11*(3*$G2870*$E2870+2*$H2870*$F2870+$I2870)+'2.Time_constants_correction'!$I$13*(6*$G2870*$F2870+2*$H2870)</f>
        <v>0</v>
      </c>
      <c r="O2870" s="5">
        <f>$K2870+'2.Time_constants_correction'!$J$11*(3*$G2870*$E2870+2*$H2870*$F2870+$I2870)+'2.Time_constants_correction'!$J$13*(6*$G2870*$F2870+2*$H2870)+'2.Time_constants_correction'!$J$15*(6*$G2870)</f>
        <v>0</v>
      </c>
    </row>
    <row r="2871" spans="1:15" x14ac:dyDescent="0.4">
      <c r="A2871" s="5">
        <f>'2.Time_constants_correction'!B2875</f>
        <v>47.65</v>
      </c>
      <c r="B2871" s="5">
        <f>'2.Time_constants_correction'!F2875</f>
        <v>0</v>
      </c>
      <c r="D2871" s="5">
        <f t="shared" si="396"/>
        <v>108190.397125</v>
      </c>
      <c r="E2871" s="5">
        <f t="shared" si="397"/>
        <v>2270.5225</v>
      </c>
      <c r="F2871" s="5">
        <f t="shared" si="398"/>
        <v>47.65</v>
      </c>
      <c r="G2871" s="5">
        <f t="shared" si="399"/>
        <v>0</v>
      </c>
      <c r="H2871" s="5">
        <f t="shared" si="400"/>
        <v>0</v>
      </c>
      <c r="I2871" s="5">
        <f t="shared" si="401"/>
        <v>0</v>
      </c>
      <c r="J2871" s="5">
        <f t="shared" si="402"/>
        <v>0</v>
      </c>
      <c r="K2871" s="5">
        <f t="shared" si="403"/>
        <v>0</v>
      </c>
      <c r="L2871" s="5">
        <f t="shared" si="404"/>
        <v>47.65</v>
      </c>
      <c r="M2871" s="5">
        <f>$K2871+'2.Time_constants_correction'!$H$11*(3*$G2871*$E2871+2*$H2871*$F2871+$I2871)</f>
        <v>0</v>
      </c>
      <c r="N2871" s="38">
        <f>$K2871+'2.Time_constants_correction'!$I$11*(3*$G2871*$E2871+2*$H2871*$F2871+$I2871)+'2.Time_constants_correction'!$I$13*(6*$G2871*$F2871+2*$H2871)</f>
        <v>0</v>
      </c>
      <c r="O2871" s="5">
        <f>$K2871+'2.Time_constants_correction'!$J$11*(3*$G2871*$E2871+2*$H2871*$F2871+$I2871)+'2.Time_constants_correction'!$J$13*(6*$G2871*$F2871+2*$H2871)+'2.Time_constants_correction'!$J$15*(6*$G2871)</f>
        <v>0</v>
      </c>
    </row>
    <row r="2872" spans="1:15" x14ac:dyDescent="0.4">
      <c r="A2872" s="5">
        <f>'2.Time_constants_correction'!B2876</f>
        <v>47.666666666666664</v>
      </c>
      <c r="B2872" s="5">
        <f>'2.Time_constants_correction'!F2876</f>
        <v>0</v>
      </c>
      <c r="D2872" s="5">
        <f t="shared" si="396"/>
        <v>108303.96296296295</v>
      </c>
      <c r="E2872" s="5">
        <f t="shared" si="397"/>
        <v>2272.1111111111109</v>
      </c>
      <c r="F2872" s="5">
        <f t="shared" si="398"/>
        <v>47.666666666666664</v>
      </c>
      <c r="G2872" s="5">
        <f t="shared" si="399"/>
        <v>0</v>
      </c>
      <c r="H2872" s="5">
        <f t="shared" si="400"/>
        <v>0</v>
      </c>
      <c r="I2872" s="5">
        <f t="shared" si="401"/>
        <v>0</v>
      </c>
      <c r="J2872" s="5">
        <f t="shared" si="402"/>
        <v>0</v>
      </c>
      <c r="K2872" s="5">
        <f t="shared" si="403"/>
        <v>0</v>
      </c>
      <c r="L2872" s="5">
        <f t="shared" si="404"/>
        <v>47.666666666666664</v>
      </c>
      <c r="M2872" s="5">
        <f>$K2872+'2.Time_constants_correction'!$H$11*(3*$G2872*$E2872+2*$H2872*$F2872+$I2872)</f>
        <v>0</v>
      </c>
      <c r="N2872" s="38">
        <f>$K2872+'2.Time_constants_correction'!$I$11*(3*$G2872*$E2872+2*$H2872*$F2872+$I2872)+'2.Time_constants_correction'!$I$13*(6*$G2872*$F2872+2*$H2872)</f>
        <v>0</v>
      </c>
      <c r="O2872" s="5">
        <f>$K2872+'2.Time_constants_correction'!$J$11*(3*$G2872*$E2872+2*$H2872*$F2872+$I2872)+'2.Time_constants_correction'!$J$13*(6*$G2872*$F2872+2*$H2872)+'2.Time_constants_correction'!$J$15*(6*$G2872)</f>
        <v>0</v>
      </c>
    </row>
    <row r="2873" spans="1:15" x14ac:dyDescent="0.4">
      <c r="A2873" s="5">
        <f>'2.Time_constants_correction'!B2877</f>
        <v>47.68333333333333</v>
      </c>
      <c r="B2873" s="5">
        <f>'2.Time_constants_correction'!F2877</f>
        <v>0</v>
      </c>
      <c r="D2873" s="5">
        <f t="shared" si="396"/>
        <v>108417.60824537036</v>
      </c>
      <c r="E2873" s="5">
        <f t="shared" si="397"/>
        <v>2273.7002777777775</v>
      </c>
      <c r="F2873" s="5">
        <f t="shared" si="398"/>
        <v>47.68333333333333</v>
      </c>
      <c r="G2873" s="5">
        <f t="shared" si="399"/>
        <v>0</v>
      </c>
      <c r="H2873" s="5">
        <f t="shared" si="400"/>
        <v>0</v>
      </c>
      <c r="I2873" s="5">
        <f t="shared" si="401"/>
        <v>0</v>
      </c>
      <c r="J2873" s="5">
        <f t="shared" si="402"/>
        <v>0</v>
      </c>
      <c r="K2873" s="5">
        <f t="shared" si="403"/>
        <v>0</v>
      </c>
      <c r="L2873" s="5">
        <f t="shared" si="404"/>
        <v>47.68333333333333</v>
      </c>
      <c r="M2873" s="5">
        <f>$K2873+'2.Time_constants_correction'!$H$11*(3*$G2873*$E2873+2*$H2873*$F2873+$I2873)</f>
        <v>0</v>
      </c>
      <c r="N2873" s="38">
        <f>$K2873+'2.Time_constants_correction'!$I$11*(3*$G2873*$E2873+2*$H2873*$F2873+$I2873)+'2.Time_constants_correction'!$I$13*(6*$G2873*$F2873+2*$H2873)</f>
        <v>0</v>
      </c>
      <c r="O2873" s="5">
        <f>$K2873+'2.Time_constants_correction'!$J$11*(3*$G2873*$E2873+2*$H2873*$F2873+$I2873)+'2.Time_constants_correction'!$J$13*(6*$G2873*$F2873+2*$H2873)+'2.Time_constants_correction'!$J$15*(6*$G2873)</f>
        <v>0</v>
      </c>
    </row>
    <row r="2874" spans="1:15" x14ac:dyDescent="0.4">
      <c r="A2874" s="5">
        <f>'2.Time_constants_correction'!B2878</f>
        <v>47.7</v>
      </c>
      <c r="B2874" s="5">
        <f>'2.Time_constants_correction'!F2878</f>
        <v>0</v>
      </c>
      <c r="D2874" s="5">
        <f t="shared" si="396"/>
        <v>108531.33300000003</v>
      </c>
      <c r="E2874" s="5">
        <f t="shared" si="397"/>
        <v>2275.2900000000004</v>
      </c>
      <c r="F2874" s="5">
        <f t="shared" si="398"/>
        <v>47.7</v>
      </c>
      <c r="G2874" s="5">
        <f t="shared" si="399"/>
        <v>0</v>
      </c>
      <c r="H2874" s="5">
        <f t="shared" si="400"/>
        <v>0</v>
      </c>
      <c r="I2874" s="5">
        <f t="shared" si="401"/>
        <v>0</v>
      </c>
      <c r="J2874" s="5">
        <f t="shared" si="402"/>
        <v>0</v>
      </c>
      <c r="K2874" s="5">
        <f t="shared" si="403"/>
        <v>0</v>
      </c>
      <c r="L2874" s="5">
        <f t="shared" si="404"/>
        <v>47.7</v>
      </c>
      <c r="M2874" s="5">
        <f>$K2874+'2.Time_constants_correction'!$H$11*(3*$G2874*$E2874+2*$H2874*$F2874+$I2874)</f>
        <v>0</v>
      </c>
      <c r="N2874" s="38">
        <f>$K2874+'2.Time_constants_correction'!$I$11*(3*$G2874*$E2874+2*$H2874*$F2874+$I2874)+'2.Time_constants_correction'!$I$13*(6*$G2874*$F2874+2*$H2874)</f>
        <v>0</v>
      </c>
      <c r="O2874" s="5">
        <f>$K2874+'2.Time_constants_correction'!$J$11*(3*$G2874*$E2874+2*$H2874*$F2874+$I2874)+'2.Time_constants_correction'!$J$13*(6*$G2874*$F2874+2*$H2874)+'2.Time_constants_correction'!$J$15*(6*$G2874)</f>
        <v>0</v>
      </c>
    </row>
    <row r="2875" spans="1:15" x14ac:dyDescent="0.4">
      <c r="A2875" s="5">
        <f>'2.Time_constants_correction'!B2879</f>
        <v>47.716666666666669</v>
      </c>
      <c r="B2875" s="5">
        <f>'2.Time_constants_correction'!F2879</f>
        <v>0</v>
      </c>
      <c r="D2875" s="5">
        <f t="shared" si="396"/>
        <v>108645.13725462963</v>
      </c>
      <c r="E2875" s="5">
        <f t="shared" si="397"/>
        <v>2276.8802777777778</v>
      </c>
      <c r="F2875" s="5">
        <f t="shared" si="398"/>
        <v>47.716666666666669</v>
      </c>
      <c r="G2875" s="5">
        <f t="shared" si="399"/>
        <v>0</v>
      </c>
      <c r="H2875" s="5">
        <f t="shared" si="400"/>
        <v>0</v>
      </c>
      <c r="I2875" s="5">
        <f t="shared" si="401"/>
        <v>0</v>
      </c>
      <c r="J2875" s="5">
        <f t="shared" si="402"/>
        <v>0</v>
      </c>
      <c r="K2875" s="5">
        <f t="shared" si="403"/>
        <v>0</v>
      </c>
      <c r="L2875" s="5">
        <f t="shared" si="404"/>
        <v>47.716666666666669</v>
      </c>
      <c r="M2875" s="5">
        <f>$K2875+'2.Time_constants_correction'!$H$11*(3*$G2875*$E2875+2*$H2875*$F2875+$I2875)</f>
        <v>0</v>
      </c>
      <c r="N2875" s="38">
        <f>$K2875+'2.Time_constants_correction'!$I$11*(3*$G2875*$E2875+2*$H2875*$F2875+$I2875)+'2.Time_constants_correction'!$I$13*(6*$G2875*$F2875+2*$H2875)</f>
        <v>0</v>
      </c>
      <c r="O2875" s="5">
        <f>$K2875+'2.Time_constants_correction'!$J$11*(3*$G2875*$E2875+2*$H2875*$F2875+$I2875)+'2.Time_constants_correction'!$J$13*(6*$G2875*$F2875+2*$H2875)+'2.Time_constants_correction'!$J$15*(6*$G2875)</f>
        <v>0</v>
      </c>
    </row>
    <row r="2876" spans="1:15" x14ac:dyDescent="0.4">
      <c r="A2876" s="5">
        <f>'2.Time_constants_correction'!B2880</f>
        <v>47.733333333333334</v>
      </c>
      <c r="B2876" s="5">
        <f>'2.Time_constants_correction'!F2880</f>
        <v>0</v>
      </c>
      <c r="D2876" s="5">
        <f t="shared" si="396"/>
        <v>108759.02103703703</v>
      </c>
      <c r="E2876" s="5">
        <f t="shared" si="397"/>
        <v>2278.471111111111</v>
      </c>
      <c r="F2876" s="5">
        <f t="shared" si="398"/>
        <v>47.733333333333334</v>
      </c>
      <c r="G2876" s="5">
        <f t="shared" si="399"/>
        <v>0</v>
      </c>
      <c r="H2876" s="5">
        <f t="shared" si="400"/>
        <v>0</v>
      </c>
      <c r="I2876" s="5">
        <f t="shared" si="401"/>
        <v>0</v>
      </c>
      <c r="J2876" s="5">
        <f t="shared" si="402"/>
        <v>0</v>
      </c>
      <c r="K2876" s="5">
        <f t="shared" si="403"/>
        <v>0</v>
      </c>
      <c r="L2876" s="5">
        <f t="shared" si="404"/>
        <v>47.733333333333334</v>
      </c>
      <c r="M2876" s="5">
        <f>$K2876+'2.Time_constants_correction'!$H$11*(3*$G2876*$E2876+2*$H2876*$F2876+$I2876)</f>
        <v>0</v>
      </c>
      <c r="N2876" s="38">
        <f>$K2876+'2.Time_constants_correction'!$I$11*(3*$G2876*$E2876+2*$H2876*$F2876+$I2876)+'2.Time_constants_correction'!$I$13*(6*$G2876*$F2876+2*$H2876)</f>
        <v>0</v>
      </c>
      <c r="O2876" s="5">
        <f>$K2876+'2.Time_constants_correction'!$J$11*(3*$G2876*$E2876+2*$H2876*$F2876+$I2876)+'2.Time_constants_correction'!$J$13*(6*$G2876*$F2876+2*$H2876)+'2.Time_constants_correction'!$J$15*(6*$G2876)</f>
        <v>0</v>
      </c>
    </row>
    <row r="2877" spans="1:15" x14ac:dyDescent="0.4">
      <c r="A2877" s="5">
        <f>'2.Time_constants_correction'!B2881</f>
        <v>47.75</v>
      </c>
      <c r="B2877" s="5">
        <f>'2.Time_constants_correction'!F2881</f>
        <v>0</v>
      </c>
      <c r="D2877" s="5">
        <f t="shared" si="396"/>
        <v>108872.984375</v>
      </c>
      <c r="E2877" s="5">
        <f t="shared" si="397"/>
        <v>2280.0625</v>
      </c>
      <c r="F2877" s="5">
        <f t="shared" si="398"/>
        <v>47.75</v>
      </c>
      <c r="G2877" s="5">
        <f t="shared" si="399"/>
        <v>0</v>
      </c>
      <c r="H2877" s="5">
        <f t="shared" si="400"/>
        <v>0</v>
      </c>
      <c r="I2877" s="5">
        <f t="shared" si="401"/>
        <v>0</v>
      </c>
      <c r="J2877" s="5">
        <f t="shared" si="402"/>
        <v>0</v>
      </c>
      <c r="K2877" s="5">
        <f t="shared" si="403"/>
        <v>0</v>
      </c>
      <c r="L2877" s="5">
        <f t="shared" si="404"/>
        <v>47.75</v>
      </c>
      <c r="M2877" s="5">
        <f>$K2877+'2.Time_constants_correction'!$H$11*(3*$G2877*$E2877+2*$H2877*$F2877+$I2877)</f>
        <v>0</v>
      </c>
      <c r="N2877" s="38">
        <f>$K2877+'2.Time_constants_correction'!$I$11*(3*$G2877*$E2877+2*$H2877*$F2877+$I2877)+'2.Time_constants_correction'!$I$13*(6*$G2877*$F2877+2*$H2877)</f>
        <v>0</v>
      </c>
      <c r="O2877" s="5">
        <f>$K2877+'2.Time_constants_correction'!$J$11*(3*$G2877*$E2877+2*$H2877*$F2877+$I2877)+'2.Time_constants_correction'!$J$13*(6*$G2877*$F2877+2*$H2877)+'2.Time_constants_correction'!$J$15*(6*$G2877)</f>
        <v>0</v>
      </c>
    </row>
    <row r="2878" spans="1:15" x14ac:dyDescent="0.4">
      <c r="A2878" s="5">
        <f>'2.Time_constants_correction'!B2882</f>
        <v>47.766666666666666</v>
      </c>
      <c r="B2878" s="5">
        <f>'2.Time_constants_correction'!F2882</f>
        <v>0</v>
      </c>
      <c r="D2878" s="5">
        <f t="shared" si="396"/>
        <v>108987.02729629629</v>
      </c>
      <c r="E2878" s="5">
        <f t="shared" si="397"/>
        <v>2281.6544444444444</v>
      </c>
      <c r="F2878" s="5">
        <f t="shared" si="398"/>
        <v>47.766666666666666</v>
      </c>
      <c r="G2878" s="5">
        <f t="shared" si="399"/>
        <v>0</v>
      </c>
      <c r="H2878" s="5">
        <f t="shared" si="400"/>
        <v>0</v>
      </c>
      <c r="I2878" s="5">
        <f t="shared" si="401"/>
        <v>0</v>
      </c>
      <c r="J2878" s="5">
        <f t="shared" si="402"/>
        <v>0</v>
      </c>
      <c r="K2878" s="5">
        <f t="shared" si="403"/>
        <v>0</v>
      </c>
      <c r="L2878" s="5">
        <f t="shared" si="404"/>
        <v>47.766666666666666</v>
      </c>
      <c r="M2878" s="5">
        <f>$K2878+'2.Time_constants_correction'!$H$11*(3*$G2878*$E2878+2*$H2878*$F2878+$I2878)</f>
        <v>0</v>
      </c>
      <c r="N2878" s="38">
        <f>$K2878+'2.Time_constants_correction'!$I$11*(3*$G2878*$E2878+2*$H2878*$F2878+$I2878)+'2.Time_constants_correction'!$I$13*(6*$G2878*$F2878+2*$H2878)</f>
        <v>0</v>
      </c>
      <c r="O2878" s="5">
        <f>$K2878+'2.Time_constants_correction'!$J$11*(3*$G2878*$E2878+2*$H2878*$F2878+$I2878)+'2.Time_constants_correction'!$J$13*(6*$G2878*$F2878+2*$H2878)+'2.Time_constants_correction'!$J$15*(6*$G2878)</f>
        <v>0</v>
      </c>
    </row>
    <row r="2879" spans="1:15" x14ac:dyDescent="0.4">
      <c r="A2879" s="5">
        <f>'2.Time_constants_correction'!B2883</f>
        <v>47.783333333333331</v>
      </c>
      <c r="B2879" s="5">
        <f>'2.Time_constants_correction'!F2883</f>
        <v>0</v>
      </c>
      <c r="D2879" s="5">
        <f t="shared" si="396"/>
        <v>109101.14982870368</v>
      </c>
      <c r="E2879" s="5">
        <f t="shared" si="397"/>
        <v>2283.2469444444441</v>
      </c>
      <c r="F2879" s="5">
        <f t="shared" si="398"/>
        <v>47.783333333333331</v>
      </c>
      <c r="G2879" s="5">
        <f t="shared" si="399"/>
        <v>0</v>
      </c>
      <c r="H2879" s="5">
        <f t="shared" si="400"/>
        <v>0</v>
      </c>
      <c r="I2879" s="5">
        <f t="shared" si="401"/>
        <v>0</v>
      </c>
      <c r="J2879" s="5">
        <f t="shared" si="402"/>
        <v>0</v>
      </c>
      <c r="K2879" s="5">
        <f t="shared" si="403"/>
        <v>0</v>
      </c>
      <c r="L2879" s="5">
        <f t="shared" si="404"/>
        <v>47.783333333333331</v>
      </c>
      <c r="M2879" s="5">
        <f>$K2879+'2.Time_constants_correction'!$H$11*(3*$G2879*$E2879+2*$H2879*$F2879+$I2879)</f>
        <v>0</v>
      </c>
      <c r="N2879" s="38">
        <f>$K2879+'2.Time_constants_correction'!$I$11*(3*$G2879*$E2879+2*$H2879*$F2879+$I2879)+'2.Time_constants_correction'!$I$13*(6*$G2879*$F2879+2*$H2879)</f>
        <v>0</v>
      </c>
      <c r="O2879" s="5">
        <f>$K2879+'2.Time_constants_correction'!$J$11*(3*$G2879*$E2879+2*$H2879*$F2879+$I2879)+'2.Time_constants_correction'!$J$13*(6*$G2879*$F2879+2*$H2879)+'2.Time_constants_correction'!$J$15*(6*$G2879)</f>
        <v>0</v>
      </c>
    </row>
    <row r="2880" spans="1:15" x14ac:dyDescent="0.4">
      <c r="A2880" s="5">
        <f>'2.Time_constants_correction'!B2884</f>
        <v>47.8</v>
      </c>
      <c r="B2880" s="5">
        <f>'2.Time_constants_correction'!F2884</f>
        <v>0</v>
      </c>
      <c r="D2880" s="5">
        <f t="shared" si="396"/>
        <v>109215.35199999998</v>
      </c>
      <c r="E2880" s="5">
        <f t="shared" si="397"/>
        <v>2284.8399999999997</v>
      </c>
      <c r="F2880" s="5">
        <f t="shared" si="398"/>
        <v>47.8</v>
      </c>
      <c r="G2880" s="5">
        <f t="shared" si="399"/>
        <v>0</v>
      </c>
      <c r="H2880" s="5">
        <f t="shared" si="400"/>
        <v>0</v>
      </c>
      <c r="I2880" s="5">
        <f t="shared" si="401"/>
        <v>0</v>
      </c>
      <c r="J2880" s="5">
        <f t="shared" si="402"/>
        <v>0</v>
      </c>
      <c r="K2880" s="5">
        <f t="shared" si="403"/>
        <v>0</v>
      </c>
      <c r="L2880" s="5">
        <f t="shared" si="404"/>
        <v>47.8</v>
      </c>
      <c r="M2880" s="5">
        <f>$K2880+'2.Time_constants_correction'!$H$11*(3*$G2880*$E2880+2*$H2880*$F2880+$I2880)</f>
        <v>0</v>
      </c>
      <c r="N2880" s="38">
        <f>$K2880+'2.Time_constants_correction'!$I$11*(3*$G2880*$E2880+2*$H2880*$F2880+$I2880)+'2.Time_constants_correction'!$I$13*(6*$G2880*$F2880+2*$H2880)</f>
        <v>0</v>
      </c>
      <c r="O2880" s="5">
        <f>$K2880+'2.Time_constants_correction'!$J$11*(3*$G2880*$E2880+2*$H2880*$F2880+$I2880)+'2.Time_constants_correction'!$J$13*(6*$G2880*$F2880+2*$H2880)+'2.Time_constants_correction'!$J$15*(6*$G2880)</f>
        <v>0</v>
      </c>
    </row>
    <row r="2881" spans="1:15" x14ac:dyDescent="0.4">
      <c r="A2881" s="5">
        <f>'2.Time_constants_correction'!B2885</f>
        <v>47.81666666666667</v>
      </c>
      <c r="B2881" s="5">
        <f>'2.Time_constants_correction'!F2885</f>
        <v>0</v>
      </c>
      <c r="D2881" s="5">
        <f t="shared" si="396"/>
        <v>109329.63383796299</v>
      </c>
      <c r="E2881" s="5">
        <f t="shared" si="397"/>
        <v>2286.4336111111115</v>
      </c>
      <c r="F2881" s="5">
        <f t="shared" si="398"/>
        <v>47.81666666666667</v>
      </c>
      <c r="G2881" s="5">
        <f t="shared" si="399"/>
        <v>0</v>
      </c>
      <c r="H2881" s="5">
        <f t="shared" si="400"/>
        <v>0</v>
      </c>
      <c r="I2881" s="5">
        <f t="shared" si="401"/>
        <v>0</v>
      </c>
      <c r="J2881" s="5">
        <f t="shared" si="402"/>
        <v>0</v>
      </c>
      <c r="K2881" s="5">
        <f t="shared" si="403"/>
        <v>0</v>
      </c>
      <c r="L2881" s="5">
        <f t="shared" si="404"/>
        <v>47.81666666666667</v>
      </c>
      <c r="M2881" s="5">
        <f>$K2881+'2.Time_constants_correction'!$H$11*(3*$G2881*$E2881+2*$H2881*$F2881+$I2881)</f>
        <v>0</v>
      </c>
      <c r="N2881" s="38">
        <f>$K2881+'2.Time_constants_correction'!$I$11*(3*$G2881*$E2881+2*$H2881*$F2881+$I2881)+'2.Time_constants_correction'!$I$13*(6*$G2881*$F2881+2*$H2881)</f>
        <v>0</v>
      </c>
      <c r="O2881" s="5">
        <f>$K2881+'2.Time_constants_correction'!$J$11*(3*$G2881*$E2881+2*$H2881*$F2881+$I2881)+'2.Time_constants_correction'!$J$13*(6*$G2881*$F2881+2*$H2881)+'2.Time_constants_correction'!$J$15*(6*$G2881)</f>
        <v>0</v>
      </c>
    </row>
    <row r="2882" spans="1:15" x14ac:dyDescent="0.4">
      <c r="A2882" s="5">
        <f>'2.Time_constants_correction'!B2886</f>
        <v>47.833333333333336</v>
      </c>
      <c r="B2882" s="5">
        <f>'2.Time_constants_correction'!F2886</f>
        <v>0</v>
      </c>
      <c r="D2882" s="5">
        <f t="shared" si="396"/>
        <v>109443.99537037038</v>
      </c>
      <c r="E2882" s="5">
        <f t="shared" si="397"/>
        <v>2288.0277777777778</v>
      </c>
      <c r="F2882" s="5">
        <f t="shared" si="398"/>
        <v>47.833333333333336</v>
      </c>
      <c r="G2882" s="5">
        <f t="shared" si="399"/>
        <v>0</v>
      </c>
      <c r="H2882" s="5">
        <f t="shared" si="400"/>
        <v>0</v>
      </c>
      <c r="I2882" s="5">
        <f t="shared" si="401"/>
        <v>0</v>
      </c>
      <c r="J2882" s="5">
        <f t="shared" si="402"/>
        <v>0</v>
      </c>
      <c r="K2882" s="5">
        <f t="shared" si="403"/>
        <v>0</v>
      </c>
      <c r="L2882" s="5">
        <f t="shared" si="404"/>
        <v>47.833333333333336</v>
      </c>
      <c r="M2882" s="5">
        <f>$K2882+'2.Time_constants_correction'!$H$11*(3*$G2882*$E2882+2*$H2882*$F2882+$I2882)</f>
        <v>0</v>
      </c>
      <c r="N2882" s="38">
        <f>$K2882+'2.Time_constants_correction'!$I$11*(3*$G2882*$E2882+2*$H2882*$F2882+$I2882)+'2.Time_constants_correction'!$I$13*(6*$G2882*$F2882+2*$H2882)</f>
        <v>0</v>
      </c>
      <c r="O2882" s="5">
        <f>$K2882+'2.Time_constants_correction'!$J$11*(3*$G2882*$E2882+2*$H2882*$F2882+$I2882)+'2.Time_constants_correction'!$J$13*(6*$G2882*$F2882+2*$H2882)+'2.Time_constants_correction'!$J$15*(6*$G2882)</f>
        <v>0</v>
      </c>
    </row>
    <row r="2883" spans="1:15" x14ac:dyDescent="0.4">
      <c r="A2883" s="5">
        <f>'2.Time_constants_correction'!B2887</f>
        <v>47.85</v>
      </c>
      <c r="B2883" s="5">
        <f>'2.Time_constants_correction'!F2887</f>
        <v>0</v>
      </c>
      <c r="D2883" s="5">
        <f t="shared" si="396"/>
        <v>109558.436625</v>
      </c>
      <c r="E2883" s="5">
        <f t="shared" si="397"/>
        <v>2289.6224999999999</v>
      </c>
      <c r="F2883" s="5">
        <f t="shared" si="398"/>
        <v>47.85</v>
      </c>
      <c r="G2883" s="5">
        <f t="shared" si="399"/>
        <v>0</v>
      </c>
      <c r="H2883" s="5">
        <f t="shared" si="400"/>
        <v>0</v>
      </c>
      <c r="I2883" s="5">
        <f t="shared" si="401"/>
        <v>0</v>
      </c>
      <c r="J2883" s="5">
        <f t="shared" si="402"/>
        <v>0</v>
      </c>
      <c r="K2883" s="5">
        <f t="shared" si="403"/>
        <v>0</v>
      </c>
      <c r="L2883" s="5">
        <f t="shared" si="404"/>
        <v>47.85</v>
      </c>
      <c r="M2883" s="5">
        <f>$K2883+'2.Time_constants_correction'!$H$11*(3*$G2883*$E2883+2*$H2883*$F2883+$I2883)</f>
        <v>0</v>
      </c>
      <c r="N2883" s="38">
        <f>$K2883+'2.Time_constants_correction'!$I$11*(3*$G2883*$E2883+2*$H2883*$F2883+$I2883)+'2.Time_constants_correction'!$I$13*(6*$G2883*$F2883+2*$H2883)</f>
        <v>0</v>
      </c>
      <c r="O2883" s="5">
        <f>$K2883+'2.Time_constants_correction'!$J$11*(3*$G2883*$E2883+2*$H2883*$F2883+$I2883)+'2.Time_constants_correction'!$J$13*(6*$G2883*$F2883+2*$H2883)+'2.Time_constants_correction'!$J$15*(6*$G2883)</f>
        <v>0</v>
      </c>
    </row>
    <row r="2884" spans="1:15" x14ac:dyDescent="0.4">
      <c r="A2884" s="5">
        <f>'2.Time_constants_correction'!B2888</f>
        <v>47.866666666666667</v>
      </c>
      <c r="B2884" s="5">
        <f>'2.Time_constants_correction'!F2888</f>
        <v>0</v>
      </c>
      <c r="D2884" s="5">
        <f t="shared" si="396"/>
        <v>109672.95762962963</v>
      </c>
      <c r="E2884" s="5">
        <f t="shared" si="397"/>
        <v>2291.2177777777779</v>
      </c>
      <c r="F2884" s="5">
        <f t="shared" si="398"/>
        <v>47.866666666666667</v>
      </c>
      <c r="G2884" s="5">
        <f t="shared" si="399"/>
        <v>0</v>
      </c>
      <c r="H2884" s="5">
        <f t="shared" si="400"/>
        <v>0</v>
      </c>
      <c r="I2884" s="5">
        <f t="shared" si="401"/>
        <v>0</v>
      </c>
      <c r="J2884" s="5">
        <f t="shared" si="402"/>
        <v>0</v>
      </c>
      <c r="K2884" s="5">
        <f t="shared" si="403"/>
        <v>0</v>
      </c>
      <c r="L2884" s="5">
        <f t="shared" si="404"/>
        <v>47.866666666666667</v>
      </c>
      <c r="M2884" s="5">
        <f>$K2884+'2.Time_constants_correction'!$H$11*(3*$G2884*$E2884+2*$H2884*$F2884+$I2884)</f>
        <v>0</v>
      </c>
      <c r="N2884" s="38">
        <f>$K2884+'2.Time_constants_correction'!$I$11*(3*$G2884*$E2884+2*$H2884*$F2884+$I2884)+'2.Time_constants_correction'!$I$13*(6*$G2884*$F2884+2*$H2884)</f>
        <v>0</v>
      </c>
      <c r="O2884" s="5">
        <f>$K2884+'2.Time_constants_correction'!$J$11*(3*$G2884*$E2884+2*$H2884*$F2884+$I2884)+'2.Time_constants_correction'!$J$13*(6*$G2884*$F2884+2*$H2884)+'2.Time_constants_correction'!$J$15*(6*$G2884)</f>
        <v>0</v>
      </c>
    </row>
    <row r="2885" spans="1:15" x14ac:dyDescent="0.4">
      <c r="A2885" s="5">
        <f>'2.Time_constants_correction'!B2889</f>
        <v>47.883333333333333</v>
      </c>
      <c r="B2885" s="5">
        <f>'2.Time_constants_correction'!F2889</f>
        <v>0</v>
      </c>
      <c r="D2885" s="5">
        <f t="shared" si="396"/>
        <v>109787.55841203703</v>
      </c>
      <c r="E2885" s="5">
        <f t="shared" si="397"/>
        <v>2292.8136111111112</v>
      </c>
      <c r="F2885" s="5">
        <f t="shared" si="398"/>
        <v>47.883333333333333</v>
      </c>
      <c r="G2885" s="5">
        <f t="shared" si="399"/>
        <v>0</v>
      </c>
      <c r="H2885" s="5">
        <f t="shared" si="400"/>
        <v>0</v>
      </c>
      <c r="I2885" s="5">
        <f t="shared" si="401"/>
        <v>0</v>
      </c>
      <c r="J2885" s="5">
        <f t="shared" si="402"/>
        <v>0</v>
      </c>
      <c r="K2885" s="5">
        <f t="shared" si="403"/>
        <v>0</v>
      </c>
      <c r="L2885" s="5">
        <f t="shared" si="404"/>
        <v>47.883333333333333</v>
      </c>
      <c r="M2885" s="5">
        <f>$K2885+'2.Time_constants_correction'!$H$11*(3*$G2885*$E2885+2*$H2885*$F2885+$I2885)</f>
        <v>0</v>
      </c>
      <c r="N2885" s="38">
        <f>$K2885+'2.Time_constants_correction'!$I$11*(3*$G2885*$E2885+2*$H2885*$F2885+$I2885)+'2.Time_constants_correction'!$I$13*(6*$G2885*$F2885+2*$H2885)</f>
        <v>0</v>
      </c>
      <c r="O2885" s="5">
        <f>$K2885+'2.Time_constants_correction'!$J$11*(3*$G2885*$E2885+2*$H2885*$F2885+$I2885)+'2.Time_constants_correction'!$J$13*(6*$G2885*$F2885+2*$H2885)+'2.Time_constants_correction'!$J$15*(6*$G2885)</f>
        <v>0</v>
      </c>
    </row>
    <row r="2886" spans="1:15" x14ac:dyDescent="0.4">
      <c r="A2886" s="5">
        <f>'2.Time_constants_correction'!B2890</f>
        <v>47.9</v>
      </c>
      <c r="B2886" s="5">
        <f>'2.Time_constants_correction'!F2890</f>
        <v>0</v>
      </c>
      <c r="D2886" s="5">
        <f t="shared" si="396"/>
        <v>109902.23899999999</v>
      </c>
      <c r="E2886" s="5">
        <f t="shared" si="397"/>
        <v>2294.41</v>
      </c>
      <c r="F2886" s="5">
        <f t="shared" si="398"/>
        <v>47.9</v>
      </c>
      <c r="G2886" s="5">
        <f t="shared" si="399"/>
        <v>0</v>
      </c>
      <c r="H2886" s="5">
        <f t="shared" si="400"/>
        <v>0</v>
      </c>
      <c r="I2886" s="5">
        <f t="shared" si="401"/>
        <v>0</v>
      </c>
      <c r="J2886" s="5">
        <f t="shared" si="402"/>
        <v>0</v>
      </c>
      <c r="K2886" s="5">
        <f t="shared" si="403"/>
        <v>0</v>
      </c>
      <c r="L2886" s="5">
        <f t="shared" si="404"/>
        <v>47.9</v>
      </c>
      <c r="M2886" s="5">
        <f>$K2886+'2.Time_constants_correction'!$H$11*(3*$G2886*$E2886+2*$H2886*$F2886+$I2886)</f>
        <v>0</v>
      </c>
      <c r="N2886" s="38">
        <f>$K2886+'2.Time_constants_correction'!$I$11*(3*$G2886*$E2886+2*$H2886*$F2886+$I2886)+'2.Time_constants_correction'!$I$13*(6*$G2886*$F2886+2*$H2886)</f>
        <v>0</v>
      </c>
      <c r="O2886" s="5">
        <f>$K2886+'2.Time_constants_correction'!$J$11*(3*$G2886*$E2886+2*$H2886*$F2886+$I2886)+'2.Time_constants_correction'!$J$13*(6*$G2886*$F2886+2*$H2886)+'2.Time_constants_correction'!$J$15*(6*$G2886)</f>
        <v>0</v>
      </c>
    </row>
    <row r="2887" spans="1:15" x14ac:dyDescent="0.4">
      <c r="A2887" s="5">
        <f>'2.Time_constants_correction'!B2891</f>
        <v>47.916666666666664</v>
      </c>
      <c r="B2887" s="5">
        <f>'2.Time_constants_correction'!F2891</f>
        <v>0</v>
      </c>
      <c r="D2887" s="5">
        <f t="shared" si="396"/>
        <v>110016.99942129629</v>
      </c>
      <c r="E2887" s="5">
        <f t="shared" si="397"/>
        <v>2296.0069444444443</v>
      </c>
      <c r="F2887" s="5">
        <f t="shared" si="398"/>
        <v>47.916666666666664</v>
      </c>
      <c r="G2887" s="5">
        <f t="shared" si="399"/>
        <v>0</v>
      </c>
      <c r="H2887" s="5">
        <f t="shared" si="400"/>
        <v>0</v>
      </c>
      <c r="I2887" s="5">
        <f t="shared" si="401"/>
        <v>0</v>
      </c>
      <c r="J2887" s="5">
        <f t="shared" si="402"/>
        <v>0</v>
      </c>
      <c r="K2887" s="5">
        <f t="shared" si="403"/>
        <v>0</v>
      </c>
      <c r="L2887" s="5">
        <f t="shared" si="404"/>
        <v>47.916666666666664</v>
      </c>
      <c r="M2887" s="5">
        <f>$K2887+'2.Time_constants_correction'!$H$11*(3*$G2887*$E2887+2*$H2887*$F2887+$I2887)</f>
        <v>0</v>
      </c>
      <c r="N2887" s="38">
        <f>$K2887+'2.Time_constants_correction'!$I$11*(3*$G2887*$E2887+2*$H2887*$F2887+$I2887)+'2.Time_constants_correction'!$I$13*(6*$G2887*$F2887+2*$H2887)</f>
        <v>0</v>
      </c>
      <c r="O2887" s="5">
        <f>$K2887+'2.Time_constants_correction'!$J$11*(3*$G2887*$E2887+2*$H2887*$F2887+$I2887)+'2.Time_constants_correction'!$J$13*(6*$G2887*$F2887+2*$H2887)+'2.Time_constants_correction'!$J$15*(6*$G2887)</f>
        <v>0</v>
      </c>
    </row>
    <row r="2888" spans="1:15" x14ac:dyDescent="0.4">
      <c r="A2888" s="5">
        <f>'2.Time_constants_correction'!B2892</f>
        <v>47.93333333333333</v>
      </c>
      <c r="B2888" s="5">
        <f>'2.Time_constants_correction'!F2892</f>
        <v>0</v>
      </c>
      <c r="D2888" s="5">
        <f t="shared" si="396"/>
        <v>110131.83970370368</v>
      </c>
      <c r="E2888" s="5">
        <f t="shared" si="397"/>
        <v>2297.6044444444442</v>
      </c>
      <c r="F2888" s="5">
        <f t="shared" si="398"/>
        <v>47.93333333333333</v>
      </c>
      <c r="G2888" s="5">
        <f t="shared" si="399"/>
        <v>0</v>
      </c>
      <c r="H2888" s="5">
        <f t="shared" si="400"/>
        <v>0</v>
      </c>
      <c r="I2888" s="5">
        <f t="shared" si="401"/>
        <v>0</v>
      </c>
      <c r="J2888" s="5">
        <f t="shared" si="402"/>
        <v>0</v>
      </c>
      <c r="K2888" s="5">
        <f t="shared" si="403"/>
        <v>0</v>
      </c>
      <c r="L2888" s="5">
        <f t="shared" si="404"/>
        <v>47.93333333333333</v>
      </c>
      <c r="M2888" s="5">
        <f>$K2888+'2.Time_constants_correction'!$H$11*(3*$G2888*$E2888+2*$H2888*$F2888+$I2888)</f>
        <v>0</v>
      </c>
      <c r="N2888" s="38">
        <f>$K2888+'2.Time_constants_correction'!$I$11*(3*$G2888*$E2888+2*$H2888*$F2888+$I2888)+'2.Time_constants_correction'!$I$13*(6*$G2888*$F2888+2*$H2888)</f>
        <v>0</v>
      </c>
      <c r="O2888" s="5">
        <f>$K2888+'2.Time_constants_correction'!$J$11*(3*$G2888*$E2888+2*$H2888*$F2888+$I2888)+'2.Time_constants_correction'!$J$13*(6*$G2888*$F2888+2*$H2888)+'2.Time_constants_correction'!$J$15*(6*$G2888)</f>
        <v>0</v>
      </c>
    </row>
    <row r="2889" spans="1:15" x14ac:dyDescent="0.4">
      <c r="A2889" s="5">
        <f>'2.Time_constants_correction'!B2893</f>
        <v>47.95</v>
      </c>
      <c r="B2889" s="5">
        <f>'2.Time_constants_correction'!F2893</f>
        <v>0</v>
      </c>
      <c r="D2889" s="5">
        <f t="shared" si="396"/>
        <v>110246.75987500002</v>
      </c>
      <c r="E2889" s="5">
        <f t="shared" si="397"/>
        <v>2299.2025000000003</v>
      </c>
      <c r="F2889" s="5">
        <f t="shared" si="398"/>
        <v>47.95</v>
      </c>
      <c r="G2889" s="5">
        <f t="shared" si="399"/>
        <v>0</v>
      </c>
      <c r="H2889" s="5">
        <f t="shared" si="400"/>
        <v>0</v>
      </c>
      <c r="I2889" s="5">
        <f t="shared" si="401"/>
        <v>0</v>
      </c>
      <c r="J2889" s="5">
        <f t="shared" si="402"/>
        <v>0</v>
      </c>
      <c r="K2889" s="5">
        <f t="shared" si="403"/>
        <v>0</v>
      </c>
      <c r="L2889" s="5">
        <f t="shared" si="404"/>
        <v>47.95</v>
      </c>
      <c r="M2889" s="5">
        <f>$K2889+'2.Time_constants_correction'!$H$11*(3*$G2889*$E2889+2*$H2889*$F2889+$I2889)</f>
        <v>0</v>
      </c>
      <c r="N2889" s="38">
        <f>$K2889+'2.Time_constants_correction'!$I$11*(3*$G2889*$E2889+2*$H2889*$F2889+$I2889)+'2.Time_constants_correction'!$I$13*(6*$G2889*$F2889+2*$H2889)</f>
        <v>0</v>
      </c>
      <c r="O2889" s="5">
        <f>$K2889+'2.Time_constants_correction'!$J$11*(3*$G2889*$E2889+2*$H2889*$F2889+$I2889)+'2.Time_constants_correction'!$J$13*(6*$G2889*$F2889+2*$H2889)+'2.Time_constants_correction'!$J$15*(6*$G2889)</f>
        <v>0</v>
      </c>
    </row>
    <row r="2890" spans="1:15" x14ac:dyDescent="0.4">
      <c r="A2890" s="5">
        <f>'2.Time_constants_correction'!B2894</f>
        <v>47.966666666666669</v>
      </c>
      <c r="B2890" s="5">
        <f>'2.Time_constants_correction'!F2894</f>
        <v>0</v>
      </c>
      <c r="D2890" s="5">
        <f t="shared" si="396"/>
        <v>110361.75996296298</v>
      </c>
      <c r="E2890" s="5">
        <f t="shared" si="397"/>
        <v>2300.8011111111114</v>
      </c>
      <c r="F2890" s="5">
        <f t="shared" si="398"/>
        <v>47.966666666666669</v>
      </c>
      <c r="G2890" s="5">
        <f t="shared" si="399"/>
        <v>0</v>
      </c>
      <c r="H2890" s="5">
        <f t="shared" si="400"/>
        <v>0</v>
      </c>
      <c r="I2890" s="5">
        <f t="shared" si="401"/>
        <v>0</v>
      </c>
      <c r="J2890" s="5">
        <f t="shared" si="402"/>
        <v>0</v>
      </c>
      <c r="K2890" s="5">
        <f t="shared" si="403"/>
        <v>0</v>
      </c>
      <c r="L2890" s="5">
        <f t="shared" si="404"/>
        <v>47.966666666666669</v>
      </c>
      <c r="M2890" s="5">
        <f>$K2890+'2.Time_constants_correction'!$H$11*(3*$G2890*$E2890+2*$H2890*$F2890+$I2890)</f>
        <v>0</v>
      </c>
      <c r="N2890" s="38">
        <f>$K2890+'2.Time_constants_correction'!$I$11*(3*$G2890*$E2890+2*$H2890*$F2890+$I2890)+'2.Time_constants_correction'!$I$13*(6*$G2890*$F2890+2*$H2890)</f>
        <v>0</v>
      </c>
      <c r="O2890" s="5">
        <f>$K2890+'2.Time_constants_correction'!$J$11*(3*$G2890*$E2890+2*$H2890*$F2890+$I2890)+'2.Time_constants_correction'!$J$13*(6*$G2890*$F2890+2*$H2890)+'2.Time_constants_correction'!$J$15*(6*$G2890)</f>
        <v>0</v>
      </c>
    </row>
    <row r="2891" spans="1:15" x14ac:dyDescent="0.4">
      <c r="A2891" s="5">
        <f>'2.Time_constants_correction'!B2895</f>
        <v>47.983333333333334</v>
      </c>
      <c r="B2891" s="5">
        <f>'2.Time_constants_correction'!F2895</f>
        <v>0</v>
      </c>
      <c r="D2891" s="5">
        <f t="shared" si="396"/>
        <v>110476.83999537038</v>
      </c>
      <c r="E2891" s="5">
        <f t="shared" si="397"/>
        <v>2302.4002777777778</v>
      </c>
      <c r="F2891" s="5">
        <f t="shared" si="398"/>
        <v>47.983333333333334</v>
      </c>
      <c r="G2891" s="5">
        <f t="shared" si="399"/>
        <v>0</v>
      </c>
      <c r="H2891" s="5">
        <f t="shared" si="400"/>
        <v>0</v>
      </c>
      <c r="I2891" s="5">
        <f t="shared" si="401"/>
        <v>0</v>
      </c>
      <c r="J2891" s="5">
        <f t="shared" si="402"/>
        <v>0</v>
      </c>
      <c r="K2891" s="5">
        <f t="shared" si="403"/>
        <v>0</v>
      </c>
      <c r="L2891" s="5">
        <f t="shared" si="404"/>
        <v>47.983333333333334</v>
      </c>
      <c r="M2891" s="5">
        <f>$K2891+'2.Time_constants_correction'!$H$11*(3*$G2891*$E2891+2*$H2891*$F2891+$I2891)</f>
        <v>0</v>
      </c>
      <c r="N2891" s="38">
        <f>$K2891+'2.Time_constants_correction'!$I$11*(3*$G2891*$E2891+2*$H2891*$F2891+$I2891)+'2.Time_constants_correction'!$I$13*(6*$G2891*$F2891+2*$H2891)</f>
        <v>0</v>
      </c>
      <c r="O2891" s="5">
        <f>$K2891+'2.Time_constants_correction'!$J$11*(3*$G2891*$E2891+2*$H2891*$F2891+$I2891)+'2.Time_constants_correction'!$J$13*(6*$G2891*$F2891+2*$H2891)+'2.Time_constants_correction'!$J$15*(6*$G2891)</f>
        <v>0</v>
      </c>
    </row>
    <row r="2892" spans="1:15" x14ac:dyDescent="0.4">
      <c r="A2892" s="5">
        <f>'2.Time_constants_correction'!B2896</f>
        <v>48</v>
      </c>
      <c r="B2892" s="5">
        <f>'2.Time_constants_correction'!F2896</f>
        <v>0</v>
      </c>
      <c r="D2892" s="5">
        <f t="shared" ref="D2892:D2955" si="405">A2892^3</f>
        <v>110592</v>
      </c>
      <c r="E2892" s="5">
        <f t="shared" ref="E2892:E2955" si="406">A2892^2</f>
        <v>2304</v>
      </c>
      <c r="F2892" s="5">
        <f t="shared" ref="F2892:F2955" si="407">A2892</f>
        <v>48</v>
      </c>
      <c r="G2892" s="5">
        <f t="shared" si="399"/>
        <v>0</v>
      </c>
      <c r="H2892" s="5">
        <f t="shared" si="400"/>
        <v>0</v>
      </c>
      <c r="I2892" s="5">
        <f t="shared" si="401"/>
        <v>0</v>
      </c>
      <c r="J2892" s="5">
        <f t="shared" si="402"/>
        <v>0</v>
      </c>
      <c r="K2892" s="5">
        <f t="shared" si="403"/>
        <v>0</v>
      </c>
      <c r="L2892" s="5">
        <f t="shared" si="404"/>
        <v>48</v>
      </c>
      <c r="M2892" s="5">
        <f>$K2892+'2.Time_constants_correction'!$H$11*(3*$G2892*$E2892+2*$H2892*$F2892+$I2892)</f>
        <v>0</v>
      </c>
      <c r="N2892" s="38">
        <f>$K2892+'2.Time_constants_correction'!$I$11*(3*$G2892*$E2892+2*$H2892*$F2892+$I2892)+'2.Time_constants_correction'!$I$13*(6*$G2892*$F2892+2*$H2892)</f>
        <v>0</v>
      </c>
      <c r="O2892" s="5">
        <f>$K2892+'2.Time_constants_correction'!$J$11*(3*$G2892*$E2892+2*$H2892*$F2892+$I2892)+'2.Time_constants_correction'!$J$13*(6*$G2892*$F2892+2*$H2892)+'2.Time_constants_correction'!$J$15*(6*$G2892)</f>
        <v>0</v>
      </c>
    </row>
    <row r="2893" spans="1:15" x14ac:dyDescent="0.4">
      <c r="A2893" s="5">
        <f>'2.Time_constants_correction'!B2897</f>
        <v>48.016666666666666</v>
      </c>
      <c r="B2893" s="5">
        <f>'2.Time_constants_correction'!F2897</f>
        <v>0</v>
      </c>
      <c r="D2893" s="5">
        <f t="shared" si="405"/>
        <v>110707.24000462962</v>
      </c>
      <c r="E2893" s="5">
        <f t="shared" si="406"/>
        <v>2305.6002777777776</v>
      </c>
      <c r="F2893" s="5">
        <f t="shared" si="407"/>
        <v>48.016666666666666</v>
      </c>
      <c r="G2893" s="5">
        <f t="shared" si="399"/>
        <v>0</v>
      </c>
      <c r="H2893" s="5">
        <f t="shared" si="400"/>
        <v>0</v>
      </c>
      <c r="I2893" s="5">
        <f t="shared" si="401"/>
        <v>0</v>
      </c>
      <c r="J2893" s="5">
        <f t="shared" si="402"/>
        <v>0</v>
      </c>
      <c r="K2893" s="5">
        <f t="shared" si="403"/>
        <v>0</v>
      </c>
      <c r="L2893" s="5">
        <f t="shared" si="404"/>
        <v>48.016666666666666</v>
      </c>
      <c r="M2893" s="5">
        <f>$K2893+'2.Time_constants_correction'!$H$11*(3*$G2893*$E2893+2*$H2893*$F2893+$I2893)</f>
        <v>0</v>
      </c>
      <c r="N2893" s="38">
        <f>$K2893+'2.Time_constants_correction'!$I$11*(3*$G2893*$E2893+2*$H2893*$F2893+$I2893)+'2.Time_constants_correction'!$I$13*(6*$G2893*$F2893+2*$H2893)</f>
        <v>0</v>
      </c>
      <c r="O2893" s="5">
        <f>$K2893+'2.Time_constants_correction'!$J$11*(3*$G2893*$E2893+2*$H2893*$F2893+$I2893)+'2.Time_constants_correction'!$J$13*(6*$G2893*$F2893+2*$H2893)+'2.Time_constants_correction'!$J$15*(6*$G2893)</f>
        <v>0</v>
      </c>
    </row>
    <row r="2894" spans="1:15" x14ac:dyDescent="0.4">
      <c r="A2894" s="5">
        <f>'2.Time_constants_correction'!B2898</f>
        <v>48.033333333333331</v>
      </c>
      <c r="B2894" s="5">
        <f>'2.Time_constants_correction'!F2898</f>
        <v>0</v>
      </c>
      <c r="D2894" s="5">
        <f t="shared" si="405"/>
        <v>110822.56003703702</v>
      </c>
      <c r="E2894" s="5">
        <f t="shared" si="406"/>
        <v>2307.201111111111</v>
      </c>
      <c r="F2894" s="5">
        <f t="shared" si="407"/>
        <v>48.033333333333331</v>
      </c>
      <c r="G2894" s="5">
        <f t="shared" si="399"/>
        <v>0</v>
      </c>
      <c r="H2894" s="5">
        <f t="shared" si="400"/>
        <v>0</v>
      </c>
      <c r="I2894" s="5">
        <f t="shared" si="401"/>
        <v>0</v>
      </c>
      <c r="J2894" s="5">
        <f t="shared" si="402"/>
        <v>0</v>
      </c>
      <c r="K2894" s="5">
        <f t="shared" si="403"/>
        <v>0</v>
      </c>
      <c r="L2894" s="5">
        <f t="shared" si="404"/>
        <v>48.033333333333331</v>
      </c>
      <c r="M2894" s="5">
        <f>$K2894+'2.Time_constants_correction'!$H$11*(3*$G2894*$E2894+2*$H2894*$F2894+$I2894)</f>
        <v>0</v>
      </c>
      <c r="N2894" s="38">
        <f>$K2894+'2.Time_constants_correction'!$I$11*(3*$G2894*$E2894+2*$H2894*$F2894+$I2894)+'2.Time_constants_correction'!$I$13*(6*$G2894*$F2894+2*$H2894)</f>
        <v>0</v>
      </c>
      <c r="O2894" s="5">
        <f>$K2894+'2.Time_constants_correction'!$J$11*(3*$G2894*$E2894+2*$H2894*$F2894+$I2894)+'2.Time_constants_correction'!$J$13*(6*$G2894*$F2894+2*$H2894)+'2.Time_constants_correction'!$J$15*(6*$G2894)</f>
        <v>0</v>
      </c>
    </row>
    <row r="2895" spans="1:15" x14ac:dyDescent="0.4">
      <c r="A2895" s="5">
        <f>'2.Time_constants_correction'!B2899</f>
        <v>48.05</v>
      </c>
      <c r="B2895" s="5">
        <f>'2.Time_constants_correction'!F2899</f>
        <v>0</v>
      </c>
      <c r="D2895" s="5">
        <f t="shared" si="405"/>
        <v>110937.96012499998</v>
      </c>
      <c r="E2895" s="5">
        <f t="shared" si="406"/>
        <v>2308.8024999999998</v>
      </c>
      <c r="F2895" s="5">
        <f t="shared" si="407"/>
        <v>48.05</v>
      </c>
      <c r="G2895" s="5">
        <f t="shared" si="399"/>
        <v>0</v>
      </c>
      <c r="H2895" s="5">
        <f t="shared" si="400"/>
        <v>0</v>
      </c>
      <c r="I2895" s="5">
        <f t="shared" si="401"/>
        <v>0</v>
      </c>
      <c r="J2895" s="5">
        <f t="shared" si="402"/>
        <v>0</v>
      </c>
      <c r="K2895" s="5">
        <f t="shared" si="403"/>
        <v>0</v>
      </c>
      <c r="L2895" s="5">
        <f t="shared" si="404"/>
        <v>48.05</v>
      </c>
      <c r="M2895" s="5">
        <f>$K2895+'2.Time_constants_correction'!$H$11*(3*$G2895*$E2895+2*$H2895*$F2895+$I2895)</f>
        <v>0</v>
      </c>
      <c r="N2895" s="38">
        <f>$K2895+'2.Time_constants_correction'!$I$11*(3*$G2895*$E2895+2*$H2895*$F2895+$I2895)+'2.Time_constants_correction'!$I$13*(6*$G2895*$F2895+2*$H2895)</f>
        <v>0</v>
      </c>
      <c r="O2895" s="5">
        <f>$K2895+'2.Time_constants_correction'!$J$11*(3*$G2895*$E2895+2*$H2895*$F2895+$I2895)+'2.Time_constants_correction'!$J$13*(6*$G2895*$F2895+2*$H2895)+'2.Time_constants_correction'!$J$15*(6*$G2895)</f>
        <v>0</v>
      </c>
    </row>
    <row r="2896" spans="1:15" x14ac:dyDescent="0.4">
      <c r="A2896" s="5">
        <f>'2.Time_constants_correction'!B2900</f>
        <v>48.06666666666667</v>
      </c>
      <c r="B2896" s="5">
        <f>'2.Time_constants_correction'!F2900</f>
        <v>0</v>
      </c>
      <c r="D2896" s="5">
        <f t="shared" si="405"/>
        <v>111053.44029629632</v>
      </c>
      <c r="E2896" s="5">
        <f t="shared" si="406"/>
        <v>2310.4044444444448</v>
      </c>
      <c r="F2896" s="5">
        <f t="shared" si="407"/>
        <v>48.06666666666667</v>
      </c>
      <c r="G2896" s="5">
        <f t="shared" si="399"/>
        <v>0</v>
      </c>
      <c r="H2896" s="5">
        <f t="shared" si="400"/>
        <v>0</v>
      </c>
      <c r="I2896" s="5">
        <f t="shared" si="401"/>
        <v>0</v>
      </c>
      <c r="J2896" s="5">
        <f t="shared" si="402"/>
        <v>0</v>
      </c>
      <c r="K2896" s="5">
        <f t="shared" si="403"/>
        <v>0</v>
      </c>
      <c r="L2896" s="5">
        <f t="shared" si="404"/>
        <v>48.06666666666667</v>
      </c>
      <c r="M2896" s="5">
        <f>$K2896+'2.Time_constants_correction'!$H$11*(3*$G2896*$E2896+2*$H2896*$F2896+$I2896)</f>
        <v>0</v>
      </c>
      <c r="N2896" s="38">
        <f>$K2896+'2.Time_constants_correction'!$I$11*(3*$G2896*$E2896+2*$H2896*$F2896+$I2896)+'2.Time_constants_correction'!$I$13*(6*$G2896*$F2896+2*$H2896)</f>
        <v>0</v>
      </c>
      <c r="O2896" s="5">
        <f>$K2896+'2.Time_constants_correction'!$J$11*(3*$G2896*$E2896+2*$H2896*$F2896+$I2896)+'2.Time_constants_correction'!$J$13*(6*$G2896*$F2896+2*$H2896)+'2.Time_constants_correction'!$J$15*(6*$G2896)</f>
        <v>0</v>
      </c>
    </row>
    <row r="2897" spans="1:15" x14ac:dyDescent="0.4">
      <c r="A2897" s="5">
        <f>'2.Time_constants_correction'!B2901</f>
        <v>48.083333333333336</v>
      </c>
      <c r="B2897" s="5">
        <f>'2.Time_constants_correction'!F2901</f>
        <v>0</v>
      </c>
      <c r="D2897" s="5">
        <f t="shared" si="405"/>
        <v>111169.00057870372</v>
      </c>
      <c r="E2897" s="5">
        <f t="shared" si="406"/>
        <v>2312.0069444444448</v>
      </c>
      <c r="F2897" s="5">
        <f t="shared" si="407"/>
        <v>48.083333333333336</v>
      </c>
      <c r="G2897" s="5">
        <f t="shared" si="399"/>
        <v>0</v>
      </c>
      <c r="H2897" s="5">
        <f t="shared" si="400"/>
        <v>0</v>
      </c>
      <c r="I2897" s="5">
        <f t="shared" si="401"/>
        <v>0</v>
      </c>
      <c r="J2897" s="5">
        <f t="shared" si="402"/>
        <v>0</v>
      </c>
      <c r="K2897" s="5">
        <f t="shared" si="403"/>
        <v>0</v>
      </c>
      <c r="L2897" s="5">
        <f t="shared" si="404"/>
        <v>48.083333333333336</v>
      </c>
      <c r="M2897" s="5">
        <f>$K2897+'2.Time_constants_correction'!$H$11*(3*$G2897*$E2897+2*$H2897*$F2897+$I2897)</f>
        <v>0</v>
      </c>
      <c r="N2897" s="38">
        <f>$K2897+'2.Time_constants_correction'!$I$11*(3*$G2897*$E2897+2*$H2897*$F2897+$I2897)+'2.Time_constants_correction'!$I$13*(6*$G2897*$F2897+2*$H2897)</f>
        <v>0</v>
      </c>
      <c r="O2897" s="5">
        <f>$K2897+'2.Time_constants_correction'!$J$11*(3*$G2897*$E2897+2*$H2897*$F2897+$I2897)+'2.Time_constants_correction'!$J$13*(6*$G2897*$F2897+2*$H2897)+'2.Time_constants_correction'!$J$15*(6*$G2897)</f>
        <v>0</v>
      </c>
    </row>
    <row r="2898" spans="1:15" x14ac:dyDescent="0.4">
      <c r="A2898" s="5">
        <f>'2.Time_constants_correction'!B2902</f>
        <v>48.1</v>
      </c>
      <c r="B2898" s="5">
        <f>'2.Time_constants_correction'!F2902</f>
        <v>0</v>
      </c>
      <c r="D2898" s="5">
        <f t="shared" si="405"/>
        <v>111284.641</v>
      </c>
      <c r="E2898" s="5">
        <f t="shared" si="406"/>
        <v>2313.61</v>
      </c>
      <c r="F2898" s="5">
        <f t="shared" si="407"/>
        <v>48.1</v>
      </c>
      <c r="G2898" s="5">
        <f t="shared" ref="G2898:G2961" si="408">INDEX(LINEST(B2893:B2904,D2893:F2904),3)</f>
        <v>0</v>
      </c>
      <c r="H2898" s="5">
        <f t="shared" ref="H2898:H2961" si="409">INDEX(LINEST(B2893:B2904,D2893:F2904),2)</f>
        <v>0</v>
      </c>
      <c r="I2898" s="5">
        <f t="shared" ref="I2898:I2961" si="410">INDEX(LINEST(B2893:B2904,D2893:F2904),1)</f>
        <v>0</v>
      </c>
      <c r="J2898" s="5">
        <f t="shared" ref="J2898:J2961" si="411">INDEX(LINEST(B2893:B2904,D2893:F2904),4)</f>
        <v>0</v>
      </c>
      <c r="K2898" s="5">
        <f t="shared" ref="K2898:K2961" si="412">G2898*$D2898+H2898*$E2898+I2898*$F2898+J2898</f>
        <v>0</v>
      </c>
      <c r="L2898" s="5">
        <f t="shared" ref="L2898:L2961" si="413">F2898</f>
        <v>48.1</v>
      </c>
      <c r="M2898" s="5">
        <f>$K2898+'2.Time_constants_correction'!$H$11*(3*$G2898*$E2898+2*$H2898*$F2898+$I2898)</f>
        <v>0</v>
      </c>
      <c r="N2898" s="38">
        <f>$K2898+'2.Time_constants_correction'!$I$11*(3*$G2898*$E2898+2*$H2898*$F2898+$I2898)+'2.Time_constants_correction'!$I$13*(6*$G2898*$F2898+2*$H2898)</f>
        <v>0</v>
      </c>
      <c r="O2898" s="5">
        <f>$K2898+'2.Time_constants_correction'!$J$11*(3*$G2898*$E2898+2*$H2898*$F2898+$I2898)+'2.Time_constants_correction'!$J$13*(6*$G2898*$F2898+2*$H2898)+'2.Time_constants_correction'!$J$15*(6*$G2898)</f>
        <v>0</v>
      </c>
    </row>
    <row r="2899" spans="1:15" x14ac:dyDescent="0.4">
      <c r="A2899" s="5">
        <f>'2.Time_constants_correction'!B2903</f>
        <v>48.116666666666667</v>
      </c>
      <c r="B2899" s="5">
        <f>'2.Time_constants_correction'!F2903</f>
        <v>0</v>
      </c>
      <c r="D2899" s="5">
        <f t="shared" si="405"/>
        <v>111400.36158796297</v>
      </c>
      <c r="E2899" s="5">
        <f t="shared" si="406"/>
        <v>2315.2136111111113</v>
      </c>
      <c r="F2899" s="5">
        <f t="shared" si="407"/>
        <v>48.116666666666667</v>
      </c>
      <c r="G2899" s="5">
        <f t="shared" si="408"/>
        <v>0</v>
      </c>
      <c r="H2899" s="5">
        <f t="shared" si="409"/>
        <v>0</v>
      </c>
      <c r="I2899" s="5">
        <f t="shared" si="410"/>
        <v>0</v>
      </c>
      <c r="J2899" s="5">
        <f t="shared" si="411"/>
        <v>0</v>
      </c>
      <c r="K2899" s="5">
        <f t="shared" si="412"/>
        <v>0</v>
      </c>
      <c r="L2899" s="5">
        <f t="shared" si="413"/>
        <v>48.116666666666667</v>
      </c>
      <c r="M2899" s="5">
        <f>$K2899+'2.Time_constants_correction'!$H$11*(3*$G2899*$E2899+2*$H2899*$F2899+$I2899)</f>
        <v>0</v>
      </c>
      <c r="N2899" s="38">
        <f>$K2899+'2.Time_constants_correction'!$I$11*(3*$G2899*$E2899+2*$H2899*$F2899+$I2899)+'2.Time_constants_correction'!$I$13*(6*$G2899*$F2899+2*$H2899)</f>
        <v>0</v>
      </c>
      <c r="O2899" s="5">
        <f>$K2899+'2.Time_constants_correction'!$J$11*(3*$G2899*$E2899+2*$H2899*$F2899+$I2899)+'2.Time_constants_correction'!$J$13*(6*$G2899*$F2899+2*$H2899)+'2.Time_constants_correction'!$J$15*(6*$G2899)</f>
        <v>0</v>
      </c>
    </row>
    <row r="2900" spans="1:15" x14ac:dyDescent="0.4">
      <c r="A2900" s="5">
        <f>'2.Time_constants_correction'!B2904</f>
        <v>48.133333333333333</v>
      </c>
      <c r="B2900" s="5">
        <f>'2.Time_constants_correction'!F2904</f>
        <v>0</v>
      </c>
      <c r="D2900" s="5">
        <f t="shared" si="405"/>
        <v>111516.16237037037</v>
      </c>
      <c r="E2900" s="5">
        <f t="shared" si="406"/>
        <v>2316.8177777777778</v>
      </c>
      <c r="F2900" s="5">
        <f t="shared" si="407"/>
        <v>48.133333333333333</v>
      </c>
      <c r="G2900" s="5">
        <f t="shared" si="408"/>
        <v>0</v>
      </c>
      <c r="H2900" s="5">
        <f t="shared" si="409"/>
        <v>0</v>
      </c>
      <c r="I2900" s="5">
        <f t="shared" si="410"/>
        <v>0</v>
      </c>
      <c r="J2900" s="5">
        <f t="shared" si="411"/>
        <v>0</v>
      </c>
      <c r="K2900" s="5">
        <f t="shared" si="412"/>
        <v>0</v>
      </c>
      <c r="L2900" s="5">
        <f t="shared" si="413"/>
        <v>48.133333333333333</v>
      </c>
      <c r="M2900" s="5">
        <f>$K2900+'2.Time_constants_correction'!$H$11*(3*$G2900*$E2900+2*$H2900*$F2900+$I2900)</f>
        <v>0</v>
      </c>
      <c r="N2900" s="38">
        <f>$K2900+'2.Time_constants_correction'!$I$11*(3*$G2900*$E2900+2*$H2900*$F2900+$I2900)+'2.Time_constants_correction'!$I$13*(6*$G2900*$F2900+2*$H2900)</f>
        <v>0</v>
      </c>
      <c r="O2900" s="5">
        <f>$K2900+'2.Time_constants_correction'!$J$11*(3*$G2900*$E2900+2*$H2900*$F2900+$I2900)+'2.Time_constants_correction'!$J$13*(6*$G2900*$F2900+2*$H2900)+'2.Time_constants_correction'!$J$15*(6*$G2900)</f>
        <v>0</v>
      </c>
    </row>
    <row r="2901" spans="1:15" x14ac:dyDescent="0.4">
      <c r="A2901" s="5">
        <f>'2.Time_constants_correction'!B2905</f>
        <v>48.15</v>
      </c>
      <c r="B2901" s="5">
        <f>'2.Time_constants_correction'!F2905</f>
        <v>0</v>
      </c>
      <c r="D2901" s="5">
        <f t="shared" si="405"/>
        <v>111632.04337499998</v>
      </c>
      <c r="E2901" s="5">
        <f t="shared" si="406"/>
        <v>2318.4224999999997</v>
      </c>
      <c r="F2901" s="5">
        <f t="shared" si="407"/>
        <v>48.15</v>
      </c>
      <c r="G2901" s="5">
        <f t="shared" si="408"/>
        <v>0</v>
      </c>
      <c r="H2901" s="5">
        <f t="shared" si="409"/>
        <v>0</v>
      </c>
      <c r="I2901" s="5">
        <f t="shared" si="410"/>
        <v>0</v>
      </c>
      <c r="J2901" s="5">
        <f t="shared" si="411"/>
        <v>0</v>
      </c>
      <c r="K2901" s="5">
        <f t="shared" si="412"/>
        <v>0</v>
      </c>
      <c r="L2901" s="5">
        <f t="shared" si="413"/>
        <v>48.15</v>
      </c>
      <c r="M2901" s="5">
        <f>$K2901+'2.Time_constants_correction'!$H$11*(3*$G2901*$E2901+2*$H2901*$F2901+$I2901)</f>
        <v>0</v>
      </c>
      <c r="N2901" s="38">
        <f>$K2901+'2.Time_constants_correction'!$I$11*(3*$G2901*$E2901+2*$H2901*$F2901+$I2901)+'2.Time_constants_correction'!$I$13*(6*$G2901*$F2901+2*$H2901)</f>
        <v>0</v>
      </c>
      <c r="O2901" s="5">
        <f>$K2901+'2.Time_constants_correction'!$J$11*(3*$G2901*$E2901+2*$H2901*$F2901+$I2901)+'2.Time_constants_correction'!$J$13*(6*$G2901*$F2901+2*$H2901)+'2.Time_constants_correction'!$J$15*(6*$G2901)</f>
        <v>0</v>
      </c>
    </row>
    <row r="2902" spans="1:15" x14ac:dyDescent="0.4">
      <c r="A2902" s="5">
        <f>'2.Time_constants_correction'!B2906</f>
        <v>48.166666666666664</v>
      </c>
      <c r="B2902" s="5">
        <f>'2.Time_constants_correction'!F2906</f>
        <v>0</v>
      </c>
      <c r="D2902" s="5">
        <f t="shared" si="405"/>
        <v>111748.00462962961</v>
      </c>
      <c r="E2902" s="5">
        <f t="shared" si="406"/>
        <v>2320.0277777777774</v>
      </c>
      <c r="F2902" s="5">
        <f t="shared" si="407"/>
        <v>48.166666666666664</v>
      </c>
      <c r="G2902" s="5">
        <f t="shared" si="408"/>
        <v>0</v>
      </c>
      <c r="H2902" s="5">
        <f t="shared" si="409"/>
        <v>0</v>
      </c>
      <c r="I2902" s="5">
        <f t="shared" si="410"/>
        <v>0</v>
      </c>
      <c r="J2902" s="5">
        <f t="shared" si="411"/>
        <v>0</v>
      </c>
      <c r="K2902" s="5">
        <f t="shared" si="412"/>
        <v>0</v>
      </c>
      <c r="L2902" s="5">
        <f t="shared" si="413"/>
        <v>48.166666666666664</v>
      </c>
      <c r="M2902" s="5">
        <f>$K2902+'2.Time_constants_correction'!$H$11*(3*$G2902*$E2902+2*$H2902*$F2902+$I2902)</f>
        <v>0</v>
      </c>
      <c r="N2902" s="38">
        <f>$K2902+'2.Time_constants_correction'!$I$11*(3*$G2902*$E2902+2*$H2902*$F2902+$I2902)+'2.Time_constants_correction'!$I$13*(6*$G2902*$F2902+2*$H2902)</f>
        <v>0</v>
      </c>
      <c r="O2902" s="5">
        <f>$K2902+'2.Time_constants_correction'!$J$11*(3*$G2902*$E2902+2*$H2902*$F2902+$I2902)+'2.Time_constants_correction'!$J$13*(6*$G2902*$F2902+2*$H2902)+'2.Time_constants_correction'!$J$15*(6*$G2902)</f>
        <v>0</v>
      </c>
    </row>
    <row r="2903" spans="1:15" x14ac:dyDescent="0.4">
      <c r="A2903" s="5">
        <f>'2.Time_constants_correction'!B2907</f>
        <v>48.18333333333333</v>
      </c>
      <c r="B2903" s="5">
        <f>'2.Time_constants_correction'!F2907</f>
        <v>0</v>
      </c>
      <c r="D2903" s="5">
        <f t="shared" si="405"/>
        <v>111864.04616203702</v>
      </c>
      <c r="E2903" s="5">
        <f t="shared" si="406"/>
        <v>2321.6336111111109</v>
      </c>
      <c r="F2903" s="5">
        <f t="shared" si="407"/>
        <v>48.18333333333333</v>
      </c>
      <c r="G2903" s="5">
        <f t="shared" si="408"/>
        <v>0</v>
      </c>
      <c r="H2903" s="5">
        <f t="shared" si="409"/>
        <v>0</v>
      </c>
      <c r="I2903" s="5">
        <f t="shared" si="410"/>
        <v>0</v>
      </c>
      <c r="J2903" s="5">
        <f t="shared" si="411"/>
        <v>0</v>
      </c>
      <c r="K2903" s="5">
        <f t="shared" si="412"/>
        <v>0</v>
      </c>
      <c r="L2903" s="5">
        <f t="shared" si="413"/>
        <v>48.18333333333333</v>
      </c>
      <c r="M2903" s="5">
        <f>$K2903+'2.Time_constants_correction'!$H$11*(3*$G2903*$E2903+2*$H2903*$F2903+$I2903)</f>
        <v>0</v>
      </c>
      <c r="N2903" s="38">
        <f>$K2903+'2.Time_constants_correction'!$I$11*(3*$G2903*$E2903+2*$H2903*$F2903+$I2903)+'2.Time_constants_correction'!$I$13*(6*$G2903*$F2903+2*$H2903)</f>
        <v>0</v>
      </c>
      <c r="O2903" s="5">
        <f>$K2903+'2.Time_constants_correction'!$J$11*(3*$G2903*$E2903+2*$H2903*$F2903+$I2903)+'2.Time_constants_correction'!$J$13*(6*$G2903*$F2903+2*$H2903)+'2.Time_constants_correction'!$J$15*(6*$G2903)</f>
        <v>0</v>
      </c>
    </row>
    <row r="2904" spans="1:15" x14ac:dyDescent="0.4">
      <c r="A2904" s="5">
        <f>'2.Time_constants_correction'!B2908</f>
        <v>48.2</v>
      </c>
      <c r="B2904" s="5">
        <f>'2.Time_constants_correction'!F2908</f>
        <v>0</v>
      </c>
      <c r="D2904" s="5">
        <f t="shared" si="405"/>
        <v>111980.16800000002</v>
      </c>
      <c r="E2904" s="5">
        <f t="shared" si="406"/>
        <v>2323.2400000000002</v>
      </c>
      <c r="F2904" s="5">
        <f t="shared" si="407"/>
        <v>48.2</v>
      </c>
      <c r="G2904" s="5">
        <f t="shared" si="408"/>
        <v>0</v>
      </c>
      <c r="H2904" s="5">
        <f t="shared" si="409"/>
        <v>0</v>
      </c>
      <c r="I2904" s="5">
        <f t="shared" si="410"/>
        <v>0</v>
      </c>
      <c r="J2904" s="5">
        <f t="shared" si="411"/>
        <v>0</v>
      </c>
      <c r="K2904" s="5">
        <f t="shared" si="412"/>
        <v>0</v>
      </c>
      <c r="L2904" s="5">
        <f t="shared" si="413"/>
        <v>48.2</v>
      </c>
      <c r="M2904" s="5">
        <f>$K2904+'2.Time_constants_correction'!$H$11*(3*$G2904*$E2904+2*$H2904*$F2904+$I2904)</f>
        <v>0</v>
      </c>
      <c r="N2904" s="38">
        <f>$K2904+'2.Time_constants_correction'!$I$11*(3*$G2904*$E2904+2*$H2904*$F2904+$I2904)+'2.Time_constants_correction'!$I$13*(6*$G2904*$F2904+2*$H2904)</f>
        <v>0</v>
      </c>
      <c r="O2904" s="5">
        <f>$K2904+'2.Time_constants_correction'!$J$11*(3*$G2904*$E2904+2*$H2904*$F2904+$I2904)+'2.Time_constants_correction'!$J$13*(6*$G2904*$F2904+2*$H2904)+'2.Time_constants_correction'!$J$15*(6*$G2904)</f>
        <v>0</v>
      </c>
    </row>
    <row r="2905" spans="1:15" x14ac:dyDescent="0.4">
      <c r="A2905" s="5">
        <f>'2.Time_constants_correction'!B2909</f>
        <v>48.216666666666669</v>
      </c>
      <c r="B2905" s="5">
        <f>'2.Time_constants_correction'!F2909</f>
        <v>0</v>
      </c>
      <c r="D2905" s="5">
        <f t="shared" si="405"/>
        <v>112096.37017129631</v>
      </c>
      <c r="E2905" s="5">
        <f t="shared" si="406"/>
        <v>2324.8469444444445</v>
      </c>
      <c r="F2905" s="5">
        <f t="shared" si="407"/>
        <v>48.216666666666669</v>
      </c>
      <c r="G2905" s="5">
        <f t="shared" si="408"/>
        <v>0</v>
      </c>
      <c r="H2905" s="5">
        <f t="shared" si="409"/>
        <v>0</v>
      </c>
      <c r="I2905" s="5">
        <f t="shared" si="410"/>
        <v>0</v>
      </c>
      <c r="J2905" s="5">
        <f t="shared" si="411"/>
        <v>0</v>
      </c>
      <c r="K2905" s="5">
        <f t="shared" si="412"/>
        <v>0</v>
      </c>
      <c r="L2905" s="5">
        <f t="shared" si="413"/>
        <v>48.216666666666669</v>
      </c>
      <c r="M2905" s="5">
        <f>$K2905+'2.Time_constants_correction'!$H$11*(3*$G2905*$E2905+2*$H2905*$F2905+$I2905)</f>
        <v>0</v>
      </c>
      <c r="N2905" s="38">
        <f>$K2905+'2.Time_constants_correction'!$I$11*(3*$G2905*$E2905+2*$H2905*$F2905+$I2905)+'2.Time_constants_correction'!$I$13*(6*$G2905*$F2905+2*$H2905)</f>
        <v>0</v>
      </c>
      <c r="O2905" s="5">
        <f>$K2905+'2.Time_constants_correction'!$J$11*(3*$G2905*$E2905+2*$H2905*$F2905+$I2905)+'2.Time_constants_correction'!$J$13*(6*$G2905*$F2905+2*$H2905)+'2.Time_constants_correction'!$J$15*(6*$G2905)</f>
        <v>0</v>
      </c>
    </row>
    <row r="2906" spans="1:15" x14ac:dyDescent="0.4">
      <c r="A2906" s="5">
        <f>'2.Time_constants_correction'!B2910</f>
        <v>48.233333333333334</v>
      </c>
      <c r="B2906" s="5">
        <f>'2.Time_constants_correction'!F2910</f>
        <v>0</v>
      </c>
      <c r="D2906" s="5">
        <f t="shared" si="405"/>
        <v>112212.65270370372</v>
      </c>
      <c r="E2906" s="5">
        <f t="shared" si="406"/>
        <v>2326.4544444444446</v>
      </c>
      <c r="F2906" s="5">
        <f t="shared" si="407"/>
        <v>48.233333333333334</v>
      </c>
      <c r="G2906" s="5">
        <f t="shared" si="408"/>
        <v>0</v>
      </c>
      <c r="H2906" s="5">
        <f t="shared" si="409"/>
        <v>0</v>
      </c>
      <c r="I2906" s="5">
        <f t="shared" si="410"/>
        <v>0</v>
      </c>
      <c r="J2906" s="5">
        <f t="shared" si="411"/>
        <v>0</v>
      </c>
      <c r="K2906" s="5">
        <f t="shared" si="412"/>
        <v>0</v>
      </c>
      <c r="L2906" s="5">
        <f t="shared" si="413"/>
        <v>48.233333333333334</v>
      </c>
      <c r="M2906" s="5">
        <f>$K2906+'2.Time_constants_correction'!$H$11*(3*$G2906*$E2906+2*$H2906*$F2906+$I2906)</f>
        <v>0</v>
      </c>
      <c r="N2906" s="38">
        <f>$K2906+'2.Time_constants_correction'!$I$11*(3*$G2906*$E2906+2*$H2906*$F2906+$I2906)+'2.Time_constants_correction'!$I$13*(6*$G2906*$F2906+2*$H2906)</f>
        <v>0</v>
      </c>
      <c r="O2906" s="5">
        <f>$K2906+'2.Time_constants_correction'!$J$11*(3*$G2906*$E2906+2*$H2906*$F2906+$I2906)+'2.Time_constants_correction'!$J$13*(6*$G2906*$F2906+2*$H2906)+'2.Time_constants_correction'!$J$15*(6*$G2906)</f>
        <v>0</v>
      </c>
    </row>
    <row r="2907" spans="1:15" x14ac:dyDescent="0.4">
      <c r="A2907" s="5">
        <f>'2.Time_constants_correction'!B2911</f>
        <v>48.25</v>
      </c>
      <c r="B2907" s="5">
        <f>'2.Time_constants_correction'!F2911</f>
        <v>0</v>
      </c>
      <c r="D2907" s="5">
        <f t="shared" si="405"/>
        <v>112329.015625</v>
      </c>
      <c r="E2907" s="5">
        <f t="shared" si="406"/>
        <v>2328.0625</v>
      </c>
      <c r="F2907" s="5">
        <f t="shared" si="407"/>
        <v>48.25</v>
      </c>
      <c r="G2907" s="5">
        <f t="shared" si="408"/>
        <v>0</v>
      </c>
      <c r="H2907" s="5">
        <f t="shared" si="409"/>
        <v>0</v>
      </c>
      <c r="I2907" s="5">
        <f t="shared" si="410"/>
        <v>0</v>
      </c>
      <c r="J2907" s="5">
        <f t="shared" si="411"/>
        <v>0</v>
      </c>
      <c r="K2907" s="5">
        <f t="shared" si="412"/>
        <v>0</v>
      </c>
      <c r="L2907" s="5">
        <f t="shared" si="413"/>
        <v>48.25</v>
      </c>
      <c r="M2907" s="5">
        <f>$K2907+'2.Time_constants_correction'!$H$11*(3*$G2907*$E2907+2*$H2907*$F2907+$I2907)</f>
        <v>0</v>
      </c>
      <c r="N2907" s="38">
        <f>$K2907+'2.Time_constants_correction'!$I$11*(3*$G2907*$E2907+2*$H2907*$F2907+$I2907)+'2.Time_constants_correction'!$I$13*(6*$G2907*$F2907+2*$H2907)</f>
        <v>0</v>
      </c>
      <c r="O2907" s="5">
        <f>$K2907+'2.Time_constants_correction'!$J$11*(3*$G2907*$E2907+2*$H2907*$F2907+$I2907)+'2.Time_constants_correction'!$J$13*(6*$G2907*$F2907+2*$H2907)+'2.Time_constants_correction'!$J$15*(6*$G2907)</f>
        <v>0</v>
      </c>
    </row>
    <row r="2908" spans="1:15" x14ac:dyDescent="0.4">
      <c r="A2908" s="5">
        <f>'2.Time_constants_correction'!B2912</f>
        <v>48.266666666666666</v>
      </c>
      <c r="B2908" s="5">
        <f>'2.Time_constants_correction'!F2912</f>
        <v>0</v>
      </c>
      <c r="D2908" s="5">
        <f t="shared" si="405"/>
        <v>112445.45896296295</v>
      </c>
      <c r="E2908" s="5">
        <f t="shared" si="406"/>
        <v>2329.6711111111108</v>
      </c>
      <c r="F2908" s="5">
        <f t="shared" si="407"/>
        <v>48.266666666666666</v>
      </c>
      <c r="G2908" s="5">
        <f t="shared" si="408"/>
        <v>0</v>
      </c>
      <c r="H2908" s="5">
        <f t="shared" si="409"/>
        <v>0</v>
      </c>
      <c r="I2908" s="5">
        <f t="shared" si="410"/>
        <v>0</v>
      </c>
      <c r="J2908" s="5">
        <f t="shared" si="411"/>
        <v>0</v>
      </c>
      <c r="K2908" s="5">
        <f t="shared" si="412"/>
        <v>0</v>
      </c>
      <c r="L2908" s="5">
        <f t="shared" si="413"/>
        <v>48.266666666666666</v>
      </c>
      <c r="M2908" s="5">
        <f>$K2908+'2.Time_constants_correction'!$H$11*(3*$G2908*$E2908+2*$H2908*$F2908+$I2908)</f>
        <v>0</v>
      </c>
      <c r="N2908" s="38">
        <f>$K2908+'2.Time_constants_correction'!$I$11*(3*$G2908*$E2908+2*$H2908*$F2908+$I2908)+'2.Time_constants_correction'!$I$13*(6*$G2908*$F2908+2*$H2908)</f>
        <v>0</v>
      </c>
      <c r="O2908" s="5">
        <f>$K2908+'2.Time_constants_correction'!$J$11*(3*$G2908*$E2908+2*$H2908*$F2908+$I2908)+'2.Time_constants_correction'!$J$13*(6*$G2908*$F2908+2*$H2908)+'2.Time_constants_correction'!$J$15*(6*$G2908)</f>
        <v>0</v>
      </c>
    </row>
    <row r="2909" spans="1:15" x14ac:dyDescent="0.4">
      <c r="A2909" s="5">
        <f>'2.Time_constants_correction'!B2913</f>
        <v>48.283333333333331</v>
      </c>
      <c r="B2909" s="5">
        <f>'2.Time_constants_correction'!F2913</f>
        <v>0</v>
      </c>
      <c r="D2909" s="5">
        <f t="shared" si="405"/>
        <v>112561.98274537035</v>
      </c>
      <c r="E2909" s="5">
        <f t="shared" si="406"/>
        <v>2331.2802777777774</v>
      </c>
      <c r="F2909" s="5">
        <f t="shared" si="407"/>
        <v>48.283333333333331</v>
      </c>
      <c r="G2909" s="5">
        <f t="shared" si="408"/>
        <v>0</v>
      </c>
      <c r="H2909" s="5">
        <f t="shared" si="409"/>
        <v>0</v>
      </c>
      <c r="I2909" s="5">
        <f t="shared" si="410"/>
        <v>0</v>
      </c>
      <c r="J2909" s="5">
        <f t="shared" si="411"/>
        <v>0</v>
      </c>
      <c r="K2909" s="5">
        <f t="shared" si="412"/>
        <v>0</v>
      </c>
      <c r="L2909" s="5">
        <f t="shared" si="413"/>
        <v>48.283333333333331</v>
      </c>
      <c r="M2909" s="5">
        <f>$K2909+'2.Time_constants_correction'!$H$11*(3*$G2909*$E2909+2*$H2909*$F2909+$I2909)</f>
        <v>0</v>
      </c>
      <c r="N2909" s="38">
        <f>$K2909+'2.Time_constants_correction'!$I$11*(3*$G2909*$E2909+2*$H2909*$F2909+$I2909)+'2.Time_constants_correction'!$I$13*(6*$G2909*$F2909+2*$H2909)</f>
        <v>0</v>
      </c>
      <c r="O2909" s="5">
        <f>$K2909+'2.Time_constants_correction'!$J$11*(3*$G2909*$E2909+2*$H2909*$F2909+$I2909)+'2.Time_constants_correction'!$J$13*(6*$G2909*$F2909+2*$H2909)+'2.Time_constants_correction'!$J$15*(6*$G2909)</f>
        <v>0</v>
      </c>
    </row>
    <row r="2910" spans="1:15" x14ac:dyDescent="0.4">
      <c r="A2910" s="5">
        <f>'2.Time_constants_correction'!B2914</f>
        <v>48.3</v>
      </c>
      <c r="B2910" s="5">
        <f>'2.Time_constants_correction'!F2914</f>
        <v>0</v>
      </c>
      <c r="D2910" s="5">
        <f t="shared" si="405"/>
        <v>112678.58699999998</v>
      </c>
      <c r="E2910" s="5">
        <f t="shared" si="406"/>
        <v>2332.89</v>
      </c>
      <c r="F2910" s="5">
        <f t="shared" si="407"/>
        <v>48.3</v>
      </c>
      <c r="G2910" s="5">
        <f t="shared" si="408"/>
        <v>0</v>
      </c>
      <c r="H2910" s="5">
        <f t="shared" si="409"/>
        <v>0</v>
      </c>
      <c r="I2910" s="5">
        <f t="shared" si="410"/>
        <v>0</v>
      </c>
      <c r="J2910" s="5">
        <f t="shared" si="411"/>
        <v>0</v>
      </c>
      <c r="K2910" s="5">
        <f t="shared" si="412"/>
        <v>0</v>
      </c>
      <c r="L2910" s="5">
        <f t="shared" si="413"/>
        <v>48.3</v>
      </c>
      <c r="M2910" s="5">
        <f>$K2910+'2.Time_constants_correction'!$H$11*(3*$G2910*$E2910+2*$H2910*$F2910+$I2910)</f>
        <v>0</v>
      </c>
      <c r="N2910" s="38">
        <f>$K2910+'2.Time_constants_correction'!$I$11*(3*$G2910*$E2910+2*$H2910*$F2910+$I2910)+'2.Time_constants_correction'!$I$13*(6*$G2910*$F2910+2*$H2910)</f>
        <v>0</v>
      </c>
      <c r="O2910" s="5">
        <f>$K2910+'2.Time_constants_correction'!$J$11*(3*$G2910*$E2910+2*$H2910*$F2910+$I2910)+'2.Time_constants_correction'!$J$13*(6*$G2910*$F2910+2*$H2910)+'2.Time_constants_correction'!$J$15*(6*$G2910)</f>
        <v>0</v>
      </c>
    </row>
    <row r="2911" spans="1:15" x14ac:dyDescent="0.4">
      <c r="A2911" s="5">
        <f>'2.Time_constants_correction'!B2915</f>
        <v>48.31666666666667</v>
      </c>
      <c r="B2911" s="5">
        <f>'2.Time_constants_correction'!F2915</f>
        <v>0</v>
      </c>
      <c r="D2911" s="5">
        <f t="shared" si="405"/>
        <v>112795.27175462965</v>
      </c>
      <c r="E2911" s="5">
        <f t="shared" si="406"/>
        <v>2334.5002777777781</v>
      </c>
      <c r="F2911" s="5">
        <f t="shared" si="407"/>
        <v>48.31666666666667</v>
      </c>
      <c r="G2911" s="5">
        <f t="shared" si="408"/>
        <v>0</v>
      </c>
      <c r="H2911" s="5">
        <f t="shared" si="409"/>
        <v>0</v>
      </c>
      <c r="I2911" s="5">
        <f t="shared" si="410"/>
        <v>0</v>
      </c>
      <c r="J2911" s="5">
        <f t="shared" si="411"/>
        <v>0</v>
      </c>
      <c r="K2911" s="5">
        <f t="shared" si="412"/>
        <v>0</v>
      </c>
      <c r="L2911" s="5">
        <f t="shared" si="413"/>
        <v>48.31666666666667</v>
      </c>
      <c r="M2911" s="5">
        <f>$K2911+'2.Time_constants_correction'!$H$11*(3*$G2911*$E2911+2*$H2911*$F2911+$I2911)</f>
        <v>0</v>
      </c>
      <c r="N2911" s="38">
        <f>$K2911+'2.Time_constants_correction'!$I$11*(3*$G2911*$E2911+2*$H2911*$F2911+$I2911)+'2.Time_constants_correction'!$I$13*(6*$G2911*$F2911+2*$H2911)</f>
        <v>0</v>
      </c>
      <c r="O2911" s="5">
        <f>$K2911+'2.Time_constants_correction'!$J$11*(3*$G2911*$E2911+2*$H2911*$F2911+$I2911)+'2.Time_constants_correction'!$J$13*(6*$G2911*$F2911+2*$H2911)+'2.Time_constants_correction'!$J$15*(6*$G2911)</f>
        <v>0</v>
      </c>
    </row>
    <row r="2912" spans="1:15" x14ac:dyDescent="0.4">
      <c r="A2912" s="5">
        <f>'2.Time_constants_correction'!B2916</f>
        <v>48.333333333333336</v>
      </c>
      <c r="B2912" s="5">
        <f>'2.Time_constants_correction'!F2916</f>
        <v>0</v>
      </c>
      <c r="D2912" s="5">
        <f t="shared" si="405"/>
        <v>112912.03703703705</v>
      </c>
      <c r="E2912" s="5">
        <f t="shared" si="406"/>
        <v>2336.1111111111113</v>
      </c>
      <c r="F2912" s="5">
        <f t="shared" si="407"/>
        <v>48.333333333333336</v>
      </c>
      <c r="G2912" s="5">
        <f t="shared" si="408"/>
        <v>0</v>
      </c>
      <c r="H2912" s="5">
        <f t="shared" si="409"/>
        <v>0</v>
      </c>
      <c r="I2912" s="5">
        <f t="shared" si="410"/>
        <v>0</v>
      </c>
      <c r="J2912" s="5">
        <f t="shared" si="411"/>
        <v>0</v>
      </c>
      <c r="K2912" s="5">
        <f t="shared" si="412"/>
        <v>0</v>
      </c>
      <c r="L2912" s="5">
        <f t="shared" si="413"/>
        <v>48.333333333333336</v>
      </c>
      <c r="M2912" s="5">
        <f>$K2912+'2.Time_constants_correction'!$H$11*(3*$G2912*$E2912+2*$H2912*$F2912+$I2912)</f>
        <v>0</v>
      </c>
      <c r="N2912" s="38">
        <f>$K2912+'2.Time_constants_correction'!$I$11*(3*$G2912*$E2912+2*$H2912*$F2912+$I2912)+'2.Time_constants_correction'!$I$13*(6*$G2912*$F2912+2*$H2912)</f>
        <v>0</v>
      </c>
      <c r="O2912" s="5">
        <f>$K2912+'2.Time_constants_correction'!$J$11*(3*$G2912*$E2912+2*$H2912*$F2912+$I2912)+'2.Time_constants_correction'!$J$13*(6*$G2912*$F2912+2*$H2912)+'2.Time_constants_correction'!$J$15*(6*$G2912)</f>
        <v>0</v>
      </c>
    </row>
    <row r="2913" spans="1:15" x14ac:dyDescent="0.4">
      <c r="A2913" s="5">
        <f>'2.Time_constants_correction'!B2917</f>
        <v>48.35</v>
      </c>
      <c r="B2913" s="5">
        <f>'2.Time_constants_correction'!F2917</f>
        <v>0</v>
      </c>
      <c r="D2913" s="5">
        <f t="shared" si="405"/>
        <v>113028.88287500002</v>
      </c>
      <c r="E2913" s="5">
        <f t="shared" si="406"/>
        <v>2337.7225000000003</v>
      </c>
      <c r="F2913" s="5">
        <f t="shared" si="407"/>
        <v>48.35</v>
      </c>
      <c r="G2913" s="5">
        <f t="shared" si="408"/>
        <v>0</v>
      </c>
      <c r="H2913" s="5">
        <f t="shared" si="409"/>
        <v>0</v>
      </c>
      <c r="I2913" s="5">
        <f t="shared" si="410"/>
        <v>0</v>
      </c>
      <c r="J2913" s="5">
        <f t="shared" si="411"/>
        <v>0</v>
      </c>
      <c r="K2913" s="5">
        <f t="shared" si="412"/>
        <v>0</v>
      </c>
      <c r="L2913" s="5">
        <f t="shared" si="413"/>
        <v>48.35</v>
      </c>
      <c r="M2913" s="5">
        <f>$K2913+'2.Time_constants_correction'!$H$11*(3*$G2913*$E2913+2*$H2913*$F2913+$I2913)</f>
        <v>0</v>
      </c>
      <c r="N2913" s="38">
        <f>$K2913+'2.Time_constants_correction'!$I$11*(3*$G2913*$E2913+2*$H2913*$F2913+$I2913)+'2.Time_constants_correction'!$I$13*(6*$G2913*$F2913+2*$H2913)</f>
        <v>0</v>
      </c>
      <c r="O2913" s="5">
        <f>$K2913+'2.Time_constants_correction'!$J$11*(3*$G2913*$E2913+2*$H2913*$F2913+$I2913)+'2.Time_constants_correction'!$J$13*(6*$G2913*$F2913+2*$H2913)+'2.Time_constants_correction'!$J$15*(6*$G2913)</f>
        <v>0</v>
      </c>
    </row>
    <row r="2914" spans="1:15" x14ac:dyDescent="0.4">
      <c r="A2914" s="5">
        <f>'2.Time_constants_correction'!B2918</f>
        <v>48.366666666666667</v>
      </c>
      <c r="B2914" s="5">
        <f>'2.Time_constants_correction'!F2918</f>
        <v>0</v>
      </c>
      <c r="D2914" s="5">
        <f t="shared" si="405"/>
        <v>113145.80929629631</v>
      </c>
      <c r="E2914" s="5">
        <f t="shared" si="406"/>
        <v>2339.3344444444447</v>
      </c>
      <c r="F2914" s="5">
        <f t="shared" si="407"/>
        <v>48.366666666666667</v>
      </c>
      <c r="G2914" s="5">
        <f t="shared" si="408"/>
        <v>0</v>
      </c>
      <c r="H2914" s="5">
        <f t="shared" si="409"/>
        <v>0</v>
      </c>
      <c r="I2914" s="5">
        <f t="shared" si="410"/>
        <v>0</v>
      </c>
      <c r="J2914" s="5">
        <f t="shared" si="411"/>
        <v>0</v>
      </c>
      <c r="K2914" s="5">
        <f t="shared" si="412"/>
        <v>0</v>
      </c>
      <c r="L2914" s="5">
        <f t="shared" si="413"/>
        <v>48.366666666666667</v>
      </c>
      <c r="M2914" s="5">
        <f>$K2914+'2.Time_constants_correction'!$H$11*(3*$G2914*$E2914+2*$H2914*$F2914+$I2914)</f>
        <v>0</v>
      </c>
      <c r="N2914" s="38">
        <f>$K2914+'2.Time_constants_correction'!$I$11*(3*$G2914*$E2914+2*$H2914*$F2914+$I2914)+'2.Time_constants_correction'!$I$13*(6*$G2914*$F2914+2*$H2914)</f>
        <v>0</v>
      </c>
      <c r="O2914" s="5">
        <f>$K2914+'2.Time_constants_correction'!$J$11*(3*$G2914*$E2914+2*$H2914*$F2914+$I2914)+'2.Time_constants_correction'!$J$13*(6*$G2914*$F2914+2*$H2914)+'2.Time_constants_correction'!$J$15*(6*$G2914)</f>
        <v>0</v>
      </c>
    </row>
    <row r="2915" spans="1:15" x14ac:dyDescent="0.4">
      <c r="A2915" s="5">
        <f>'2.Time_constants_correction'!B2919</f>
        <v>48.383333333333333</v>
      </c>
      <c r="B2915" s="5">
        <f>'2.Time_constants_correction'!F2919</f>
        <v>0</v>
      </c>
      <c r="D2915" s="5">
        <f t="shared" si="405"/>
        <v>113262.8163287037</v>
      </c>
      <c r="E2915" s="5">
        <f t="shared" si="406"/>
        <v>2340.9469444444444</v>
      </c>
      <c r="F2915" s="5">
        <f t="shared" si="407"/>
        <v>48.383333333333333</v>
      </c>
      <c r="G2915" s="5">
        <f t="shared" si="408"/>
        <v>0</v>
      </c>
      <c r="H2915" s="5">
        <f t="shared" si="409"/>
        <v>0</v>
      </c>
      <c r="I2915" s="5">
        <f t="shared" si="410"/>
        <v>0</v>
      </c>
      <c r="J2915" s="5">
        <f t="shared" si="411"/>
        <v>0</v>
      </c>
      <c r="K2915" s="5">
        <f t="shared" si="412"/>
        <v>0</v>
      </c>
      <c r="L2915" s="5">
        <f t="shared" si="413"/>
        <v>48.383333333333333</v>
      </c>
      <c r="M2915" s="5">
        <f>$K2915+'2.Time_constants_correction'!$H$11*(3*$G2915*$E2915+2*$H2915*$F2915+$I2915)</f>
        <v>0</v>
      </c>
      <c r="N2915" s="38">
        <f>$K2915+'2.Time_constants_correction'!$I$11*(3*$G2915*$E2915+2*$H2915*$F2915+$I2915)+'2.Time_constants_correction'!$I$13*(6*$G2915*$F2915+2*$H2915)</f>
        <v>0</v>
      </c>
      <c r="O2915" s="5">
        <f>$K2915+'2.Time_constants_correction'!$J$11*(3*$G2915*$E2915+2*$H2915*$F2915+$I2915)+'2.Time_constants_correction'!$J$13*(6*$G2915*$F2915+2*$H2915)+'2.Time_constants_correction'!$J$15*(6*$G2915)</f>
        <v>0</v>
      </c>
    </row>
    <row r="2916" spans="1:15" x14ac:dyDescent="0.4">
      <c r="A2916" s="5">
        <f>'2.Time_constants_correction'!B2920</f>
        <v>48.4</v>
      </c>
      <c r="B2916" s="5">
        <f>'2.Time_constants_correction'!F2920</f>
        <v>0</v>
      </c>
      <c r="D2916" s="5">
        <f t="shared" si="405"/>
        <v>113379.90399999999</v>
      </c>
      <c r="E2916" s="5">
        <f t="shared" si="406"/>
        <v>2342.56</v>
      </c>
      <c r="F2916" s="5">
        <f t="shared" si="407"/>
        <v>48.4</v>
      </c>
      <c r="G2916" s="5">
        <f t="shared" si="408"/>
        <v>0</v>
      </c>
      <c r="H2916" s="5">
        <f t="shared" si="409"/>
        <v>0</v>
      </c>
      <c r="I2916" s="5">
        <f t="shared" si="410"/>
        <v>0</v>
      </c>
      <c r="J2916" s="5">
        <f t="shared" si="411"/>
        <v>0</v>
      </c>
      <c r="K2916" s="5">
        <f t="shared" si="412"/>
        <v>0</v>
      </c>
      <c r="L2916" s="5">
        <f t="shared" si="413"/>
        <v>48.4</v>
      </c>
      <c r="M2916" s="5">
        <f>$K2916+'2.Time_constants_correction'!$H$11*(3*$G2916*$E2916+2*$H2916*$F2916+$I2916)</f>
        <v>0</v>
      </c>
      <c r="N2916" s="38">
        <f>$K2916+'2.Time_constants_correction'!$I$11*(3*$G2916*$E2916+2*$H2916*$F2916+$I2916)+'2.Time_constants_correction'!$I$13*(6*$G2916*$F2916+2*$H2916)</f>
        <v>0</v>
      </c>
      <c r="O2916" s="5">
        <f>$K2916+'2.Time_constants_correction'!$J$11*(3*$G2916*$E2916+2*$H2916*$F2916+$I2916)+'2.Time_constants_correction'!$J$13*(6*$G2916*$F2916+2*$H2916)+'2.Time_constants_correction'!$J$15*(6*$G2916)</f>
        <v>0</v>
      </c>
    </row>
    <row r="2917" spans="1:15" x14ac:dyDescent="0.4">
      <c r="A2917" s="5">
        <f>'2.Time_constants_correction'!B2921</f>
        <v>48.416666666666664</v>
      </c>
      <c r="B2917" s="5">
        <f>'2.Time_constants_correction'!F2921</f>
        <v>0</v>
      </c>
      <c r="D2917" s="5">
        <f t="shared" si="405"/>
        <v>113497.07233796295</v>
      </c>
      <c r="E2917" s="5">
        <f t="shared" si="406"/>
        <v>2344.1736111111109</v>
      </c>
      <c r="F2917" s="5">
        <f t="shared" si="407"/>
        <v>48.416666666666664</v>
      </c>
      <c r="G2917" s="5">
        <f t="shared" si="408"/>
        <v>0</v>
      </c>
      <c r="H2917" s="5">
        <f t="shared" si="409"/>
        <v>0</v>
      </c>
      <c r="I2917" s="5">
        <f t="shared" si="410"/>
        <v>0</v>
      </c>
      <c r="J2917" s="5">
        <f t="shared" si="411"/>
        <v>0</v>
      </c>
      <c r="K2917" s="5">
        <f t="shared" si="412"/>
        <v>0</v>
      </c>
      <c r="L2917" s="5">
        <f t="shared" si="413"/>
        <v>48.416666666666664</v>
      </c>
      <c r="M2917" s="5">
        <f>$K2917+'2.Time_constants_correction'!$H$11*(3*$G2917*$E2917+2*$H2917*$F2917+$I2917)</f>
        <v>0</v>
      </c>
      <c r="N2917" s="38">
        <f>$K2917+'2.Time_constants_correction'!$I$11*(3*$G2917*$E2917+2*$H2917*$F2917+$I2917)+'2.Time_constants_correction'!$I$13*(6*$G2917*$F2917+2*$H2917)</f>
        <v>0</v>
      </c>
      <c r="O2917" s="5">
        <f>$K2917+'2.Time_constants_correction'!$J$11*(3*$G2917*$E2917+2*$H2917*$F2917+$I2917)+'2.Time_constants_correction'!$J$13*(6*$G2917*$F2917+2*$H2917)+'2.Time_constants_correction'!$J$15*(6*$G2917)</f>
        <v>0</v>
      </c>
    </row>
    <row r="2918" spans="1:15" x14ac:dyDescent="0.4">
      <c r="A2918" s="5">
        <f>'2.Time_constants_correction'!B2922</f>
        <v>48.43333333333333</v>
      </c>
      <c r="B2918" s="5">
        <f>'2.Time_constants_correction'!F2922</f>
        <v>0</v>
      </c>
      <c r="D2918" s="5">
        <f t="shared" si="405"/>
        <v>113614.32137037035</v>
      </c>
      <c r="E2918" s="5">
        <f t="shared" si="406"/>
        <v>2345.7877777777776</v>
      </c>
      <c r="F2918" s="5">
        <f t="shared" si="407"/>
        <v>48.43333333333333</v>
      </c>
      <c r="G2918" s="5">
        <f t="shared" si="408"/>
        <v>0</v>
      </c>
      <c r="H2918" s="5">
        <f t="shared" si="409"/>
        <v>0</v>
      </c>
      <c r="I2918" s="5">
        <f t="shared" si="410"/>
        <v>0</v>
      </c>
      <c r="J2918" s="5">
        <f t="shared" si="411"/>
        <v>0</v>
      </c>
      <c r="K2918" s="5">
        <f t="shared" si="412"/>
        <v>0</v>
      </c>
      <c r="L2918" s="5">
        <f t="shared" si="413"/>
        <v>48.43333333333333</v>
      </c>
      <c r="M2918" s="5">
        <f>$K2918+'2.Time_constants_correction'!$H$11*(3*$G2918*$E2918+2*$H2918*$F2918+$I2918)</f>
        <v>0</v>
      </c>
      <c r="N2918" s="38">
        <f>$K2918+'2.Time_constants_correction'!$I$11*(3*$G2918*$E2918+2*$H2918*$F2918+$I2918)+'2.Time_constants_correction'!$I$13*(6*$G2918*$F2918+2*$H2918)</f>
        <v>0</v>
      </c>
      <c r="O2918" s="5">
        <f>$K2918+'2.Time_constants_correction'!$J$11*(3*$G2918*$E2918+2*$H2918*$F2918+$I2918)+'2.Time_constants_correction'!$J$13*(6*$G2918*$F2918+2*$H2918)+'2.Time_constants_correction'!$J$15*(6*$G2918)</f>
        <v>0</v>
      </c>
    </row>
    <row r="2919" spans="1:15" x14ac:dyDescent="0.4">
      <c r="A2919" s="5">
        <f>'2.Time_constants_correction'!B2923</f>
        <v>48.45</v>
      </c>
      <c r="B2919" s="5">
        <f>'2.Time_constants_correction'!F2923</f>
        <v>0</v>
      </c>
      <c r="D2919" s="5">
        <f t="shared" si="405"/>
        <v>113731.65112500002</v>
      </c>
      <c r="E2919" s="5">
        <f t="shared" si="406"/>
        <v>2347.4025000000001</v>
      </c>
      <c r="F2919" s="5">
        <f t="shared" si="407"/>
        <v>48.45</v>
      </c>
      <c r="G2919" s="5">
        <f t="shared" si="408"/>
        <v>0</v>
      </c>
      <c r="H2919" s="5">
        <f t="shared" si="409"/>
        <v>0</v>
      </c>
      <c r="I2919" s="5">
        <f t="shared" si="410"/>
        <v>0</v>
      </c>
      <c r="J2919" s="5">
        <f t="shared" si="411"/>
        <v>0</v>
      </c>
      <c r="K2919" s="5">
        <f t="shared" si="412"/>
        <v>0</v>
      </c>
      <c r="L2919" s="5">
        <f t="shared" si="413"/>
        <v>48.45</v>
      </c>
      <c r="M2919" s="5">
        <f>$K2919+'2.Time_constants_correction'!$H$11*(3*$G2919*$E2919+2*$H2919*$F2919+$I2919)</f>
        <v>0</v>
      </c>
      <c r="N2919" s="38">
        <f>$K2919+'2.Time_constants_correction'!$I$11*(3*$G2919*$E2919+2*$H2919*$F2919+$I2919)+'2.Time_constants_correction'!$I$13*(6*$G2919*$F2919+2*$H2919)</f>
        <v>0</v>
      </c>
      <c r="O2919" s="5">
        <f>$K2919+'2.Time_constants_correction'!$J$11*(3*$G2919*$E2919+2*$H2919*$F2919+$I2919)+'2.Time_constants_correction'!$J$13*(6*$G2919*$F2919+2*$H2919)+'2.Time_constants_correction'!$J$15*(6*$G2919)</f>
        <v>0</v>
      </c>
    </row>
    <row r="2920" spans="1:15" x14ac:dyDescent="0.4">
      <c r="A2920" s="5">
        <f>'2.Time_constants_correction'!B2924</f>
        <v>48.466666666666669</v>
      </c>
      <c r="B2920" s="5">
        <f>'2.Time_constants_correction'!F2924</f>
        <v>0</v>
      </c>
      <c r="D2920" s="5">
        <f t="shared" si="405"/>
        <v>113849.06162962965</v>
      </c>
      <c r="E2920" s="5">
        <f t="shared" si="406"/>
        <v>2349.0177777777781</v>
      </c>
      <c r="F2920" s="5">
        <f t="shared" si="407"/>
        <v>48.466666666666669</v>
      </c>
      <c r="G2920" s="5">
        <f t="shared" si="408"/>
        <v>0</v>
      </c>
      <c r="H2920" s="5">
        <f t="shared" si="409"/>
        <v>0</v>
      </c>
      <c r="I2920" s="5">
        <f t="shared" si="410"/>
        <v>0</v>
      </c>
      <c r="J2920" s="5">
        <f t="shared" si="411"/>
        <v>0</v>
      </c>
      <c r="K2920" s="5">
        <f t="shared" si="412"/>
        <v>0</v>
      </c>
      <c r="L2920" s="5">
        <f t="shared" si="413"/>
        <v>48.466666666666669</v>
      </c>
      <c r="M2920" s="5">
        <f>$K2920+'2.Time_constants_correction'!$H$11*(3*$G2920*$E2920+2*$H2920*$F2920+$I2920)</f>
        <v>0</v>
      </c>
      <c r="N2920" s="38">
        <f>$K2920+'2.Time_constants_correction'!$I$11*(3*$G2920*$E2920+2*$H2920*$F2920+$I2920)+'2.Time_constants_correction'!$I$13*(6*$G2920*$F2920+2*$H2920)</f>
        <v>0</v>
      </c>
      <c r="O2920" s="5">
        <f>$K2920+'2.Time_constants_correction'!$J$11*(3*$G2920*$E2920+2*$H2920*$F2920+$I2920)+'2.Time_constants_correction'!$J$13*(6*$G2920*$F2920+2*$H2920)+'2.Time_constants_correction'!$J$15*(6*$G2920)</f>
        <v>0</v>
      </c>
    </row>
    <row r="2921" spans="1:15" x14ac:dyDescent="0.4">
      <c r="A2921" s="5">
        <f>'2.Time_constants_correction'!B2925</f>
        <v>48.483333333333334</v>
      </c>
      <c r="B2921" s="5">
        <f>'2.Time_constants_correction'!F2925</f>
        <v>0</v>
      </c>
      <c r="D2921" s="5">
        <f t="shared" si="405"/>
        <v>113966.55291203705</v>
      </c>
      <c r="E2921" s="5">
        <f t="shared" si="406"/>
        <v>2350.6336111111113</v>
      </c>
      <c r="F2921" s="5">
        <f t="shared" si="407"/>
        <v>48.483333333333334</v>
      </c>
      <c r="G2921" s="5">
        <f t="shared" si="408"/>
        <v>0</v>
      </c>
      <c r="H2921" s="5">
        <f t="shared" si="409"/>
        <v>0</v>
      </c>
      <c r="I2921" s="5">
        <f t="shared" si="410"/>
        <v>0</v>
      </c>
      <c r="J2921" s="5">
        <f t="shared" si="411"/>
        <v>0</v>
      </c>
      <c r="K2921" s="5">
        <f t="shared" si="412"/>
        <v>0</v>
      </c>
      <c r="L2921" s="5">
        <f t="shared" si="413"/>
        <v>48.483333333333334</v>
      </c>
      <c r="M2921" s="5">
        <f>$K2921+'2.Time_constants_correction'!$H$11*(3*$G2921*$E2921+2*$H2921*$F2921+$I2921)</f>
        <v>0</v>
      </c>
      <c r="N2921" s="38">
        <f>$K2921+'2.Time_constants_correction'!$I$11*(3*$G2921*$E2921+2*$H2921*$F2921+$I2921)+'2.Time_constants_correction'!$I$13*(6*$G2921*$F2921+2*$H2921)</f>
        <v>0</v>
      </c>
      <c r="O2921" s="5">
        <f>$K2921+'2.Time_constants_correction'!$J$11*(3*$G2921*$E2921+2*$H2921*$F2921+$I2921)+'2.Time_constants_correction'!$J$13*(6*$G2921*$F2921+2*$H2921)+'2.Time_constants_correction'!$J$15*(6*$G2921)</f>
        <v>0</v>
      </c>
    </row>
    <row r="2922" spans="1:15" x14ac:dyDescent="0.4">
      <c r="A2922" s="5">
        <f>'2.Time_constants_correction'!B2926</f>
        <v>48.5</v>
      </c>
      <c r="B2922" s="5">
        <f>'2.Time_constants_correction'!F2926</f>
        <v>0</v>
      </c>
      <c r="D2922" s="5">
        <f t="shared" si="405"/>
        <v>114084.125</v>
      </c>
      <c r="E2922" s="5">
        <f t="shared" si="406"/>
        <v>2352.25</v>
      </c>
      <c r="F2922" s="5">
        <f t="shared" si="407"/>
        <v>48.5</v>
      </c>
      <c r="G2922" s="5">
        <f t="shared" si="408"/>
        <v>0</v>
      </c>
      <c r="H2922" s="5">
        <f t="shared" si="409"/>
        <v>0</v>
      </c>
      <c r="I2922" s="5">
        <f t="shared" si="410"/>
        <v>0</v>
      </c>
      <c r="J2922" s="5">
        <f t="shared" si="411"/>
        <v>0</v>
      </c>
      <c r="K2922" s="5">
        <f t="shared" si="412"/>
        <v>0</v>
      </c>
      <c r="L2922" s="5">
        <f t="shared" si="413"/>
        <v>48.5</v>
      </c>
      <c r="M2922" s="5">
        <f>$K2922+'2.Time_constants_correction'!$H$11*(3*$G2922*$E2922+2*$H2922*$F2922+$I2922)</f>
        <v>0</v>
      </c>
      <c r="N2922" s="38">
        <f>$K2922+'2.Time_constants_correction'!$I$11*(3*$G2922*$E2922+2*$H2922*$F2922+$I2922)+'2.Time_constants_correction'!$I$13*(6*$G2922*$F2922+2*$H2922)</f>
        <v>0</v>
      </c>
      <c r="O2922" s="5">
        <f>$K2922+'2.Time_constants_correction'!$J$11*(3*$G2922*$E2922+2*$H2922*$F2922+$I2922)+'2.Time_constants_correction'!$J$13*(6*$G2922*$F2922+2*$H2922)+'2.Time_constants_correction'!$J$15*(6*$G2922)</f>
        <v>0</v>
      </c>
    </row>
    <row r="2923" spans="1:15" x14ac:dyDescent="0.4">
      <c r="A2923" s="5">
        <f>'2.Time_constants_correction'!B2927</f>
        <v>48.516666666666666</v>
      </c>
      <c r="B2923" s="5">
        <f>'2.Time_constants_correction'!F2927</f>
        <v>0</v>
      </c>
      <c r="D2923" s="5">
        <f t="shared" si="405"/>
        <v>114201.77792129629</v>
      </c>
      <c r="E2923" s="5">
        <f t="shared" si="406"/>
        <v>2353.8669444444445</v>
      </c>
      <c r="F2923" s="5">
        <f t="shared" si="407"/>
        <v>48.516666666666666</v>
      </c>
      <c r="G2923" s="5">
        <f t="shared" si="408"/>
        <v>0</v>
      </c>
      <c r="H2923" s="5">
        <f t="shared" si="409"/>
        <v>0</v>
      </c>
      <c r="I2923" s="5">
        <f t="shared" si="410"/>
        <v>0</v>
      </c>
      <c r="J2923" s="5">
        <f t="shared" si="411"/>
        <v>0</v>
      </c>
      <c r="K2923" s="5">
        <f t="shared" si="412"/>
        <v>0</v>
      </c>
      <c r="L2923" s="5">
        <f t="shared" si="413"/>
        <v>48.516666666666666</v>
      </c>
      <c r="M2923" s="5">
        <f>$K2923+'2.Time_constants_correction'!$H$11*(3*$G2923*$E2923+2*$H2923*$F2923+$I2923)</f>
        <v>0</v>
      </c>
      <c r="N2923" s="38">
        <f>$K2923+'2.Time_constants_correction'!$I$11*(3*$G2923*$E2923+2*$H2923*$F2923+$I2923)+'2.Time_constants_correction'!$I$13*(6*$G2923*$F2923+2*$H2923)</f>
        <v>0</v>
      </c>
      <c r="O2923" s="5">
        <f>$K2923+'2.Time_constants_correction'!$J$11*(3*$G2923*$E2923+2*$H2923*$F2923+$I2923)+'2.Time_constants_correction'!$J$13*(6*$G2923*$F2923+2*$H2923)+'2.Time_constants_correction'!$J$15*(6*$G2923)</f>
        <v>0</v>
      </c>
    </row>
    <row r="2924" spans="1:15" x14ac:dyDescent="0.4">
      <c r="A2924" s="5">
        <f>'2.Time_constants_correction'!B2928</f>
        <v>48.533333333333331</v>
      </c>
      <c r="B2924" s="5">
        <f>'2.Time_constants_correction'!F2928</f>
        <v>0</v>
      </c>
      <c r="D2924" s="5">
        <f t="shared" si="405"/>
        <v>114319.5117037037</v>
      </c>
      <c r="E2924" s="5">
        <f t="shared" si="406"/>
        <v>2355.4844444444443</v>
      </c>
      <c r="F2924" s="5">
        <f t="shared" si="407"/>
        <v>48.533333333333331</v>
      </c>
      <c r="G2924" s="5">
        <f t="shared" si="408"/>
        <v>0</v>
      </c>
      <c r="H2924" s="5">
        <f t="shared" si="409"/>
        <v>0</v>
      </c>
      <c r="I2924" s="5">
        <f t="shared" si="410"/>
        <v>0</v>
      </c>
      <c r="J2924" s="5">
        <f t="shared" si="411"/>
        <v>0</v>
      </c>
      <c r="K2924" s="5">
        <f t="shared" si="412"/>
        <v>0</v>
      </c>
      <c r="L2924" s="5">
        <f t="shared" si="413"/>
        <v>48.533333333333331</v>
      </c>
      <c r="M2924" s="5">
        <f>$K2924+'2.Time_constants_correction'!$H$11*(3*$G2924*$E2924+2*$H2924*$F2924+$I2924)</f>
        <v>0</v>
      </c>
      <c r="N2924" s="38">
        <f>$K2924+'2.Time_constants_correction'!$I$11*(3*$G2924*$E2924+2*$H2924*$F2924+$I2924)+'2.Time_constants_correction'!$I$13*(6*$G2924*$F2924+2*$H2924)</f>
        <v>0</v>
      </c>
      <c r="O2924" s="5">
        <f>$K2924+'2.Time_constants_correction'!$J$11*(3*$G2924*$E2924+2*$H2924*$F2924+$I2924)+'2.Time_constants_correction'!$J$13*(6*$G2924*$F2924+2*$H2924)+'2.Time_constants_correction'!$J$15*(6*$G2924)</f>
        <v>0</v>
      </c>
    </row>
    <row r="2925" spans="1:15" x14ac:dyDescent="0.4">
      <c r="A2925" s="5">
        <f>'2.Time_constants_correction'!B2929</f>
        <v>48.55</v>
      </c>
      <c r="B2925" s="5">
        <f>'2.Time_constants_correction'!F2929</f>
        <v>0</v>
      </c>
      <c r="D2925" s="5">
        <f t="shared" si="405"/>
        <v>114437.32637499998</v>
      </c>
      <c r="E2925" s="5">
        <f t="shared" si="406"/>
        <v>2357.1024999999995</v>
      </c>
      <c r="F2925" s="5">
        <f t="shared" si="407"/>
        <v>48.55</v>
      </c>
      <c r="G2925" s="5">
        <f t="shared" si="408"/>
        <v>0</v>
      </c>
      <c r="H2925" s="5">
        <f t="shared" si="409"/>
        <v>0</v>
      </c>
      <c r="I2925" s="5">
        <f t="shared" si="410"/>
        <v>0</v>
      </c>
      <c r="J2925" s="5">
        <f t="shared" si="411"/>
        <v>0</v>
      </c>
      <c r="K2925" s="5">
        <f t="shared" si="412"/>
        <v>0</v>
      </c>
      <c r="L2925" s="5">
        <f t="shared" si="413"/>
        <v>48.55</v>
      </c>
      <c r="M2925" s="5">
        <f>$K2925+'2.Time_constants_correction'!$H$11*(3*$G2925*$E2925+2*$H2925*$F2925+$I2925)</f>
        <v>0</v>
      </c>
      <c r="N2925" s="38">
        <f>$K2925+'2.Time_constants_correction'!$I$11*(3*$G2925*$E2925+2*$H2925*$F2925+$I2925)+'2.Time_constants_correction'!$I$13*(6*$G2925*$F2925+2*$H2925)</f>
        <v>0</v>
      </c>
      <c r="O2925" s="5">
        <f>$K2925+'2.Time_constants_correction'!$J$11*(3*$G2925*$E2925+2*$H2925*$F2925+$I2925)+'2.Time_constants_correction'!$J$13*(6*$G2925*$F2925+2*$H2925)+'2.Time_constants_correction'!$J$15*(6*$G2925)</f>
        <v>0</v>
      </c>
    </row>
    <row r="2926" spans="1:15" x14ac:dyDescent="0.4">
      <c r="A2926" s="5">
        <f>'2.Time_constants_correction'!B2930</f>
        <v>48.56666666666667</v>
      </c>
      <c r="B2926" s="5">
        <f>'2.Time_constants_correction'!F2930</f>
        <v>0</v>
      </c>
      <c r="D2926" s="5">
        <f t="shared" si="405"/>
        <v>114555.22196296298</v>
      </c>
      <c r="E2926" s="5">
        <f t="shared" si="406"/>
        <v>2358.7211111111114</v>
      </c>
      <c r="F2926" s="5">
        <f t="shared" si="407"/>
        <v>48.56666666666667</v>
      </c>
      <c r="G2926" s="5">
        <f t="shared" si="408"/>
        <v>0</v>
      </c>
      <c r="H2926" s="5">
        <f t="shared" si="409"/>
        <v>0</v>
      </c>
      <c r="I2926" s="5">
        <f t="shared" si="410"/>
        <v>0</v>
      </c>
      <c r="J2926" s="5">
        <f t="shared" si="411"/>
        <v>0</v>
      </c>
      <c r="K2926" s="5">
        <f t="shared" si="412"/>
        <v>0</v>
      </c>
      <c r="L2926" s="5">
        <f t="shared" si="413"/>
        <v>48.56666666666667</v>
      </c>
      <c r="M2926" s="5">
        <f>$K2926+'2.Time_constants_correction'!$H$11*(3*$G2926*$E2926+2*$H2926*$F2926+$I2926)</f>
        <v>0</v>
      </c>
      <c r="N2926" s="38">
        <f>$K2926+'2.Time_constants_correction'!$I$11*(3*$G2926*$E2926+2*$H2926*$F2926+$I2926)+'2.Time_constants_correction'!$I$13*(6*$G2926*$F2926+2*$H2926)</f>
        <v>0</v>
      </c>
      <c r="O2926" s="5">
        <f>$K2926+'2.Time_constants_correction'!$J$11*(3*$G2926*$E2926+2*$H2926*$F2926+$I2926)+'2.Time_constants_correction'!$J$13*(6*$G2926*$F2926+2*$H2926)+'2.Time_constants_correction'!$J$15*(6*$G2926)</f>
        <v>0</v>
      </c>
    </row>
    <row r="2927" spans="1:15" x14ac:dyDescent="0.4">
      <c r="A2927" s="5">
        <f>'2.Time_constants_correction'!B2931</f>
        <v>48.583333333333336</v>
      </c>
      <c r="B2927" s="5">
        <f>'2.Time_constants_correction'!F2931</f>
        <v>0</v>
      </c>
      <c r="D2927" s="5">
        <f t="shared" si="405"/>
        <v>114673.19849537038</v>
      </c>
      <c r="E2927" s="5">
        <f t="shared" si="406"/>
        <v>2360.3402777777778</v>
      </c>
      <c r="F2927" s="5">
        <f t="shared" si="407"/>
        <v>48.583333333333336</v>
      </c>
      <c r="G2927" s="5">
        <f t="shared" si="408"/>
        <v>0</v>
      </c>
      <c r="H2927" s="5">
        <f t="shared" si="409"/>
        <v>0</v>
      </c>
      <c r="I2927" s="5">
        <f t="shared" si="410"/>
        <v>0</v>
      </c>
      <c r="J2927" s="5">
        <f t="shared" si="411"/>
        <v>0</v>
      </c>
      <c r="K2927" s="5">
        <f t="shared" si="412"/>
        <v>0</v>
      </c>
      <c r="L2927" s="5">
        <f t="shared" si="413"/>
        <v>48.583333333333336</v>
      </c>
      <c r="M2927" s="5">
        <f>$K2927+'2.Time_constants_correction'!$H$11*(3*$G2927*$E2927+2*$H2927*$F2927+$I2927)</f>
        <v>0</v>
      </c>
      <c r="N2927" s="38">
        <f>$K2927+'2.Time_constants_correction'!$I$11*(3*$G2927*$E2927+2*$H2927*$F2927+$I2927)+'2.Time_constants_correction'!$I$13*(6*$G2927*$F2927+2*$H2927)</f>
        <v>0</v>
      </c>
      <c r="O2927" s="5">
        <f>$K2927+'2.Time_constants_correction'!$J$11*(3*$G2927*$E2927+2*$H2927*$F2927+$I2927)+'2.Time_constants_correction'!$J$13*(6*$G2927*$F2927+2*$H2927)+'2.Time_constants_correction'!$J$15*(6*$G2927)</f>
        <v>0</v>
      </c>
    </row>
    <row r="2928" spans="1:15" x14ac:dyDescent="0.4">
      <c r="A2928" s="5">
        <f>'2.Time_constants_correction'!B2932</f>
        <v>48.6</v>
      </c>
      <c r="B2928" s="5">
        <f>'2.Time_constants_correction'!F2932</f>
        <v>0</v>
      </c>
      <c r="D2928" s="5">
        <f t="shared" si="405"/>
        <v>114791.25600000001</v>
      </c>
      <c r="E2928" s="5">
        <f t="shared" si="406"/>
        <v>2361.96</v>
      </c>
      <c r="F2928" s="5">
        <f t="shared" si="407"/>
        <v>48.6</v>
      </c>
      <c r="G2928" s="5">
        <f t="shared" si="408"/>
        <v>0</v>
      </c>
      <c r="H2928" s="5">
        <f t="shared" si="409"/>
        <v>0</v>
      </c>
      <c r="I2928" s="5">
        <f t="shared" si="410"/>
        <v>0</v>
      </c>
      <c r="J2928" s="5">
        <f t="shared" si="411"/>
        <v>0</v>
      </c>
      <c r="K2928" s="5">
        <f t="shared" si="412"/>
        <v>0</v>
      </c>
      <c r="L2928" s="5">
        <f t="shared" si="413"/>
        <v>48.6</v>
      </c>
      <c r="M2928" s="5">
        <f>$K2928+'2.Time_constants_correction'!$H$11*(3*$G2928*$E2928+2*$H2928*$F2928+$I2928)</f>
        <v>0</v>
      </c>
      <c r="N2928" s="38">
        <f>$K2928+'2.Time_constants_correction'!$I$11*(3*$G2928*$E2928+2*$H2928*$F2928+$I2928)+'2.Time_constants_correction'!$I$13*(6*$G2928*$F2928+2*$H2928)</f>
        <v>0</v>
      </c>
      <c r="O2928" s="5">
        <f>$K2928+'2.Time_constants_correction'!$J$11*(3*$G2928*$E2928+2*$H2928*$F2928+$I2928)+'2.Time_constants_correction'!$J$13*(6*$G2928*$F2928+2*$H2928)+'2.Time_constants_correction'!$J$15*(6*$G2928)</f>
        <v>0</v>
      </c>
    </row>
    <row r="2929" spans="1:15" x14ac:dyDescent="0.4">
      <c r="A2929" s="5">
        <f>'2.Time_constants_correction'!B2933</f>
        <v>48.616666666666667</v>
      </c>
      <c r="B2929" s="5">
        <f>'2.Time_constants_correction'!F2933</f>
        <v>0</v>
      </c>
      <c r="D2929" s="5">
        <f t="shared" si="405"/>
        <v>114909.39450462963</v>
      </c>
      <c r="E2929" s="5">
        <f t="shared" si="406"/>
        <v>2363.5802777777776</v>
      </c>
      <c r="F2929" s="5">
        <f t="shared" si="407"/>
        <v>48.616666666666667</v>
      </c>
      <c r="G2929" s="5">
        <f t="shared" si="408"/>
        <v>0</v>
      </c>
      <c r="H2929" s="5">
        <f t="shared" si="409"/>
        <v>0</v>
      </c>
      <c r="I2929" s="5">
        <f t="shared" si="410"/>
        <v>0</v>
      </c>
      <c r="J2929" s="5">
        <f t="shared" si="411"/>
        <v>0</v>
      </c>
      <c r="K2929" s="5">
        <f t="shared" si="412"/>
        <v>0</v>
      </c>
      <c r="L2929" s="5">
        <f t="shared" si="413"/>
        <v>48.616666666666667</v>
      </c>
      <c r="M2929" s="5">
        <f>$K2929+'2.Time_constants_correction'!$H$11*(3*$G2929*$E2929+2*$H2929*$F2929+$I2929)</f>
        <v>0</v>
      </c>
      <c r="N2929" s="38">
        <f>$K2929+'2.Time_constants_correction'!$I$11*(3*$G2929*$E2929+2*$H2929*$F2929+$I2929)+'2.Time_constants_correction'!$I$13*(6*$G2929*$F2929+2*$H2929)</f>
        <v>0</v>
      </c>
      <c r="O2929" s="5">
        <f>$K2929+'2.Time_constants_correction'!$J$11*(3*$G2929*$E2929+2*$H2929*$F2929+$I2929)+'2.Time_constants_correction'!$J$13*(6*$G2929*$F2929+2*$H2929)+'2.Time_constants_correction'!$J$15*(6*$G2929)</f>
        <v>0</v>
      </c>
    </row>
    <row r="2930" spans="1:15" x14ac:dyDescent="0.4">
      <c r="A2930" s="5">
        <f>'2.Time_constants_correction'!B2934</f>
        <v>48.633333333333333</v>
      </c>
      <c r="B2930" s="5">
        <f>'2.Time_constants_correction'!F2934</f>
        <v>0</v>
      </c>
      <c r="D2930" s="5">
        <f t="shared" si="405"/>
        <v>115027.61403703703</v>
      </c>
      <c r="E2930" s="5">
        <f t="shared" si="406"/>
        <v>2365.201111111111</v>
      </c>
      <c r="F2930" s="5">
        <f t="shared" si="407"/>
        <v>48.633333333333333</v>
      </c>
      <c r="G2930" s="5">
        <f t="shared" si="408"/>
        <v>0</v>
      </c>
      <c r="H2930" s="5">
        <f t="shared" si="409"/>
        <v>0</v>
      </c>
      <c r="I2930" s="5">
        <f t="shared" si="410"/>
        <v>0</v>
      </c>
      <c r="J2930" s="5">
        <f t="shared" si="411"/>
        <v>0</v>
      </c>
      <c r="K2930" s="5">
        <f t="shared" si="412"/>
        <v>0</v>
      </c>
      <c r="L2930" s="5">
        <f t="shared" si="413"/>
        <v>48.633333333333333</v>
      </c>
      <c r="M2930" s="5">
        <f>$K2930+'2.Time_constants_correction'!$H$11*(3*$G2930*$E2930+2*$H2930*$F2930+$I2930)</f>
        <v>0</v>
      </c>
      <c r="N2930" s="38">
        <f>$K2930+'2.Time_constants_correction'!$I$11*(3*$G2930*$E2930+2*$H2930*$F2930+$I2930)+'2.Time_constants_correction'!$I$13*(6*$G2930*$F2930+2*$H2930)</f>
        <v>0</v>
      </c>
      <c r="O2930" s="5">
        <f>$K2930+'2.Time_constants_correction'!$J$11*(3*$G2930*$E2930+2*$H2930*$F2930+$I2930)+'2.Time_constants_correction'!$J$13*(6*$G2930*$F2930+2*$H2930)+'2.Time_constants_correction'!$J$15*(6*$G2930)</f>
        <v>0</v>
      </c>
    </row>
    <row r="2931" spans="1:15" x14ac:dyDescent="0.4">
      <c r="A2931" s="5">
        <f>'2.Time_constants_correction'!B2935</f>
        <v>48.65</v>
      </c>
      <c r="B2931" s="5">
        <f>'2.Time_constants_correction'!F2935</f>
        <v>0</v>
      </c>
      <c r="D2931" s="5">
        <f t="shared" si="405"/>
        <v>115145.91462499999</v>
      </c>
      <c r="E2931" s="5">
        <f t="shared" si="406"/>
        <v>2366.8224999999998</v>
      </c>
      <c r="F2931" s="5">
        <f t="shared" si="407"/>
        <v>48.65</v>
      </c>
      <c r="G2931" s="5">
        <f t="shared" si="408"/>
        <v>0</v>
      </c>
      <c r="H2931" s="5">
        <f t="shared" si="409"/>
        <v>0</v>
      </c>
      <c r="I2931" s="5">
        <f t="shared" si="410"/>
        <v>0</v>
      </c>
      <c r="J2931" s="5">
        <f t="shared" si="411"/>
        <v>0</v>
      </c>
      <c r="K2931" s="5">
        <f t="shared" si="412"/>
        <v>0</v>
      </c>
      <c r="L2931" s="5">
        <f t="shared" si="413"/>
        <v>48.65</v>
      </c>
      <c r="M2931" s="5">
        <f>$K2931+'2.Time_constants_correction'!$H$11*(3*$G2931*$E2931+2*$H2931*$F2931+$I2931)</f>
        <v>0</v>
      </c>
      <c r="N2931" s="38">
        <f>$K2931+'2.Time_constants_correction'!$I$11*(3*$G2931*$E2931+2*$H2931*$F2931+$I2931)+'2.Time_constants_correction'!$I$13*(6*$G2931*$F2931+2*$H2931)</f>
        <v>0</v>
      </c>
      <c r="O2931" s="5">
        <f>$K2931+'2.Time_constants_correction'!$J$11*(3*$G2931*$E2931+2*$H2931*$F2931+$I2931)+'2.Time_constants_correction'!$J$13*(6*$G2931*$F2931+2*$H2931)+'2.Time_constants_correction'!$J$15*(6*$G2931)</f>
        <v>0</v>
      </c>
    </row>
    <row r="2932" spans="1:15" x14ac:dyDescent="0.4">
      <c r="A2932" s="5">
        <f>'2.Time_constants_correction'!B2936</f>
        <v>48.666666666666664</v>
      </c>
      <c r="B2932" s="5">
        <f>'2.Time_constants_correction'!F2936</f>
        <v>0</v>
      </c>
      <c r="D2932" s="5">
        <f t="shared" si="405"/>
        <v>115264.29629629629</v>
      </c>
      <c r="E2932" s="5">
        <f t="shared" si="406"/>
        <v>2368.4444444444443</v>
      </c>
      <c r="F2932" s="5">
        <f t="shared" si="407"/>
        <v>48.666666666666664</v>
      </c>
      <c r="G2932" s="5">
        <f t="shared" si="408"/>
        <v>0</v>
      </c>
      <c r="H2932" s="5">
        <f t="shared" si="409"/>
        <v>0</v>
      </c>
      <c r="I2932" s="5">
        <f t="shared" si="410"/>
        <v>0</v>
      </c>
      <c r="J2932" s="5">
        <f t="shared" si="411"/>
        <v>0</v>
      </c>
      <c r="K2932" s="5">
        <f t="shared" si="412"/>
        <v>0</v>
      </c>
      <c r="L2932" s="5">
        <f t="shared" si="413"/>
        <v>48.666666666666664</v>
      </c>
      <c r="M2932" s="5">
        <f>$K2932+'2.Time_constants_correction'!$H$11*(3*$G2932*$E2932+2*$H2932*$F2932+$I2932)</f>
        <v>0</v>
      </c>
      <c r="N2932" s="38">
        <f>$K2932+'2.Time_constants_correction'!$I$11*(3*$G2932*$E2932+2*$H2932*$F2932+$I2932)+'2.Time_constants_correction'!$I$13*(6*$G2932*$F2932+2*$H2932)</f>
        <v>0</v>
      </c>
      <c r="O2932" s="5">
        <f>$K2932+'2.Time_constants_correction'!$J$11*(3*$G2932*$E2932+2*$H2932*$F2932+$I2932)+'2.Time_constants_correction'!$J$13*(6*$G2932*$F2932+2*$H2932)+'2.Time_constants_correction'!$J$15*(6*$G2932)</f>
        <v>0</v>
      </c>
    </row>
    <row r="2933" spans="1:15" x14ac:dyDescent="0.4">
      <c r="A2933" s="5">
        <f>'2.Time_constants_correction'!B2937</f>
        <v>48.68333333333333</v>
      </c>
      <c r="B2933" s="5">
        <f>'2.Time_constants_correction'!F2937</f>
        <v>0</v>
      </c>
      <c r="D2933" s="5">
        <f t="shared" si="405"/>
        <v>115382.75907870369</v>
      </c>
      <c r="E2933" s="5">
        <f t="shared" si="406"/>
        <v>2370.0669444444443</v>
      </c>
      <c r="F2933" s="5">
        <f t="shared" si="407"/>
        <v>48.68333333333333</v>
      </c>
      <c r="G2933" s="5">
        <f t="shared" si="408"/>
        <v>0</v>
      </c>
      <c r="H2933" s="5">
        <f t="shared" si="409"/>
        <v>0</v>
      </c>
      <c r="I2933" s="5">
        <f t="shared" si="410"/>
        <v>0</v>
      </c>
      <c r="J2933" s="5">
        <f t="shared" si="411"/>
        <v>0</v>
      </c>
      <c r="K2933" s="5">
        <f t="shared" si="412"/>
        <v>0</v>
      </c>
      <c r="L2933" s="5">
        <f t="shared" si="413"/>
        <v>48.68333333333333</v>
      </c>
      <c r="M2933" s="5">
        <f>$K2933+'2.Time_constants_correction'!$H$11*(3*$G2933*$E2933+2*$H2933*$F2933+$I2933)</f>
        <v>0</v>
      </c>
      <c r="N2933" s="38">
        <f>$K2933+'2.Time_constants_correction'!$I$11*(3*$G2933*$E2933+2*$H2933*$F2933+$I2933)+'2.Time_constants_correction'!$I$13*(6*$G2933*$F2933+2*$H2933)</f>
        <v>0</v>
      </c>
      <c r="O2933" s="5">
        <f>$K2933+'2.Time_constants_correction'!$J$11*(3*$G2933*$E2933+2*$H2933*$F2933+$I2933)+'2.Time_constants_correction'!$J$13*(6*$G2933*$F2933+2*$H2933)+'2.Time_constants_correction'!$J$15*(6*$G2933)</f>
        <v>0</v>
      </c>
    </row>
    <row r="2934" spans="1:15" x14ac:dyDescent="0.4">
      <c r="A2934" s="5">
        <f>'2.Time_constants_correction'!B2938</f>
        <v>48.7</v>
      </c>
      <c r="B2934" s="5">
        <f>'2.Time_constants_correction'!F2938</f>
        <v>0</v>
      </c>
      <c r="D2934" s="5">
        <f t="shared" si="405"/>
        <v>115501.30300000001</v>
      </c>
      <c r="E2934" s="5">
        <f t="shared" si="406"/>
        <v>2371.69</v>
      </c>
      <c r="F2934" s="5">
        <f t="shared" si="407"/>
        <v>48.7</v>
      </c>
      <c r="G2934" s="5">
        <f t="shared" si="408"/>
        <v>0</v>
      </c>
      <c r="H2934" s="5">
        <f t="shared" si="409"/>
        <v>0</v>
      </c>
      <c r="I2934" s="5">
        <f t="shared" si="410"/>
        <v>0</v>
      </c>
      <c r="J2934" s="5">
        <f t="shared" si="411"/>
        <v>0</v>
      </c>
      <c r="K2934" s="5">
        <f t="shared" si="412"/>
        <v>0</v>
      </c>
      <c r="L2934" s="5">
        <f t="shared" si="413"/>
        <v>48.7</v>
      </c>
      <c r="M2934" s="5">
        <f>$K2934+'2.Time_constants_correction'!$H$11*(3*$G2934*$E2934+2*$H2934*$F2934+$I2934)</f>
        <v>0</v>
      </c>
      <c r="N2934" s="38">
        <f>$K2934+'2.Time_constants_correction'!$I$11*(3*$G2934*$E2934+2*$H2934*$F2934+$I2934)+'2.Time_constants_correction'!$I$13*(6*$G2934*$F2934+2*$H2934)</f>
        <v>0</v>
      </c>
      <c r="O2934" s="5">
        <f>$K2934+'2.Time_constants_correction'!$J$11*(3*$G2934*$E2934+2*$H2934*$F2934+$I2934)+'2.Time_constants_correction'!$J$13*(6*$G2934*$F2934+2*$H2934)+'2.Time_constants_correction'!$J$15*(6*$G2934)</f>
        <v>0</v>
      </c>
    </row>
    <row r="2935" spans="1:15" x14ac:dyDescent="0.4">
      <c r="A2935" s="5">
        <f>'2.Time_constants_correction'!B2939</f>
        <v>48.716666666666669</v>
      </c>
      <c r="B2935" s="5">
        <f>'2.Time_constants_correction'!F2939</f>
        <v>0</v>
      </c>
      <c r="D2935" s="5">
        <f t="shared" si="405"/>
        <v>115619.92808796297</v>
      </c>
      <c r="E2935" s="5">
        <f t="shared" si="406"/>
        <v>2373.3136111111112</v>
      </c>
      <c r="F2935" s="5">
        <f t="shared" si="407"/>
        <v>48.716666666666669</v>
      </c>
      <c r="G2935" s="5">
        <f t="shared" si="408"/>
        <v>0</v>
      </c>
      <c r="H2935" s="5">
        <f t="shared" si="409"/>
        <v>0</v>
      </c>
      <c r="I2935" s="5">
        <f t="shared" si="410"/>
        <v>0</v>
      </c>
      <c r="J2935" s="5">
        <f t="shared" si="411"/>
        <v>0</v>
      </c>
      <c r="K2935" s="5">
        <f t="shared" si="412"/>
        <v>0</v>
      </c>
      <c r="L2935" s="5">
        <f t="shared" si="413"/>
        <v>48.716666666666669</v>
      </c>
      <c r="M2935" s="5">
        <f>$K2935+'2.Time_constants_correction'!$H$11*(3*$G2935*$E2935+2*$H2935*$F2935+$I2935)</f>
        <v>0</v>
      </c>
      <c r="N2935" s="38">
        <f>$K2935+'2.Time_constants_correction'!$I$11*(3*$G2935*$E2935+2*$H2935*$F2935+$I2935)+'2.Time_constants_correction'!$I$13*(6*$G2935*$F2935+2*$H2935)</f>
        <v>0</v>
      </c>
      <c r="O2935" s="5">
        <f>$K2935+'2.Time_constants_correction'!$J$11*(3*$G2935*$E2935+2*$H2935*$F2935+$I2935)+'2.Time_constants_correction'!$J$13*(6*$G2935*$F2935+2*$H2935)+'2.Time_constants_correction'!$J$15*(6*$G2935)</f>
        <v>0</v>
      </c>
    </row>
    <row r="2936" spans="1:15" x14ac:dyDescent="0.4">
      <c r="A2936" s="5">
        <f>'2.Time_constants_correction'!B2940</f>
        <v>48.733333333333334</v>
      </c>
      <c r="B2936" s="5">
        <f>'2.Time_constants_correction'!F2940</f>
        <v>0</v>
      </c>
      <c r="D2936" s="5">
        <f t="shared" si="405"/>
        <v>115738.63437037038</v>
      </c>
      <c r="E2936" s="5">
        <f t="shared" si="406"/>
        <v>2374.9377777777777</v>
      </c>
      <c r="F2936" s="5">
        <f t="shared" si="407"/>
        <v>48.733333333333334</v>
      </c>
      <c r="G2936" s="5">
        <f t="shared" si="408"/>
        <v>0</v>
      </c>
      <c r="H2936" s="5">
        <f t="shared" si="409"/>
        <v>0</v>
      </c>
      <c r="I2936" s="5">
        <f t="shared" si="410"/>
        <v>0</v>
      </c>
      <c r="J2936" s="5">
        <f t="shared" si="411"/>
        <v>0</v>
      </c>
      <c r="K2936" s="5">
        <f t="shared" si="412"/>
        <v>0</v>
      </c>
      <c r="L2936" s="5">
        <f t="shared" si="413"/>
        <v>48.733333333333334</v>
      </c>
      <c r="M2936" s="5">
        <f>$K2936+'2.Time_constants_correction'!$H$11*(3*$G2936*$E2936+2*$H2936*$F2936+$I2936)</f>
        <v>0</v>
      </c>
      <c r="N2936" s="38">
        <f>$K2936+'2.Time_constants_correction'!$I$11*(3*$G2936*$E2936+2*$H2936*$F2936+$I2936)+'2.Time_constants_correction'!$I$13*(6*$G2936*$F2936+2*$H2936)</f>
        <v>0</v>
      </c>
      <c r="O2936" s="5">
        <f>$K2936+'2.Time_constants_correction'!$J$11*(3*$G2936*$E2936+2*$H2936*$F2936+$I2936)+'2.Time_constants_correction'!$J$13*(6*$G2936*$F2936+2*$H2936)+'2.Time_constants_correction'!$J$15*(6*$G2936)</f>
        <v>0</v>
      </c>
    </row>
    <row r="2937" spans="1:15" x14ac:dyDescent="0.4">
      <c r="A2937" s="5">
        <f>'2.Time_constants_correction'!B2941</f>
        <v>48.75</v>
      </c>
      <c r="B2937" s="5">
        <f>'2.Time_constants_correction'!F2941</f>
        <v>0</v>
      </c>
      <c r="D2937" s="5">
        <f t="shared" si="405"/>
        <v>115857.421875</v>
      </c>
      <c r="E2937" s="5">
        <f t="shared" si="406"/>
        <v>2376.5625</v>
      </c>
      <c r="F2937" s="5">
        <f t="shared" si="407"/>
        <v>48.75</v>
      </c>
      <c r="G2937" s="5">
        <f t="shared" si="408"/>
        <v>0</v>
      </c>
      <c r="H2937" s="5">
        <f t="shared" si="409"/>
        <v>0</v>
      </c>
      <c r="I2937" s="5">
        <f t="shared" si="410"/>
        <v>0</v>
      </c>
      <c r="J2937" s="5">
        <f t="shared" si="411"/>
        <v>0</v>
      </c>
      <c r="K2937" s="5">
        <f t="shared" si="412"/>
        <v>0</v>
      </c>
      <c r="L2937" s="5">
        <f t="shared" si="413"/>
        <v>48.75</v>
      </c>
      <c r="M2937" s="5">
        <f>$K2937+'2.Time_constants_correction'!$H$11*(3*$G2937*$E2937+2*$H2937*$F2937+$I2937)</f>
        <v>0</v>
      </c>
      <c r="N2937" s="38">
        <f>$K2937+'2.Time_constants_correction'!$I$11*(3*$G2937*$E2937+2*$H2937*$F2937+$I2937)+'2.Time_constants_correction'!$I$13*(6*$G2937*$F2937+2*$H2937)</f>
        <v>0</v>
      </c>
      <c r="O2937" s="5">
        <f>$K2937+'2.Time_constants_correction'!$J$11*(3*$G2937*$E2937+2*$H2937*$F2937+$I2937)+'2.Time_constants_correction'!$J$13*(6*$G2937*$F2937+2*$H2937)+'2.Time_constants_correction'!$J$15*(6*$G2937)</f>
        <v>0</v>
      </c>
    </row>
    <row r="2938" spans="1:15" x14ac:dyDescent="0.4">
      <c r="A2938" s="5">
        <f>'2.Time_constants_correction'!B2942</f>
        <v>48.766666666666666</v>
      </c>
      <c r="B2938" s="5">
        <f>'2.Time_constants_correction'!F2942</f>
        <v>0</v>
      </c>
      <c r="D2938" s="5">
        <f t="shared" si="405"/>
        <v>115976.29062962963</v>
      </c>
      <c r="E2938" s="5">
        <f t="shared" si="406"/>
        <v>2378.1877777777777</v>
      </c>
      <c r="F2938" s="5">
        <f t="shared" si="407"/>
        <v>48.766666666666666</v>
      </c>
      <c r="G2938" s="5">
        <f t="shared" si="408"/>
        <v>0</v>
      </c>
      <c r="H2938" s="5">
        <f t="shared" si="409"/>
        <v>0</v>
      </c>
      <c r="I2938" s="5">
        <f t="shared" si="410"/>
        <v>0</v>
      </c>
      <c r="J2938" s="5">
        <f t="shared" si="411"/>
        <v>0</v>
      </c>
      <c r="K2938" s="5">
        <f t="shared" si="412"/>
        <v>0</v>
      </c>
      <c r="L2938" s="5">
        <f t="shared" si="413"/>
        <v>48.766666666666666</v>
      </c>
      <c r="M2938" s="5">
        <f>$K2938+'2.Time_constants_correction'!$H$11*(3*$G2938*$E2938+2*$H2938*$F2938+$I2938)</f>
        <v>0</v>
      </c>
      <c r="N2938" s="38">
        <f>$K2938+'2.Time_constants_correction'!$I$11*(3*$G2938*$E2938+2*$H2938*$F2938+$I2938)+'2.Time_constants_correction'!$I$13*(6*$G2938*$F2938+2*$H2938)</f>
        <v>0</v>
      </c>
      <c r="O2938" s="5">
        <f>$K2938+'2.Time_constants_correction'!$J$11*(3*$G2938*$E2938+2*$H2938*$F2938+$I2938)+'2.Time_constants_correction'!$J$13*(6*$G2938*$F2938+2*$H2938)+'2.Time_constants_correction'!$J$15*(6*$G2938)</f>
        <v>0</v>
      </c>
    </row>
    <row r="2939" spans="1:15" x14ac:dyDescent="0.4">
      <c r="A2939" s="5">
        <f>'2.Time_constants_correction'!B2943</f>
        <v>48.783333333333331</v>
      </c>
      <c r="B2939" s="5">
        <f>'2.Time_constants_correction'!F2943</f>
        <v>0</v>
      </c>
      <c r="D2939" s="5">
        <f t="shared" si="405"/>
        <v>116095.24066203702</v>
      </c>
      <c r="E2939" s="5">
        <f t="shared" si="406"/>
        <v>2379.8136111111107</v>
      </c>
      <c r="F2939" s="5">
        <f t="shared" si="407"/>
        <v>48.783333333333331</v>
      </c>
      <c r="G2939" s="5">
        <f t="shared" si="408"/>
        <v>0</v>
      </c>
      <c r="H2939" s="5">
        <f t="shared" si="409"/>
        <v>0</v>
      </c>
      <c r="I2939" s="5">
        <f t="shared" si="410"/>
        <v>0</v>
      </c>
      <c r="J2939" s="5">
        <f t="shared" si="411"/>
        <v>0</v>
      </c>
      <c r="K2939" s="5">
        <f t="shared" si="412"/>
        <v>0</v>
      </c>
      <c r="L2939" s="5">
        <f t="shared" si="413"/>
        <v>48.783333333333331</v>
      </c>
      <c r="M2939" s="5">
        <f>$K2939+'2.Time_constants_correction'!$H$11*(3*$G2939*$E2939+2*$H2939*$F2939+$I2939)</f>
        <v>0</v>
      </c>
      <c r="N2939" s="38">
        <f>$K2939+'2.Time_constants_correction'!$I$11*(3*$G2939*$E2939+2*$H2939*$F2939+$I2939)+'2.Time_constants_correction'!$I$13*(6*$G2939*$F2939+2*$H2939)</f>
        <v>0</v>
      </c>
      <c r="O2939" s="5">
        <f>$K2939+'2.Time_constants_correction'!$J$11*(3*$G2939*$E2939+2*$H2939*$F2939+$I2939)+'2.Time_constants_correction'!$J$13*(6*$G2939*$F2939+2*$H2939)+'2.Time_constants_correction'!$J$15*(6*$G2939)</f>
        <v>0</v>
      </c>
    </row>
    <row r="2940" spans="1:15" x14ac:dyDescent="0.4">
      <c r="A2940" s="5">
        <f>'2.Time_constants_correction'!B2944</f>
        <v>48.8</v>
      </c>
      <c r="B2940" s="5">
        <f>'2.Time_constants_correction'!F2944</f>
        <v>0</v>
      </c>
      <c r="D2940" s="5">
        <f t="shared" si="405"/>
        <v>116214.27199999997</v>
      </c>
      <c r="E2940" s="5">
        <f t="shared" si="406"/>
        <v>2381.4399999999996</v>
      </c>
      <c r="F2940" s="5">
        <f t="shared" si="407"/>
        <v>48.8</v>
      </c>
      <c r="G2940" s="5">
        <f t="shared" si="408"/>
        <v>0</v>
      </c>
      <c r="H2940" s="5">
        <f t="shared" si="409"/>
        <v>0</v>
      </c>
      <c r="I2940" s="5">
        <f t="shared" si="410"/>
        <v>0</v>
      </c>
      <c r="J2940" s="5">
        <f t="shared" si="411"/>
        <v>0</v>
      </c>
      <c r="K2940" s="5">
        <f t="shared" si="412"/>
        <v>0</v>
      </c>
      <c r="L2940" s="5">
        <f t="shared" si="413"/>
        <v>48.8</v>
      </c>
      <c r="M2940" s="5">
        <f>$K2940+'2.Time_constants_correction'!$H$11*(3*$G2940*$E2940+2*$H2940*$F2940+$I2940)</f>
        <v>0</v>
      </c>
      <c r="N2940" s="38">
        <f>$K2940+'2.Time_constants_correction'!$I$11*(3*$G2940*$E2940+2*$H2940*$F2940+$I2940)+'2.Time_constants_correction'!$I$13*(6*$G2940*$F2940+2*$H2940)</f>
        <v>0</v>
      </c>
      <c r="O2940" s="5">
        <f>$K2940+'2.Time_constants_correction'!$J$11*(3*$G2940*$E2940+2*$H2940*$F2940+$I2940)+'2.Time_constants_correction'!$J$13*(6*$G2940*$F2940+2*$H2940)+'2.Time_constants_correction'!$J$15*(6*$G2940)</f>
        <v>0</v>
      </c>
    </row>
    <row r="2941" spans="1:15" x14ac:dyDescent="0.4">
      <c r="A2941" s="5">
        <f>'2.Time_constants_correction'!B2945</f>
        <v>48.81666666666667</v>
      </c>
      <c r="B2941" s="5">
        <f>'2.Time_constants_correction'!F2945</f>
        <v>0</v>
      </c>
      <c r="D2941" s="5">
        <f t="shared" si="405"/>
        <v>116333.38467129631</v>
      </c>
      <c r="E2941" s="5">
        <f t="shared" si="406"/>
        <v>2383.0669444444447</v>
      </c>
      <c r="F2941" s="5">
        <f t="shared" si="407"/>
        <v>48.81666666666667</v>
      </c>
      <c r="G2941" s="5">
        <f t="shared" si="408"/>
        <v>0</v>
      </c>
      <c r="H2941" s="5">
        <f t="shared" si="409"/>
        <v>0</v>
      </c>
      <c r="I2941" s="5">
        <f t="shared" si="410"/>
        <v>0</v>
      </c>
      <c r="J2941" s="5">
        <f t="shared" si="411"/>
        <v>0</v>
      </c>
      <c r="K2941" s="5">
        <f t="shared" si="412"/>
        <v>0</v>
      </c>
      <c r="L2941" s="5">
        <f t="shared" si="413"/>
        <v>48.81666666666667</v>
      </c>
      <c r="M2941" s="5">
        <f>$K2941+'2.Time_constants_correction'!$H$11*(3*$G2941*$E2941+2*$H2941*$F2941+$I2941)</f>
        <v>0</v>
      </c>
      <c r="N2941" s="38">
        <f>$K2941+'2.Time_constants_correction'!$I$11*(3*$G2941*$E2941+2*$H2941*$F2941+$I2941)+'2.Time_constants_correction'!$I$13*(6*$G2941*$F2941+2*$H2941)</f>
        <v>0</v>
      </c>
      <c r="O2941" s="5">
        <f>$K2941+'2.Time_constants_correction'!$J$11*(3*$G2941*$E2941+2*$H2941*$F2941+$I2941)+'2.Time_constants_correction'!$J$13*(6*$G2941*$F2941+2*$H2941)+'2.Time_constants_correction'!$J$15*(6*$G2941)</f>
        <v>0</v>
      </c>
    </row>
    <row r="2942" spans="1:15" x14ac:dyDescent="0.4">
      <c r="A2942" s="5">
        <f>'2.Time_constants_correction'!B2946</f>
        <v>48.833333333333336</v>
      </c>
      <c r="B2942" s="5">
        <f>'2.Time_constants_correction'!F2946</f>
        <v>0</v>
      </c>
      <c r="D2942" s="5">
        <f t="shared" si="405"/>
        <v>116452.57870370372</v>
      </c>
      <c r="E2942" s="5">
        <f t="shared" si="406"/>
        <v>2384.6944444444448</v>
      </c>
      <c r="F2942" s="5">
        <f t="shared" si="407"/>
        <v>48.833333333333336</v>
      </c>
      <c r="G2942" s="5">
        <f t="shared" si="408"/>
        <v>0</v>
      </c>
      <c r="H2942" s="5">
        <f t="shared" si="409"/>
        <v>0</v>
      </c>
      <c r="I2942" s="5">
        <f t="shared" si="410"/>
        <v>0</v>
      </c>
      <c r="J2942" s="5">
        <f t="shared" si="411"/>
        <v>0</v>
      </c>
      <c r="K2942" s="5">
        <f t="shared" si="412"/>
        <v>0</v>
      </c>
      <c r="L2942" s="5">
        <f t="shared" si="413"/>
        <v>48.833333333333336</v>
      </c>
      <c r="M2942" s="5">
        <f>$K2942+'2.Time_constants_correction'!$H$11*(3*$G2942*$E2942+2*$H2942*$F2942+$I2942)</f>
        <v>0</v>
      </c>
      <c r="N2942" s="38">
        <f>$K2942+'2.Time_constants_correction'!$I$11*(3*$G2942*$E2942+2*$H2942*$F2942+$I2942)+'2.Time_constants_correction'!$I$13*(6*$G2942*$F2942+2*$H2942)</f>
        <v>0</v>
      </c>
      <c r="O2942" s="5">
        <f>$K2942+'2.Time_constants_correction'!$J$11*(3*$G2942*$E2942+2*$H2942*$F2942+$I2942)+'2.Time_constants_correction'!$J$13*(6*$G2942*$F2942+2*$H2942)+'2.Time_constants_correction'!$J$15*(6*$G2942)</f>
        <v>0</v>
      </c>
    </row>
    <row r="2943" spans="1:15" x14ac:dyDescent="0.4">
      <c r="A2943" s="5">
        <f>'2.Time_constants_correction'!B2947</f>
        <v>48.85</v>
      </c>
      <c r="B2943" s="5">
        <f>'2.Time_constants_correction'!F2947</f>
        <v>0</v>
      </c>
      <c r="D2943" s="5">
        <f t="shared" si="405"/>
        <v>116571.85412500001</v>
      </c>
      <c r="E2943" s="5">
        <f t="shared" si="406"/>
        <v>2386.3225000000002</v>
      </c>
      <c r="F2943" s="5">
        <f t="shared" si="407"/>
        <v>48.85</v>
      </c>
      <c r="G2943" s="5">
        <f t="shared" si="408"/>
        <v>0</v>
      </c>
      <c r="H2943" s="5">
        <f t="shared" si="409"/>
        <v>0</v>
      </c>
      <c r="I2943" s="5">
        <f t="shared" si="410"/>
        <v>0</v>
      </c>
      <c r="J2943" s="5">
        <f t="shared" si="411"/>
        <v>0</v>
      </c>
      <c r="K2943" s="5">
        <f t="shared" si="412"/>
        <v>0</v>
      </c>
      <c r="L2943" s="5">
        <f t="shared" si="413"/>
        <v>48.85</v>
      </c>
      <c r="M2943" s="5">
        <f>$K2943+'2.Time_constants_correction'!$H$11*(3*$G2943*$E2943+2*$H2943*$F2943+$I2943)</f>
        <v>0</v>
      </c>
      <c r="N2943" s="38">
        <f>$K2943+'2.Time_constants_correction'!$I$11*(3*$G2943*$E2943+2*$H2943*$F2943+$I2943)+'2.Time_constants_correction'!$I$13*(6*$G2943*$F2943+2*$H2943)</f>
        <v>0</v>
      </c>
      <c r="O2943" s="5">
        <f>$K2943+'2.Time_constants_correction'!$J$11*(3*$G2943*$E2943+2*$H2943*$F2943+$I2943)+'2.Time_constants_correction'!$J$13*(6*$G2943*$F2943+2*$H2943)+'2.Time_constants_correction'!$J$15*(6*$G2943)</f>
        <v>0</v>
      </c>
    </row>
    <row r="2944" spans="1:15" x14ac:dyDescent="0.4">
      <c r="A2944" s="5">
        <f>'2.Time_constants_correction'!B2948</f>
        <v>48.866666666666667</v>
      </c>
      <c r="B2944" s="5">
        <f>'2.Time_constants_correction'!F2948</f>
        <v>0</v>
      </c>
      <c r="D2944" s="5">
        <f t="shared" si="405"/>
        <v>116691.21096296296</v>
      </c>
      <c r="E2944" s="5">
        <f t="shared" si="406"/>
        <v>2387.951111111111</v>
      </c>
      <c r="F2944" s="5">
        <f t="shared" si="407"/>
        <v>48.866666666666667</v>
      </c>
      <c r="G2944" s="5">
        <f t="shared" si="408"/>
        <v>0</v>
      </c>
      <c r="H2944" s="5">
        <f t="shared" si="409"/>
        <v>0</v>
      </c>
      <c r="I2944" s="5">
        <f t="shared" si="410"/>
        <v>0</v>
      </c>
      <c r="J2944" s="5">
        <f t="shared" si="411"/>
        <v>0</v>
      </c>
      <c r="K2944" s="5">
        <f t="shared" si="412"/>
        <v>0</v>
      </c>
      <c r="L2944" s="5">
        <f t="shared" si="413"/>
        <v>48.866666666666667</v>
      </c>
      <c r="M2944" s="5">
        <f>$K2944+'2.Time_constants_correction'!$H$11*(3*$G2944*$E2944+2*$H2944*$F2944+$I2944)</f>
        <v>0</v>
      </c>
      <c r="N2944" s="38">
        <f>$K2944+'2.Time_constants_correction'!$I$11*(3*$G2944*$E2944+2*$H2944*$F2944+$I2944)+'2.Time_constants_correction'!$I$13*(6*$G2944*$F2944+2*$H2944)</f>
        <v>0</v>
      </c>
      <c r="O2944" s="5">
        <f>$K2944+'2.Time_constants_correction'!$J$11*(3*$G2944*$E2944+2*$H2944*$F2944+$I2944)+'2.Time_constants_correction'!$J$13*(6*$G2944*$F2944+2*$H2944)+'2.Time_constants_correction'!$J$15*(6*$G2944)</f>
        <v>0</v>
      </c>
    </row>
    <row r="2945" spans="1:15" x14ac:dyDescent="0.4">
      <c r="A2945" s="5">
        <f>'2.Time_constants_correction'!B2949</f>
        <v>48.883333333333333</v>
      </c>
      <c r="B2945" s="5">
        <f>'2.Time_constants_correction'!F2949</f>
        <v>0</v>
      </c>
      <c r="D2945" s="5">
        <f t="shared" si="405"/>
        <v>116810.64924537035</v>
      </c>
      <c r="E2945" s="5">
        <f t="shared" si="406"/>
        <v>2389.5802777777776</v>
      </c>
      <c r="F2945" s="5">
        <f t="shared" si="407"/>
        <v>48.883333333333333</v>
      </c>
      <c r="G2945" s="5">
        <f t="shared" si="408"/>
        <v>0</v>
      </c>
      <c r="H2945" s="5">
        <f t="shared" si="409"/>
        <v>0</v>
      </c>
      <c r="I2945" s="5">
        <f t="shared" si="410"/>
        <v>0</v>
      </c>
      <c r="J2945" s="5">
        <f t="shared" si="411"/>
        <v>0</v>
      </c>
      <c r="K2945" s="5">
        <f t="shared" si="412"/>
        <v>0</v>
      </c>
      <c r="L2945" s="5">
        <f t="shared" si="413"/>
        <v>48.883333333333333</v>
      </c>
      <c r="M2945" s="5">
        <f>$K2945+'2.Time_constants_correction'!$H$11*(3*$G2945*$E2945+2*$H2945*$F2945+$I2945)</f>
        <v>0</v>
      </c>
      <c r="N2945" s="38">
        <f>$K2945+'2.Time_constants_correction'!$I$11*(3*$G2945*$E2945+2*$H2945*$F2945+$I2945)+'2.Time_constants_correction'!$I$13*(6*$G2945*$F2945+2*$H2945)</f>
        <v>0</v>
      </c>
      <c r="O2945" s="5">
        <f>$K2945+'2.Time_constants_correction'!$J$11*(3*$G2945*$E2945+2*$H2945*$F2945+$I2945)+'2.Time_constants_correction'!$J$13*(6*$G2945*$F2945+2*$H2945)+'2.Time_constants_correction'!$J$15*(6*$G2945)</f>
        <v>0</v>
      </c>
    </row>
    <row r="2946" spans="1:15" x14ac:dyDescent="0.4">
      <c r="A2946" s="5">
        <f>'2.Time_constants_correction'!B2950</f>
        <v>48.9</v>
      </c>
      <c r="B2946" s="5">
        <f>'2.Time_constants_correction'!F2950</f>
        <v>0</v>
      </c>
      <c r="D2946" s="5">
        <f t="shared" si="405"/>
        <v>116930.16899999999</v>
      </c>
      <c r="E2946" s="5">
        <f t="shared" si="406"/>
        <v>2391.21</v>
      </c>
      <c r="F2946" s="5">
        <f t="shared" si="407"/>
        <v>48.9</v>
      </c>
      <c r="G2946" s="5">
        <f t="shared" si="408"/>
        <v>0</v>
      </c>
      <c r="H2946" s="5">
        <f t="shared" si="409"/>
        <v>0</v>
      </c>
      <c r="I2946" s="5">
        <f t="shared" si="410"/>
        <v>0</v>
      </c>
      <c r="J2946" s="5">
        <f t="shared" si="411"/>
        <v>0</v>
      </c>
      <c r="K2946" s="5">
        <f t="shared" si="412"/>
        <v>0</v>
      </c>
      <c r="L2946" s="5">
        <f t="shared" si="413"/>
        <v>48.9</v>
      </c>
      <c r="M2946" s="5">
        <f>$K2946+'2.Time_constants_correction'!$H$11*(3*$G2946*$E2946+2*$H2946*$F2946+$I2946)</f>
        <v>0</v>
      </c>
      <c r="N2946" s="38">
        <f>$K2946+'2.Time_constants_correction'!$I$11*(3*$G2946*$E2946+2*$H2946*$F2946+$I2946)+'2.Time_constants_correction'!$I$13*(6*$G2946*$F2946+2*$H2946)</f>
        <v>0</v>
      </c>
      <c r="O2946" s="5">
        <f>$K2946+'2.Time_constants_correction'!$J$11*(3*$G2946*$E2946+2*$H2946*$F2946+$I2946)+'2.Time_constants_correction'!$J$13*(6*$G2946*$F2946+2*$H2946)+'2.Time_constants_correction'!$J$15*(6*$G2946)</f>
        <v>0</v>
      </c>
    </row>
    <row r="2947" spans="1:15" x14ac:dyDescent="0.4">
      <c r="A2947" s="5">
        <f>'2.Time_constants_correction'!B2951</f>
        <v>48.916666666666664</v>
      </c>
      <c r="B2947" s="5">
        <f>'2.Time_constants_correction'!F2951</f>
        <v>0</v>
      </c>
      <c r="D2947" s="5">
        <f t="shared" si="405"/>
        <v>117049.77025462961</v>
      </c>
      <c r="E2947" s="5">
        <f t="shared" si="406"/>
        <v>2392.8402777777774</v>
      </c>
      <c r="F2947" s="5">
        <f t="shared" si="407"/>
        <v>48.916666666666664</v>
      </c>
      <c r="G2947" s="5">
        <f t="shared" si="408"/>
        <v>0</v>
      </c>
      <c r="H2947" s="5">
        <f t="shared" si="409"/>
        <v>0</v>
      </c>
      <c r="I2947" s="5">
        <f t="shared" si="410"/>
        <v>0</v>
      </c>
      <c r="J2947" s="5">
        <f t="shared" si="411"/>
        <v>0</v>
      </c>
      <c r="K2947" s="5">
        <f t="shared" si="412"/>
        <v>0</v>
      </c>
      <c r="L2947" s="5">
        <f t="shared" si="413"/>
        <v>48.916666666666664</v>
      </c>
      <c r="M2947" s="5">
        <f>$K2947+'2.Time_constants_correction'!$H$11*(3*$G2947*$E2947+2*$H2947*$F2947+$I2947)</f>
        <v>0</v>
      </c>
      <c r="N2947" s="38">
        <f>$K2947+'2.Time_constants_correction'!$I$11*(3*$G2947*$E2947+2*$H2947*$F2947+$I2947)+'2.Time_constants_correction'!$I$13*(6*$G2947*$F2947+2*$H2947)</f>
        <v>0</v>
      </c>
      <c r="O2947" s="5">
        <f>$K2947+'2.Time_constants_correction'!$J$11*(3*$G2947*$E2947+2*$H2947*$F2947+$I2947)+'2.Time_constants_correction'!$J$13*(6*$G2947*$F2947+2*$H2947)+'2.Time_constants_correction'!$J$15*(6*$G2947)</f>
        <v>0</v>
      </c>
    </row>
    <row r="2948" spans="1:15" x14ac:dyDescent="0.4">
      <c r="A2948" s="5">
        <f>'2.Time_constants_correction'!B2952</f>
        <v>48.93333333333333</v>
      </c>
      <c r="B2948" s="5">
        <f>'2.Time_constants_correction'!F2952</f>
        <v>0</v>
      </c>
      <c r="D2948" s="5">
        <f t="shared" si="405"/>
        <v>117169.45303703702</v>
      </c>
      <c r="E2948" s="5">
        <f t="shared" si="406"/>
        <v>2394.471111111111</v>
      </c>
      <c r="F2948" s="5">
        <f t="shared" si="407"/>
        <v>48.93333333333333</v>
      </c>
      <c r="G2948" s="5">
        <f t="shared" si="408"/>
        <v>0</v>
      </c>
      <c r="H2948" s="5">
        <f t="shared" si="409"/>
        <v>0</v>
      </c>
      <c r="I2948" s="5">
        <f t="shared" si="410"/>
        <v>0</v>
      </c>
      <c r="J2948" s="5">
        <f t="shared" si="411"/>
        <v>0</v>
      </c>
      <c r="K2948" s="5">
        <f t="shared" si="412"/>
        <v>0</v>
      </c>
      <c r="L2948" s="5">
        <f t="shared" si="413"/>
        <v>48.93333333333333</v>
      </c>
      <c r="M2948" s="5">
        <f>$K2948+'2.Time_constants_correction'!$H$11*(3*$G2948*$E2948+2*$H2948*$F2948+$I2948)</f>
        <v>0</v>
      </c>
      <c r="N2948" s="38">
        <f>$K2948+'2.Time_constants_correction'!$I$11*(3*$G2948*$E2948+2*$H2948*$F2948+$I2948)+'2.Time_constants_correction'!$I$13*(6*$G2948*$F2948+2*$H2948)</f>
        <v>0</v>
      </c>
      <c r="O2948" s="5">
        <f>$K2948+'2.Time_constants_correction'!$J$11*(3*$G2948*$E2948+2*$H2948*$F2948+$I2948)+'2.Time_constants_correction'!$J$13*(6*$G2948*$F2948+2*$H2948)+'2.Time_constants_correction'!$J$15*(6*$G2948)</f>
        <v>0</v>
      </c>
    </row>
    <row r="2949" spans="1:15" x14ac:dyDescent="0.4">
      <c r="A2949" s="5">
        <f>'2.Time_constants_correction'!B2953</f>
        <v>48.95</v>
      </c>
      <c r="B2949" s="5">
        <f>'2.Time_constants_correction'!F2953</f>
        <v>0</v>
      </c>
      <c r="D2949" s="5">
        <f t="shared" si="405"/>
        <v>117289.21737500002</v>
      </c>
      <c r="E2949" s="5">
        <f t="shared" si="406"/>
        <v>2396.1025000000004</v>
      </c>
      <c r="F2949" s="5">
        <f t="shared" si="407"/>
        <v>48.95</v>
      </c>
      <c r="G2949" s="5">
        <f t="shared" si="408"/>
        <v>0</v>
      </c>
      <c r="H2949" s="5">
        <f t="shared" si="409"/>
        <v>0</v>
      </c>
      <c r="I2949" s="5">
        <f t="shared" si="410"/>
        <v>0</v>
      </c>
      <c r="J2949" s="5">
        <f t="shared" si="411"/>
        <v>0</v>
      </c>
      <c r="K2949" s="5">
        <f t="shared" si="412"/>
        <v>0</v>
      </c>
      <c r="L2949" s="5">
        <f t="shared" si="413"/>
        <v>48.95</v>
      </c>
      <c r="M2949" s="5">
        <f>$K2949+'2.Time_constants_correction'!$H$11*(3*$G2949*$E2949+2*$H2949*$F2949+$I2949)</f>
        <v>0</v>
      </c>
      <c r="N2949" s="38">
        <f>$K2949+'2.Time_constants_correction'!$I$11*(3*$G2949*$E2949+2*$H2949*$F2949+$I2949)+'2.Time_constants_correction'!$I$13*(6*$G2949*$F2949+2*$H2949)</f>
        <v>0</v>
      </c>
      <c r="O2949" s="5">
        <f>$K2949+'2.Time_constants_correction'!$J$11*(3*$G2949*$E2949+2*$H2949*$F2949+$I2949)+'2.Time_constants_correction'!$J$13*(6*$G2949*$F2949+2*$H2949)+'2.Time_constants_correction'!$J$15*(6*$G2949)</f>
        <v>0</v>
      </c>
    </row>
    <row r="2950" spans="1:15" x14ac:dyDescent="0.4">
      <c r="A2950" s="5">
        <f>'2.Time_constants_correction'!B2954</f>
        <v>48.966666666666669</v>
      </c>
      <c r="B2950" s="5">
        <f>'2.Time_constants_correction'!F2954</f>
        <v>0</v>
      </c>
      <c r="D2950" s="5">
        <f t="shared" si="405"/>
        <v>117409.06329629631</v>
      </c>
      <c r="E2950" s="5">
        <f t="shared" si="406"/>
        <v>2397.7344444444448</v>
      </c>
      <c r="F2950" s="5">
        <f t="shared" si="407"/>
        <v>48.966666666666669</v>
      </c>
      <c r="G2950" s="5">
        <f t="shared" si="408"/>
        <v>0</v>
      </c>
      <c r="H2950" s="5">
        <f t="shared" si="409"/>
        <v>0</v>
      </c>
      <c r="I2950" s="5">
        <f t="shared" si="410"/>
        <v>0</v>
      </c>
      <c r="J2950" s="5">
        <f t="shared" si="411"/>
        <v>0</v>
      </c>
      <c r="K2950" s="5">
        <f t="shared" si="412"/>
        <v>0</v>
      </c>
      <c r="L2950" s="5">
        <f t="shared" si="413"/>
        <v>48.966666666666669</v>
      </c>
      <c r="M2950" s="5">
        <f>$K2950+'2.Time_constants_correction'!$H$11*(3*$G2950*$E2950+2*$H2950*$F2950+$I2950)</f>
        <v>0</v>
      </c>
      <c r="N2950" s="38">
        <f>$K2950+'2.Time_constants_correction'!$I$11*(3*$G2950*$E2950+2*$H2950*$F2950+$I2950)+'2.Time_constants_correction'!$I$13*(6*$G2950*$F2950+2*$H2950)</f>
        <v>0</v>
      </c>
      <c r="O2950" s="5">
        <f>$K2950+'2.Time_constants_correction'!$J$11*(3*$G2950*$E2950+2*$H2950*$F2950+$I2950)+'2.Time_constants_correction'!$J$13*(6*$G2950*$F2950+2*$H2950)+'2.Time_constants_correction'!$J$15*(6*$G2950)</f>
        <v>0</v>
      </c>
    </row>
    <row r="2951" spans="1:15" x14ac:dyDescent="0.4">
      <c r="A2951" s="5">
        <f>'2.Time_constants_correction'!B2955</f>
        <v>48.983333333333334</v>
      </c>
      <c r="B2951" s="5">
        <f>'2.Time_constants_correction'!F2955</f>
        <v>0</v>
      </c>
      <c r="D2951" s="5">
        <f t="shared" si="405"/>
        <v>117528.99082870371</v>
      </c>
      <c r="E2951" s="5">
        <f t="shared" si="406"/>
        <v>2399.3669444444445</v>
      </c>
      <c r="F2951" s="5">
        <f t="shared" si="407"/>
        <v>48.983333333333334</v>
      </c>
      <c r="G2951" s="5">
        <f t="shared" si="408"/>
        <v>0</v>
      </c>
      <c r="H2951" s="5">
        <f t="shared" si="409"/>
        <v>0</v>
      </c>
      <c r="I2951" s="5">
        <f t="shared" si="410"/>
        <v>0</v>
      </c>
      <c r="J2951" s="5">
        <f t="shared" si="411"/>
        <v>0</v>
      </c>
      <c r="K2951" s="5">
        <f t="shared" si="412"/>
        <v>0</v>
      </c>
      <c r="L2951" s="5">
        <f t="shared" si="413"/>
        <v>48.983333333333334</v>
      </c>
      <c r="M2951" s="5">
        <f>$K2951+'2.Time_constants_correction'!$H$11*(3*$G2951*$E2951+2*$H2951*$F2951+$I2951)</f>
        <v>0</v>
      </c>
      <c r="N2951" s="38">
        <f>$K2951+'2.Time_constants_correction'!$I$11*(3*$G2951*$E2951+2*$H2951*$F2951+$I2951)+'2.Time_constants_correction'!$I$13*(6*$G2951*$F2951+2*$H2951)</f>
        <v>0</v>
      </c>
      <c r="O2951" s="5">
        <f>$K2951+'2.Time_constants_correction'!$J$11*(3*$G2951*$E2951+2*$H2951*$F2951+$I2951)+'2.Time_constants_correction'!$J$13*(6*$G2951*$F2951+2*$H2951)+'2.Time_constants_correction'!$J$15*(6*$G2951)</f>
        <v>0</v>
      </c>
    </row>
    <row r="2952" spans="1:15" x14ac:dyDescent="0.4">
      <c r="A2952" s="5">
        <f>'2.Time_constants_correction'!B2956</f>
        <v>49</v>
      </c>
      <c r="B2952" s="5">
        <f>'2.Time_constants_correction'!F2956</f>
        <v>0</v>
      </c>
      <c r="D2952" s="5">
        <f t="shared" si="405"/>
        <v>117649</v>
      </c>
      <c r="E2952" s="5">
        <f t="shared" si="406"/>
        <v>2401</v>
      </c>
      <c r="F2952" s="5">
        <f t="shared" si="407"/>
        <v>49</v>
      </c>
      <c r="G2952" s="5">
        <f t="shared" si="408"/>
        <v>0</v>
      </c>
      <c r="H2952" s="5">
        <f t="shared" si="409"/>
        <v>0</v>
      </c>
      <c r="I2952" s="5">
        <f t="shared" si="410"/>
        <v>0</v>
      </c>
      <c r="J2952" s="5">
        <f t="shared" si="411"/>
        <v>0</v>
      </c>
      <c r="K2952" s="5">
        <f t="shared" si="412"/>
        <v>0</v>
      </c>
      <c r="L2952" s="5">
        <f t="shared" si="413"/>
        <v>49</v>
      </c>
      <c r="M2952" s="5">
        <f>$K2952+'2.Time_constants_correction'!$H$11*(3*$G2952*$E2952+2*$H2952*$F2952+$I2952)</f>
        <v>0</v>
      </c>
      <c r="N2952" s="38">
        <f>$K2952+'2.Time_constants_correction'!$I$11*(3*$G2952*$E2952+2*$H2952*$F2952+$I2952)+'2.Time_constants_correction'!$I$13*(6*$G2952*$F2952+2*$H2952)</f>
        <v>0</v>
      </c>
      <c r="O2952" s="5">
        <f>$K2952+'2.Time_constants_correction'!$J$11*(3*$G2952*$E2952+2*$H2952*$F2952+$I2952)+'2.Time_constants_correction'!$J$13*(6*$G2952*$F2952+2*$H2952)+'2.Time_constants_correction'!$J$15*(6*$G2952)</f>
        <v>0</v>
      </c>
    </row>
    <row r="2953" spans="1:15" x14ac:dyDescent="0.4">
      <c r="A2953" s="5">
        <f>'2.Time_constants_correction'!B2957</f>
        <v>49.016666666666666</v>
      </c>
      <c r="B2953" s="5">
        <f>'2.Time_constants_correction'!F2957</f>
        <v>0</v>
      </c>
      <c r="D2953" s="5">
        <f t="shared" si="405"/>
        <v>117769.09083796295</v>
      </c>
      <c r="E2953" s="5">
        <f t="shared" si="406"/>
        <v>2402.6336111111109</v>
      </c>
      <c r="F2953" s="5">
        <f t="shared" si="407"/>
        <v>49.016666666666666</v>
      </c>
      <c r="G2953" s="5">
        <f t="shared" si="408"/>
        <v>0</v>
      </c>
      <c r="H2953" s="5">
        <f t="shared" si="409"/>
        <v>0</v>
      </c>
      <c r="I2953" s="5">
        <f t="shared" si="410"/>
        <v>0</v>
      </c>
      <c r="J2953" s="5">
        <f t="shared" si="411"/>
        <v>0</v>
      </c>
      <c r="K2953" s="5">
        <f t="shared" si="412"/>
        <v>0</v>
      </c>
      <c r="L2953" s="5">
        <f t="shared" si="413"/>
        <v>49.016666666666666</v>
      </c>
      <c r="M2953" s="5">
        <f>$K2953+'2.Time_constants_correction'!$H$11*(3*$G2953*$E2953+2*$H2953*$F2953+$I2953)</f>
        <v>0</v>
      </c>
      <c r="N2953" s="38">
        <f>$K2953+'2.Time_constants_correction'!$I$11*(3*$G2953*$E2953+2*$H2953*$F2953+$I2953)+'2.Time_constants_correction'!$I$13*(6*$G2953*$F2953+2*$H2953)</f>
        <v>0</v>
      </c>
      <c r="O2953" s="5">
        <f>$K2953+'2.Time_constants_correction'!$J$11*(3*$G2953*$E2953+2*$H2953*$F2953+$I2953)+'2.Time_constants_correction'!$J$13*(6*$G2953*$F2953+2*$H2953)+'2.Time_constants_correction'!$J$15*(6*$G2953)</f>
        <v>0</v>
      </c>
    </row>
    <row r="2954" spans="1:15" x14ac:dyDescent="0.4">
      <c r="A2954" s="5">
        <f>'2.Time_constants_correction'!B2958</f>
        <v>49.033333333333331</v>
      </c>
      <c r="B2954" s="5">
        <f>'2.Time_constants_correction'!F2958</f>
        <v>0</v>
      </c>
      <c r="D2954" s="5">
        <f t="shared" si="405"/>
        <v>117889.26337037036</v>
      </c>
      <c r="E2954" s="5">
        <f t="shared" si="406"/>
        <v>2404.2677777777776</v>
      </c>
      <c r="F2954" s="5">
        <f t="shared" si="407"/>
        <v>49.033333333333331</v>
      </c>
      <c r="G2954" s="5">
        <f t="shared" si="408"/>
        <v>0</v>
      </c>
      <c r="H2954" s="5">
        <f t="shared" si="409"/>
        <v>0</v>
      </c>
      <c r="I2954" s="5">
        <f t="shared" si="410"/>
        <v>0</v>
      </c>
      <c r="J2954" s="5">
        <f t="shared" si="411"/>
        <v>0</v>
      </c>
      <c r="K2954" s="5">
        <f t="shared" si="412"/>
        <v>0</v>
      </c>
      <c r="L2954" s="5">
        <f t="shared" si="413"/>
        <v>49.033333333333331</v>
      </c>
      <c r="M2954" s="5">
        <f>$K2954+'2.Time_constants_correction'!$H$11*(3*$G2954*$E2954+2*$H2954*$F2954+$I2954)</f>
        <v>0</v>
      </c>
      <c r="N2954" s="38">
        <f>$K2954+'2.Time_constants_correction'!$I$11*(3*$G2954*$E2954+2*$H2954*$F2954+$I2954)+'2.Time_constants_correction'!$I$13*(6*$G2954*$F2954+2*$H2954)</f>
        <v>0</v>
      </c>
      <c r="O2954" s="5">
        <f>$K2954+'2.Time_constants_correction'!$J$11*(3*$G2954*$E2954+2*$H2954*$F2954+$I2954)+'2.Time_constants_correction'!$J$13*(6*$G2954*$F2954+2*$H2954)+'2.Time_constants_correction'!$J$15*(6*$G2954)</f>
        <v>0</v>
      </c>
    </row>
    <row r="2955" spans="1:15" x14ac:dyDescent="0.4">
      <c r="A2955" s="5">
        <f>'2.Time_constants_correction'!B2959</f>
        <v>49.05</v>
      </c>
      <c r="B2955" s="5">
        <f>'2.Time_constants_correction'!F2959</f>
        <v>0</v>
      </c>
      <c r="D2955" s="5">
        <f t="shared" si="405"/>
        <v>118009.51762499998</v>
      </c>
      <c r="E2955" s="5">
        <f t="shared" si="406"/>
        <v>2405.9024999999997</v>
      </c>
      <c r="F2955" s="5">
        <f t="shared" si="407"/>
        <v>49.05</v>
      </c>
      <c r="G2955" s="5">
        <f t="shared" si="408"/>
        <v>0</v>
      </c>
      <c r="H2955" s="5">
        <f t="shared" si="409"/>
        <v>0</v>
      </c>
      <c r="I2955" s="5">
        <f t="shared" si="410"/>
        <v>0</v>
      </c>
      <c r="J2955" s="5">
        <f t="shared" si="411"/>
        <v>0</v>
      </c>
      <c r="K2955" s="5">
        <f t="shared" si="412"/>
        <v>0</v>
      </c>
      <c r="L2955" s="5">
        <f t="shared" si="413"/>
        <v>49.05</v>
      </c>
      <c r="M2955" s="5">
        <f>$K2955+'2.Time_constants_correction'!$H$11*(3*$G2955*$E2955+2*$H2955*$F2955+$I2955)</f>
        <v>0</v>
      </c>
      <c r="N2955" s="38">
        <f>$K2955+'2.Time_constants_correction'!$I$11*(3*$G2955*$E2955+2*$H2955*$F2955+$I2955)+'2.Time_constants_correction'!$I$13*(6*$G2955*$F2955+2*$H2955)</f>
        <v>0</v>
      </c>
      <c r="O2955" s="5">
        <f>$K2955+'2.Time_constants_correction'!$J$11*(3*$G2955*$E2955+2*$H2955*$F2955+$I2955)+'2.Time_constants_correction'!$J$13*(6*$G2955*$F2955+2*$H2955)+'2.Time_constants_correction'!$J$15*(6*$G2955)</f>
        <v>0</v>
      </c>
    </row>
    <row r="2956" spans="1:15" x14ac:dyDescent="0.4">
      <c r="A2956" s="5">
        <f>'2.Time_constants_correction'!B2960</f>
        <v>49.06666666666667</v>
      </c>
      <c r="B2956" s="5">
        <f>'2.Time_constants_correction'!F2960</f>
        <v>0</v>
      </c>
      <c r="D2956" s="5">
        <f t="shared" ref="D2956:D3019" si="414">A2956^3</f>
        <v>118129.85362962965</v>
      </c>
      <c r="E2956" s="5">
        <f t="shared" ref="E2956:E3019" si="415">A2956^2</f>
        <v>2407.537777777778</v>
      </c>
      <c r="F2956" s="5">
        <f t="shared" ref="F2956:F3019" si="416">A2956</f>
        <v>49.06666666666667</v>
      </c>
      <c r="G2956" s="5">
        <f t="shared" si="408"/>
        <v>0</v>
      </c>
      <c r="H2956" s="5">
        <f t="shared" si="409"/>
        <v>0</v>
      </c>
      <c r="I2956" s="5">
        <f t="shared" si="410"/>
        <v>0</v>
      </c>
      <c r="J2956" s="5">
        <f t="shared" si="411"/>
        <v>0</v>
      </c>
      <c r="K2956" s="5">
        <f t="shared" si="412"/>
        <v>0</v>
      </c>
      <c r="L2956" s="5">
        <f t="shared" si="413"/>
        <v>49.06666666666667</v>
      </c>
      <c r="M2956" s="5">
        <f>$K2956+'2.Time_constants_correction'!$H$11*(3*$G2956*$E2956+2*$H2956*$F2956+$I2956)</f>
        <v>0</v>
      </c>
      <c r="N2956" s="38">
        <f>$K2956+'2.Time_constants_correction'!$I$11*(3*$G2956*$E2956+2*$H2956*$F2956+$I2956)+'2.Time_constants_correction'!$I$13*(6*$G2956*$F2956+2*$H2956)</f>
        <v>0</v>
      </c>
      <c r="O2956" s="5">
        <f>$K2956+'2.Time_constants_correction'!$J$11*(3*$G2956*$E2956+2*$H2956*$F2956+$I2956)+'2.Time_constants_correction'!$J$13*(6*$G2956*$F2956+2*$H2956)+'2.Time_constants_correction'!$J$15*(6*$G2956)</f>
        <v>0</v>
      </c>
    </row>
    <row r="2957" spans="1:15" x14ac:dyDescent="0.4">
      <c r="A2957" s="5">
        <f>'2.Time_constants_correction'!B2961</f>
        <v>49.083333333333336</v>
      </c>
      <c r="B2957" s="5">
        <f>'2.Time_constants_correction'!F2961</f>
        <v>0</v>
      </c>
      <c r="D2957" s="5">
        <f t="shared" si="414"/>
        <v>118250.27141203705</v>
      </c>
      <c r="E2957" s="5">
        <f t="shared" si="415"/>
        <v>2409.1736111111113</v>
      </c>
      <c r="F2957" s="5">
        <f t="shared" si="416"/>
        <v>49.083333333333336</v>
      </c>
      <c r="G2957" s="5">
        <f t="shared" si="408"/>
        <v>0</v>
      </c>
      <c r="H2957" s="5">
        <f t="shared" si="409"/>
        <v>0</v>
      </c>
      <c r="I2957" s="5">
        <f t="shared" si="410"/>
        <v>0</v>
      </c>
      <c r="J2957" s="5">
        <f t="shared" si="411"/>
        <v>0</v>
      </c>
      <c r="K2957" s="5">
        <f t="shared" si="412"/>
        <v>0</v>
      </c>
      <c r="L2957" s="5">
        <f t="shared" si="413"/>
        <v>49.083333333333336</v>
      </c>
      <c r="M2957" s="5">
        <f>$K2957+'2.Time_constants_correction'!$H$11*(3*$G2957*$E2957+2*$H2957*$F2957+$I2957)</f>
        <v>0</v>
      </c>
      <c r="N2957" s="38">
        <f>$K2957+'2.Time_constants_correction'!$I$11*(3*$G2957*$E2957+2*$H2957*$F2957+$I2957)+'2.Time_constants_correction'!$I$13*(6*$G2957*$F2957+2*$H2957)</f>
        <v>0</v>
      </c>
      <c r="O2957" s="5">
        <f>$K2957+'2.Time_constants_correction'!$J$11*(3*$G2957*$E2957+2*$H2957*$F2957+$I2957)+'2.Time_constants_correction'!$J$13*(6*$G2957*$F2957+2*$H2957)+'2.Time_constants_correction'!$J$15*(6*$G2957)</f>
        <v>0</v>
      </c>
    </row>
    <row r="2958" spans="1:15" x14ac:dyDescent="0.4">
      <c r="A2958" s="5">
        <f>'2.Time_constants_correction'!B2962</f>
        <v>49.1</v>
      </c>
      <c r="B2958" s="5">
        <f>'2.Time_constants_correction'!F2962</f>
        <v>0</v>
      </c>
      <c r="D2958" s="5">
        <f t="shared" si="414"/>
        <v>118370.77100000001</v>
      </c>
      <c r="E2958" s="5">
        <f t="shared" si="415"/>
        <v>2410.81</v>
      </c>
      <c r="F2958" s="5">
        <f t="shared" si="416"/>
        <v>49.1</v>
      </c>
      <c r="G2958" s="5">
        <f t="shared" si="408"/>
        <v>0</v>
      </c>
      <c r="H2958" s="5">
        <f t="shared" si="409"/>
        <v>0</v>
      </c>
      <c r="I2958" s="5">
        <f t="shared" si="410"/>
        <v>0</v>
      </c>
      <c r="J2958" s="5">
        <f t="shared" si="411"/>
        <v>0</v>
      </c>
      <c r="K2958" s="5">
        <f t="shared" si="412"/>
        <v>0</v>
      </c>
      <c r="L2958" s="5">
        <f t="shared" si="413"/>
        <v>49.1</v>
      </c>
      <c r="M2958" s="5">
        <f>$K2958+'2.Time_constants_correction'!$H$11*(3*$G2958*$E2958+2*$H2958*$F2958+$I2958)</f>
        <v>0</v>
      </c>
      <c r="N2958" s="38">
        <f>$K2958+'2.Time_constants_correction'!$I$11*(3*$G2958*$E2958+2*$H2958*$F2958+$I2958)+'2.Time_constants_correction'!$I$13*(6*$G2958*$F2958+2*$H2958)</f>
        <v>0</v>
      </c>
      <c r="O2958" s="5">
        <f>$K2958+'2.Time_constants_correction'!$J$11*(3*$G2958*$E2958+2*$H2958*$F2958+$I2958)+'2.Time_constants_correction'!$J$13*(6*$G2958*$F2958+2*$H2958)+'2.Time_constants_correction'!$J$15*(6*$G2958)</f>
        <v>0</v>
      </c>
    </row>
    <row r="2959" spans="1:15" x14ac:dyDescent="0.4">
      <c r="A2959" s="5">
        <f>'2.Time_constants_correction'!B2963</f>
        <v>49.116666666666667</v>
      </c>
      <c r="B2959" s="5">
        <f>'2.Time_constants_correction'!F2963</f>
        <v>0</v>
      </c>
      <c r="D2959" s="5">
        <f t="shared" si="414"/>
        <v>118491.35242129629</v>
      </c>
      <c r="E2959" s="5">
        <f t="shared" si="415"/>
        <v>2412.4469444444444</v>
      </c>
      <c r="F2959" s="5">
        <f t="shared" si="416"/>
        <v>49.116666666666667</v>
      </c>
      <c r="G2959" s="5">
        <f t="shared" si="408"/>
        <v>0</v>
      </c>
      <c r="H2959" s="5">
        <f t="shared" si="409"/>
        <v>0</v>
      </c>
      <c r="I2959" s="5">
        <f t="shared" si="410"/>
        <v>0</v>
      </c>
      <c r="J2959" s="5">
        <f t="shared" si="411"/>
        <v>0</v>
      </c>
      <c r="K2959" s="5">
        <f t="shared" si="412"/>
        <v>0</v>
      </c>
      <c r="L2959" s="5">
        <f t="shared" si="413"/>
        <v>49.116666666666667</v>
      </c>
      <c r="M2959" s="5">
        <f>$K2959+'2.Time_constants_correction'!$H$11*(3*$G2959*$E2959+2*$H2959*$F2959+$I2959)</f>
        <v>0</v>
      </c>
      <c r="N2959" s="38">
        <f>$K2959+'2.Time_constants_correction'!$I$11*(3*$G2959*$E2959+2*$H2959*$F2959+$I2959)+'2.Time_constants_correction'!$I$13*(6*$G2959*$F2959+2*$H2959)</f>
        <v>0</v>
      </c>
      <c r="O2959" s="5">
        <f>$K2959+'2.Time_constants_correction'!$J$11*(3*$G2959*$E2959+2*$H2959*$F2959+$I2959)+'2.Time_constants_correction'!$J$13*(6*$G2959*$F2959+2*$H2959)+'2.Time_constants_correction'!$J$15*(6*$G2959)</f>
        <v>0</v>
      </c>
    </row>
    <row r="2960" spans="1:15" x14ac:dyDescent="0.4">
      <c r="A2960" s="5">
        <f>'2.Time_constants_correction'!B2964</f>
        <v>49.133333333333333</v>
      </c>
      <c r="B2960" s="5">
        <f>'2.Time_constants_correction'!F2964</f>
        <v>0</v>
      </c>
      <c r="D2960" s="5">
        <f t="shared" si="414"/>
        <v>118612.01570370368</v>
      </c>
      <c r="E2960" s="5">
        <f t="shared" si="415"/>
        <v>2414.0844444444442</v>
      </c>
      <c r="F2960" s="5">
        <f t="shared" si="416"/>
        <v>49.133333333333333</v>
      </c>
      <c r="G2960" s="5">
        <f t="shared" si="408"/>
        <v>0</v>
      </c>
      <c r="H2960" s="5">
        <f t="shared" si="409"/>
        <v>0</v>
      </c>
      <c r="I2960" s="5">
        <f t="shared" si="410"/>
        <v>0</v>
      </c>
      <c r="J2960" s="5">
        <f t="shared" si="411"/>
        <v>0</v>
      </c>
      <c r="K2960" s="5">
        <f t="shared" si="412"/>
        <v>0</v>
      </c>
      <c r="L2960" s="5">
        <f t="shared" si="413"/>
        <v>49.133333333333333</v>
      </c>
      <c r="M2960" s="5">
        <f>$K2960+'2.Time_constants_correction'!$H$11*(3*$G2960*$E2960+2*$H2960*$F2960+$I2960)</f>
        <v>0</v>
      </c>
      <c r="N2960" s="38">
        <f>$K2960+'2.Time_constants_correction'!$I$11*(3*$G2960*$E2960+2*$H2960*$F2960+$I2960)+'2.Time_constants_correction'!$I$13*(6*$G2960*$F2960+2*$H2960)</f>
        <v>0</v>
      </c>
      <c r="O2960" s="5">
        <f>$K2960+'2.Time_constants_correction'!$J$11*(3*$G2960*$E2960+2*$H2960*$F2960+$I2960)+'2.Time_constants_correction'!$J$13*(6*$G2960*$F2960+2*$H2960)+'2.Time_constants_correction'!$J$15*(6*$G2960)</f>
        <v>0</v>
      </c>
    </row>
    <row r="2961" spans="1:15" x14ac:dyDescent="0.4">
      <c r="A2961" s="5">
        <f>'2.Time_constants_correction'!B2965</f>
        <v>49.15</v>
      </c>
      <c r="B2961" s="5">
        <f>'2.Time_constants_correction'!F2965</f>
        <v>0</v>
      </c>
      <c r="D2961" s="5">
        <f t="shared" si="414"/>
        <v>118732.76087499999</v>
      </c>
      <c r="E2961" s="5">
        <f t="shared" si="415"/>
        <v>2415.7224999999999</v>
      </c>
      <c r="F2961" s="5">
        <f t="shared" si="416"/>
        <v>49.15</v>
      </c>
      <c r="G2961" s="5">
        <f t="shared" si="408"/>
        <v>0</v>
      </c>
      <c r="H2961" s="5">
        <f t="shared" si="409"/>
        <v>0</v>
      </c>
      <c r="I2961" s="5">
        <f t="shared" si="410"/>
        <v>0</v>
      </c>
      <c r="J2961" s="5">
        <f t="shared" si="411"/>
        <v>0</v>
      </c>
      <c r="K2961" s="5">
        <f t="shared" si="412"/>
        <v>0</v>
      </c>
      <c r="L2961" s="5">
        <f t="shared" si="413"/>
        <v>49.15</v>
      </c>
      <c r="M2961" s="5">
        <f>$K2961+'2.Time_constants_correction'!$H$11*(3*$G2961*$E2961+2*$H2961*$F2961+$I2961)</f>
        <v>0</v>
      </c>
      <c r="N2961" s="38">
        <f>$K2961+'2.Time_constants_correction'!$I$11*(3*$G2961*$E2961+2*$H2961*$F2961+$I2961)+'2.Time_constants_correction'!$I$13*(6*$G2961*$F2961+2*$H2961)</f>
        <v>0</v>
      </c>
      <c r="O2961" s="5">
        <f>$K2961+'2.Time_constants_correction'!$J$11*(3*$G2961*$E2961+2*$H2961*$F2961+$I2961)+'2.Time_constants_correction'!$J$13*(6*$G2961*$F2961+2*$H2961)+'2.Time_constants_correction'!$J$15*(6*$G2961)</f>
        <v>0</v>
      </c>
    </row>
    <row r="2962" spans="1:15" x14ac:dyDescent="0.4">
      <c r="A2962" s="5">
        <f>'2.Time_constants_correction'!B2966</f>
        <v>49.166666666666664</v>
      </c>
      <c r="B2962" s="5">
        <f>'2.Time_constants_correction'!F2966</f>
        <v>0</v>
      </c>
      <c r="D2962" s="5">
        <f t="shared" si="414"/>
        <v>118853.58796296295</v>
      </c>
      <c r="E2962" s="5">
        <f t="shared" si="415"/>
        <v>2417.3611111111109</v>
      </c>
      <c r="F2962" s="5">
        <f t="shared" si="416"/>
        <v>49.166666666666664</v>
      </c>
      <c r="G2962" s="5">
        <f t="shared" ref="G2962:G3025" si="417">INDEX(LINEST(B2957:B2968,D2957:F2968),3)</f>
        <v>0</v>
      </c>
      <c r="H2962" s="5">
        <f t="shared" ref="H2962:H3025" si="418">INDEX(LINEST(B2957:B2968,D2957:F2968),2)</f>
        <v>0</v>
      </c>
      <c r="I2962" s="5">
        <f t="shared" ref="I2962:I3025" si="419">INDEX(LINEST(B2957:B2968,D2957:F2968),1)</f>
        <v>0</v>
      </c>
      <c r="J2962" s="5">
        <f t="shared" ref="J2962:J3025" si="420">INDEX(LINEST(B2957:B2968,D2957:F2968),4)</f>
        <v>0</v>
      </c>
      <c r="K2962" s="5">
        <f t="shared" ref="K2962:K3025" si="421">G2962*$D2962+H2962*$E2962+I2962*$F2962+J2962</f>
        <v>0</v>
      </c>
      <c r="L2962" s="5">
        <f t="shared" ref="L2962:L3025" si="422">F2962</f>
        <v>49.166666666666664</v>
      </c>
      <c r="M2962" s="5">
        <f>$K2962+'2.Time_constants_correction'!$H$11*(3*$G2962*$E2962+2*$H2962*$F2962+$I2962)</f>
        <v>0</v>
      </c>
      <c r="N2962" s="38">
        <f>$K2962+'2.Time_constants_correction'!$I$11*(3*$G2962*$E2962+2*$H2962*$F2962+$I2962)+'2.Time_constants_correction'!$I$13*(6*$G2962*$F2962+2*$H2962)</f>
        <v>0</v>
      </c>
      <c r="O2962" s="5">
        <f>$K2962+'2.Time_constants_correction'!$J$11*(3*$G2962*$E2962+2*$H2962*$F2962+$I2962)+'2.Time_constants_correction'!$J$13*(6*$G2962*$F2962+2*$H2962)+'2.Time_constants_correction'!$J$15*(6*$G2962)</f>
        <v>0</v>
      </c>
    </row>
    <row r="2963" spans="1:15" x14ac:dyDescent="0.4">
      <c r="A2963" s="5">
        <f>'2.Time_constants_correction'!B2967</f>
        <v>49.18333333333333</v>
      </c>
      <c r="B2963" s="5">
        <f>'2.Time_constants_correction'!F2967</f>
        <v>0</v>
      </c>
      <c r="D2963" s="5">
        <f t="shared" si="414"/>
        <v>118974.49699537034</v>
      </c>
      <c r="E2963" s="5">
        <f t="shared" si="415"/>
        <v>2419.0002777777772</v>
      </c>
      <c r="F2963" s="5">
        <f t="shared" si="416"/>
        <v>49.18333333333333</v>
      </c>
      <c r="G2963" s="5">
        <f t="shared" si="417"/>
        <v>0</v>
      </c>
      <c r="H2963" s="5">
        <f t="shared" si="418"/>
        <v>0</v>
      </c>
      <c r="I2963" s="5">
        <f t="shared" si="419"/>
        <v>0</v>
      </c>
      <c r="J2963" s="5">
        <f t="shared" si="420"/>
        <v>0</v>
      </c>
      <c r="K2963" s="5">
        <f t="shared" si="421"/>
        <v>0</v>
      </c>
      <c r="L2963" s="5">
        <f t="shared" si="422"/>
        <v>49.18333333333333</v>
      </c>
      <c r="M2963" s="5">
        <f>$K2963+'2.Time_constants_correction'!$H$11*(3*$G2963*$E2963+2*$H2963*$F2963+$I2963)</f>
        <v>0</v>
      </c>
      <c r="N2963" s="38">
        <f>$K2963+'2.Time_constants_correction'!$I$11*(3*$G2963*$E2963+2*$H2963*$F2963+$I2963)+'2.Time_constants_correction'!$I$13*(6*$G2963*$F2963+2*$H2963)</f>
        <v>0</v>
      </c>
      <c r="O2963" s="5">
        <f>$K2963+'2.Time_constants_correction'!$J$11*(3*$G2963*$E2963+2*$H2963*$F2963+$I2963)+'2.Time_constants_correction'!$J$13*(6*$G2963*$F2963+2*$H2963)+'2.Time_constants_correction'!$J$15*(6*$G2963)</f>
        <v>0</v>
      </c>
    </row>
    <row r="2964" spans="1:15" x14ac:dyDescent="0.4">
      <c r="A2964" s="5">
        <f>'2.Time_constants_correction'!B2968</f>
        <v>49.2</v>
      </c>
      <c r="B2964" s="5">
        <f>'2.Time_constants_correction'!F2968</f>
        <v>0</v>
      </c>
      <c r="D2964" s="5">
        <f t="shared" si="414"/>
        <v>119095.48800000003</v>
      </c>
      <c r="E2964" s="5">
        <f t="shared" si="415"/>
        <v>2420.6400000000003</v>
      </c>
      <c r="F2964" s="5">
        <f t="shared" si="416"/>
        <v>49.2</v>
      </c>
      <c r="G2964" s="5">
        <f t="shared" si="417"/>
        <v>0</v>
      </c>
      <c r="H2964" s="5">
        <f t="shared" si="418"/>
        <v>0</v>
      </c>
      <c r="I2964" s="5">
        <f t="shared" si="419"/>
        <v>0</v>
      </c>
      <c r="J2964" s="5">
        <f t="shared" si="420"/>
        <v>0</v>
      </c>
      <c r="K2964" s="5">
        <f t="shared" si="421"/>
        <v>0</v>
      </c>
      <c r="L2964" s="5">
        <f t="shared" si="422"/>
        <v>49.2</v>
      </c>
      <c r="M2964" s="5">
        <f>$K2964+'2.Time_constants_correction'!$H$11*(3*$G2964*$E2964+2*$H2964*$F2964+$I2964)</f>
        <v>0</v>
      </c>
      <c r="N2964" s="38">
        <f>$K2964+'2.Time_constants_correction'!$I$11*(3*$G2964*$E2964+2*$H2964*$F2964+$I2964)+'2.Time_constants_correction'!$I$13*(6*$G2964*$F2964+2*$H2964)</f>
        <v>0</v>
      </c>
      <c r="O2964" s="5">
        <f>$K2964+'2.Time_constants_correction'!$J$11*(3*$G2964*$E2964+2*$H2964*$F2964+$I2964)+'2.Time_constants_correction'!$J$13*(6*$G2964*$F2964+2*$H2964)+'2.Time_constants_correction'!$J$15*(6*$G2964)</f>
        <v>0</v>
      </c>
    </row>
    <row r="2965" spans="1:15" x14ac:dyDescent="0.4">
      <c r="A2965" s="5">
        <f>'2.Time_constants_correction'!B2969</f>
        <v>49.216666666666669</v>
      </c>
      <c r="B2965" s="5">
        <f>'2.Time_constants_correction'!F2969</f>
        <v>0</v>
      </c>
      <c r="D2965" s="5">
        <f t="shared" si="414"/>
        <v>119216.56100462964</v>
      </c>
      <c r="E2965" s="5">
        <f t="shared" si="415"/>
        <v>2422.2802777777779</v>
      </c>
      <c r="F2965" s="5">
        <f t="shared" si="416"/>
        <v>49.216666666666669</v>
      </c>
      <c r="G2965" s="5">
        <f t="shared" si="417"/>
        <v>0</v>
      </c>
      <c r="H2965" s="5">
        <f t="shared" si="418"/>
        <v>0</v>
      </c>
      <c r="I2965" s="5">
        <f t="shared" si="419"/>
        <v>0</v>
      </c>
      <c r="J2965" s="5">
        <f t="shared" si="420"/>
        <v>0</v>
      </c>
      <c r="K2965" s="5">
        <f t="shared" si="421"/>
        <v>0</v>
      </c>
      <c r="L2965" s="5">
        <f t="shared" si="422"/>
        <v>49.216666666666669</v>
      </c>
      <c r="M2965" s="5">
        <f>$K2965+'2.Time_constants_correction'!$H$11*(3*$G2965*$E2965+2*$H2965*$F2965+$I2965)</f>
        <v>0</v>
      </c>
      <c r="N2965" s="38">
        <f>$K2965+'2.Time_constants_correction'!$I$11*(3*$G2965*$E2965+2*$H2965*$F2965+$I2965)+'2.Time_constants_correction'!$I$13*(6*$G2965*$F2965+2*$H2965)</f>
        <v>0</v>
      </c>
      <c r="O2965" s="5">
        <f>$K2965+'2.Time_constants_correction'!$J$11*(3*$G2965*$E2965+2*$H2965*$F2965+$I2965)+'2.Time_constants_correction'!$J$13*(6*$G2965*$F2965+2*$H2965)+'2.Time_constants_correction'!$J$15*(6*$G2965)</f>
        <v>0</v>
      </c>
    </row>
    <row r="2966" spans="1:15" x14ac:dyDescent="0.4">
      <c r="A2966" s="5">
        <f>'2.Time_constants_correction'!B2970</f>
        <v>49.233333333333334</v>
      </c>
      <c r="B2966" s="5">
        <f>'2.Time_constants_correction'!F2970</f>
        <v>0</v>
      </c>
      <c r="D2966" s="5">
        <f t="shared" si="414"/>
        <v>119337.71603703704</v>
      </c>
      <c r="E2966" s="5">
        <f t="shared" si="415"/>
        <v>2423.9211111111113</v>
      </c>
      <c r="F2966" s="5">
        <f t="shared" si="416"/>
        <v>49.233333333333334</v>
      </c>
      <c r="G2966" s="5">
        <f t="shared" si="417"/>
        <v>0</v>
      </c>
      <c r="H2966" s="5">
        <f t="shared" si="418"/>
        <v>0</v>
      </c>
      <c r="I2966" s="5">
        <f t="shared" si="419"/>
        <v>0</v>
      </c>
      <c r="J2966" s="5">
        <f t="shared" si="420"/>
        <v>0</v>
      </c>
      <c r="K2966" s="5">
        <f t="shared" si="421"/>
        <v>0</v>
      </c>
      <c r="L2966" s="5">
        <f t="shared" si="422"/>
        <v>49.233333333333334</v>
      </c>
      <c r="M2966" s="5">
        <f>$K2966+'2.Time_constants_correction'!$H$11*(3*$G2966*$E2966+2*$H2966*$F2966+$I2966)</f>
        <v>0</v>
      </c>
      <c r="N2966" s="38">
        <f>$K2966+'2.Time_constants_correction'!$I$11*(3*$G2966*$E2966+2*$H2966*$F2966+$I2966)+'2.Time_constants_correction'!$I$13*(6*$G2966*$F2966+2*$H2966)</f>
        <v>0</v>
      </c>
      <c r="O2966" s="5">
        <f>$K2966+'2.Time_constants_correction'!$J$11*(3*$G2966*$E2966+2*$H2966*$F2966+$I2966)+'2.Time_constants_correction'!$J$13*(6*$G2966*$F2966+2*$H2966)+'2.Time_constants_correction'!$J$15*(6*$G2966)</f>
        <v>0</v>
      </c>
    </row>
    <row r="2967" spans="1:15" x14ac:dyDescent="0.4">
      <c r="A2967" s="5">
        <f>'2.Time_constants_correction'!B2971</f>
        <v>49.25</v>
      </c>
      <c r="B2967" s="5">
        <f>'2.Time_constants_correction'!F2971</f>
        <v>0</v>
      </c>
      <c r="D2967" s="5">
        <f t="shared" si="414"/>
        <v>119458.953125</v>
      </c>
      <c r="E2967" s="5">
        <f t="shared" si="415"/>
        <v>2425.5625</v>
      </c>
      <c r="F2967" s="5">
        <f t="shared" si="416"/>
        <v>49.25</v>
      </c>
      <c r="G2967" s="5">
        <f t="shared" si="417"/>
        <v>0</v>
      </c>
      <c r="H2967" s="5">
        <f t="shared" si="418"/>
        <v>0</v>
      </c>
      <c r="I2967" s="5">
        <f t="shared" si="419"/>
        <v>0</v>
      </c>
      <c r="J2967" s="5">
        <f t="shared" si="420"/>
        <v>0</v>
      </c>
      <c r="K2967" s="5">
        <f t="shared" si="421"/>
        <v>0</v>
      </c>
      <c r="L2967" s="5">
        <f t="shared" si="422"/>
        <v>49.25</v>
      </c>
      <c r="M2967" s="5">
        <f>$K2967+'2.Time_constants_correction'!$H$11*(3*$G2967*$E2967+2*$H2967*$F2967+$I2967)</f>
        <v>0</v>
      </c>
      <c r="N2967" s="38">
        <f>$K2967+'2.Time_constants_correction'!$I$11*(3*$G2967*$E2967+2*$H2967*$F2967+$I2967)+'2.Time_constants_correction'!$I$13*(6*$G2967*$F2967+2*$H2967)</f>
        <v>0</v>
      </c>
      <c r="O2967" s="5">
        <f>$K2967+'2.Time_constants_correction'!$J$11*(3*$G2967*$E2967+2*$H2967*$F2967+$I2967)+'2.Time_constants_correction'!$J$13*(6*$G2967*$F2967+2*$H2967)+'2.Time_constants_correction'!$J$15*(6*$G2967)</f>
        <v>0</v>
      </c>
    </row>
    <row r="2968" spans="1:15" x14ac:dyDescent="0.4">
      <c r="A2968" s="5">
        <f>'2.Time_constants_correction'!B2972</f>
        <v>49.266666666666666</v>
      </c>
      <c r="B2968" s="5">
        <f>'2.Time_constants_correction'!F2972</f>
        <v>0</v>
      </c>
      <c r="D2968" s="5">
        <f t="shared" si="414"/>
        <v>119580.2722962963</v>
      </c>
      <c r="E2968" s="5">
        <f t="shared" si="415"/>
        <v>2427.2044444444446</v>
      </c>
      <c r="F2968" s="5">
        <f t="shared" si="416"/>
        <v>49.266666666666666</v>
      </c>
      <c r="G2968" s="5">
        <f t="shared" si="417"/>
        <v>0</v>
      </c>
      <c r="H2968" s="5">
        <f t="shared" si="418"/>
        <v>0</v>
      </c>
      <c r="I2968" s="5">
        <f t="shared" si="419"/>
        <v>0</v>
      </c>
      <c r="J2968" s="5">
        <f t="shared" si="420"/>
        <v>0</v>
      </c>
      <c r="K2968" s="5">
        <f t="shared" si="421"/>
        <v>0</v>
      </c>
      <c r="L2968" s="5">
        <f t="shared" si="422"/>
        <v>49.266666666666666</v>
      </c>
      <c r="M2968" s="5">
        <f>$K2968+'2.Time_constants_correction'!$H$11*(3*$G2968*$E2968+2*$H2968*$F2968+$I2968)</f>
        <v>0</v>
      </c>
      <c r="N2968" s="38">
        <f>$K2968+'2.Time_constants_correction'!$I$11*(3*$G2968*$E2968+2*$H2968*$F2968+$I2968)+'2.Time_constants_correction'!$I$13*(6*$G2968*$F2968+2*$H2968)</f>
        <v>0</v>
      </c>
      <c r="O2968" s="5">
        <f>$K2968+'2.Time_constants_correction'!$J$11*(3*$G2968*$E2968+2*$H2968*$F2968+$I2968)+'2.Time_constants_correction'!$J$13*(6*$G2968*$F2968+2*$H2968)+'2.Time_constants_correction'!$J$15*(6*$G2968)</f>
        <v>0</v>
      </c>
    </row>
    <row r="2969" spans="1:15" x14ac:dyDescent="0.4">
      <c r="A2969" s="5">
        <f>'2.Time_constants_correction'!B2973</f>
        <v>49.283333333333331</v>
      </c>
      <c r="B2969" s="5">
        <f>'2.Time_constants_correction'!F2973</f>
        <v>0</v>
      </c>
      <c r="D2969" s="5">
        <f t="shared" si="414"/>
        <v>119701.67357870367</v>
      </c>
      <c r="E2969" s="5">
        <f t="shared" si="415"/>
        <v>2428.846944444444</v>
      </c>
      <c r="F2969" s="5">
        <f t="shared" si="416"/>
        <v>49.283333333333331</v>
      </c>
      <c r="G2969" s="5">
        <f t="shared" si="417"/>
        <v>0</v>
      </c>
      <c r="H2969" s="5">
        <f t="shared" si="418"/>
        <v>0</v>
      </c>
      <c r="I2969" s="5">
        <f t="shared" si="419"/>
        <v>0</v>
      </c>
      <c r="J2969" s="5">
        <f t="shared" si="420"/>
        <v>0</v>
      </c>
      <c r="K2969" s="5">
        <f t="shared" si="421"/>
        <v>0</v>
      </c>
      <c r="L2969" s="5">
        <f t="shared" si="422"/>
        <v>49.283333333333331</v>
      </c>
      <c r="M2969" s="5">
        <f>$K2969+'2.Time_constants_correction'!$H$11*(3*$G2969*$E2969+2*$H2969*$F2969+$I2969)</f>
        <v>0</v>
      </c>
      <c r="N2969" s="38">
        <f>$K2969+'2.Time_constants_correction'!$I$11*(3*$G2969*$E2969+2*$H2969*$F2969+$I2969)+'2.Time_constants_correction'!$I$13*(6*$G2969*$F2969+2*$H2969)</f>
        <v>0</v>
      </c>
      <c r="O2969" s="5">
        <f>$K2969+'2.Time_constants_correction'!$J$11*(3*$G2969*$E2969+2*$H2969*$F2969+$I2969)+'2.Time_constants_correction'!$J$13*(6*$G2969*$F2969+2*$H2969)+'2.Time_constants_correction'!$J$15*(6*$G2969)</f>
        <v>0</v>
      </c>
    </row>
    <row r="2970" spans="1:15" x14ac:dyDescent="0.4">
      <c r="A2970" s="5">
        <f>'2.Time_constants_correction'!B2974</f>
        <v>49.3</v>
      </c>
      <c r="B2970" s="5">
        <f>'2.Time_constants_correction'!F2974</f>
        <v>0</v>
      </c>
      <c r="D2970" s="5">
        <f t="shared" si="414"/>
        <v>119823.15699999998</v>
      </c>
      <c r="E2970" s="5">
        <f t="shared" si="415"/>
        <v>2430.4899999999998</v>
      </c>
      <c r="F2970" s="5">
        <f t="shared" si="416"/>
        <v>49.3</v>
      </c>
      <c r="G2970" s="5">
        <f t="shared" si="417"/>
        <v>0</v>
      </c>
      <c r="H2970" s="5">
        <f t="shared" si="418"/>
        <v>0</v>
      </c>
      <c r="I2970" s="5">
        <f t="shared" si="419"/>
        <v>0</v>
      </c>
      <c r="J2970" s="5">
        <f t="shared" si="420"/>
        <v>0</v>
      </c>
      <c r="K2970" s="5">
        <f t="shared" si="421"/>
        <v>0</v>
      </c>
      <c r="L2970" s="5">
        <f t="shared" si="422"/>
        <v>49.3</v>
      </c>
      <c r="M2970" s="5">
        <f>$K2970+'2.Time_constants_correction'!$H$11*(3*$G2970*$E2970+2*$H2970*$F2970+$I2970)</f>
        <v>0</v>
      </c>
      <c r="N2970" s="38">
        <f>$K2970+'2.Time_constants_correction'!$I$11*(3*$G2970*$E2970+2*$H2970*$F2970+$I2970)+'2.Time_constants_correction'!$I$13*(6*$G2970*$F2970+2*$H2970)</f>
        <v>0</v>
      </c>
      <c r="O2970" s="5">
        <f>$K2970+'2.Time_constants_correction'!$J$11*(3*$G2970*$E2970+2*$H2970*$F2970+$I2970)+'2.Time_constants_correction'!$J$13*(6*$G2970*$F2970+2*$H2970)+'2.Time_constants_correction'!$J$15*(6*$G2970)</f>
        <v>0</v>
      </c>
    </row>
    <row r="2971" spans="1:15" x14ac:dyDescent="0.4">
      <c r="A2971" s="5">
        <f>'2.Time_constants_correction'!B2975</f>
        <v>49.31666666666667</v>
      </c>
      <c r="B2971" s="5">
        <f>'2.Time_constants_correction'!F2975</f>
        <v>0</v>
      </c>
      <c r="D2971" s="5">
        <f t="shared" si="414"/>
        <v>119944.72258796298</v>
      </c>
      <c r="E2971" s="5">
        <f t="shared" si="415"/>
        <v>2432.1336111111113</v>
      </c>
      <c r="F2971" s="5">
        <f t="shared" si="416"/>
        <v>49.31666666666667</v>
      </c>
      <c r="G2971" s="5">
        <f t="shared" si="417"/>
        <v>0</v>
      </c>
      <c r="H2971" s="5">
        <f t="shared" si="418"/>
        <v>0</v>
      </c>
      <c r="I2971" s="5">
        <f t="shared" si="419"/>
        <v>0</v>
      </c>
      <c r="J2971" s="5">
        <f t="shared" si="420"/>
        <v>0</v>
      </c>
      <c r="K2971" s="5">
        <f t="shared" si="421"/>
        <v>0</v>
      </c>
      <c r="L2971" s="5">
        <f t="shared" si="422"/>
        <v>49.31666666666667</v>
      </c>
      <c r="M2971" s="5">
        <f>$K2971+'2.Time_constants_correction'!$H$11*(3*$G2971*$E2971+2*$H2971*$F2971+$I2971)</f>
        <v>0</v>
      </c>
      <c r="N2971" s="38">
        <f>$K2971+'2.Time_constants_correction'!$I$11*(3*$G2971*$E2971+2*$H2971*$F2971+$I2971)+'2.Time_constants_correction'!$I$13*(6*$G2971*$F2971+2*$H2971)</f>
        <v>0</v>
      </c>
      <c r="O2971" s="5">
        <f>$K2971+'2.Time_constants_correction'!$J$11*(3*$G2971*$E2971+2*$H2971*$F2971+$I2971)+'2.Time_constants_correction'!$J$13*(6*$G2971*$F2971+2*$H2971)+'2.Time_constants_correction'!$J$15*(6*$G2971)</f>
        <v>0</v>
      </c>
    </row>
    <row r="2972" spans="1:15" x14ac:dyDescent="0.4">
      <c r="A2972" s="5">
        <f>'2.Time_constants_correction'!B2976</f>
        <v>49.333333333333336</v>
      </c>
      <c r="B2972" s="5">
        <f>'2.Time_constants_correction'!F2976</f>
        <v>0</v>
      </c>
      <c r="D2972" s="5">
        <f t="shared" si="414"/>
        <v>120066.37037037038</v>
      </c>
      <c r="E2972" s="5">
        <f t="shared" si="415"/>
        <v>2433.7777777777778</v>
      </c>
      <c r="F2972" s="5">
        <f t="shared" si="416"/>
        <v>49.333333333333336</v>
      </c>
      <c r="G2972" s="5">
        <f t="shared" si="417"/>
        <v>0</v>
      </c>
      <c r="H2972" s="5">
        <f t="shared" si="418"/>
        <v>0</v>
      </c>
      <c r="I2972" s="5">
        <f t="shared" si="419"/>
        <v>0</v>
      </c>
      <c r="J2972" s="5">
        <f t="shared" si="420"/>
        <v>0</v>
      </c>
      <c r="K2972" s="5">
        <f t="shared" si="421"/>
        <v>0</v>
      </c>
      <c r="L2972" s="5">
        <f t="shared" si="422"/>
        <v>49.333333333333336</v>
      </c>
      <c r="M2972" s="5">
        <f>$K2972+'2.Time_constants_correction'!$H$11*(3*$G2972*$E2972+2*$H2972*$F2972+$I2972)</f>
        <v>0</v>
      </c>
      <c r="N2972" s="38">
        <f>$K2972+'2.Time_constants_correction'!$I$11*(3*$G2972*$E2972+2*$H2972*$F2972+$I2972)+'2.Time_constants_correction'!$I$13*(6*$G2972*$F2972+2*$H2972)</f>
        <v>0</v>
      </c>
      <c r="O2972" s="5">
        <f>$K2972+'2.Time_constants_correction'!$J$11*(3*$G2972*$E2972+2*$H2972*$F2972+$I2972)+'2.Time_constants_correction'!$J$13*(6*$G2972*$F2972+2*$H2972)+'2.Time_constants_correction'!$J$15*(6*$G2972)</f>
        <v>0</v>
      </c>
    </row>
    <row r="2973" spans="1:15" x14ac:dyDescent="0.4">
      <c r="A2973" s="5">
        <f>'2.Time_constants_correction'!B2977</f>
        <v>49.35</v>
      </c>
      <c r="B2973" s="5">
        <f>'2.Time_constants_correction'!F2977</f>
        <v>0</v>
      </c>
      <c r="D2973" s="5">
        <f t="shared" si="414"/>
        <v>120188.10037500001</v>
      </c>
      <c r="E2973" s="5">
        <f t="shared" si="415"/>
        <v>2435.4225000000001</v>
      </c>
      <c r="F2973" s="5">
        <f t="shared" si="416"/>
        <v>49.35</v>
      </c>
      <c r="G2973" s="5">
        <f t="shared" si="417"/>
        <v>0</v>
      </c>
      <c r="H2973" s="5">
        <f t="shared" si="418"/>
        <v>0</v>
      </c>
      <c r="I2973" s="5">
        <f t="shared" si="419"/>
        <v>0</v>
      </c>
      <c r="J2973" s="5">
        <f t="shared" si="420"/>
        <v>0</v>
      </c>
      <c r="K2973" s="5">
        <f t="shared" si="421"/>
        <v>0</v>
      </c>
      <c r="L2973" s="5">
        <f t="shared" si="422"/>
        <v>49.35</v>
      </c>
      <c r="M2973" s="5">
        <f>$K2973+'2.Time_constants_correction'!$H$11*(3*$G2973*$E2973+2*$H2973*$F2973+$I2973)</f>
        <v>0</v>
      </c>
      <c r="N2973" s="38">
        <f>$K2973+'2.Time_constants_correction'!$I$11*(3*$G2973*$E2973+2*$H2973*$F2973+$I2973)+'2.Time_constants_correction'!$I$13*(6*$G2973*$F2973+2*$H2973)</f>
        <v>0</v>
      </c>
      <c r="O2973" s="5">
        <f>$K2973+'2.Time_constants_correction'!$J$11*(3*$G2973*$E2973+2*$H2973*$F2973+$I2973)+'2.Time_constants_correction'!$J$13*(6*$G2973*$F2973+2*$H2973)+'2.Time_constants_correction'!$J$15*(6*$G2973)</f>
        <v>0</v>
      </c>
    </row>
    <row r="2974" spans="1:15" x14ac:dyDescent="0.4">
      <c r="A2974" s="5">
        <f>'2.Time_constants_correction'!B2978</f>
        <v>49.366666666666667</v>
      </c>
      <c r="B2974" s="5">
        <f>'2.Time_constants_correction'!F2978</f>
        <v>0</v>
      </c>
      <c r="D2974" s="5">
        <f t="shared" si="414"/>
        <v>120309.91262962963</v>
      </c>
      <c r="E2974" s="5">
        <f t="shared" si="415"/>
        <v>2437.0677777777778</v>
      </c>
      <c r="F2974" s="5">
        <f t="shared" si="416"/>
        <v>49.366666666666667</v>
      </c>
      <c r="G2974" s="5">
        <f t="shared" si="417"/>
        <v>0</v>
      </c>
      <c r="H2974" s="5">
        <f t="shared" si="418"/>
        <v>0</v>
      </c>
      <c r="I2974" s="5">
        <f t="shared" si="419"/>
        <v>0</v>
      </c>
      <c r="J2974" s="5">
        <f t="shared" si="420"/>
        <v>0</v>
      </c>
      <c r="K2974" s="5">
        <f t="shared" si="421"/>
        <v>0</v>
      </c>
      <c r="L2974" s="5">
        <f t="shared" si="422"/>
        <v>49.366666666666667</v>
      </c>
      <c r="M2974" s="5">
        <f>$K2974+'2.Time_constants_correction'!$H$11*(3*$G2974*$E2974+2*$H2974*$F2974+$I2974)</f>
        <v>0</v>
      </c>
      <c r="N2974" s="38">
        <f>$K2974+'2.Time_constants_correction'!$I$11*(3*$G2974*$E2974+2*$H2974*$F2974+$I2974)+'2.Time_constants_correction'!$I$13*(6*$G2974*$F2974+2*$H2974)</f>
        <v>0</v>
      </c>
      <c r="O2974" s="5">
        <f>$K2974+'2.Time_constants_correction'!$J$11*(3*$G2974*$E2974+2*$H2974*$F2974+$I2974)+'2.Time_constants_correction'!$J$13*(6*$G2974*$F2974+2*$H2974)+'2.Time_constants_correction'!$J$15*(6*$G2974)</f>
        <v>0</v>
      </c>
    </row>
    <row r="2975" spans="1:15" x14ac:dyDescent="0.4">
      <c r="A2975" s="5">
        <f>'2.Time_constants_correction'!B2979</f>
        <v>49.383333333333333</v>
      </c>
      <c r="B2975" s="5">
        <f>'2.Time_constants_correction'!F2979</f>
        <v>0</v>
      </c>
      <c r="D2975" s="5">
        <f t="shared" si="414"/>
        <v>120431.80716203705</v>
      </c>
      <c r="E2975" s="5">
        <f t="shared" si="415"/>
        <v>2438.7136111111113</v>
      </c>
      <c r="F2975" s="5">
        <f t="shared" si="416"/>
        <v>49.383333333333333</v>
      </c>
      <c r="G2975" s="5">
        <f t="shared" si="417"/>
        <v>0</v>
      </c>
      <c r="H2975" s="5">
        <f t="shared" si="418"/>
        <v>0</v>
      </c>
      <c r="I2975" s="5">
        <f t="shared" si="419"/>
        <v>0</v>
      </c>
      <c r="J2975" s="5">
        <f t="shared" si="420"/>
        <v>0</v>
      </c>
      <c r="K2975" s="5">
        <f t="shared" si="421"/>
        <v>0</v>
      </c>
      <c r="L2975" s="5">
        <f t="shared" si="422"/>
        <v>49.383333333333333</v>
      </c>
      <c r="M2975" s="5">
        <f>$K2975+'2.Time_constants_correction'!$H$11*(3*$G2975*$E2975+2*$H2975*$F2975+$I2975)</f>
        <v>0</v>
      </c>
      <c r="N2975" s="38">
        <f>$K2975+'2.Time_constants_correction'!$I$11*(3*$G2975*$E2975+2*$H2975*$F2975+$I2975)+'2.Time_constants_correction'!$I$13*(6*$G2975*$F2975+2*$H2975)</f>
        <v>0</v>
      </c>
      <c r="O2975" s="5">
        <f>$K2975+'2.Time_constants_correction'!$J$11*(3*$G2975*$E2975+2*$H2975*$F2975+$I2975)+'2.Time_constants_correction'!$J$13*(6*$G2975*$F2975+2*$H2975)+'2.Time_constants_correction'!$J$15*(6*$G2975)</f>
        <v>0</v>
      </c>
    </row>
    <row r="2976" spans="1:15" x14ac:dyDescent="0.4">
      <c r="A2976" s="5">
        <f>'2.Time_constants_correction'!B2980</f>
        <v>49.4</v>
      </c>
      <c r="B2976" s="5">
        <f>'2.Time_constants_correction'!F2980</f>
        <v>0</v>
      </c>
      <c r="D2976" s="5">
        <f t="shared" si="414"/>
        <v>120553.78399999999</v>
      </c>
      <c r="E2976" s="5">
        <f t="shared" si="415"/>
        <v>2440.3599999999997</v>
      </c>
      <c r="F2976" s="5">
        <f t="shared" si="416"/>
        <v>49.4</v>
      </c>
      <c r="G2976" s="5">
        <f t="shared" si="417"/>
        <v>0</v>
      </c>
      <c r="H2976" s="5">
        <f t="shared" si="418"/>
        <v>0</v>
      </c>
      <c r="I2976" s="5">
        <f t="shared" si="419"/>
        <v>0</v>
      </c>
      <c r="J2976" s="5">
        <f t="shared" si="420"/>
        <v>0</v>
      </c>
      <c r="K2976" s="5">
        <f t="shared" si="421"/>
        <v>0</v>
      </c>
      <c r="L2976" s="5">
        <f t="shared" si="422"/>
        <v>49.4</v>
      </c>
      <c r="M2976" s="5">
        <f>$K2976+'2.Time_constants_correction'!$H$11*(3*$G2976*$E2976+2*$H2976*$F2976+$I2976)</f>
        <v>0</v>
      </c>
      <c r="N2976" s="38">
        <f>$K2976+'2.Time_constants_correction'!$I$11*(3*$G2976*$E2976+2*$H2976*$F2976+$I2976)+'2.Time_constants_correction'!$I$13*(6*$G2976*$F2976+2*$H2976)</f>
        <v>0</v>
      </c>
      <c r="O2976" s="5">
        <f>$K2976+'2.Time_constants_correction'!$J$11*(3*$G2976*$E2976+2*$H2976*$F2976+$I2976)+'2.Time_constants_correction'!$J$13*(6*$G2976*$F2976+2*$H2976)+'2.Time_constants_correction'!$J$15*(6*$G2976)</f>
        <v>0</v>
      </c>
    </row>
    <row r="2977" spans="1:15" x14ac:dyDescent="0.4">
      <c r="A2977" s="5">
        <f>'2.Time_constants_correction'!B2981</f>
        <v>49.416666666666664</v>
      </c>
      <c r="B2977" s="5">
        <f>'2.Time_constants_correction'!F2981</f>
        <v>0</v>
      </c>
      <c r="D2977" s="5">
        <f t="shared" si="414"/>
        <v>120675.84317129629</v>
      </c>
      <c r="E2977" s="5">
        <f t="shared" si="415"/>
        <v>2442.0069444444443</v>
      </c>
      <c r="F2977" s="5">
        <f t="shared" si="416"/>
        <v>49.416666666666664</v>
      </c>
      <c r="G2977" s="5">
        <f t="shared" si="417"/>
        <v>0</v>
      </c>
      <c r="H2977" s="5">
        <f t="shared" si="418"/>
        <v>0</v>
      </c>
      <c r="I2977" s="5">
        <f t="shared" si="419"/>
        <v>0</v>
      </c>
      <c r="J2977" s="5">
        <f t="shared" si="420"/>
        <v>0</v>
      </c>
      <c r="K2977" s="5">
        <f t="shared" si="421"/>
        <v>0</v>
      </c>
      <c r="L2977" s="5">
        <f t="shared" si="422"/>
        <v>49.416666666666664</v>
      </c>
      <c r="M2977" s="5">
        <f>$K2977+'2.Time_constants_correction'!$H$11*(3*$G2977*$E2977+2*$H2977*$F2977+$I2977)</f>
        <v>0</v>
      </c>
      <c r="N2977" s="38">
        <f>$K2977+'2.Time_constants_correction'!$I$11*(3*$G2977*$E2977+2*$H2977*$F2977+$I2977)+'2.Time_constants_correction'!$I$13*(6*$G2977*$F2977+2*$H2977)</f>
        <v>0</v>
      </c>
      <c r="O2977" s="5">
        <f>$K2977+'2.Time_constants_correction'!$J$11*(3*$G2977*$E2977+2*$H2977*$F2977+$I2977)+'2.Time_constants_correction'!$J$13*(6*$G2977*$F2977+2*$H2977)+'2.Time_constants_correction'!$J$15*(6*$G2977)</f>
        <v>0</v>
      </c>
    </row>
    <row r="2978" spans="1:15" x14ac:dyDescent="0.4">
      <c r="A2978" s="5">
        <f>'2.Time_constants_correction'!B2982</f>
        <v>49.43333333333333</v>
      </c>
      <c r="B2978" s="5">
        <f>'2.Time_constants_correction'!F2982</f>
        <v>0</v>
      </c>
      <c r="D2978" s="5">
        <f t="shared" si="414"/>
        <v>120797.98470370367</v>
      </c>
      <c r="E2978" s="5">
        <f t="shared" si="415"/>
        <v>2443.6544444444439</v>
      </c>
      <c r="F2978" s="5">
        <f t="shared" si="416"/>
        <v>49.43333333333333</v>
      </c>
      <c r="G2978" s="5">
        <f t="shared" si="417"/>
        <v>0</v>
      </c>
      <c r="H2978" s="5">
        <f t="shared" si="418"/>
        <v>0</v>
      </c>
      <c r="I2978" s="5">
        <f t="shared" si="419"/>
        <v>0</v>
      </c>
      <c r="J2978" s="5">
        <f t="shared" si="420"/>
        <v>0</v>
      </c>
      <c r="K2978" s="5">
        <f t="shared" si="421"/>
        <v>0</v>
      </c>
      <c r="L2978" s="5">
        <f t="shared" si="422"/>
        <v>49.43333333333333</v>
      </c>
      <c r="M2978" s="5">
        <f>$K2978+'2.Time_constants_correction'!$H$11*(3*$G2978*$E2978+2*$H2978*$F2978+$I2978)</f>
        <v>0</v>
      </c>
      <c r="N2978" s="38">
        <f>$K2978+'2.Time_constants_correction'!$I$11*(3*$G2978*$E2978+2*$H2978*$F2978+$I2978)+'2.Time_constants_correction'!$I$13*(6*$G2978*$F2978+2*$H2978)</f>
        <v>0</v>
      </c>
      <c r="O2978" s="5">
        <f>$K2978+'2.Time_constants_correction'!$J$11*(3*$G2978*$E2978+2*$H2978*$F2978+$I2978)+'2.Time_constants_correction'!$J$13*(6*$G2978*$F2978+2*$H2978)+'2.Time_constants_correction'!$J$15*(6*$G2978)</f>
        <v>0</v>
      </c>
    </row>
    <row r="2979" spans="1:15" x14ac:dyDescent="0.4">
      <c r="A2979" s="5">
        <f>'2.Time_constants_correction'!B2983</f>
        <v>49.45</v>
      </c>
      <c r="B2979" s="5">
        <f>'2.Time_constants_correction'!F2983</f>
        <v>0</v>
      </c>
      <c r="D2979" s="5">
        <f t="shared" si="414"/>
        <v>120920.20862500001</v>
      </c>
      <c r="E2979" s="5">
        <f t="shared" si="415"/>
        <v>2445.3025000000002</v>
      </c>
      <c r="F2979" s="5">
        <f t="shared" si="416"/>
        <v>49.45</v>
      </c>
      <c r="G2979" s="5">
        <f t="shared" si="417"/>
        <v>0</v>
      </c>
      <c r="H2979" s="5">
        <f t="shared" si="418"/>
        <v>0</v>
      </c>
      <c r="I2979" s="5">
        <f t="shared" si="419"/>
        <v>0</v>
      </c>
      <c r="J2979" s="5">
        <f t="shared" si="420"/>
        <v>0</v>
      </c>
      <c r="K2979" s="5">
        <f t="shared" si="421"/>
        <v>0</v>
      </c>
      <c r="L2979" s="5">
        <f t="shared" si="422"/>
        <v>49.45</v>
      </c>
      <c r="M2979" s="5">
        <f>$K2979+'2.Time_constants_correction'!$H$11*(3*$G2979*$E2979+2*$H2979*$F2979+$I2979)</f>
        <v>0</v>
      </c>
      <c r="N2979" s="38">
        <f>$K2979+'2.Time_constants_correction'!$I$11*(3*$G2979*$E2979+2*$H2979*$F2979+$I2979)+'2.Time_constants_correction'!$I$13*(6*$G2979*$F2979+2*$H2979)</f>
        <v>0</v>
      </c>
      <c r="O2979" s="5">
        <f>$K2979+'2.Time_constants_correction'!$J$11*(3*$G2979*$E2979+2*$H2979*$F2979+$I2979)+'2.Time_constants_correction'!$J$13*(6*$G2979*$F2979+2*$H2979)+'2.Time_constants_correction'!$J$15*(6*$G2979)</f>
        <v>0</v>
      </c>
    </row>
    <row r="2980" spans="1:15" x14ac:dyDescent="0.4">
      <c r="A2980" s="5">
        <f>'2.Time_constants_correction'!B2984</f>
        <v>49.466666666666669</v>
      </c>
      <c r="B2980" s="5">
        <f>'2.Time_constants_correction'!F2984</f>
        <v>0</v>
      </c>
      <c r="D2980" s="5">
        <f t="shared" si="414"/>
        <v>121042.51496296299</v>
      </c>
      <c r="E2980" s="5">
        <f t="shared" si="415"/>
        <v>2446.9511111111115</v>
      </c>
      <c r="F2980" s="5">
        <f t="shared" si="416"/>
        <v>49.466666666666669</v>
      </c>
      <c r="G2980" s="5">
        <f t="shared" si="417"/>
        <v>0</v>
      </c>
      <c r="H2980" s="5">
        <f t="shared" si="418"/>
        <v>0</v>
      </c>
      <c r="I2980" s="5">
        <f t="shared" si="419"/>
        <v>0</v>
      </c>
      <c r="J2980" s="5">
        <f t="shared" si="420"/>
        <v>0</v>
      </c>
      <c r="K2980" s="5">
        <f t="shared" si="421"/>
        <v>0</v>
      </c>
      <c r="L2980" s="5">
        <f t="shared" si="422"/>
        <v>49.466666666666669</v>
      </c>
      <c r="M2980" s="5">
        <f>$K2980+'2.Time_constants_correction'!$H$11*(3*$G2980*$E2980+2*$H2980*$F2980+$I2980)</f>
        <v>0</v>
      </c>
      <c r="N2980" s="38">
        <f>$K2980+'2.Time_constants_correction'!$I$11*(3*$G2980*$E2980+2*$H2980*$F2980+$I2980)+'2.Time_constants_correction'!$I$13*(6*$G2980*$F2980+2*$H2980)</f>
        <v>0</v>
      </c>
      <c r="O2980" s="5">
        <f>$K2980+'2.Time_constants_correction'!$J$11*(3*$G2980*$E2980+2*$H2980*$F2980+$I2980)+'2.Time_constants_correction'!$J$13*(6*$G2980*$F2980+2*$H2980)+'2.Time_constants_correction'!$J$15*(6*$G2980)</f>
        <v>0</v>
      </c>
    </row>
    <row r="2981" spans="1:15" x14ac:dyDescent="0.4">
      <c r="A2981" s="5">
        <f>'2.Time_constants_correction'!B2985</f>
        <v>49.483333333333334</v>
      </c>
      <c r="B2981" s="5">
        <f>'2.Time_constants_correction'!F2985</f>
        <v>0</v>
      </c>
      <c r="D2981" s="5">
        <f t="shared" si="414"/>
        <v>121164.90374537039</v>
      </c>
      <c r="E2981" s="5">
        <f t="shared" si="415"/>
        <v>2448.600277777778</v>
      </c>
      <c r="F2981" s="5">
        <f t="shared" si="416"/>
        <v>49.483333333333334</v>
      </c>
      <c r="G2981" s="5">
        <f t="shared" si="417"/>
        <v>0</v>
      </c>
      <c r="H2981" s="5">
        <f t="shared" si="418"/>
        <v>0</v>
      </c>
      <c r="I2981" s="5">
        <f t="shared" si="419"/>
        <v>0</v>
      </c>
      <c r="J2981" s="5">
        <f t="shared" si="420"/>
        <v>0</v>
      </c>
      <c r="K2981" s="5">
        <f t="shared" si="421"/>
        <v>0</v>
      </c>
      <c r="L2981" s="5">
        <f t="shared" si="422"/>
        <v>49.483333333333334</v>
      </c>
      <c r="M2981" s="5">
        <f>$K2981+'2.Time_constants_correction'!$H$11*(3*$G2981*$E2981+2*$H2981*$F2981+$I2981)</f>
        <v>0</v>
      </c>
      <c r="N2981" s="38">
        <f>$K2981+'2.Time_constants_correction'!$I$11*(3*$G2981*$E2981+2*$H2981*$F2981+$I2981)+'2.Time_constants_correction'!$I$13*(6*$G2981*$F2981+2*$H2981)</f>
        <v>0</v>
      </c>
      <c r="O2981" s="5">
        <f>$K2981+'2.Time_constants_correction'!$J$11*(3*$G2981*$E2981+2*$H2981*$F2981+$I2981)+'2.Time_constants_correction'!$J$13*(6*$G2981*$F2981+2*$H2981)+'2.Time_constants_correction'!$J$15*(6*$G2981)</f>
        <v>0</v>
      </c>
    </row>
    <row r="2982" spans="1:15" x14ac:dyDescent="0.4">
      <c r="A2982" s="5">
        <f>'2.Time_constants_correction'!B2986</f>
        <v>49.5</v>
      </c>
      <c r="B2982" s="5">
        <f>'2.Time_constants_correction'!F2986</f>
        <v>0</v>
      </c>
      <c r="D2982" s="5">
        <f t="shared" si="414"/>
        <v>121287.375</v>
      </c>
      <c r="E2982" s="5">
        <f t="shared" si="415"/>
        <v>2450.25</v>
      </c>
      <c r="F2982" s="5">
        <f t="shared" si="416"/>
        <v>49.5</v>
      </c>
      <c r="G2982" s="5">
        <f t="shared" si="417"/>
        <v>0</v>
      </c>
      <c r="H2982" s="5">
        <f t="shared" si="418"/>
        <v>0</v>
      </c>
      <c r="I2982" s="5">
        <f t="shared" si="419"/>
        <v>0</v>
      </c>
      <c r="J2982" s="5">
        <f t="shared" si="420"/>
        <v>0</v>
      </c>
      <c r="K2982" s="5">
        <f t="shared" si="421"/>
        <v>0</v>
      </c>
      <c r="L2982" s="5">
        <f t="shared" si="422"/>
        <v>49.5</v>
      </c>
      <c r="M2982" s="5">
        <f>$K2982+'2.Time_constants_correction'!$H$11*(3*$G2982*$E2982+2*$H2982*$F2982+$I2982)</f>
        <v>0</v>
      </c>
      <c r="N2982" s="38">
        <f>$K2982+'2.Time_constants_correction'!$I$11*(3*$G2982*$E2982+2*$H2982*$F2982+$I2982)+'2.Time_constants_correction'!$I$13*(6*$G2982*$F2982+2*$H2982)</f>
        <v>0</v>
      </c>
      <c r="O2982" s="5">
        <f>$K2982+'2.Time_constants_correction'!$J$11*(3*$G2982*$E2982+2*$H2982*$F2982+$I2982)+'2.Time_constants_correction'!$J$13*(6*$G2982*$F2982+2*$H2982)+'2.Time_constants_correction'!$J$15*(6*$G2982)</f>
        <v>0</v>
      </c>
    </row>
    <row r="2983" spans="1:15" x14ac:dyDescent="0.4">
      <c r="A2983" s="5">
        <f>'2.Time_constants_correction'!B2987</f>
        <v>49.516666666666666</v>
      </c>
      <c r="B2983" s="5">
        <f>'2.Time_constants_correction'!F2987</f>
        <v>0</v>
      </c>
      <c r="D2983" s="5">
        <f t="shared" si="414"/>
        <v>121409.92875462963</v>
      </c>
      <c r="E2983" s="5">
        <f t="shared" si="415"/>
        <v>2451.9002777777778</v>
      </c>
      <c r="F2983" s="5">
        <f t="shared" si="416"/>
        <v>49.516666666666666</v>
      </c>
      <c r="G2983" s="5">
        <f t="shared" si="417"/>
        <v>0</v>
      </c>
      <c r="H2983" s="5">
        <f t="shared" si="418"/>
        <v>0</v>
      </c>
      <c r="I2983" s="5">
        <f t="shared" si="419"/>
        <v>0</v>
      </c>
      <c r="J2983" s="5">
        <f t="shared" si="420"/>
        <v>0</v>
      </c>
      <c r="K2983" s="5">
        <f t="shared" si="421"/>
        <v>0</v>
      </c>
      <c r="L2983" s="5">
        <f t="shared" si="422"/>
        <v>49.516666666666666</v>
      </c>
      <c r="M2983" s="5">
        <f>$K2983+'2.Time_constants_correction'!$H$11*(3*$G2983*$E2983+2*$H2983*$F2983+$I2983)</f>
        <v>0</v>
      </c>
      <c r="N2983" s="38">
        <f>$K2983+'2.Time_constants_correction'!$I$11*(3*$G2983*$E2983+2*$H2983*$F2983+$I2983)+'2.Time_constants_correction'!$I$13*(6*$G2983*$F2983+2*$H2983)</f>
        <v>0</v>
      </c>
      <c r="O2983" s="5">
        <f>$K2983+'2.Time_constants_correction'!$J$11*(3*$G2983*$E2983+2*$H2983*$F2983+$I2983)+'2.Time_constants_correction'!$J$13*(6*$G2983*$F2983+2*$H2983)+'2.Time_constants_correction'!$J$15*(6*$G2983)</f>
        <v>0</v>
      </c>
    </row>
    <row r="2984" spans="1:15" x14ac:dyDescent="0.4">
      <c r="A2984" s="5">
        <f>'2.Time_constants_correction'!B2988</f>
        <v>49.533333333333331</v>
      </c>
      <c r="B2984" s="5">
        <f>'2.Time_constants_correction'!F2988</f>
        <v>0</v>
      </c>
      <c r="D2984" s="5">
        <f t="shared" si="414"/>
        <v>121532.56503703703</v>
      </c>
      <c r="E2984" s="5">
        <f t="shared" si="415"/>
        <v>2453.5511111111109</v>
      </c>
      <c r="F2984" s="5">
        <f t="shared" si="416"/>
        <v>49.533333333333331</v>
      </c>
      <c r="G2984" s="5">
        <f t="shared" si="417"/>
        <v>0</v>
      </c>
      <c r="H2984" s="5">
        <f t="shared" si="418"/>
        <v>0</v>
      </c>
      <c r="I2984" s="5">
        <f t="shared" si="419"/>
        <v>0</v>
      </c>
      <c r="J2984" s="5">
        <f t="shared" si="420"/>
        <v>0</v>
      </c>
      <c r="K2984" s="5">
        <f t="shared" si="421"/>
        <v>0</v>
      </c>
      <c r="L2984" s="5">
        <f t="shared" si="422"/>
        <v>49.533333333333331</v>
      </c>
      <c r="M2984" s="5">
        <f>$K2984+'2.Time_constants_correction'!$H$11*(3*$G2984*$E2984+2*$H2984*$F2984+$I2984)</f>
        <v>0</v>
      </c>
      <c r="N2984" s="38">
        <f>$K2984+'2.Time_constants_correction'!$I$11*(3*$G2984*$E2984+2*$H2984*$F2984+$I2984)+'2.Time_constants_correction'!$I$13*(6*$G2984*$F2984+2*$H2984)</f>
        <v>0</v>
      </c>
      <c r="O2984" s="5">
        <f>$K2984+'2.Time_constants_correction'!$J$11*(3*$G2984*$E2984+2*$H2984*$F2984+$I2984)+'2.Time_constants_correction'!$J$13*(6*$G2984*$F2984+2*$H2984)+'2.Time_constants_correction'!$J$15*(6*$G2984)</f>
        <v>0</v>
      </c>
    </row>
    <row r="2985" spans="1:15" x14ac:dyDescent="0.4">
      <c r="A2985" s="5">
        <f>'2.Time_constants_correction'!B2989</f>
        <v>49.55</v>
      </c>
      <c r="B2985" s="5">
        <f>'2.Time_constants_correction'!F2989</f>
        <v>0</v>
      </c>
      <c r="D2985" s="5">
        <f t="shared" si="414"/>
        <v>121655.28387499999</v>
      </c>
      <c r="E2985" s="5">
        <f t="shared" si="415"/>
        <v>2455.2024999999999</v>
      </c>
      <c r="F2985" s="5">
        <f t="shared" si="416"/>
        <v>49.55</v>
      </c>
      <c r="G2985" s="5">
        <f t="shared" si="417"/>
        <v>0</v>
      </c>
      <c r="H2985" s="5">
        <f t="shared" si="418"/>
        <v>0</v>
      </c>
      <c r="I2985" s="5">
        <f t="shared" si="419"/>
        <v>0</v>
      </c>
      <c r="J2985" s="5">
        <f t="shared" si="420"/>
        <v>0</v>
      </c>
      <c r="K2985" s="5">
        <f t="shared" si="421"/>
        <v>0</v>
      </c>
      <c r="L2985" s="5">
        <f t="shared" si="422"/>
        <v>49.55</v>
      </c>
      <c r="M2985" s="5">
        <f>$K2985+'2.Time_constants_correction'!$H$11*(3*$G2985*$E2985+2*$H2985*$F2985+$I2985)</f>
        <v>0</v>
      </c>
      <c r="N2985" s="38">
        <f>$K2985+'2.Time_constants_correction'!$I$11*(3*$G2985*$E2985+2*$H2985*$F2985+$I2985)+'2.Time_constants_correction'!$I$13*(6*$G2985*$F2985+2*$H2985)</f>
        <v>0</v>
      </c>
      <c r="O2985" s="5">
        <f>$K2985+'2.Time_constants_correction'!$J$11*(3*$G2985*$E2985+2*$H2985*$F2985+$I2985)+'2.Time_constants_correction'!$J$13*(6*$G2985*$F2985+2*$H2985)+'2.Time_constants_correction'!$J$15*(6*$G2985)</f>
        <v>0</v>
      </c>
    </row>
    <row r="2986" spans="1:15" x14ac:dyDescent="0.4">
      <c r="A2986" s="5">
        <f>'2.Time_constants_correction'!B2990</f>
        <v>49.56666666666667</v>
      </c>
      <c r="B2986" s="5">
        <f>'2.Time_constants_correction'!F2990</f>
        <v>0</v>
      </c>
      <c r="D2986" s="5">
        <f t="shared" si="414"/>
        <v>121778.08529629631</v>
      </c>
      <c r="E2986" s="5">
        <f t="shared" si="415"/>
        <v>2456.8544444444447</v>
      </c>
      <c r="F2986" s="5">
        <f t="shared" si="416"/>
        <v>49.56666666666667</v>
      </c>
      <c r="G2986" s="5">
        <f t="shared" si="417"/>
        <v>0</v>
      </c>
      <c r="H2986" s="5">
        <f t="shared" si="418"/>
        <v>0</v>
      </c>
      <c r="I2986" s="5">
        <f t="shared" si="419"/>
        <v>0</v>
      </c>
      <c r="J2986" s="5">
        <f t="shared" si="420"/>
        <v>0</v>
      </c>
      <c r="K2986" s="5">
        <f t="shared" si="421"/>
        <v>0</v>
      </c>
      <c r="L2986" s="5">
        <f t="shared" si="422"/>
        <v>49.56666666666667</v>
      </c>
      <c r="M2986" s="5">
        <f>$K2986+'2.Time_constants_correction'!$H$11*(3*$G2986*$E2986+2*$H2986*$F2986+$I2986)</f>
        <v>0</v>
      </c>
      <c r="N2986" s="38">
        <f>$K2986+'2.Time_constants_correction'!$I$11*(3*$G2986*$E2986+2*$H2986*$F2986+$I2986)+'2.Time_constants_correction'!$I$13*(6*$G2986*$F2986+2*$H2986)</f>
        <v>0</v>
      </c>
      <c r="O2986" s="5">
        <f>$K2986+'2.Time_constants_correction'!$J$11*(3*$G2986*$E2986+2*$H2986*$F2986+$I2986)+'2.Time_constants_correction'!$J$13*(6*$G2986*$F2986+2*$H2986)+'2.Time_constants_correction'!$J$15*(6*$G2986)</f>
        <v>0</v>
      </c>
    </row>
    <row r="2987" spans="1:15" x14ac:dyDescent="0.4">
      <c r="A2987" s="5">
        <f>'2.Time_constants_correction'!B2991</f>
        <v>49.583333333333336</v>
      </c>
      <c r="B2987" s="5">
        <f>'2.Time_constants_correction'!F2991</f>
        <v>0</v>
      </c>
      <c r="D2987" s="5">
        <f t="shared" si="414"/>
        <v>121900.96932870372</v>
      </c>
      <c r="E2987" s="5">
        <f t="shared" si="415"/>
        <v>2458.5069444444448</v>
      </c>
      <c r="F2987" s="5">
        <f t="shared" si="416"/>
        <v>49.583333333333336</v>
      </c>
      <c r="G2987" s="5">
        <f t="shared" si="417"/>
        <v>0</v>
      </c>
      <c r="H2987" s="5">
        <f t="shared" si="418"/>
        <v>0</v>
      </c>
      <c r="I2987" s="5">
        <f t="shared" si="419"/>
        <v>0</v>
      </c>
      <c r="J2987" s="5">
        <f t="shared" si="420"/>
        <v>0</v>
      </c>
      <c r="K2987" s="5">
        <f t="shared" si="421"/>
        <v>0</v>
      </c>
      <c r="L2987" s="5">
        <f t="shared" si="422"/>
        <v>49.583333333333336</v>
      </c>
      <c r="M2987" s="5">
        <f>$K2987+'2.Time_constants_correction'!$H$11*(3*$G2987*$E2987+2*$H2987*$F2987+$I2987)</f>
        <v>0</v>
      </c>
      <c r="N2987" s="38">
        <f>$K2987+'2.Time_constants_correction'!$I$11*(3*$G2987*$E2987+2*$H2987*$F2987+$I2987)+'2.Time_constants_correction'!$I$13*(6*$G2987*$F2987+2*$H2987)</f>
        <v>0</v>
      </c>
      <c r="O2987" s="5">
        <f>$K2987+'2.Time_constants_correction'!$J$11*(3*$G2987*$E2987+2*$H2987*$F2987+$I2987)+'2.Time_constants_correction'!$J$13*(6*$G2987*$F2987+2*$H2987)+'2.Time_constants_correction'!$J$15*(6*$G2987)</f>
        <v>0</v>
      </c>
    </row>
    <row r="2988" spans="1:15" x14ac:dyDescent="0.4">
      <c r="A2988" s="5">
        <f>'2.Time_constants_correction'!B2992</f>
        <v>49.6</v>
      </c>
      <c r="B2988" s="5">
        <f>'2.Time_constants_correction'!F2992</f>
        <v>0</v>
      </c>
      <c r="D2988" s="5">
        <f t="shared" si="414"/>
        <v>122023.93600000002</v>
      </c>
      <c r="E2988" s="5">
        <f t="shared" si="415"/>
        <v>2460.1600000000003</v>
      </c>
      <c r="F2988" s="5">
        <f t="shared" si="416"/>
        <v>49.6</v>
      </c>
      <c r="G2988" s="5">
        <f t="shared" si="417"/>
        <v>0</v>
      </c>
      <c r="H2988" s="5">
        <f t="shared" si="418"/>
        <v>0</v>
      </c>
      <c r="I2988" s="5">
        <f t="shared" si="419"/>
        <v>0</v>
      </c>
      <c r="J2988" s="5">
        <f t="shared" si="420"/>
        <v>0</v>
      </c>
      <c r="K2988" s="5">
        <f t="shared" si="421"/>
        <v>0</v>
      </c>
      <c r="L2988" s="5">
        <f t="shared" si="422"/>
        <v>49.6</v>
      </c>
      <c r="M2988" s="5">
        <f>$K2988+'2.Time_constants_correction'!$H$11*(3*$G2988*$E2988+2*$H2988*$F2988+$I2988)</f>
        <v>0</v>
      </c>
      <c r="N2988" s="38">
        <f>$K2988+'2.Time_constants_correction'!$I$11*(3*$G2988*$E2988+2*$H2988*$F2988+$I2988)+'2.Time_constants_correction'!$I$13*(6*$G2988*$F2988+2*$H2988)</f>
        <v>0</v>
      </c>
      <c r="O2988" s="5">
        <f>$K2988+'2.Time_constants_correction'!$J$11*(3*$G2988*$E2988+2*$H2988*$F2988+$I2988)+'2.Time_constants_correction'!$J$13*(6*$G2988*$F2988+2*$H2988)+'2.Time_constants_correction'!$J$15*(6*$G2988)</f>
        <v>0</v>
      </c>
    </row>
    <row r="2989" spans="1:15" x14ac:dyDescent="0.4">
      <c r="A2989" s="5">
        <f>'2.Time_constants_correction'!B2993</f>
        <v>49.616666666666667</v>
      </c>
      <c r="B2989" s="5">
        <f>'2.Time_constants_correction'!F2993</f>
        <v>0</v>
      </c>
      <c r="D2989" s="5">
        <f t="shared" si="414"/>
        <v>122146.98533796296</v>
      </c>
      <c r="E2989" s="5">
        <f t="shared" si="415"/>
        <v>2461.8136111111112</v>
      </c>
      <c r="F2989" s="5">
        <f t="shared" si="416"/>
        <v>49.616666666666667</v>
      </c>
      <c r="G2989" s="5">
        <f t="shared" si="417"/>
        <v>0</v>
      </c>
      <c r="H2989" s="5">
        <f t="shared" si="418"/>
        <v>0</v>
      </c>
      <c r="I2989" s="5">
        <f t="shared" si="419"/>
        <v>0</v>
      </c>
      <c r="J2989" s="5">
        <f t="shared" si="420"/>
        <v>0</v>
      </c>
      <c r="K2989" s="5">
        <f t="shared" si="421"/>
        <v>0</v>
      </c>
      <c r="L2989" s="5">
        <f t="shared" si="422"/>
        <v>49.616666666666667</v>
      </c>
      <c r="M2989" s="5">
        <f>$K2989+'2.Time_constants_correction'!$H$11*(3*$G2989*$E2989+2*$H2989*$F2989+$I2989)</f>
        <v>0</v>
      </c>
      <c r="N2989" s="38">
        <f>$K2989+'2.Time_constants_correction'!$I$11*(3*$G2989*$E2989+2*$H2989*$F2989+$I2989)+'2.Time_constants_correction'!$I$13*(6*$G2989*$F2989+2*$H2989)</f>
        <v>0</v>
      </c>
      <c r="O2989" s="5">
        <f>$K2989+'2.Time_constants_correction'!$J$11*(3*$G2989*$E2989+2*$H2989*$F2989+$I2989)+'2.Time_constants_correction'!$J$13*(6*$G2989*$F2989+2*$H2989)+'2.Time_constants_correction'!$J$15*(6*$G2989)</f>
        <v>0</v>
      </c>
    </row>
    <row r="2990" spans="1:15" x14ac:dyDescent="0.4">
      <c r="A2990" s="5">
        <f>'2.Time_constants_correction'!B2994</f>
        <v>49.633333333333333</v>
      </c>
      <c r="B2990" s="5">
        <f>'2.Time_constants_correction'!F2994</f>
        <v>0</v>
      </c>
      <c r="D2990" s="5">
        <f t="shared" si="414"/>
        <v>122270.11737037037</v>
      </c>
      <c r="E2990" s="5">
        <f t="shared" si="415"/>
        <v>2463.4677777777779</v>
      </c>
      <c r="F2990" s="5">
        <f t="shared" si="416"/>
        <v>49.633333333333333</v>
      </c>
      <c r="G2990" s="5">
        <f t="shared" si="417"/>
        <v>0</v>
      </c>
      <c r="H2990" s="5">
        <f t="shared" si="418"/>
        <v>0</v>
      </c>
      <c r="I2990" s="5">
        <f t="shared" si="419"/>
        <v>0</v>
      </c>
      <c r="J2990" s="5">
        <f t="shared" si="420"/>
        <v>0</v>
      </c>
      <c r="K2990" s="5">
        <f t="shared" si="421"/>
        <v>0</v>
      </c>
      <c r="L2990" s="5">
        <f t="shared" si="422"/>
        <v>49.633333333333333</v>
      </c>
      <c r="M2990" s="5">
        <f>$K2990+'2.Time_constants_correction'!$H$11*(3*$G2990*$E2990+2*$H2990*$F2990+$I2990)</f>
        <v>0</v>
      </c>
      <c r="N2990" s="38">
        <f>$K2990+'2.Time_constants_correction'!$I$11*(3*$G2990*$E2990+2*$H2990*$F2990+$I2990)+'2.Time_constants_correction'!$I$13*(6*$G2990*$F2990+2*$H2990)</f>
        <v>0</v>
      </c>
      <c r="O2990" s="5">
        <f>$K2990+'2.Time_constants_correction'!$J$11*(3*$G2990*$E2990+2*$H2990*$F2990+$I2990)+'2.Time_constants_correction'!$J$13*(6*$G2990*$F2990+2*$H2990)+'2.Time_constants_correction'!$J$15*(6*$G2990)</f>
        <v>0</v>
      </c>
    </row>
    <row r="2991" spans="1:15" x14ac:dyDescent="0.4">
      <c r="A2991" s="5">
        <f>'2.Time_constants_correction'!B2995</f>
        <v>49.65</v>
      </c>
      <c r="B2991" s="5">
        <f>'2.Time_constants_correction'!F2995</f>
        <v>0</v>
      </c>
      <c r="D2991" s="5">
        <f t="shared" si="414"/>
        <v>122393.332125</v>
      </c>
      <c r="E2991" s="5">
        <f t="shared" si="415"/>
        <v>2465.1224999999999</v>
      </c>
      <c r="F2991" s="5">
        <f t="shared" si="416"/>
        <v>49.65</v>
      </c>
      <c r="G2991" s="5">
        <f t="shared" si="417"/>
        <v>0</v>
      </c>
      <c r="H2991" s="5">
        <f t="shared" si="418"/>
        <v>0</v>
      </c>
      <c r="I2991" s="5">
        <f t="shared" si="419"/>
        <v>0</v>
      </c>
      <c r="J2991" s="5">
        <f t="shared" si="420"/>
        <v>0</v>
      </c>
      <c r="K2991" s="5">
        <f t="shared" si="421"/>
        <v>0</v>
      </c>
      <c r="L2991" s="5">
        <f t="shared" si="422"/>
        <v>49.65</v>
      </c>
      <c r="M2991" s="5">
        <f>$K2991+'2.Time_constants_correction'!$H$11*(3*$G2991*$E2991+2*$H2991*$F2991+$I2991)</f>
        <v>0</v>
      </c>
      <c r="N2991" s="38">
        <f>$K2991+'2.Time_constants_correction'!$I$11*(3*$G2991*$E2991+2*$H2991*$F2991+$I2991)+'2.Time_constants_correction'!$I$13*(6*$G2991*$F2991+2*$H2991)</f>
        <v>0</v>
      </c>
      <c r="O2991" s="5">
        <f>$K2991+'2.Time_constants_correction'!$J$11*(3*$G2991*$E2991+2*$H2991*$F2991+$I2991)+'2.Time_constants_correction'!$J$13*(6*$G2991*$F2991+2*$H2991)+'2.Time_constants_correction'!$J$15*(6*$G2991)</f>
        <v>0</v>
      </c>
    </row>
    <row r="2992" spans="1:15" x14ac:dyDescent="0.4">
      <c r="A2992" s="5">
        <f>'2.Time_constants_correction'!B2996</f>
        <v>49.666666666666664</v>
      </c>
      <c r="B2992" s="5">
        <f>'2.Time_constants_correction'!F2996</f>
        <v>0</v>
      </c>
      <c r="D2992" s="5">
        <f t="shared" si="414"/>
        <v>122516.62962962961</v>
      </c>
      <c r="E2992" s="5">
        <f t="shared" si="415"/>
        <v>2466.7777777777774</v>
      </c>
      <c r="F2992" s="5">
        <f t="shared" si="416"/>
        <v>49.666666666666664</v>
      </c>
      <c r="G2992" s="5">
        <f t="shared" si="417"/>
        <v>0</v>
      </c>
      <c r="H2992" s="5">
        <f t="shared" si="418"/>
        <v>0</v>
      </c>
      <c r="I2992" s="5">
        <f t="shared" si="419"/>
        <v>0</v>
      </c>
      <c r="J2992" s="5">
        <f t="shared" si="420"/>
        <v>0</v>
      </c>
      <c r="K2992" s="5">
        <f t="shared" si="421"/>
        <v>0</v>
      </c>
      <c r="L2992" s="5">
        <f t="shared" si="422"/>
        <v>49.666666666666664</v>
      </c>
      <c r="M2992" s="5">
        <f>$K2992+'2.Time_constants_correction'!$H$11*(3*$G2992*$E2992+2*$H2992*$F2992+$I2992)</f>
        <v>0</v>
      </c>
      <c r="N2992" s="38">
        <f>$K2992+'2.Time_constants_correction'!$I$11*(3*$G2992*$E2992+2*$H2992*$F2992+$I2992)+'2.Time_constants_correction'!$I$13*(6*$G2992*$F2992+2*$H2992)</f>
        <v>0</v>
      </c>
      <c r="O2992" s="5">
        <f>$K2992+'2.Time_constants_correction'!$J$11*(3*$G2992*$E2992+2*$H2992*$F2992+$I2992)+'2.Time_constants_correction'!$J$13*(6*$G2992*$F2992+2*$H2992)+'2.Time_constants_correction'!$J$15*(6*$G2992)</f>
        <v>0</v>
      </c>
    </row>
    <row r="2993" spans="1:15" x14ac:dyDescent="0.4">
      <c r="A2993" s="5">
        <f>'2.Time_constants_correction'!B2997</f>
        <v>49.68333333333333</v>
      </c>
      <c r="B2993" s="5">
        <f>'2.Time_constants_correction'!F2997</f>
        <v>0</v>
      </c>
      <c r="D2993" s="5">
        <f t="shared" si="414"/>
        <v>122640.009912037</v>
      </c>
      <c r="E2993" s="5">
        <f t="shared" si="415"/>
        <v>2468.4336111111106</v>
      </c>
      <c r="F2993" s="5">
        <f t="shared" si="416"/>
        <v>49.68333333333333</v>
      </c>
      <c r="G2993" s="5">
        <f t="shared" si="417"/>
        <v>0</v>
      </c>
      <c r="H2993" s="5">
        <f t="shared" si="418"/>
        <v>0</v>
      </c>
      <c r="I2993" s="5">
        <f t="shared" si="419"/>
        <v>0</v>
      </c>
      <c r="J2993" s="5">
        <f t="shared" si="420"/>
        <v>0</v>
      </c>
      <c r="K2993" s="5">
        <f t="shared" si="421"/>
        <v>0</v>
      </c>
      <c r="L2993" s="5">
        <f t="shared" si="422"/>
        <v>49.68333333333333</v>
      </c>
      <c r="M2993" s="5">
        <f>$K2993+'2.Time_constants_correction'!$H$11*(3*$G2993*$E2993+2*$H2993*$F2993+$I2993)</f>
        <v>0</v>
      </c>
      <c r="N2993" s="38">
        <f>$K2993+'2.Time_constants_correction'!$I$11*(3*$G2993*$E2993+2*$H2993*$F2993+$I2993)+'2.Time_constants_correction'!$I$13*(6*$G2993*$F2993+2*$H2993)</f>
        <v>0</v>
      </c>
      <c r="O2993" s="5">
        <f>$K2993+'2.Time_constants_correction'!$J$11*(3*$G2993*$E2993+2*$H2993*$F2993+$I2993)+'2.Time_constants_correction'!$J$13*(6*$G2993*$F2993+2*$H2993)+'2.Time_constants_correction'!$J$15*(6*$G2993)</f>
        <v>0</v>
      </c>
    </row>
    <row r="2994" spans="1:15" x14ac:dyDescent="0.4">
      <c r="A2994" s="5">
        <f>'2.Time_constants_correction'!B2998</f>
        <v>49.7</v>
      </c>
      <c r="B2994" s="5">
        <f>'2.Time_constants_correction'!F2998</f>
        <v>0</v>
      </c>
      <c r="D2994" s="5">
        <f t="shared" si="414"/>
        <v>122763.47300000001</v>
      </c>
      <c r="E2994" s="5">
        <f t="shared" si="415"/>
        <v>2470.09</v>
      </c>
      <c r="F2994" s="5">
        <f t="shared" si="416"/>
        <v>49.7</v>
      </c>
      <c r="G2994" s="5">
        <f t="shared" si="417"/>
        <v>0</v>
      </c>
      <c r="H2994" s="5">
        <f t="shared" si="418"/>
        <v>0</v>
      </c>
      <c r="I2994" s="5">
        <f t="shared" si="419"/>
        <v>0</v>
      </c>
      <c r="J2994" s="5">
        <f t="shared" si="420"/>
        <v>0</v>
      </c>
      <c r="K2994" s="5">
        <f t="shared" si="421"/>
        <v>0</v>
      </c>
      <c r="L2994" s="5">
        <f t="shared" si="422"/>
        <v>49.7</v>
      </c>
      <c r="M2994" s="5">
        <f>$K2994+'2.Time_constants_correction'!$H$11*(3*$G2994*$E2994+2*$H2994*$F2994+$I2994)</f>
        <v>0</v>
      </c>
      <c r="N2994" s="38">
        <f>$K2994+'2.Time_constants_correction'!$I$11*(3*$G2994*$E2994+2*$H2994*$F2994+$I2994)+'2.Time_constants_correction'!$I$13*(6*$G2994*$F2994+2*$H2994)</f>
        <v>0</v>
      </c>
      <c r="O2994" s="5">
        <f>$K2994+'2.Time_constants_correction'!$J$11*(3*$G2994*$E2994+2*$H2994*$F2994+$I2994)+'2.Time_constants_correction'!$J$13*(6*$G2994*$F2994+2*$H2994)+'2.Time_constants_correction'!$J$15*(6*$G2994)</f>
        <v>0</v>
      </c>
    </row>
    <row r="2995" spans="1:15" x14ac:dyDescent="0.4">
      <c r="A2995" s="5">
        <f>'2.Time_constants_correction'!B2999</f>
        <v>49.716666666666669</v>
      </c>
      <c r="B2995" s="5">
        <f>'2.Time_constants_correction'!F2999</f>
        <v>0</v>
      </c>
      <c r="D2995" s="5">
        <f t="shared" si="414"/>
        <v>122887.0189212963</v>
      </c>
      <c r="E2995" s="5">
        <f t="shared" si="415"/>
        <v>2471.7469444444446</v>
      </c>
      <c r="F2995" s="5">
        <f t="shared" si="416"/>
        <v>49.716666666666669</v>
      </c>
      <c r="G2995" s="5">
        <f t="shared" si="417"/>
        <v>0</v>
      </c>
      <c r="H2995" s="5">
        <f t="shared" si="418"/>
        <v>0</v>
      </c>
      <c r="I2995" s="5">
        <f t="shared" si="419"/>
        <v>0</v>
      </c>
      <c r="J2995" s="5">
        <f t="shared" si="420"/>
        <v>0</v>
      </c>
      <c r="K2995" s="5">
        <f t="shared" si="421"/>
        <v>0</v>
      </c>
      <c r="L2995" s="5">
        <f t="shared" si="422"/>
        <v>49.716666666666669</v>
      </c>
      <c r="M2995" s="5">
        <f>$K2995+'2.Time_constants_correction'!$H$11*(3*$G2995*$E2995+2*$H2995*$F2995+$I2995)</f>
        <v>0</v>
      </c>
      <c r="N2995" s="38">
        <f>$K2995+'2.Time_constants_correction'!$I$11*(3*$G2995*$E2995+2*$H2995*$F2995+$I2995)+'2.Time_constants_correction'!$I$13*(6*$G2995*$F2995+2*$H2995)</f>
        <v>0</v>
      </c>
      <c r="O2995" s="5">
        <f>$K2995+'2.Time_constants_correction'!$J$11*(3*$G2995*$E2995+2*$H2995*$F2995+$I2995)+'2.Time_constants_correction'!$J$13*(6*$G2995*$F2995+2*$H2995)+'2.Time_constants_correction'!$J$15*(6*$G2995)</f>
        <v>0</v>
      </c>
    </row>
    <row r="2996" spans="1:15" x14ac:dyDescent="0.4">
      <c r="A2996" s="5">
        <f>'2.Time_constants_correction'!B3000</f>
        <v>49.733333333333334</v>
      </c>
      <c r="B2996" s="5">
        <f>'2.Time_constants_correction'!F3000</f>
        <v>0</v>
      </c>
      <c r="D2996" s="5">
        <f t="shared" si="414"/>
        <v>123010.6477037037</v>
      </c>
      <c r="E2996" s="5">
        <f t="shared" si="415"/>
        <v>2473.4044444444444</v>
      </c>
      <c r="F2996" s="5">
        <f t="shared" si="416"/>
        <v>49.733333333333334</v>
      </c>
      <c r="G2996" s="5">
        <f t="shared" si="417"/>
        <v>0</v>
      </c>
      <c r="H2996" s="5">
        <f t="shared" si="418"/>
        <v>0</v>
      </c>
      <c r="I2996" s="5">
        <f t="shared" si="419"/>
        <v>0</v>
      </c>
      <c r="J2996" s="5">
        <f t="shared" si="420"/>
        <v>0</v>
      </c>
      <c r="K2996" s="5">
        <f t="shared" si="421"/>
        <v>0</v>
      </c>
      <c r="L2996" s="5">
        <f t="shared" si="422"/>
        <v>49.733333333333334</v>
      </c>
      <c r="M2996" s="5">
        <f>$K2996+'2.Time_constants_correction'!$H$11*(3*$G2996*$E2996+2*$H2996*$F2996+$I2996)</f>
        <v>0</v>
      </c>
      <c r="N2996" s="38">
        <f>$K2996+'2.Time_constants_correction'!$I$11*(3*$G2996*$E2996+2*$H2996*$F2996+$I2996)+'2.Time_constants_correction'!$I$13*(6*$G2996*$F2996+2*$H2996)</f>
        <v>0</v>
      </c>
      <c r="O2996" s="5">
        <f>$K2996+'2.Time_constants_correction'!$J$11*(3*$G2996*$E2996+2*$H2996*$F2996+$I2996)+'2.Time_constants_correction'!$J$13*(6*$G2996*$F2996+2*$H2996)+'2.Time_constants_correction'!$J$15*(6*$G2996)</f>
        <v>0</v>
      </c>
    </row>
    <row r="2997" spans="1:15" x14ac:dyDescent="0.4">
      <c r="A2997" s="5">
        <f>'2.Time_constants_correction'!B3001</f>
        <v>49.75</v>
      </c>
      <c r="B2997" s="5">
        <f>'2.Time_constants_correction'!F3001</f>
        <v>0</v>
      </c>
      <c r="D2997" s="5">
        <f t="shared" si="414"/>
        <v>123134.359375</v>
      </c>
      <c r="E2997" s="5">
        <f t="shared" si="415"/>
        <v>2475.0625</v>
      </c>
      <c r="F2997" s="5">
        <f t="shared" si="416"/>
        <v>49.75</v>
      </c>
      <c r="G2997" s="5">
        <f t="shared" si="417"/>
        <v>0</v>
      </c>
      <c r="H2997" s="5">
        <f t="shared" si="418"/>
        <v>0</v>
      </c>
      <c r="I2997" s="5">
        <f t="shared" si="419"/>
        <v>0</v>
      </c>
      <c r="J2997" s="5">
        <f t="shared" si="420"/>
        <v>0</v>
      </c>
      <c r="K2997" s="5">
        <f t="shared" si="421"/>
        <v>0</v>
      </c>
      <c r="L2997" s="5">
        <f t="shared" si="422"/>
        <v>49.75</v>
      </c>
      <c r="M2997" s="5">
        <f>$K2997+'2.Time_constants_correction'!$H$11*(3*$G2997*$E2997+2*$H2997*$F2997+$I2997)</f>
        <v>0</v>
      </c>
      <c r="N2997" s="38">
        <f>$K2997+'2.Time_constants_correction'!$I$11*(3*$G2997*$E2997+2*$H2997*$F2997+$I2997)+'2.Time_constants_correction'!$I$13*(6*$G2997*$F2997+2*$H2997)</f>
        <v>0</v>
      </c>
      <c r="O2997" s="5">
        <f>$K2997+'2.Time_constants_correction'!$J$11*(3*$G2997*$E2997+2*$H2997*$F2997+$I2997)+'2.Time_constants_correction'!$J$13*(6*$G2997*$F2997+2*$H2997)+'2.Time_constants_correction'!$J$15*(6*$G2997)</f>
        <v>0</v>
      </c>
    </row>
    <row r="2998" spans="1:15" x14ac:dyDescent="0.4">
      <c r="A2998" s="5">
        <f>'2.Time_constants_correction'!B3002</f>
        <v>49.766666666666666</v>
      </c>
      <c r="B2998" s="5">
        <f>'2.Time_constants_correction'!F3002</f>
        <v>0</v>
      </c>
      <c r="D2998" s="5">
        <f t="shared" si="414"/>
        <v>123258.15396296296</v>
      </c>
      <c r="E2998" s="5">
        <f t="shared" si="415"/>
        <v>2476.721111111111</v>
      </c>
      <c r="F2998" s="5">
        <f t="shared" si="416"/>
        <v>49.766666666666666</v>
      </c>
      <c r="G2998" s="5">
        <f t="shared" si="417"/>
        <v>0</v>
      </c>
      <c r="H2998" s="5">
        <f t="shared" si="418"/>
        <v>0</v>
      </c>
      <c r="I2998" s="5">
        <f t="shared" si="419"/>
        <v>0</v>
      </c>
      <c r="J2998" s="5">
        <f t="shared" si="420"/>
        <v>0</v>
      </c>
      <c r="K2998" s="5">
        <f t="shared" si="421"/>
        <v>0</v>
      </c>
      <c r="L2998" s="5">
        <f t="shared" si="422"/>
        <v>49.766666666666666</v>
      </c>
      <c r="M2998" s="5">
        <f>$K2998+'2.Time_constants_correction'!$H$11*(3*$G2998*$E2998+2*$H2998*$F2998+$I2998)</f>
        <v>0</v>
      </c>
      <c r="N2998" s="38">
        <f>$K2998+'2.Time_constants_correction'!$I$11*(3*$G2998*$E2998+2*$H2998*$F2998+$I2998)+'2.Time_constants_correction'!$I$13*(6*$G2998*$F2998+2*$H2998)</f>
        <v>0</v>
      </c>
      <c r="O2998" s="5">
        <f>$K2998+'2.Time_constants_correction'!$J$11*(3*$G2998*$E2998+2*$H2998*$F2998+$I2998)+'2.Time_constants_correction'!$J$13*(6*$G2998*$F2998+2*$H2998)+'2.Time_constants_correction'!$J$15*(6*$G2998)</f>
        <v>0</v>
      </c>
    </row>
    <row r="2999" spans="1:15" x14ac:dyDescent="0.4">
      <c r="A2999" s="5">
        <f>'2.Time_constants_correction'!B3003</f>
        <v>49.783333333333331</v>
      </c>
      <c r="B2999" s="5">
        <f>'2.Time_constants_correction'!F3003</f>
        <v>0</v>
      </c>
      <c r="D2999" s="5">
        <f t="shared" si="414"/>
        <v>123382.03149537036</v>
      </c>
      <c r="E2999" s="5">
        <f t="shared" si="415"/>
        <v>2478.3802777777778</v>
      </c>
      <c r="F2999" s="5">
        <f t="shared" si="416"/>
        <v>49.783333333333331</v>
      </c>
      <c r="G2999" s="5">
        <f t="shared" si="417"/>
        <v>0</v>
      </c>
      <c r="H2999" s="5">
        <f t="shared" si="418"/>
        <v>0</v>
      </c>
      <c r="I2999" s="5">
        <f t="shared" si="419"/>
        <v>0</v>
      </c>
      <c r="J2999" s="5">
        <f t="shared" si="420"/>
        <v>0</v>
      </c>
      <c r="K2999" s="5">
        <f t="shared" si="421"/>
        <v>0</v>
      </c>
      <c r="L2999" s="5">
        <f t="shared" si="422"/>
        <v>49.783333333333331</v>
      </c>
      <c r="M2999" s="5">
        <f>$K2999+'2.Time_constants_correction'!$H$11*(3*$G2999*$E2999+2*$H2999*$F2999+$I2999)</f>
        <v>0</v>
      </c>
      <c r="N2999" s="38">
        <f>$K2999+'2.Time_constants_correction'!$I$11*(3*$G2999*$E2999+2*$H2999*$F2999+$I2999)+'2.Time_constants_correction'!$I$13*(6*$G2999*$F2999+2*$H2999)</f>
        <v>0</v>
      </c>
      <c r="O2999" s="5">
        <f>$K2999+'2.Time_constants_correction'!$J$11*(3*$G2999*$E2999+2*$H2999*$F2999+$I2999)+'2.Time_constants_correction'!$J$13*(6*$G2999*$F2999+2*$H2999)+'2.Time_constants_correction'!$J$15*(6*$G2999)</f>
        <v>0</v>
      </c>
    </row>
    <row r="3000" spans="1:15" x14ac:dyDescent="0.4">
      <c r="A3000" s="5">
        <f>'2.Time_constants_correction'!B3004</f>
        <v>49.8</v>
      </c>
      <c r="B3000" s="5">
        <f>'2.Time_constants_correction'!F3004</f>
        <v>0</v>
      </c>
      <c r="D3000" s="5">
        <f t="shared" si="414"/>
        <v>123505.99199999997</v>
      </c>
      <c r="E3000" s="5">
        <f t="shared" si="415"/>
        <v>2480.0399999999995</v>
      </c>
      <c r="F3000" s="5">
        <f t="shared" si="416"/>
        <v>49.8</v>
      </c>
      <c r="G3000" s="5">
        <f t="shared" si="417"/>
        <v>0</v>
      </c>
      <c r="H3000" s="5">
        <f t="shared" si="418"/>
        <v>0</v>
      </c>
      <c r="I3000" s="5">
        <f t="shared" si="419"/>
        <v>0</v>
      </c>
      <c r="J3000" s="5">
        <f t="shared" si="420"/>
        <v>0</v>
      </c>
      <c r="K3000" s="5">
        <f t="shared" si="421"/>
        <v>0</v>
      </c>
      <c r="L3000" s="5">
        <f t="shared" si="422"/>
        <v>49.8</v>
      </c>
      <c r="M3000" s="5">
        <f>$K3000+'2.Time_constants_correction'!$H$11*(3*$G3000*$E3000+2*$H3000*$F3000+$I3000)</f>
        <v>0</v>
      </c>
      <c r="N3000" s="38">
        <f>$K3000+'2.Time_constants_correction'!$I$11*(3*$G3000*$E3000+2*$H3000*$F3000+$I3000)+'2.Time_constants_correction'!$I$13*(6*$G3000*$F3000+2*$H3000)</f>
        <v>0</v>
      </c>
      <c r="O3000" s="5">
        <f>$K3000+'2.Time_constants_correction'!$J$11*(3*$G3000*$E3000+2*$H3000*$F3000+$I3000)+'2.Time_constants_correction'!$J$13*(6*$G3000*$F3000+2*$H3000)+'2.Time_constants_correction'!$J$15*(6*$G3000)</f>
        <v>0</v>
      </c>
    </row>
    <row r="3001" spans="1:15" x14ac:dyDescent="0.4">
      <c r="A3001" s="5">
        <f>'2.Time_constants_correction'!B3005</f>
        <v>49.81666666666667</v>
      </c>
      <c r="B3001" s="5">
        <f>'2.Time_constants_correction'!F3005</f>
        <v>0</v>
      </c>
      <c r="D3001" s="5">
        <f t="shared" si="414"/>
        <v>123630.03550462965</v>
      </c>
      <c r="E3001" s="5">
        <f t="shared" si="415"/>
        <v>2481.700277777778</v>
      </c>
      <c r="F3001" s="5">
        <f t="shared" si="416"/>
        <v>49.81666666666667</v>
      </c>
      <c r="G3001" s="5">
        <f t="shared" si="417"/>
        <v>0</v>
      </c>
      <c r="H3001" s="5">
        <f t="shared" si="418"/>
        <v>0</v>
      </c>
      <c r="I3001" s="5">
        <f t="shared" si="419"/>
        <v>0</v>
      </c>
      <c r="J3001" s="5">
        <f t="shared" si="420"/>
        <v>0</v>
      </c>
      <c r="K3001" s="5">
        <f t="shared" si="421"/>
        <v>0</v>
      </c>
      <c r="L3001" s="5">
        <f t="shared" si="422"/>
        <v>49.81666666666667</v>
      </c>
      <c r="M3001" s="5">
        <f>$K3001+'2.Time_constants_correction'!$H$11*(3*$G3001*$E3001+2*$H3001*$F3001+$I3001)</f>
        <v>0</v>
      </c>
      <c r="N3001" s="38">
        <f>$K3001+'2.Time_constants_correction'!$I$11*(3*$G3001*$E3001+2*$H3001*$F3001+$I3001)+'2.Time_constants_correction'!$I$13*(6*$G3001*$F3001+2*$H3001)</f>
        <v>0</v>
      </c>
      <c r="O3001" s="5">
        <f>$K3001+'2.Time_constants_correction'!$J$11*(3*$G3001*$E3001+2*$H3001*$F3001+$I3001)+'2.Time_constants_correction'!$J$13*(6*$G3001*$F3001+2*$H3001)+'2.Time_constants_correction'!$J$15*(6*$G3001)</f>
        <v>0</v>
      </c>
    </row>
    <row r="3002" spans="1:15" x14ac:dyDescent="0.4">
      <c r="A3002" s="5">
        <f>'2.Time_constants_correction'!B3006</f>
        <v>49.833333333333336</v>
      </c>
      <c r="B3002" s="5">
        <f>'2.Time_constants_correction'!F3006</f>
        <v>0</v>
      </c>
      <c r="D3002" s="5">
        <f t="shared" si="414"/>
        <v>123754.16203703705</v>
      </c>
      <c r="E3002" s="5">
        <f t="shared" si="415"/>
        <v>2483.3611111111113</v>
      </c>
      <c r="F3002" s="5">
        <f t="shared" si="416"/>
        <v>49.833333333333336</v>
      </c>
      <c r="G3002" s="5">
        <f t="shared" si="417"/>
        <v>0</v>
      </c>
      <c r="H3002" s="5">
        <f t="shared" si="418"/>
        <v>0</v>
      </c>
      <c r="I3002" s="5">
        <f t="shared" si="419"/>
        <v>0</v>
      </c>
      <c r="J3002" s="5">
        <f t="shared" si="420"/>
        <v>0</v>
      </c>
      <c r="K3002" s="5">
        <f t="shared" si="421"/>
        <v>0</v>
      </c>
      <c r="L3002" s="5">
        <f t="shared" si="422"/>
        <v>49.833333333333336</v>
      </c>
      <c r="M3002" s="5">
        <f>$K3002+'2.Time_constants_correction'!$H$11*(3*$G3002*$E3002+2*$H3002*$F3002+$I3002)</f>
        <v>0</v>
      </c>
      <c r="N3002" s="38">
        <f>$K3002+'2.Time_constants_correction'!$I$11*(3*$G3002*$E3002+2*$H3002*$F3002+$I3002)+'2.Time_constants_correction'!$I$13*(6*$G3002*$F3002+2*$H3002)</f>
        <v>0</v>
      </c>
      <c r="O3002" s="5">
        <f>$K3002+'2.Time_constants_correction'!$J$11*(3*$G3002*$E3002+2*$H3002*$F3002+$I3002)+'2.Time_constants_correction'!$J$13*(6*$G3002*$F3002+2*$H3002)+'2.Time_constants_correction'!$J$15*(6*$G3002)</f>
        <v>0</v>
      </c>
    </row>
    <row r="3003" spans="1:15" x14ac:dyDescent="0.4">
      <c r="A3003" s="5">
        <f>'2.Time_constants_correction'!B3007</f>
        <v>49.85</v>
      </c>
      <c r="B3003" s="5">
        <f>'2.Time_constants_correction'!F3007</f>
        <v>0</v>
      </c>
      <c r="D3003" s="5">
        <f t="shared" si="414"/>
        <v>123878.371625</v>
      </c>
      <c r="E3003" s="5">
        <f t="shared" si="415"/>
        <v>2485.0225</v>
      </c>
      <c r="F3003" s="5">
        <f t="shared" si="416"/>
        <v>49.85</v>
      </c>
      <c r="G3003" s="5">
        <f t="shared" si="417"/>
        <v>0</v>
      </c>
      <c r="H3003" s="5">
        <f t="shared" si="418"/>
        <v>0</v>
      </c>
      <c r="I3003" s="5">
        <f t="shared" si="419"/>
        <v>0</v>
      </c>
      <c r="J3003" s="5">
        <f t="shared" si="420"/>
        <v>0</v>
      </c>
      <c r="K3003" s="5">
        <f t="shared" si="421"/>
        <v>0</v>
      </c>
      <c r="L3003" s="5">
        <f t="shared" si="422"/>
        <v>49.85</v>
      </c>
      <c r="M3003" s="5">
        <f>$K3003+'2.Time_constants_correction'!$H$11*(3*$G3003*$E3003+2*$H3003*$F3003+$I3003)</f>
        <v>0</v>
      </c>
      <c r="N3003" s="38">
        <f>$K3003+'2.Time_constants_correction'!$I$11*(3*$G3003*$E3003+2*$H3003*$F3003+$I3003)+'2.Time_constants_correction'!$I$13*(6*$G3003*$F3003+2*$H3003)</f>
        <v>0</v>
      </c>
      <c r="O3003" s="5">
        <f>$K3003+'2.Time_constants_correction'!$J$11*(3*$G3003*$E3003+2*$H3003*$F3003+$I3003)+'2.Time_constants_correction'!$J$13*(6*$G3003*$F3003+2*$H3003)+'2.Time_constants_correction'!$J$15*(6*$G3003)</f>
        <v>0</v>
      </c>
    </row>
    <row r="3004" spans="1:15" x14ac:dyDescent="0.4">
      <c r="A3004" s="5">
        <f>'2.Time_constants_correction'!B3008</f>
        <v>49.866666666666667</v>
      </c>
      <c r="B3004" s="5">
        <f>'2.Time_constants_correction'!F3008</f>
        <v>0</v>
      </c>
      <c r="D3004" s="5">
        <f t="shared" si="414"/>
        <v>124002.66429629631</v>
      </c>
      <c r="E3004" s="5">
        <f t="shared" si="415"/>
        <v>2486.6844444444446</v>
      </c>
      <c r="F3004" s="5">
        <f t="shared" si="416"/>
        <v>49.866666666666667</v>
      </c>
      <c r="G3004" s="5">
        <f t="shared" si="417"/>
        <v>0</v>
      </c>
      <c r="H3004" s="5">
        <f t="shared" si="418"/>
        <v>0</v>
      </c>
      <c r="I3004" s="5">
        <f t="shared" si="419"/>
        <v>0</v>
      </c>
      <c r="J3004" s="5">
        <f t="shared" si="420"/>
        <v>0</v>
      </c>
      <c r="K3004" s="5">
        <f t="shared" si="421"/>
        <v>0</v>
      </c>
      <c r="L3004" s="5">
        <f t="shared" si="422"/>
        <v>49.866666666666667</v>
      </c>
      <c r="M3004" s="5">
        <f>$K3004+'2.Time_constants_correction'!$H$11*(3*$G3004*$E3004+2*$H3004*$F3004+$I3004)</f>
        <v>0</v>
      </c>
      <c r="N3004" s="38">
        <f>$K3004+'2.Time_constants_correction'!$I$11*(3*$G3004*$E3004+2*$H3004*$F3004+$I3004)+'2.Time_constants_correction'!$I$13*(6*$G3004*$F3004+2*$H3004)</f>
        <v>0</v>
      </c>
      <c r="O3004" s="5">
        <f>$K3004+'2.Time_constants_correction'!$J$11*(3*$G3004*$E3004+2*$H3004*$F3004+$I3004)+'2.Time_constants_correction'!$J$13*(6*$G3004*$F3004+2*$H3004)+'2.Time_constants_correction'!$J$15*(6*$G3004)</f>
        <v>0</v>
      </c>
    </row>
    <row r="3005" spans="1:15" x14ac:dyDescent="0.4">
      <c r="A3005" s="5">
        <f>'2.Time_constants_correction'!B3009</f>
        <v>49.883333333333333</v>
      </c>
      <c r="B3005" s="5">
        <f>'2.Time_constants_correction'!F3009</f>
        <v>0</v>
      </c>
      <c r="D3005" s="5">
        <f t="shared" si="414"/>
        <v>124127.04007870371</v>
      </c>
      <c r="E3005" s="5">
        <f t="shared" si="415"/>
        <v>2488.3469444444445</v>
      </c>
      <c r="F3005" s="5">
        <f t="shared" si="416"/>
        <v>49.883333333333333</v>
      </c>
      <c r="G3005" s="5">
        <f t="shared" si="417"/>
        <v>0</v>
      </c>
      <c r="H3005" s="5">
        <f t="shared" si="418"/>
        <v>0</v>
      </c>
      <c r="I3005" s="5">
        <f t="shared" si="419"/>
        <v>0</v>
      </c>
      <c r="J3005" s="5">
        <f t="shared" si="420"/>
        <v>0</v>
      </c>
      <c r="K3005" s="5">
        <f t="shared" si="421"/>
        <v>0</v>
      </c>
      <c r="L3005" s="5">
        <f t="shared" si="422"/>
        <v>49.883333333333333</v>
      </c>
      <c r="M3005" s="5">
        <f>$K3005+'2.Time_constants_correction'!$H$11*(3*$G3005*$E3005+2*$H3005*$F3005+$I3005)</f>
        <v>0</v>
      </c>
      <c r="N3005" s="38">
        <f>$K3005+'2.Time_constants_correction'!$I$11*(3*$G3005*$E3005+2*$H3005*$F3005+$I3005)+'2.Time_constants_correction'!$I$13*(6*$G3005*$F3005+2*$H3005)</f>
        <v>0</v>
      </c>
      <c r="O3005" s="5">
        <f>$K3005+'2.Time_constants_correction'!$J$11*(3*$G3005*$E3005+2*$H3005*$F3005+$I3005)+'2.Time_constants_correction'!$J$13*(6*$G3005*$F3005+2*$H3005)+'2.Time_constants_correction'!$J$15*(6*$G3005)</f>
        <v>0</v>
      </c>
    </row>
    <row r="3006" spans="1:15" x14ac:dyDescent="0.4">
      <c r="A3006" s="5">
        <f>'2.Time_constants_correction'!B3010</f>
        <v>49.9</v>
      </c>
      <c r="B3006" s="5">
        <f>'2.Time_constants_correction'!F3010</f>
        <v>0</v>
      </c>
      <c r="D3006" s="5">
        <f t="shared" si="414"/>
        <v>124251.49899999998</v>
      </c>
      <c r="E3006" s="5">
        <f t="shared" si="415"/>
        <v>2490.0099999999998</v>
      </c>
      <c r="F3006" s="5">
        <f t="shared" si="416"/>
        <v>49.9</v>
      </c>
      <c r="G3006" s="5">
        <f t="shared" si="417"/>
        <v>0</v>
      </c>
      <c r="H3006" s="5">
        <f t="shared" si="418"/>
        <v>0</v>
      </c>
      <c r="I3006" s="5">
        <f t="shared" si="419"/>
        <v>0</v>
      </c>
      <c r="J3006" s="5">
        <f t="shared" si="420"/>
        <v>0</v>
      </c>
      <c r="K3006" s="5">
        <f t="shared" si="421"/>
        <v>0</v>
      </c>
      <c r="L3006" s="5">
        <f t="shared" si="422"/>
        <v>49.9</v>
      </c>
      <c r="M3006" s="5">
        <f>$K3006+'2.Time_constants_correction'!$H$11*(3*$G3006*$E3006+2*$H3006*$F3006+$I3006)</f>
        <v>0</v>
      </c>
      <c r="N3006" s="38">
        <f>$K3006+'2.Time_constants_correction'!$I$11*(3*$G3006*$E3006+2*$H3006*$F3006+$I3006)+'2.Time_constants_correction'!$I$13*(6*$G3006*$F3006+2*$H3006)</f>
        <v>0</v>
      </c>
      <c r="O3006" s="5">
        <f>$K3006+'2.Time_constants_correction'!$J$11*(3*$G3006*$E3006+2*$H3006*$F3006+$I3006)+'2.Time_constants_correction'!$J$13*(6*$G3006*$F3006+2*$H3006)+'2.Time_constants_correction'!$J$15*(6*$G3006)</f>
        <v>0</v>
      </c>
    </row>
    <row r="3007" spans="1:15" x14ac:dyDescent="0.4">
      <c r="A3007" s="5">
        <f>'2.Time_constants_correction'!B3011</f>
        <v>49.916666666666664</v>
      </c>
      <c r="B3007" s="5">
        <f>'2.Time_constants_correction'!F3011</f>
        <v>0</v>
      </c>
      <c r="D3007" s="5">
        <f t="shared" si="414"/>
        <v>124376.04108796295</v>
      </c>
      <c r="E3007" s="5">
        <f t="shared" si="415"/>
        <v>2491.6736111111109</v>
      </c>
      <c r="F3007" s="5">
        <f t="shared" si="416"/>
        <v>49.916666666666664</v>
      </c>
      <c r="G3007" s="5">
        <f t="shared" si="417"/>
        <v>0</v>
      </c>
      <c r="H3007" s="5">
        <f t="shared" si="418"/>
        <v>0</v>
      </c>
      <c r="I3007" s="5">
        <f t="shared" si="419"/>
        <v>0</v>
      </c>
      <c r="J3007" s="5">
        <f t="shared" si="420"/>
        <v>0</v>
      </c>
      <c r="K3007" s="5">
        <f t="shared" si="421"/>
        <v>0</v>
      </c>
      <c r="L3007" s="5">
        <f t="shared" si="422"/>
        <v>49.916666666666664</v>
      </c>
      <c r="M3007" s="5">
        <f>$K3007+'2.Time_constants_correction'!$H$11*(3*$G3007*$E3007+2*$H3007*$F3007+$I3007)</f>
        <v>0</v>
      </c>
      <c r="N3007" s="38">
        <f>$K3007+'2.Time_constants_correction'!$I$11*(3*$G3007*$E3007+2*$H3007*$F3007+$I3007)+'2.Time_constants_correction'!$I$13*(6*$G3007*$F3007+2*$H3007)</f>
        <v>0</v>
      </c>
      <c r="O3007" s="5">
        <f>$K3007+'2.Time_constants_correction'!$J$11*(3*$G3007*$E3007+2*$H3007*$F3007+$I3007)+'2.Time_constants_correction'!$J$13*(6*$G3007*$F3007+2*$H3007)+'2.Time_constants_correction'!$J$15*(6*$G3007)</f>
        <v>0</v>
      </c>
    </row>
    <row r="3008" spans="1:15" x14ac:dyDescent="0.4">
      <c r="A3008" s="5">
        <f>'2.Time_constants_correction'!B3012</f>
        <v>49.93333333333333</v>
      </c>
      <c r="B3008" s="5">
        <f>'2.Time_constants_correction'!F3012</f>
        <v>0</v>
      </c>
      <c r="D3008" s="5">
        <f t="shared" si="414"/>
        <v>124500.66637037034</v>
      </c>
      <c r="E3008" s="5">
        <f t="shared" si="415"/>
        <v>2493.3377777777773</v>
      </c>
      <c r="F3008" s="5">
        <f t="shared" si="416"/>
        <v>49.93333333333333</v>
      </c>
      <c r="G3008" s="5">
        <f t="shared" si="417"/>
        <v>0</v>
      </c>
      <c r="H3008" s="5">
        <f t="shared" si="418"/>
        <v>0</v>
      </c>
      <c r="I3008" s="5">
        <f t="shared" si="419"/>
        <v>0</v>
      </c>
      <c r="J3008" s="5">
        <f t="shared" si="420"/>
        <v>0</v>
      </c>
      <c r="K3008" s="5">
        <f t="shared" si="421"/>
        <v>0</v>
      </c>
      <c r="L3008" s="5">
        <f t="shared" si="422"/>
        <v>49.93333333333333</v>
      </c>
      <c r="M3008" s="5">
        <f>$K3008+'2.Time_constants_correction'!$H$11*(3*$G3008*$E3008+2*$H3008*$F3008+$I3008)</f>
        <v>0</v>
      </c>
      <c r="N3008" s="38">
        <f>$K3008+'2.Time_constants_correction'!$I$11*(3*$G3008*$E3008+2*$H3008*$F3008+$I3008)+'2.Time_constants_correction'!$I$13*(6*$G3008*$F3008+2*$H3008)</f>
        <v>0</v>
      </c>
      <c r="O3008" s="5">
        <f>$K3008+'2.Time_constants_correction'!$J$11*(3*$G3008*$E3008+2*$H3008*$F3008+$I3008)+'2.Time_constants_correction'!$J$13*(6*$G3008*$F3008+2*$H3008)+'2.Time_constants_correction'!$J$15*(6*$G3008)</f>
        <v>0</v>
      </c>
    </row>
    <row r="3009" spans="1:15" x14ac:dyDescent="0.4">
      <c r="A3009" s="5">
        <f>'2.Time_constants_correction'!B3013</f>
        <v>49.95</v>
      </c>
      <c r="B3009" s="5">
        <f>'2.Time_constants_correction'!F3013</f>
        <v>0</v>
      </c>
      <c r="D3009" s="5">
        <f t="shared" si="414"/>
        <v>124625.37487500004</v>
      </c>
      <c r="E3009" s="5">
        <f t="shared" si="415"/>
        <v>2495.0025000000005</v>
      </c>
      <c r="F3009" s="5">
        <f t="shared" si="416"/>
        <v>49.95</v>
      </c>
      <c r="G3009" s="5">
        <f t="shared" si="417"/>
        <v>0</v>
      </c>
      <c r="H3009" s="5">
        <f t="shared" si="418"/>
        <v>0</v>
      </c>
      <c r="I3009" s="5">
        <f t="shared" si="419"/>
        <v>0</v>
      </c>
      <c r="J3009" s="5">
        <f t="shared" si="420"/>
        <v>0</v>
      </c>
      <c r="K3009" s="5">
        <f t="shared" si="421"/>
        <v>0</v>
      </c>
      <c r="L3009" s="5">
        <f t="shared" si="422"/>
        <v>49.95</v>
      </c>
      <c r="M3009" s="5">
        <f>$K3009+'2.Time_constants_correction'!$H$11*(3*$G3009*$E3009+2*$H3009*$F3009+$I3009)</f>
        <v>0</v>
      </c>
      <c r="N3009" s="38">
        <f>$K3009+'2.Time_constants_correction'!$I$11*(3*$G3009*$E3009+2*$H3009*$F3009+$I3009)+'2.Time_constants_correction'!$I$13*(6*$G3009*$F3009+2*$H3009)</f>
        <v>0</v>
      </c>
      <c r="O3009" s="5">
        <f>$K3009+'2.Time_constants_correction'!$J$11*(3*$G3009*$E3009+2*$H3009*$F3009+$I3009)+'2.Time_constants_correction'!$J$13*(6*$G3009*$F3009+2*$H3009)+'2.Time_constants_correction'!$J$15*(6*$G3009)</f>
        <v>0</v>
      </c>
    </row>
    <row r="3010" spans="1:15" x14ac:dyDescent="0.4">
      <c r="A3010" s="5">
        <f>'2.Time_constants_correction'!B3014</f>
        <v>49.966666666666669</v>
      </c>
      <c r="B3010" s="5">
        <f>'2.Time_constants_correction'!F3014</f>
        <v>0</v>
      </c>
      <c r="D3010" s="5">
        <f t="shared" si="414"/>
        <v>124750.16662962965</v>
      </c>
      <c r="E3010" s="5">
        <f t="shared" si="415"/>
        <v>2496.6677777777782</v>
      </c>
      <c r="F3010" s="5">
        <f t="shared" si="416"/>
        <v>49.966666666666669</v>
      </c>
      <c r="G3010" s="5">
        <f t="shared" si="417"/>
        <v>0</v>
      </c>
      <c r="H3010" s="5">
        <f t="shared" si="418"/>
        <v>0</v>
      </c>
      <c r="I3010" s="5">
        <f t="shared" si="419"/>
        <v>0</v>
      </c>
      <c r="J3010" s="5">
        <f t="shared" si="420"/>
        <v>0</v>
      </c>
      <c r="K3010" s="5">
        <f t="shared" si="421"/>
        <v>0</v>
      </c>
      <c r="L3010" s="5">
        <f t="shared" si="422"/>
        <v>49.966666666666669</v>
      </c>
      <c r="M3010" s="5">
        <f>$K3010+'2.Time_constants_correction'!$H$11*(3*$G3010*$E3010+2*$H3010*$F3010+$I3010)</f>
        <v>0</v>
      </c>
      <c r="N3010" s="38">
        <f>$K3010+'2.Time_constants_correction'!$I$11*(3*$G3010*$E3010+2*$H3010*$F3010+$I3010)+'2.Time_constants_correction'!$I$13*(6*$G3010*$F3010+2*$H3010)</f>
        <v>0</v>
      </c>
      <c r="O3010" s="5">
        <f>$K3010+'2.Time_constants_correction'!$J$11*(3*$G3010*$E3010+2*$H3010*$F3010+$I3010)+'2.Time_constants_correction'!$J$13*(6*$G3010*$F3010+2*$H3010)+'2.Time_constants_correction'!$J$15*(6*$G3010)</f>
        <v>0</v>
      </c>
    </row>
    <row r="3011" spans="1:15" x14ac:dyDescent="0.4">
      <c r="A3011" s="5">
        <f>'2.Time_constants_correction'!B3015</f>
        <v>49.983333333333334</v>
      </c>
      <c r="B3011" s="5">
        <f>'2.Time_constants_correction'!F3015</f>
        <v>0</v>
      </c>
      <c r="D3011" s="5">
        <f t="shared" si="414"/>
        <v>124875.04166203704</v>
      </c>
      <c r="E3011" s="5">
        <f t="shared" si="415"/>
        <v>2498.3336111111112</v>
      </c>
      <c r="F3011" s="5">
        <f t="shared" si="416"/>
        <v>49.983333333333334</v>
      </c>
      <c r="G3011" s="5">
        <f t="shared" si="417"/>
        <v>0</v>
      </c>
      <c r="H3011" s="5">
        <f t="shared" si="418"/>
        <v>0</v>
      </c>
      <c r="I3011" s="5">
        <f t="shared" si="419"/>
        <v>0</v>
      </c>
      <c r="J3011" s="5">
        <f t="shared" si="420"/>
        <v>0</v>
      </c>
      <c r="K3011" s="5">
        <f t="shared" si="421"/>
        <v>0</v>
      </c>
      <c r="L3011" s="5">
        <f t="shared" si="422"/>
        <v>49.983333333333334</v>
      </c>
      <c r="M3011" s="5">
        <f>$K3011+'2.Time_constants_correction'!$H$11*(3*$G3011*$E3011+2*$H3011*$F3011+$I3011)</f>
        <v>0</v>
      </c>
      <c r="N3011" s="38">
        <f>$K3011+'2.Time_constants_correction'!$I$11*(3*$G3011*$E3011+2*$H3011*$F3011+$I3011)+'2.Time_constants_correction'!$I$13*(6*$G3011*$F3011+2*$H3011)</f>
        <v>0</v>
      </c>
      <c r="O3011" s="5">
        <f>$K3011+'2.Time_constants_correction'!$J$11*(3*$G3011*$E3011+2*$H3011*$F3011+$I3011)+'2.Time_constants_correction'!$J$13*(6*$G3011*$F3011+2*$H3011)+'2.Time_constants_correction'!$J$15*(6*$G3011)</f>
        <v>0</v>
      </c>
    </row>
    <row r="3012" spans="1:15" x14ac:dyDescent="0.4">
      <c r="A3012" s="5">
        <f>'2.Time_constants_correction'!B3016</f>
        <v>50</v>
      </c>
      <c r="B3012" s="5">
        <f>'2.Time_constants_correction'!F3016</f>
        <v>0</v>
      </c>
      <c r="D3012" s="5">
        <f t="shared" si="414"/>
        <v>125000</v>
      </c>
      <c r="E3012" s="5">
        <f t="shared" si="415"/>
        <v>2500</v>
      </c>
      <c r="F3012" s="5">
        <f t="shared" si="416"/>
        <v>50</v>
      </c>
      <c r="G3012" s="5">
        <f t="shared" si="417"/>
        <v>0</v>
      </c>
      <c r="H3012" s="5">
        <f t="shared" si="418"/>
        <v>0</v>
      </c>
      <c r="I3012" s="5">
        <f t="shared" si="419"/>
        <v>0</v>
      </c>
      <c r="J3012" s="5">
        <f t="shared" si="420"/>
        <v>0</v>
      </c>
      <c r="K3012" s="5">
        <f t="shared" si="421"/>
        <v>0</v>
      </c>
      <c r="L3012" s="5">
        <f t="shared" si="422"/>
        <v>50</v>
      </c>
      <c r="M3012" s="5">
        <f>$K3012+'2.Time_constants_correction'!$H$11*(3*$G3012*$E3012+2*$H3012*$F3012+$I3012)</f>
        <v>0</v>
      </c>
      <c r="N3012" s="38">
        <f>$K3012+'2.Time_constants_correction'!$I$11*(3*$G3012*$E3012+2*$H3012*$F3012+$I3012)+'2.Time_constants_correction'!$I$13*(6*$G3012*$F3012+2*$H3012)</f>
        <v>0</v>
      </c>
      <c r="O3012" s="5">
        <f>$K3012+'2.Time_constants_correction'!$J$11*(3*$G3012*$E3012+2*$H3012*$F3012+$I3012)+'2.Time_constants_correction'!$J$13*(6*$G3012*$F3012+2*$H3012)+'2.Time_constants_correction'!$J$15*(6*$G3012)</f>
        <v>0</v>
      </c>
    </row>
    <row r="3013" spans="1:15" x14ac:dyDescent="0.4">
      <c r="A3013" s="5">
        <f>'2.Time_constants_correction'!B3017</f>
        <v>50.016666666666666</v>
      </c>
      <c r="B3013" s="5">
        <f>'2.Time_constants_correction'!F3017</f>
        <v>0</v>
      </c>
      <c r="D3013" s="5">
        <f t="shared" si="414"/>
        <v>125125.04167129628</v>
      </c>
      <c r="E3013" s="5">
        <f t="shared" si="415"/>
        <v>2501.6669444444442</v>
      </c>
      <c r="F3013" s="5">
        <f t="shared" si="416"/>
        <v>50.016666666666666</v>
      </c>
      <c r="G3013" s="5">
        <f t="shared" si="417"/>
        <v>0</v>
      </c>
      <c r="H3013" s="5">
        <f t="shared" si="418"/>
        <v>0</v>
      </c>
      <c r="I3013" s="5">
        <f t="shared" si="419"/>
        <v>0</v>
      </c>
      <c r="J3013" s="5">
        <f t="shared" si="420"/>
        <v>0</v>
      </c>
      <c r="K3013" s="5">
        <f t="shared" si="421"/>
        <v>0</v>
      </c>
      <c r="L3013" s="5">
        <f t="shared" si="422"/>
        <v>50.016666666666666</v>
      </c>
      <c r="M3013" s="5">
        <f>$K3013+'2.Time_constants_correction'!$H$11*(3*$G3013*$E3013+2*$H3013*$F3013+$I3013)</f>
        <v>0</v>
      </c>
      <c r="N3013" s="38">
        <f>$K3013+'2.Time_constants_correction'!$I$11*(3*$G3013*$E3013+2*$H3013*$F3013+$I3013)+'2.Time_constants_correction'!$I$13*(6*$G3013*$F3013+2*$H3013)</f>
        <v>0</v>
      </c>
      <c r="O3013" s="5">
        <f>$K3013+'2.Time_constants_correction'!$J$11*(3*$G3013*$E3013+2*$H3013*$F3013+$I3013)+'2.Time_constants_correction'!$J$13*(6*$G3013*$F3013+2*$H3013)+'2.Time_constants_correction'!$J$15*(6*$G3013)</f>
        <v>0</v>
      </c>
    </row>
    <row r="3014" spans="1:15" x14ac:dyDescent="0.4">
      <c r="A3014" s="5">
        <f>'2.Time_constants_correction'!B3018</f>
        <v>50.033333333333331</v>
      </c>
      <c r="B3014" s="5">
        <f>'2.Time_constants_correction'!F3018</f>
        <v>0</v>
      </c>
      <c r="D3014" s="5">
        <f t="shared" si="414"/>
        <v>125250.16670370368</v>
      </c>
      <c r="E3014" s="5">
        <f t="shared" si="415"/>
        <v>2503.3344444444442</v>
      </c>
      <c r="F3014" s="5">
        <f t="shared" si="416"/>
        <v>50.033333333333331</v>
      </c>
      <c r="G3014" s="5">
        <f t="shared" si="417"/>
        <v>0</v>
      </c>
      <c r="H3014" s="5">
        <f t="shared" si="418"/>
        <v>0</v>
      </c>
      <c r="I3014" s="5">
        <f t="shared" si="419"/>
        <v>0</v>
      </c>
      <c r="J3014" s="5">
        <f t="shared" si="420"/>
        <v>0</v>
      </c>
      <c r="K3014" s="5">
        <f t="shared" si="421"/>
        <v>0</v>
      </c>
      <c r="L3014" s="5">
        <f t="shared" si="422"/>
        <v>50.033333333333331</v>
      </c>
      <c r="M3014" s="5">
        <f>$K3014+'2.Time_constants_correction'!$H$11*(3*$G3014*$E3014+2*$H3014*$F3014+$I3014)</f>
        <v>0</v>
      </c>
      <c r="N3014" s="38">
        <f>$K3014+'2.Time_constants_correction'!$I$11*(3*$G3014*$E3014+2*$H3014*$F3014+$I3014)+'2.Time_constants_correction'!$I$13*(6*$G3014*$F3014+2*$H3014)</f>
        <v>0</v>
      </c>
      <c r="O3014" s="5">
        <f>$K3014+'2.Time_constants_correction'!$J$11*(3*$G3014*$E3014+2*$H3014*$F3014+$I3014)+'2.Time_constants_correction'!$J$13*(6*$G3014*$F3014+2*$H3014)+'2.Time_constants_correction'!$J$15*(6*$G3014)</f>
        <v>0</v>
      </c>
    </row>
    <row r="3015" spans="1:15" x14ac:dyDescent="0.4">
      <c r="A3015" s="5">
        <f>'2.Time_constants_correction'!B3019</f>
        <v>50.05</v>
      </c>
      <c r="B3015" s="5">
        <f>'2.Time_constants_correction'!F3019</f>
        <v>0</v>
      </c>
      <c r="D3015" s="5">
        <f t="shared" si="414"/>
        <v>125375.37512499998</v>
      </c>
      <c r="E3015" s="5">
        <f t="shared" si="415"/>
        <v>2505.0024999999996</v>
      </c>
      <c r="F3015" s="5">
        <f t="shared" si="416"/>
        <v>50.05</v>
      </c>
      <c r="G3015" s="5">
        <f t="shared" si="417"/>
        <v>0</v>
      </c>
      <c r="H3015" s="5">
        <f t="shared" si="418"/>
        <v>0</v>
      </c>
      <c r="I3015" s="5">
        <f t="shared" si="419"/>
        <v>0</v>
      </c>
      <c r="J3015" s="5">
        <f t="shared" si="420"/>
        <v>0</v>
      </c>
      <c r="K3015" s="5">
        <f t="shared" si="421"/>
        <v>0</v>
      </c>
      <c r="L3015" s="5">
        <f t="shared" si="422"/>
        <v>50.05</v>
      </c>
      <c r="M3015" s="5">
        <f>$K3015+'2.Time_constants_correction'!$H$11*(3*$G3015*$E3015+2*$H3015*$F3015+$I3015)</f>
        <v>0</v>
      </c>
      <c r="N3015" s="38">
        <f>$K3015+'2.Time_constants_correction'!$I$11*(3*$G3015*$E3015+2*$H3015*$F3015+$I3015)+'2.Time_constants_correction'!$I$13*(6*$G3015*$F3015+2*$H3015)</f>
        <v>0</v>
      </c>
      <c r="O3015" s="5">
        <f>$K3015+'2.Time_constants_correction'!$J$11*(3*$G3015*$E3015+2*$H3015*$F3015+$I3015)+'2.Time_constants_correction'!$J$13*(6*$G3015*$F3015+2*$H3015)+'2.Time_constants_correction'!$J$15*(6*$G3015)</f>
        <v>0</v>
      </c>
    </row>
    <row r="3016" spans="1:15" x14ac:dyDescent="0.4">
      <c r="A3016" s="5">
        <f>'2.Time_constants_correction'!B3020</f>
        <v>50.06666666666667</v>
      </c>
      <c r="B3016" s="5">
        <f>'2.Time_constants_correction'!F3020</f>
        <v>0</v>
      </c>
      <c r="D3016" s="5">
        <f t="shared" si="414"/>
        <v>125500.66696296298</v>
      </c>
      <c r="E3016" s="5">
        <f t="shared" si="415"/>
        <v>2506.6711111111113</v>
      </c>
      <c r="F3016" s="5">
        <f t="shared" si="416"/>
        <v>50.06666666666667</v>
      </c>
      <c r="G3016" s="5">
        <f t="shared" si="417"/>
        <v>0</v>
      </c>
      <c r="H3016" s="5">
        <f t="shared" si="418"/>
        <v>0</v>
      </c>
      <c r="I3016" s="5">
        <f t="shared" si="419"/>
        <v>0</v>
      </c>
      <c r="J3016" s="5">
        <f t="shared" si="420"/>
        <v>0</v>
      </c>
      <c r="K3016" s="5">
        <f t="shared" si="421"/>
        <v>0</v>
      </c>
      <c r="L3016" s="5">
        <f t="shared" si="422"/>
        <v>50.06666666666667</v>
      </c>
      <c r="M3016" s="5">
        <f>$K3016+'2.Time_constants_correction'!$H$11*(3*$G3016*$E3016+2*$H3016*$F3016+$I3016)</f>
        <v>0</v>
      </c>
      <c r="N3016" s="38">
        <f>$K3016+'2.Time_constants_correction'!$I$11*(3*$G3016*$E3016+2*$H3016*$F3016+$I3016)+'2.Time_constants_correction'!$I$13*(6*$G3016*$F3016+2*$H3016)</f>
        <v>0</v>
      </c>
      <c r="O3016" s="5">
        <f>$K3016+'2.Time_constants_correction'!$J$11*(3*$G3016*$E3016+2*$H3016*$F3016+$I3016)+'2.Time_constants_correction'!$J$13*(6*$G3016*$F3016+2*$H3016)+'2.Time_constants_correction'!$J$15*(6*$G3016)</f>
        <v>0</v>
      </c>
    </row>
    <row r="3017" spans="1:15" x14ac:dyDescent="0.4">
      <c r="A3017" s="5">
        <f>'2.Time_constants_correction'!B3021</f>
        <v>50.083333333333336</v>
      </c>
      <c r="B3017" s="5">
        <f>'2.Time_constants_correction'!F3021</f>
        <v>0</v>
      </c>
      <c r="D3017" s="5">
        <f t="shared" si="414"/>
        <v>125626.04224537038</v>
      </c>
      <c r="E3017" s="5">
        <f t="shared" si="415"/>
        <v>2508.3402777777778</v>
      </c>
      <c r="F3017" s="5">
        <f t="shared" si="416"/>
        <v>50.083333333333336</v>
      </c>
      <c r="G3017" s="5">
        <f t="shared" si="417"/>
        <v>0</v>
      </c>
      <c r="H3017" s="5">
        <f t="shared" si="418"/>
        <v>0</v>
      </c>
      <c r="I3017" s="5">
        <f t="shared" si="419"/>
        <v>0</v>
      </c>
      <c r="J3017" s="5">
        <f t="shared" si="420"/>
        <v>0</v>
      </c>
      <c r="K3017" s="5">
        <f t="shared" si="421"/>
        <v>0</v>
      </c>
      <c r="L3017" s="5">
        <f t="shared" si="422"/>
        <v>50.083333333333336</v>
      </c>
      <c r="M3017" s="5">
        <f>$K3017+'2.Time_constants_correction'!$H$11*(3*$G3017*$E3017+2*$H3017*$F3017+$I3017)</f>
        <v>0</v>
      </c>
      <c r="N3017" s="38">
        <f>$K3017+'2.Time_constants_correction'!$I$11*(3*$G3017*$E3017+2*$H3017*$F3017+$I3017)+'2.Time_constants_correction'!$I$13*(6*$G3017*$F3017+2*$H3017)</f>
        <v>0</v>
      </c>
      <c r="O3017" s="5">
        <f>$K3017+'2.Time_constants_correction'!$J$11*(3*$G3017*$E3017+2*$H3017*$F3017+$I3017)+'2.Time_constants_correction'!$J$13*(6*$G3017*$F3017+2*$H3017)+'2.Time_constants_correction'!$J$15*(6*$G3017)</f>
        <v>0</v>
      </c>
    </row>
    <row r="3018" spans="1:15" x14ac:dyDescent="0.4">
      <c r="A3018" s="5">
        <f>'2.Time_constants_correction'!B3022</f>
        <v>50.1</v>
      </c>
      <c r="B3018" s="5">
        <f>'2.Time_constants_correction'!F3022</f>
        <v>0</v>
      </c>
      <c r="D3018" s="5">
        <f t="shared" si="414"/>
        <v>125751.50100000002</v>
      </c>
      <c r="E3018" s="5">
        <f t="shared" si="415"/>
        <v>2510.0100000000002</v>
      </c>
      <c r="F3018" s="5">
        <f t="shared" si="416"/>
        <v>50.1</v>
      </c>
      <c r="G3018" s="5">
        <f t="shared" si="417"/>
        <v>0</v>
      </c>
      <c r="H3018" s="5">
        <f t="shared" si="418"/>
        <v>0</v>
      </c>
      <c r="I3018" s="5">
        <f t="shared" si="419"/>
        <v>0</v>
      </c>
      <c r="J3018" s="5">
        <f t="shared" si="420"/>
        <v>0</v>
      </c>
      <c r="K3018" s="5">
        <f t="shared" si="421"/>
        <v>0</v>
      </c>
      <c r="L3018" s="5">
        <f t="shared" si="422"/>
        <v>50.1</v>
      </c>
      <c r="M3018" s="5">
        <f>$K3018+'2.Time_constants_correction'!$H$11*(3*$G3018*$E3018+2*$H3018*$F3018+$I3018)</f>
        <v>0</v>
      </c>
      <c r="N3018" s="38">
        <f>$K3018+'2.Time_constants_correction'!$I$11*(3*$G3018*$E3018+2*$H3018*$F3018+$I3018)+'2.Time_constants_correction'!$I$13*(6*$G3018*$F3018+2*$H3018)</f>
        <v>0</v>
      </c>
      <c r="O3018" s="5">
        <f>$K3018+'2.Time_constants_correction'!$J$11*(3*$G3018*$E3018+2*$H3018*$F3018+$I3018)+'2.Time_constants_correction'!$J$13*(6*$G3018*$F3018+2*$H3018)+'2.Time_constants_correction'!$J$15*(6*$G3018)</f>
        <v>0</v>
      </c>
    </row>
    <row r="3019" spans="1:15" x14ac:dyDescent="0.4">
      <c r="A3019" s="5">
        <f>'2.Time_constants_correction'!B3023</f>
        <v>50.116666666666667</v>
      </c>
      <c r="B3019" s="5">
        <f>'2.Time_constants_correction'!F3023</f>
        <v>0</v>
      </c>
      <c r="D3019" s="5">
        <f t="shared" si="414"/>
        <v>125877.04325462964</v>
      </c>
      <c r="E3019" s="5">
        <f t="shared" si="415"/>
        <v>2511.680277777778</v>
      </c>
      <c r="F3019" s="5">
        <f t="shared" si="416"/>
        <v>50.116666666666667</v>
      </c>
      <c r="G3019" s="5">
        <f t="shared" si="417"/>
        <v>0</v>
      </c>
      <c r="H3019" s="5">
        <f t="shared" si="418"/>
        <v>0</v>
      </c>
      <c r="I3019" s="5">
        <f t="shared" si="419"/>
        <v>0</v>
      </c>
      <c r="J3019" s="5">
        <f t="shared" si="420"/>
        <v>0</v>
      </c>
      <c r="K3019" s="5">
        <f t="shared" si="421"/>
        <v>0</v>
      </c>
      <c r="L3019" s="5">
        <f t="shared" si="422"/>
        <v>50.116666666666667</v>
      </c>
      <c r="M3019" s="5">
        <f>$K3019+'2.Time_constants_correction'!$H$11*(3*$G3019*$E3019+2*$H3019*$F3019+$I3019)</f>
        <v>0</v>
      </c>
      <c r="N3019" s="38">
        <f>$K3019+'2.Time_constants_correction'!$I$11*(3*$G3019*$E3019+2*$H3019*$F3019+$I3019)+'2.Time_constants_correction'!$I$13*(6*$G3019*$F3019+2*$H3019)</f>
        <v>0</v>
      </c>
      <c r="O3019" s="5">
        <f>$K3019+'2.Time_constants_correction'!$J$11*(3*$G3019*$E3019+2*$H3019*$F3019+$I3019)+'2.Time_constants_correction'!$J$13*(6*$G3019*$F3019+2*$H3019)+'2.Time_constants_correction'!$J$15*(6*$G3019)</f>
        <v>0</v>
      </c>
    </row>
    <row r="3020" spans="1:15" x14ac:dyDescent="0.4">
      <c r="A3020" s="5">
        <f>'2.Time_constants_correction'!B3024</f>
        <v>50.133333333333333</v>
      </c>
      <c r="B3020" s="5">
        <f>'2.Time_constants_correction'!F3024</f>
        <v>0</v>
      </c>
      <c r="D3020" s="5">
        <f t="shared" ref="D3020:D3083" si="423">A3020^3</f>
        <v>126002.66903703703</v>
      </c>
      <c r="E3020" s="5">
      